 <c r="I12387" t="e">
        <f t="shared" si="580"/>
        <v>#N/A</v>
      </c>
      <c r="J12387" t="e">
        <f t="shared" si="581"/>
        <v>#N/A</v>
      </c>
      <c r="L12387">
        <v>68.400000000000006</v>
      </c>
    </row>
    <row r="12388" spans="1:12" x14ac:dyDescent="0.3">
      <c r="A12388">
        <v>135.19200000000001</v>
      </c>
      <c r="B12388">
        <v>33.299999999999997</v>
      </c>
      <c r="C12388">
        <v>47.1</v>
      </c>
      <c r="D12388">
        <v>16.096599999999999</v>
      </c>
      <c r="E12388" t="s">
        <v>12391</v>
      </c>
      <c r="F12388">
        <v>16.666666666666668</v>
      </c>
      <c r="G12388">
        <f t="shared" si="579"/>
        <v>47.1</v>
      </c>
      <c r="H12388" t="e">
        <f>IF(AND(F12388&gt;19.999,F12388&lt;30),C12388,NA())</f>
        <v>#N/A</v>
      </c>
      <c r="I12388" t="e">
        <f t="shared" si="580"/>
        <v>#N/A</v>
      </c>
      <c r="J12388" t="e">
        <f t="shared" si="581"/>
        <v>#N/A</v>
      </c>
      <c r="L12388">
        <v>68.400000000000006</v>
      </c>
    </row>
    <row r="12389" spans="1:12" x14ac:dyDescent="0.3">
      <c r="A12389">
        <v>135.19900000000001</v>
      </c>
      <c r="B12389">
        <v>35.729999999999997</v>
      </c>
      <c r="C12389">
        <v>51.375</v>
      </c>
      <c r="D12389">
        <v>17.802199999999999</v>
      </c>
      <c r="E12389" t="s">
        <v>12392</v>
      </c>
      <c r="F12389">
        <v>17.222222222222221</v>
      </c>
      <c r="G12389">
        <f t="shared" si="579"/>
        <v>51.375</v>
      </c>
      <c r="H12389" t="e">
        <f>IF(AND(F12389&gt;19.999,F12389&lt;30),C12389,NA())</f>
        <v>#N/A</v>
      </c>
      <c r="I12389" t="e">
        <f t="shared" si="580"/>
        <v>#N/A</v>
      </c>
      <c r="J12389" t="e">
        <f t="shared" si="581"/>
        <v>#N/A</v>
      </c>
      <c r="L12389">
        <v>68.400000000000006</v>
      </c>
    </row>
    <row r="12390" spans="1:12" x14ac:dyDescent="0.3">
      <c r="A12390">
        <v>135.20599999999999</v>
      </c>
      <c r="B12390">
        <v>35.549999999999997</v>
      </c>
      <c r="C12390">
        <v>49.875</v>
      </c>
      <c r="D12390">
        <v>16.4925</v>
      </c>
      <c r="E12390" t="s">
        <v>12393</v>
      </c>
      <c r="F12390">
        <v>17.222222222222221</v>
      </c>
      <c r="G12390">
        <f t="shared" si="579"/>
        <v>49.875</v>
      </c>
      <c r="H12390" t="e">
        <f>IF(AND(F12390&gt;19.999,F12390&lt;30),C12390,NA())</f>
        <v>#N/A</v>
      </c>
      <c r="I12390" t="e">
        <f t="shared" si="580"/>
        <v>#N/A</v>
      </c>
      <c r="J12390" t="e">
        <f t="shared" si="581"/>
        <v>#N/A</v>
      </c>
      <c r="L12390">
        <v>68.400000000000006</v>
      </c>
    </row>
    <row r="12391" spans="1:12" x14ac:dyDescent="0.3">
      <c r="A12391">
        <v>135.21299999999999</v>
      </c>
      <c r="B12391">
        <v>33.380000000000003</v>
      </c>
      <c r="C12391">
        <v>46.725000000000001</v>
      </c>
      <c r="D12391">
        <v>15.637</v>
      </c>
      <c r="E12391" t="s">
        <v>12394</v>
      </c>
      <c r="F12391">
        <v>17.222222222222221</v>
      </c>
      <c r="G12391">
        <f t="shared" si="579"/>
        <v>46.725000000000001</v>
      </c>
      <c r="H12391" t="e">
        <f>IF(AND(F12391&gt;19.999,F12391&lt;30),C12391,NA())</f>
        <v>#N/A</v>
      </c>
      <c r="I12391" t="e">
        <f t="shared" si="580"/>
        <v>#N/A</v>
      </c>
      <c r="J12391" t="e">
        <f t="shared" si="581"/>
        <v>#N/A</v>
      </c>
      <c r="L12391">
        <v>68.400000000000006</v>
      </c>
    </row>
    <row r="12392" spans="1:12" x14ac:dyDescent="0.3">
      <c r="A12392">
        <v>135.22</v>
      </c>
      <c r="B12392">
        <v>30.67</v>
      </c>
      <c r="C12392">
        <v>40.125</v>
      </c>
      <c r="D12392">
        <v>11.9025</v>
      </c>
      <c r="E12392" t="s">
        <v>12395</v>
      </c>
      <c r="F12392">
        <v>17.222222222222221</v>
      </c>
      <c r="G12392">
        <f t="shared" si="579"/>
        <v>40.125</v>
      </c>
      <c r="H12392" t="e">
        <f>IF(AND(F12392&gt;19.999,F12392&lt;30),C12392,NA())</f>
        <v>#N/A</v>
      </c>
      <c r="I12392" t="e">
        <f t="shared" si="580"/>
        <v>#N/A</v>
      </c>
      <c r="J12392" t="e">
        <f t="shared" si="581"/>
        <v>#N/A</v>
      </c>
      <c r="L12392">
        <v>68.400000000000006</v>
      </c>
    </row>
    <row r="12393" spans="1:12" x14ac:dyDescent="0.3">
      <c r="A12393">
        <v>135.227</v>
      </c>
      <c r="B12393">
        <v>31.91</v>
      </c>
      <c r="C12393">
        <v>42.075000000000003</v>
      </c>
      <c r="D12393">
        <v>12.5413</v>
      </c>
      <c r="E12393" t="s">
        <v>12396</v>
      </c>
      <c r="F12393">
        <v>16.666666666666668</v>
      </c>
      <c r="G12393">
        <f t="shared" si="579"/>
        <v>42.075000000000003</v>
      </c>
      <c r="H12393" t="e">
        <f>IF(AND(F12393&gt;19.999,F12393&lt;30),C12393,NA())</f>
        <v>#N/A</v>
      </c>
      <c r="I12393" t="e">
        <f t="shared" si="580"/>
        <v>#N/A</v>
      </c>
      <c r="J12393" t="e">
        <f t="shared" si="581"/>
        <v>#N/A</v>
      </c>
      <c r="L12393">
        <v>68.400000000000006</v>
      </c>
    </row>
    <row r="12394" spans="1:12" x14ac:dyDescent="0.3">
      <c r="A12394">
        <v>135.233</v>
      </c>
      <c r="B12394">
        <v>31.93</v>
      </c>
      <c r="C12394">
        <v>43.35</v>
      </c>
      <c r="D12394">
        <v>13.795199999999999</v>
      </c>
      <c r="E12394" t="s">
        <v>12397</v>
      </c>
      <c r="F12394">
        <v>16.666666666666668</v>
      </c>
      <c r="G12394">
        <f t="shared" si="579"/>
        <v>43.35</v>
      </c>
      <c r="H12394" t="e">
        <f>IF(AND(F12394&gt;19.999,F12394&lt;30),C12394,NA())</f>
        <v>#N/A</v>
      </c>
      <c r="I12394" t="e">
        <f t="shared" si="580"/>
        <v>#N/A</v>
      </c>
      <c r="J12394" t="e">
        <f t="shared" si="581"/>
        <v>#N/A</v>
      </c>
      <c r="L12394">
        <v>68.400000000000006</v>
      </c>
    </row>
    <row r="12395" spans="1:12" x14ac:dyDescent="0.3">
      <c r="A12395">
        <v>135.24</v>
      </c>
      <c r="B12395">
        <v>32.18</v>
      </c>
      <c r="C12395">
        <v>42.45</v>
      </c>
      <c r="D12395">
        <v>12.630800000000001</v>
      </c>
      <c r="E12395" t="s">
        <v>12398</v>
      </c>
      <c r="F12395">
        <v>16.666666666666668</v>
      </c>
      <c r="G12395">
        <f t="shared" si="579"/>
        <v>42.45</v>
      </c>
      <c r="H12395" t="e">
        <f>IF(AND(F12395&gt;19.999,F12395&lt;30),C12395,NA())</f>
        <v>#N/A</v>
      </c>
      <c r="I12395" t="e">
        <f t="shared" si="580"/>
        <v>#N/A</v>
      </c>
      <c r="J12395" t="e">
        <f t="shared" si="581"/>
        <v>#N/A</v>
      </c>
      <c r="L12395">
        <v>68.400000000000006</v>
      </c>
    </row>
    <row r="12396" spans="1:12" x14ac:dyDescent="0.3">
      <c r="A12396">
        <v>135.24700000000001</v>
      </c>
      <c r="B12396">
        <v>30.72</v>
      </c>
      <c r="C12396">
        <v>41.625</v>
      </c>
      <c r="D12396">
        <v>13.349600000000001</v>
      </c>
      <c r="E12396" t="s">
        <v>12399</v>
      </c>
      <c r="F12396">
        <v>16.666666666666668</v>
      </c>
      <c r="G12396">
        <f t="shared" si="579"/>
        <v>41.625</v>
      </c>
      <c r="H12396" t="e">
        <f>IF(AND(F12396&gt;19.999,F12396&lt;30),C12396,NA())</f>
        <v>#N/A</v>
      </c>
      <c r="I12396" t="e">
        <f t="shared" si="580"/>
        <v>#N/A</v>
      </c>
      <c r="J12396" t="e">
        <f t="shared" si="581"/>
        <v>#N/A</v>
      </c>
      <c r="L12396">
        <v>68.400000000000006</v>
      </c>
    </row>
    <row r="12397" spans="1:12" x14ac:dyDescent="0.3">
      <c r="A12397">
        <v>135.25399999999999</v>
      </c>
      <c r="B12397">
        <v>29.48</v>
      </c>
      <c r="C12397">
        <v>40.575000000000003</v>
      </c>
      <c r="D12397">
        <v>13.6107</v>
      </c>
      <c r="E12397" t="s">
        <v>12400</v>
      </c>
      <c r="F12397">
        <v>16.666666666666668</v>
      </c>
      <c r="G12397">
        <f t="shared" si="579"/>
        <v>40.575000000000003</v>
      </c>
      <c r="H12397" t="e">
        <f>IF(AND(F12397&gt;19.999,F12397&lt;30),C12397,NA())</f>
        <v>#N/A</v>
      </c>
      <c r="I12397" t="e">
        <f t="shared" si="580"/>
        <v>#N/A</v>
      </c>
      <c r="J12397" t="e">
        <f t="shared" si="581"/>
        <v>#N/A</v>
      </c>
      <c r="L12397">
        <v>68.400000000000006</v>
      </c>
    </row>
    <row r="12398" spans="1:12" x14ac:dyDescent="0.3">
      <c r="A12398">
        <v>135.261</v>
      </c>
      <c r="B12398">
        <v>28.41</v>
      </c>
      <c r="C12398">
        <v>37.5</v>
      </c>
      <c r="D12398">
        <v>11.6671</v>
      </c>
      <c r="E12398" t="s">
        <v>12401</v>
      </c>
      <c r="F12398">
        <v>16.666666666666668</v>
      </c>
      <c r="G12398">
        <f t="shared" si="579"/>
        <v>37.5</v>
      </c>
      <c r="H12398" t="e">
        <f>IF(AND(F12398&gt;19.999,F12398&lt;30),C12398,NA())</f>
        <v>#N/A</v>
      </c>
      <c r="I12398" t="e">
        <f t="shared" si="580"/>
        <v>#N/A</v>
      </c>
      <c r="J12398" t="e">
        <f t="shared" si="581"/>
        <v>#N/A</v>
      </c>
      <c r="L12398">
        <v>68.474999999999994</v>
      </c>
    </row>
    <row r="12399" spans="1:12" x14ac:dyDescent="0.3">
      <c r="A12399">
        <v>135.268</v>
      </c>
      <c r="B12399">
        <v>27.15</v>
      </c>
      <c r="C12399">
        <v>33.825000000000003</v>
      </c>
      <c r="D12399">
        <v>9.3244199999999999</v>
      </c>
      <c r="E12399" t="s">
        <v>12402</v>
      </c>
      <c r="F12399">
        <v>17.222222222222221</v>
      </c>
      <c r="G12399">
        <f t="shared" si="579"/>
        <v>33.825000000000003</v>
      </c>
      <c r="H12399" t="e">
        <f>IF(AND(F12399&gt;19.999,F12399&lt;30),C12399,NA())</f>
        <v>#N/A</v>
      </c>
      <c r="I12399" t="e">
        <f t="shared" si="580"/>
        <v>#N/A</v>
      </c>
      <c r="J12399" t="e">
        <f t="shared" si="581"/>
        <v>#N/A</v>
      </c>
      <c r="L12399">
        <v>68.474999999999994</v>
      </c>
    </row>
    <row r="12400" spans="1:12" x14ac:dyDescent="0.3">
      <c r="A12400">
        <v>135.27500000000001</v>
      </c>
      <c r="B12400">
        <v>29.21</v>
      </c>
      <c r="C12400">
        <v>35.475000000000001</v>
      </c>
      <c r="D12400">
        <v>8.7962299999999995</v>
      </c>
      <c r="E12400" t="s">
        <v>12403</v>
      </c>
      <c r="F12400">
        <v>17.777777777777779</v>
      </c>
      <c r="G12400">
        <f t="shared" si="579"/>
        <v>35.475000000000001</v>
      </c>
      <c r="H12400" t="e">
        <f>IF(AND(F12400&gt;19.999,F12400&lt;30),C12400,NA())</f>
        <v>#N/A</v>
      </c>
      <c r="I12400" t="e">
        <f t="shared" si="580"/>
        <v>#N/A</v>
      </c>
      <c r="J12400" t="e">
        <f t="shared" si="581"/>
        <v>#N/A</v>
      </c>
      <c r="L12400">
        <v>68.474999999999994</v>
      </c>
    </row>
    <row r="12401" spans="1:12" x14ac:dyDescent="0.3">
      <c r="A12401">
        <v>135.28200000000001</v>
      </c>
      <c r="B12401">
        <v>31.44</v>
      </c>
      <c r="C12401">
        <v>40.725000000000001</v>
      </c>
      <c r="D12401">
        <v>11.6883</v>
      </c>
      <c r="E12401" t="s">
        <v>12404</v>
      </c>
      <c r="F12401">
        <v>18.333333333333336</v>
      </c>
      <c r="G12401">
        <f t="shared" si="579"/>
        <v>40.725000000000001</v>
      </c>
      <c r="H12401" t="e">
        <f>IF(AND(F12401&gt;19.999,F12401&lt;30),C12401,NA())</f>
        <v>#N/A</v>
      </c>
      <c r="I12401" t="e">
        <f t="shared" si="580"/>
        <v>#N/A</v>
      </c>
      <c r="J12401" t="e">
        <f t="shared" si="581"/>
        <v>#N/A</v>
      </c>
      <c r="L12401">
        <v>68.474999999999994</v>
      </c>
    </row>
    <row r="12402" spans="1:12" x14ac:dyDescent="0.3">
      <c r="A12402">
        <v>135.28899999999999</v>
      </c>
      <c r="B12402">
        <v>32.090000000000003</v>
      </c>
      <c r="C12402">
        <v>41.55</v>
      </c>
      <c r="D12402">
        <v>11.826000000000001</v>
      </c>
      <c r="E12402" t="s">
        <v>12405</v>
      </c>
      <c r="F12402">
        <v>19.444444444444446</v>
      </c>
      <c r="G12402">
        <f t="shared" si="579"/>
        <v>41.55</v>
      </c>
      <c r="H12402" t="e">
        <f>IF(AND(F12402&gt;19.999,F12402&lt;30),C12402,NA())</f>
        <v>#N/A</v>
      </c>
      <c r="I12402" t="e">
        <f t="shared" si="580"/>
        <v>#N/A</v>
      </c>
      <c r="J12402" t="e">
        <f t="shared" si="581"/>
        <v>#N/A</v>
      </c>
      <c r="L12402">
        <v>68.474999999999994</v>
      </c>
    </row>
    <row r="12403" spans="1:12" x14ac:dyDescent="0.3">
      <c r="A12403">
        <v>135.29599999999999</v>
      </c>
      <c r="B12403">
        <v>37.76</v>
      </c>
      <c r="C12403">
        <v>50.024999999999999</v>
      </c>
      <c r="D12403">
        <v>14.3057</v>
      </c>
      <c r="E12403" t="s">
        <v>12406</v>
      </c>
      <c r="F12403">
        <v>19.444444444444446</v>
      </c>
      <c r="G12403">
        <f t="shared" si="579"/>
        <v>50.024999999999999</v>
      </c>
      <c r="H12403" t="e">
        <f>IF(AND(F12403&gt;19.999,F12403&lt;30),C12403,NA())</f>
        <v>#N/A</v>
      </c>
      <c r="I12403" t="e">
        <f t="shared" si="580"/>
        <v>#N/A</v>
      </c>
      <c r="J12403" t="e">
        <f t="shared" si="581"/>
        <v>#N/A</v>
      </c>
      <c r="L12403">
        <v>68.474999999999994</v>
      </c>
    </row>
    <row r="12404" spans="1:12" x14ac:dyDescent="0.3">
      <c r="A12404">
        <v>135.303</v>
      </c>
      <c r="B12404">
        <v>35.31</v>
      </c>
      <c r="C12404">
        <v>50.1</v>
      </c>
      <c r="D12404">
        <v>16.971299999999999</v>
      </c>
      <c r="E12404" t="s">
        <v>12407</v>
      </c>
      <c r="F12404">
        <v>20</v>
      </c>
      <c r="G12404" t="e">
        <f t="shared" si="579"/>
        <v>#N/A</v>
      </c>
      <c r="H12404">
        <f>IF(AND(F12404&gt;19.999,F12404&lt;30),C12404,NA())</f>
        <v>50.1</v>
      </c>
      <c r="I12404" t="e">
        <f t="shared" si="580"/>
        <v>#N/A</v>
      </c>
      <c r="J12404" t="e">
        <f t="shared" si="581"/>
        <v>#N/A</v>
      </c>
      <c r="L12404">
        <v>68.474999999999994</v>
      </c>
    </row>
    <row r="12405" spans="1:12" x14ac:dyDescent="0.3">
      <c r="A12405">
        <v>135.31</v>
      </c>
      <c r="B12405">
        <v>35.54</v>
      </c>
      <c r="C12405">
        <v>48.9</v>
      </c>
      <c r="D12405">
        <v>15.5281</v>
      </c>
      <c r="E12405" t="s">
        <v>12408</v>
      </c>
      <c r="F12405">
        <v>21.111111111111111</v>
      </c>
      <c r="G12405" t="e">
        <f t="shared" si="579"/>
        <v>#N/A</v>
      </c>
      <c r="H12405">
        <f>IF(AND(F12405&gt;19.999,F12405&lt;30),C12405,NA())</f>
        <v>48.9</v>
      </c>
      <c r="I12405" t="e">
        <f t="shared" si="580"/>
        <v>#N/A</v>
      </c>
      <c r="J12405" t="e">
        <f t="shared" si="581"/>
        <v>#N/A</v>
      </c>
      <c r="L12405">
        <v>68.474999999999994</v>
      </c>
    </row>
    <row r="12406" spans="1:12" x14ac:dyDescent="0.3">
      <c r="A12406">
        <v>135.31700000000001</v>
      </c>
      <c r="B12406">
        <v>35.94</v>
      </c>
      <c r="C12406">
        <v>46.2</v>
      </c>
      <c r="D12406">
        <v>12.405099999999999</v>
      </c>
      <c r="E12406" t="s">
        <v>12409</v>
      </c>
      <c r="F12406">
        <v>22.222222222222221</v>
      </c>
      <c r="G12406" t="e">
        <f t="shared" si="579"/>
        <v>#N/A</v>
      </c>
      <c r="H12406">
        <f>IF(AND(F12406&gt;19.999,F12406&lt;30),C12406,NA())</f>
        <v>46.2</v>
      </c>
      <c r="I12406" t="e">
        <f t="shared" si="580"/>
        <v>#N/A</v>
      </c>
      <c r="J12406" t="e">
        <f t="shared" si="581"/>
        <v>#N/A</v>
      </c>
      <c r="L12406">
        <v>68.474999999999994</v>
      </c>
    </row>
    <row r="12407" spans="1:12" x14ac:dyDescent="0.3">
      <c r="A12407">
        <v>135.32400000000001</v>
      </c>
      <c r="B12407">
        <v>34.590000000000003</v>
      </c>
      <c r="C12407">
        <v>47.55</v>
      </c>
      <c r="D12407">
        <v>15.182600000000001</v>
      </c>
      <c r="E12407" t="s">
        <v>12410</v>
      </c>
      <c r="F12407">
        <v>23.333333333333336</v>
      </c>
      <c r="G12407" t="e">
        <f t="shared" si="579"/>
        <v>#N/A</v>
      </c>
      <c r="H12407">
        <f>IF(AND(F12407&gt;19.999,F12407&lt;30),C12407,NA())</f>
        <v>47.55</v>
      </c>
      <c r="I12407" t="e">
        <f t="shared" si="580"/>
        <v>#N/A</v>
      </c>
      <c r="J12407" t="e">
        <f t="shared" si="581"/>
        <v>#N/A</v>
      </c>
      <c r="L12407">
        <v>68.55</v>
      </c>
    </row>
    <row r="12408" spans="1:12" x14ac:dyDescent="0.3">
      <c r="A12408">
        <v>135.33099999999999</v>
      </c>
      <c r="B12408">
        <v>39.25</v>
      </c>
      <c r="C12408">
        <v>51.15</v>
      </c>
      <c r="D12408">
        <v>13.8552</v>
      </c>
      <c r="E12408" t="s">
        <v>12411</v>
      </c>
      <c r="F12408">
        <v>23.888888888888889</v>
      </c>
      <c r="G12408" t="e">
        <f t="shared" si="579"/>
        <v>#N/A</v>
      </c>
      <c r="H12408">
        <f>IF(AND(F12408&gt;19.999,F12408&lt;30),C12408,NA())</f>
        <v>51.15</v>
      </c>
      <c r="I12408" t="e">
        <f t="shared" si="580"/>
        <v>#N/A</v>
      </c>
      <c r="J12408" t="e">
        <f t="shared" si="581"/>
        <v>#N/A</v>
      </c>
      <c r="L12408">
        <v>68.55</v>
      </c>
    </row>
    <row r="12409" spans="1:12" x14ac:dyDescent="0.3">
      <c r="A12409">
        <v>135.33799999999999</v>
      </c>
      <c r="B12409">
        <v>39.4</v>
      </c>
      <c r="C12409">
        <v>50.924999999999997</v>
      </c>
      <c r="D12409">
        <v>13.4716</v>
      </c>
      <c r="E12409" t="s">
        <v>12412</v>
      </c>
      <c r="F12409">
        <v>25</v>
      </c>
      <c r="G12409" t="e">
        <f t="shared" si="579"/>
        <v>#N/A</v>
      </c>
      <c r="H12409">
        <f>IF(AND(F12409&gt;19.999,F12409&lt;30),C12409,NA())</f>
        <v>50.924999999999997</v>
      </c>
      <c r="I12409" t="e">
        <f t="shared" si="580"/>
        <v>#N/A</v>
      </c>
      <c r="J12409" t="e">
        <f t="shared" si="581"/>
        <v>#N/A</v>
      </c>
      <c r="L12409">
        <v>68.55</v>
      </c>
    </row>
    <row r="12410" spans="1:12" x14ac:dyDescent="0.3">
      <c r="A12410">
        <v>135.345</v>
      </c>
      <c r="B12410">
        <v>39.479999999999997</v>
      </c>
      <c r="C12410">
        <v>53.7</v>
      </c>
      <c r="D12410">
        <v>16.161999999999999</v>
      </c>
      <c r="E12410" t="s">
        <v>12413</v>
      </c>
      <c r="F12410">
        <v>26.111111111111111</v>
      </c>
      <c r="G12410" t="e">
        <f t="shared" si="579"/>
        <v>#N/A</v>
      </c>
      <c r="H12410">
        <f>IF(AND(F12410&gt;19.999,F12410&lt;30),C12410,NA())</f>
        <v>53.7</v>
      </c>
      <c r="I12410" t="e">
        <f t="shared" si="580"/>
        <v>#N/A</v>
      </c>
      <c r="J12410" t="e">
        <f t="shared" si="581"/>
        <v>#N/A</v>
      </c>
      <c r="L12410">
        <v>68.55</v>
      </c>
    </row>
    <row r="12411" spans="1:12" x14ac:dyDescent="0.3">
      <c r="A12411">
        <v>135.352</v>
      </c>
      <c r="B12411">
        <v>40.409999999999997</v>
      </c>
      <c r="C12411">
        <v>55.05</v>
      </c>
      <c r="D12411">
        <v>16.528600000000001</v>
      </c>
      <c r="E12411" t="s">
        <v>12414</v>
      </c>
      <c r="F12411">
        <v>26.111111111111111</v>
      </c>
      <c r="G12411" t="e">
        <f t="shared" si="579"/>
        <v>#N/A</v>
      </c>
      <c r="H12411">
        <f>IF(AND(F12411&gt;19.999,F12411&lt;30),C12411,NA())</f>
        <v>55.05</v>
      </c>
      <c r="I12411" t="e">
        <f t="shared" si="580"/>
        <v>#N/A</v>
      </c>
      <c r="J12411" t="e">
        <f t="shared" si="581"/>
        <v>#N/A</v>
      </c>
      <c r="L12411">
        <v>68.55</v>
      </c>
    </row>
    <row r="12412" spans="1:12" x14ac:dyDescent="0.3">
      <c r="A12412">
        <v>135.358</v>
      </c>
      <c r="B12412">
        <v>39.5</v>
      </c>
      <c r="C12412">
        <v>50.625</v>
      </c>
      <c r="D12412">
        <v>13.065899999999999</v>
      </c>
      <c r="E12412" t="s">
        <v>12415</v>
      </c>
      <c r="F12412">
        <v>27.222222222222225</v>
      </c>
      <c r="G12412" t="e">
        <f t="shared" si="579"/>
        <v>#N/A</v>
      </c>
      <c r="H12412">
        <f>IF(AND(F12412&gt;19.999,F12412&lt;30),C12412,NA())</f>
        <v>50.625</v>
      </c>
      <c r="I12412" t="e">
        <f t="shared" si="580"/>
        <v>#N/A</v>
      </c>
      <c r="J12412" t="e">
        <f t="shared" si="581"/>
        <v>#N/A</v>
      </c>
      <c r="L12412">
        <v>68.55</v>
      </c>
    </row>
    <row r="12413" spans="1:12" x14ac:dyDescent="0.3">
      <c r="A12413">
        <v>135.36500000000001</v>
      </c>
      <c r="B12413">
        <v>40.54</v>
      </c>
      <c r="C12413">
        <v>47.85</v>
      </c>
      <c r="D12413">
        <v>9.1911900000000006</v>
      </c>
      <c r="E12413" t="s">
        <v>12416</v>
      </c>
      <c r="F12413">
        <v>28.333333333333336</v>
      </c>
      <c r="G12413" t="e">
        <f t="shared" si="579"/>
        <v>#N/A</v>
      </c>
      <c r="H12413">
        <f>IF(AND(F12413&gt;19.999,F12413&lt;30),C12413,NA())</f>
        <v>47.85</v>
      </c>
      <c r="I12413" t="e">
        <f t="shared" si="580"/>
        <v>#N/A</v>
      </c>
      <c r="J12413" t="e">
        <f t="shared" si="581"/>
        <v>#N/A</v>
      </c>
      <c r="L12413">
        <v>68.55</v>
      </c>
    </row>
    <row r="12414" spans="1:12" x14ac:dyDescent="0.3">
      <c r="A12414">
        <v>135.37200000000001</v>
      </c>
      <c r="B12414">
        <v>41.55</v>
      </c>
      <c r="C12414">
        <v>48</v>
      </c>
      <c r="D12414">
        <v>8.2732399999999995</v>
      </c>
      <c r="E12414" t="s">
        <v>12417</v>
      </c>
      <c r="F12414">
        <v>28.333333333333336</v>
      </c>
      <c r="G12414" t="e">
        <f t="shared" si="579"/>
        <v>#N/A</v>
      </c>
      <c r="H12414">
        <f>IF(AND(F12414&gt;19.999,F12414&lt;30),C12414,NA())</f>
        <v>48</v>
      </c>
      <c r="I12414" t="e">
        <f t="shared" si="580"/>
        <v>#N/A</v>
      </c>
      <c r="J12414" t="e">
        <f t="shared" si="581"/>
        <v>#N/A</v>
      </c>
      <c r="L12414">
        <v>68.55</v>
      </c>
    </row>
    <row r="12415" spans="1:12" x14ac:dyDescent="0.3">
      <c r="A12415">
        <v>135.37899999999999</v>
      </c>
      <c r="B12415">
        <v>41.94</v>
      </c>
      <c r="C12415">
        <v>51.075000000000003</v>
      </c>
      <c r="D12415">
        <v>10.9359</v>
      </c>
      <c r="E12415" t="s">
        <v>12418</v>
      </c>
      <c r="F12415">
        <v>29.444444444444446</v>
      </c>
      <c r="G12415" t="e">
        <f t="shared" si="579"/>
        <v>#N/A</v>
      </c>
      <c r="H12415">
        <f>IF(AND(F12415&gt;19.999,F12415&lt;30),C12415,NA())</f>
        <v>51.075000000000003</v>
      </c>
      <c r="I12415" t="e">
        <f t="shared" si="580"/>
        <v>#N/A</v>
      </c>
      <c r="J12415" t="e">
        <f t="shared" si="581"/>
        <v>#N/A</v>
      </c>
      <c r="L12415">
        <v>68.55</v>
      </c>
    </row>
    <row r="12416" spans="1:12" x14ac:dyDescent="0.3">
      <c r="A12416">
        <v>135.386</v>
      </c>
      <c r="B12416">
        <v>42.19</v>
      </c>
      <c r="C12416">
        <v>49.05</v>
      </c>
      <c r="D12416">
        <v>8.6465200000000006</v>
      </c>
      <c r="E12416" t="s">
        <v>12419</v>
      </c>
      <c r="F12416">
        <v>30</v>
      </c>
      <c r="G12416" t="e">
        <f t="shared" si="579"/>
        <v>#N/A</v>
      </c>
      <c r="H12416" t="e">
        <f>IF(AND(F12416&gt;19.999,F12416&lt;30),C12416,NA())</f>
        <v>#N/A</v>
      </c>
      <c r="I12416">
        <f t="shared" si="580"/>
        <v>49.05</v>
      </c>
      <c r="J12416" t="e">
        <f t="shared" si="581"/>
        <v>#N/A</v>
      </c>
      <c r="L12416">
        <v>68.55</v>
      </c>
    </row>
    <row r="12417" spans="1:12" x14ac:dyDescent="0.3">
      <c r="A12417">
        <v>135.393</v>
      </c>
      <c r="B12417">
        <v>43.05</v>
      </c>
      <c r="C12417">
        <v>49.05</v>
      </c>
      <c r="D12417">
        <v>7.7371800000000004</v>
      </c>
      <c r="E12417" t="s">
        <v>12420</v>
      </c>
      <c r="F12417">
        <v>31.111111111111114</v>
      </c>
      <c r="G12417" t="e">
        <f t="shared" si="579"/>
        <v>#N/A</v>
      </c>
      <c r="H12417" t="e">
        <f>IF(AND(F12417&gt;19.999,F12417&lt;30),C12417,NA())</f>
        <v>#N/A</v>
      </c>
      <c r="I12417">
        <f t="shared" si="580"/>
        <v>49.05</v>
      </c>
      <c r="J12417" t="e">
        <f t="shared" si="581"/>
        <v>#N/A</v>
      </c>
      <c r="L12417">
        <v>68.55</v>
      </c>
    </row>
    <row r="12418" spans="1:12" x14ac:dyDescent="0.3">
      <c r="A12418">
        <v>135.4</v>
      </c>
      <c r="B12418">
        <v>43.49</v>
      </c>
      <c r="C12418">
        <v>51.15</v>
      </c>
      <c r="D12418">
        <v>9.3719400000000004</v>
      </c>
      <c r="E12418" t="s">
        <v>12421</v>
      </c>
      <c r="F12418">
        <v>31.111111111111114</v>
      </c>
      <c r="G12418" t="e">
        <f t="shared" si="579"/>
        <v>#N/A</v>
      </c>
      <c r="H12418" t="e">
        <f>IF(AND(F12418&gt;19.999,F12418&lt;30),C12418,NA())</f>
        <v>#N/A</v>
      </c>
      <c r="I12418">
        <f t="shared" si="580"/>
        <v>51.15</v>
      </c>
      <c r="J12418" t="e">
        <f t="shared" si="581"/>
        <v>#N/A</v>
      </c>
      <c r="L12418">
        <v>68.55</v>
      </c>
    </row>
    <row r="12419" spans="1:12" x14ac:dyDescent="0.3">
      <c r="A12419">
        <v>135.40700000000001</v>
      </c>
      <c r="B12419">
        <v>43.49</v>
      </c>
      <c r="C12419">
        <v>51.075000000000003</v>
      </c>
      <c r="D12419">
        <v>9.2969399999999993</v>
      </c>
      <c r="E12419" t="s">
        <v>12422</v>
      </c>
      <c r="F12419">
        <v>31.666666666666668</v>
      </c>
      <c r="G12419" t="e">
        <f t="shared" ref="G12419:G12482" si="582">IF(F12419&lt;20,C12419,NA())</f>
        <v>#N/A</v>
      </c>
      <c r="H12419" t="e">
        <f>IF(AND(F12419&gt;19.999,F12419&lt;30),C12419,NA())</f>
        <v>#N/A</v>
      </c>
      <c r="I12419">
        <f t="shared" ref="I12419:I12482" si="583">IF(AND(F12419&gt;29.999,F12419&lt;40),C12419,NA())</f>
        <v>51.075000000000003</v>
      </c>
      <c r="J12419" t="e">
        <f t="shared" ref="J12419:J12482" si="584">IF(F12419&gt;40,C12419,NA())</f>
        <v>#N/A</v>
      </c>
      <c r="L12419">
        <v>68.55</v>
      </c>
    </row>
    <row r="12420" spans="1:12" x14ac:dyDescent="0.3">
      <c r="A12420">
        <v>135.41399999999999</v>
      </c>
      <c r="B12420">
        <v>43.16</v>
      </c>
      <c r="C12420">
        <v>51.524999999999999</v>
      </c>
      <c r="D12420">
        <v>10.0959</v>
      </c>
      <c r="E12420" t="s">
        <v>12423</v>
      </c>
      <c r="F12420">
        <v>31.666666666666668</v>
      </c>
      <c r="G12420" t="e">
        <f t="shared" si="582"/>
        <v>#N/A</v>
      </c>
      <c r="H12420" t="e">
        <f>IF(AND(F12420&gt;19.999,F12420&lt;30),C12420,NA())</f>
        <v>#N/A</v>
      </c>
      <c r="I12420">
        <f t="shared" si="583"/>
        <v>51.524999999999999</v>
      </c>
      <c r="J12420" t="e">
        <f t="shared" si="584"/>
        <v>#N/A</v>
      </c>
      <c r="L12420">
        <v>68.55</v>
      </c>
    </row>
    <row r="12421" spans="1:12" x14ac:dyDescent="0.3">
      <c r="A12421">
        <v>135.42099999999999</v>
      </c>
      <c r="B12421">
        <v>42.59</v>
      </c>
      <c r="C12421">
        <v>50.774999999999999</v>
      </c>
      <c r="D12421">
        <v>9.9485700000000001</v>
      </c>
      <c r="E12421" t="s">
        <v>12424</v>
      </c>
      <c r="F12421">
        <v>32.222222222222221</v>
      </c>
      <c r="G12421" t="e">
        <f t="shared" si="582"/>
        <v>#N/A</v>
      </c>
      <c r="H12421" t="e">
        <f>IF(AND(F12421&gt;19.999,F12421&lt;30),C12421,NA())</f>
        <v>#N/A</v>
      </c>
      <c r="I12421">
        <f t="shared" si="583"/>
        <v>50.774999999999999</v>
      </c>
      <c r="J12421" t="e">
        <f t="shared" si="584"/>
        <v>#N/A</v>
      </c>
      <c r="L12421">
        <v>68.625</v>
      </c>
    </row>
    <row r="12422" spans="1:12" x14ac:dyDescent="0.3">
      <c r="A12422">
        <v>135.428</v>
      </c>
      <c r="B12422">
        <v>44.27</v>
      </c>
      <c r="C12422">
        <v>46.35</v>
      </c>
      <c r="D12422">
        <v>3.7471800000000002</v>
      </c>
      <c r="E12422" t="s">
        <v>12425</v>
      </c>
      <c r="F12422">
        <v>33.888888888888893</v>
      </c>
      <c r="G12422" t="e">
        <f t="shared" si="582"/>
        <v>#N/A</v>
      </c>
      <c r="H12422" t="e">
        <f>IF(AND(F12422&gt;19.999,F12422&lt;30),C12422,NA())</f>
        <v>#N/A</v>
      </c>
      <c r="I12422">
        <f t="shared" si="583"/>
        <v>46.35</v>
      </c>
      <c r="J12422" t="e">
        <f t="shared" si="584"/>
        <v>#N/A</v>
      </c>
      <c r="L12422">
        <v>68.625</v>
      </c>
    </row>
    <row r="12423" spans="1:12" x14ac:dyDescent="0.3">
      <c r="A12423">
        <v>135.435</v>
      </c>
      <c r="B12423">
        <v>43.03</v>
      </c>
      <c r="C12423">
        <v>43.875</v>
      </c>
      <c r="D12423">
        <v>2.5833300000000001</v>
      </c>
      <c r="E12423" t="s">
        <v>12426</v>
      </c>
      <c r="F12423">
        <v>34.444444444444443</v>
      </c>
      <c r="G12423" t="e">
        <f t="shared" si="582"/>
        <v>#N/A</v>
      </c>
      <c r="H12423" t="e">
        <f>IF(AND(F12423&gt;19.999,F12423&lt;30),C12423,NA())</f>
        <v>#N/A</v>
      </c>
      <c r="I12423">
        <f t="shared" si="583"/>
        <v>43.875</v>
      </c>
      <c r="J12423" t="e">
        <f t="shared" si="584"/>
        <v>#N/A</v>
      </c>
      <c r="L12423">
        <v>68.625</v>
      </c>
    </row>
    <row r="12424" spans="1:12" x14ac:dyDescent="0.3">
      <c r="A12424">
        <v>135.44200000000001</v>
      </c>
      <c r="B12424">
        <v>44.6</v>
      </c>
      <c r="C12424">
        <v>45.375</v>
      </c>
      <c r="D12424">
        <v>2.4232499999999999</v>
      </c>
      <c r="E12424" t="s">
        <v>12427</v>
      </c>
      <c r="F12424">
        <v>33.333333333333336</v>
      </c>
      <c r="G12424" t="e">
        <f t="shared" si="582"/>
        <v>#N/A</v>
      </c>
      <c r="H12424" t="e">
        <f>IF(AND(F12424&gt;19.999,F12424&lt;30),C12424,NA())</f>
        <v>#N/A</v>
      </c>
      <c r="I12424">
        <f t="shared" si="583"/>
        <v>45.375</v>
      </c>
      <c r="J12424" t="e">
        <f t="shared" si="584"/>
        <v>#N/A</v>
      </c>
      <c r="L12424">
        <v>68.625</v>
      </c>
    </row>
    <row r="12425" spans="1:12" x14ac:dyDescent="0.3">
      <c r="A12425">
        <v>135.44900000000001</v>
      </c>
      <c r="B12425">
        <v>46.97</v>
      </c>
      <c r="C12425">
        <v>49.575000000000003</v>
      </c>
      <c r="D12425">
        <v>4.1172700000000004</v>
      </c>
      <c r="E12425" t="s">
        <v>12428</v>
      </c>
      <c r="F12425">
        <v>33.888888888888893</v>
      </c>
      <c r="G12425" t="e">
        <f t="shared" si="582"/>
        <v>#N/A</v>
      </c>
      <c r="H12425" t="e">
        <f>IF(AND(F12425&gt;19.999,F12425&lt;30),C12425,NA())</f>
        <v>#N/A</v>
      </c>
      <c r="I12425">
        <f t="shared" si="583"/>
        <v>49.575000000000003</v>
      </c>
      <c r="J12425" t="e">
        <f t="shared" si="584"/>
        <v>#N/A</v>
      </c>
      <c r="L12425">
        <v>68.625</v>
      </c>
    </row>
    <row r="12426" spans="1:12" x14ac:dyDescent="0.3">
      <c r="A12426">
        <v>135.45599999999999</v>
      </c>
      <c r="B12426">
        <v>43.47</v>
      </c>
      <c r="C12426">
        <v>43.95</v>
      </c>
      <c r="D12426">
        <v>2.1930800000000001</v>
      </c>
      <c r="E12426" t="s">
        <v>12429</v>
      </c>
      <c r="F12426">
        <v>33.888888888888893</v>
      </c>
      <c r="G12426" t="e">
        <f t="shared" si="582"/>
        <v>#N/A</v>
      </c>
      <c r="H12426" t="e">
        <f>IF(AND(F12426&gt;19.999,F12426&lt;30),C12426,NA())</f>
        <v>#N/A</v>
      </c>
      <c r="I12426">
        <f t="shared" si="583"/>
        <v>43.95</v>
      </c>
      <c r="J12426" t="e">
        <f t="shared" si="584"/>
        <v>#N/A</v>
      </c>
      <c r="L12426">
        <v>68.625</v>
      </c>
    </row>
    <row r="12427" spans="1:12" x14ac:dyDescent="0.3">
      <c r="A12427">
        <v>135.46299999999999</v>
      </c>
      <c r="B12427">
        <v>47.77</v>
      </c>
      <c r="C12427">
        <v>47.85</v>
      </c>
      <c r="D12427">
        <v>1.5463800000000001</v>
      </c>
      <c r="E12427" t="s">
        <v>12430</v>
      </c>
      <c r="F12427">
        <v>33.888888888888893</v>
      </c>
      <c r="G12427" t="e">
        <f t="shared" si="582"/>
        <v>#N/A</v>
      </c>
      <c r="H12427" t="e">
        <f>IF(AND(F12427&gt;19.999,F12427&lt;30),C12427,NA())</f>
        <v>#N/A</v>
      </c>
      <c r="I12427">
        <f t="shared" si="583"/>
        <v>47.85</v>
      </c>
      <c r="J12427" t="e">
        <f t="shared" si="584"/>
        <v>#N/A</v>
      </c>
      <c r="L12427">
        <v>68.625</v>
      </c>
    </row>
    <row r="12428" spans="1:12" x14ac:dyDescent="0.3">
      <c r="A12428">
        <v>135.47</v>
      </c>
      <c r="B12428">
        <v>48.26</v>
      </c>
      <c r="C12428">
        <v>50.325000000000003</v>
      </c>
      <c r="D12428">
        <v>3.50326</v>
      </c>
      <c r="E12428" t="s">
        <v>12431</v>
      </c>
      <c r="F12428">
        <v>33.888888888888893</v>
      </c>
      <c r="G12428" t="e">
        <f t="shared" si="582"/>
        <v>#N/A</v>
      </c>
      <c r="H12428" t="e">
        <f>IF(AND(F12428&gt;19.999,F12428&lt;30),C12428,NA())</f>
        <v>#N/A</v>
      </c>
      <c r="I12428">
        <f t="shared" si="583"/>
        <v>50.325000000000003</v>
      </c>
      <c r="J12428" t="e">
        <f t="shared" si="584"/>
        <v>#N/A</v>
      </c>
      <c r="L12428">
        <v>68.7</v>
      </c>
    </row>
    <row r="12429" spans="1:12" x14ac:dyDescent="0.3">
      <c r="A12429">
        <v>135.477</v>
      </c>
      <c r="B12429">
        <v>47.8</v>
      </c>
      <c r="C12429">
        <v>48.75</v>
      </c>
      <c r="D12429">
        <v>2.41465</v>
      </c>
      <c r="E12429" t="s">
        <v>12432</v>
      </c>
      <c r="F12429">
        <v>35</v>
      </c>
      <c r="G12429" t="e">
        <f t="shared" si="582"/>
        <v>#N/A</v>
      </c>
      <c r="H12429" t="e">
        <f>IF(AND(F12429&gt;19.999,F12429&lt;30),C12429,NA())</f>
        <v>#N/A</v>
      </c>
      <c r="I12429">
        <f t="shared" si="583"/>
        <v>48.75</v>
      </c>
      <c r="J12429" t="e">
        <f t="shared" si="584"/>
        <v>#N/A</v>
      </c>
      <c r="L12429">
        <v>68.7</v>
      </c>
    </row>
    <row r="12430" spans="1:12" x14ac:dyDescent="0.3">
      <c r="A12430">
        <v>135.483</v>
      </c>
      <c r="B12430">
        <v>50.19</v>
      </c>
      <c r="C12430">
        <v>45.6</v>
      </c>
      <c r="D12430">
        <v>-3.26247</v>
      </c>
      <c r="E12430" t="s">
        <v>12433</v>
      </c>
      <c r="F12430">
        <v>35.555555555555557</v>
      </c>
      <c r="G12430" t="e">
        <f t="shared" si="582"/>
        <v>#N/A</v>
      </c>
      <c r="H12430" t="e">
        <f>IF(AND(F12430&gt;19.999,F12430&lt;30),C12430,NA())</f>
        <v>#N/A</v>
      </c>
      <c r="I12430">
        <f t="shared" si="583"/>
        <v>45.6</v>
      </c>
      <c r="J12430" t="e">
        <f t="shared" si="584"/>
        <v>#N/A</v>
      </c>
      <c r="L12430">
        <v>68.7</v>
      </c>
    </row>
    <row r="12431" spans="1:12" x14ac:dyDescent="0.3">
      <c r="A12431">
        <v>135.49</v>
      </c>
      <c r="B12431">
        <v>48.95</v>
      </c>
      <c r="C12431">
        <v>43.575000000000003</v>
      </c>
      <c r="D12431">
        <v>-3.9763299999999999</v>
      </c>
      <c r="E12431" t="s">
        <v>12434</v>
      </c>
      <c r="F12431">
        <v>36.111111111111114</v>
      </c>
      <c r="G12431" t="e">
        <f t="shared" si="582"/>
        <v>#N/A</v>
      </c>
      <c r="H12431" t="e">
        <f>IF(AND(F12431&gt;19.999,F12431&lt;30),C12431,NA())</f>
        <v>#N/A</v>
      </c>
      <c r="I12431">
        <f t="shared" si="583"/>
        <v>43.575000000000003</v>
      </c>
      <c r="J12431" t="e">
        <f t="shared" si="584"/>
        <v>#N/A</v>
      </c>
      <c r="L12431">
        <v>68.7</v>
      </c>
    </row>
    <row r="12432" spans="1:12" x14ac:dyDescent="0.3">
      <c r="A12432">
        <v>135.49700000000001</v>
      </c>
      <c r="B12432">
        <v>47.43</v>
      </c>
      <c r="C12432">
        <v>37.200000000000003</v>
      </c>
      <c r="D12432">
        <v>-8.7441200000000006</v>
      </c>
      <c r="E12432" t="s">
        <v>12435</v>
      </c>
      <c r="F12432">
        <v>37.222222222222221</v>
      </c>
      <c r="G12432" t="e">
        <f t="shared" si="582"/>
        <v>#N/A</v>
      </c>
      <c r="H12432" t="e">
        <f>IF(AND(F12432&gt;19.999,F12432&lt;30),C12432,NA())</f>
        <v>#N/A</v>
      </c>
      <c r="I12432">
        <f t="shared" si="583"/>
        <v>37.200000000000003</v>
      </c>
      <c r="J12432" t="e">
        <f t="shared" si="584"/>
        <v>#N/A</v>
      </c>
      <c r="L12432">
        <v>68.7</v>
      </c>
    </row>
    <row r="12433" spans="1:12" x14ac:dyDescent="0.3">
      <c r="A12433">
        <v>135.50399999999999</v>
      </c>
      <c r="B12433">
        <v>48.3</v>
      </c>
      <c r="C12433">
        <v>35.924999999999997</v>
      </c>
      <c r="D12433">
        <v>-10.939</v>
      </c>
      <c r="E12433" t="s">
        <v>12436</v>
      </c>
      <c r="F12433">
        <v>37.222222222222221</v>
      </c>
      <c r="G12433" t="e">
        <f t="shared" si="582"/>
        <v>#N/A</v>
      </c>
      <c r="H12433" t="e">
        <f>IF(AND(F12433&gt;19.999,F12433&lt;30),C12433,NA())</f>
        <v>#N/A</v>
      </c>
      <c r="I12433">
        <f t="shared" si="583"/>
        <v>35.924999999999997</v>
      </c>
      <c r="J12433" t="e">
        <f t="shared" si="584"/>
        <v>#N/A</v>
      </c>
      <c r="L12433">
        <v>68.7</v>
      </c>
    </row>
    <row r="12434" spans="1:12" x14ac:dyDescent="0.3">
      <c r="A12434">
        <v>135.511</v>
      </c>
      <c r="B12434">
        <v>47.95</v>
      </c>
      <c r="C12434">
        <v>30.074999999999999</v>
      </c>
      <c r="D12434">
        <v>-16.419</v>
      </c>
      <c r="E12434" t="s">
        <v>12437</v>
      </c>
      <c r="F12434">
        <v>37.777777777777779</v>
      </c>
      <c r="G12434" t="e">
        <f t="shared" si="582"/>
        <v>#N/A</v>
      </c>
      <c r="H12434" t="e">
        <f>IF(AND(F12434&gt;19.999,F12434&lt;30),C12434,NA())</f>
        <v>#N/A</v>
      </c>
      <c r="I12434">
        <f t="shared" si="583"/>
        <v>30.074999999999999</v>
      </c>
      <c r="J12434" t="e">
        <f t="shared" si="584"/>
        <v>#N/A</v>
      </c>
      <c r="L12434">
        <v>68.7</v>
      </c>
    </row>
    <row r="12435" spans="1:12" x14ac:dyDescent="0.3">
      <c r="A12435">
        <v>135.518</v>
      </c>
      <c r="B12435">
        <v>47.33</v>
      </c>
      <c r="C12435">
        <v>27.074999999999999</v>
      </c>
      <c r="D12435">
        <v>-18.763400000000001</v>
      </c>
      <c r="E12435" t="s">
        <v>12438</v>
      </c>
      <c r="F12435">
        <v>37.777777777777779</v>
      </c>
      <c r="G12435" t="e">
        <f t="shared" si="582"/>
        <v>#N/A</v>
      </c>
      <c r="H12435" t="e">
        <f>IF(AND(F12435&gt;19.999,F12435&lt;30),C12435,NA())</f>
        <v>#N/A</v>
      </c>
      <c r="I12435">
        <f t="shared" si="583"/>
        <v>27.074999999999999</v>
      </c>
      <c r="J12435" t="e">
        <f t="shared" si="584"/>
        <v>#N/A</v>
      </c>
      <c r="L12435">
        <v>68.7</v>
      </c>
    </row>
    <row r="12436" spans="1:12" x14ac:dyDescent="0.3">
      <c r="A12436">
        <v>135.52500000000001</v>
      </c>
      <c r="B12436">
        <v>48.31</v>
      </c>
      <c r="C12436">
        <v>25.95</v>
      </c>
      <c r="D12436">
        <v>-20.924600000000002</v>
      </c>
      <c r="E12436" t="s">
        <v>12439</v>
      </c>
      <c r="F12436">
        <v>38.333333333333336</v>
      </c>
      <c r="G12436" t="e">
        <f t="shared" si="582"/>
        <v>#N/A</v>
      </c>
      <c r="H12436" t="e">
        <f>IF(AND(F12436&gt;19.999,F12436&lt;30),C12436,NA())</f>
        <v>#N/A</v>
      </c>
      <c r="I12436">
        <f t="shared" si="583"/>
        <v>25.95</v>
      </c>
      <c r="J12436" t="e">
        <f t="shared" si="584"/>
        <v>#N/A</v>
      </c>
      <c r="L12436">
        <v>68.7</v>
      </c>
    </row>
    <row r="12437" spans="1:12" x14ac:dyDescent="0.3">
      <c r="A12437">
        <v>135.53200000000001</v>
      </c>
      <c r="B12437">
        <v>46.97</v>
      </c>
      <c r="C12437">
        <v>25.05</v>
      </c>
      <c r="D12437">
        <v>-20.407699999999998</v>
      </c>
      <c r="E12437" t="s">
        <v>12440</v>
      </c>
      <c r="F12437">
        <v>39.444444444444443</v>
      </c>
      <c r="G12437" t="e">
        <f t="shared" si="582"/>
        <v>#N/A</v>
      </c>
      <c r="H12437" t="e">
        <f>IF(AND(F12437&gt;19.999,F12437&lt;30),C12437,NA())</f>
        <v>#N/A</v>
      </c>
      <c r="I12437">
        <f t="shared" si="583"/>
        <v>25.05</v>
      </c>
      <c r="J12437" t="e">
        <f t="shared" si="584"/>
        <v>#N/A</v>
      </c>
      <c r="L12437">
        <v>68.7</v>
      </c>
    </row>
    <row r="12438" spans="1:12" x14ac:dyDescent="0.3">
      <c r="A12438">
        <v>135.53899999999999</v>
      </c>
      <c r="B12438">
        <v>49.27</v>
      </c>
      <c r="C12438">
        <v>26.85</v>
      </c>
      <c r="D12438">
        <v>-21.0397</v>
      </c>
      <c r="E12438" t="s">
        <v>12441</v>
      </c>
      <c r="F12438">
        <v>38.888888888888893</v>
      </c>
      <c r="G12438" t="e">
        <f t="shared" si="582"/>
        <v>#N/A</v>
      </c>
      <c r="H12438" t="e">
        <f>IF(AND(F12438&gt;19.999,F12438&lt;30),C12438,NA())</f>
        <v>#N/A</v>
      </c>
      <c r="I12438">
        <f t="shared" si="583"/>
        <v>26.85</v>
      </c>
      <c r="J12438" t="e">
        <f t="shared" si="584"/>
        <v>#N/A</v>
      </c>
      <c r="L12438">
        <v>68.775000000000006</v>
      </c>
    </row>
    <row r="12439" spans="1:12" x14ac:dyDescent="0.3">
      <c r="A12439">
        <v>135.54599999999999</v>
      </c>
      <c r="B12439">
        <v>49.56</v>
      </c>
      <c r="C12439">
        <v>29.024999999999999</v>
      </c>
      <c r="D12439">
        <v>-19.171299999999999</v>
      </c>
      <c r="E12439" t="s">
        <v>12442</v>
      </c>
      <c r="F12439">
        <v>38.333333333333336</v>
      </c>
      <c r="G12439" t="e">
        <f t="shared" si="582"/>
        <v>#N/A</v>
      </c>
      <c r="H12439" t="e">
        <f>IF(AND(F12439&gt;19.999,F12439&lt;30),C12439,NA())</f>
        <v>#N/A</v>
      </c>
      <c r="I12439">
        <f t="shared" si="583"/>
        <v>29.024999999999999</v>
      </c>
      <c r="J12439" t="e">
        <f t="shared" si="584"/>
        <v>#N/A</v>
      </c>
      <c r="L12439">
        <v>68.775000000000006</v>
      </c>
    </row>
    <row r="12440" spans="1:12" x14ac:dyDescent="0.3">
      <c r="A12440">
        <v>135.553</v>
      </c>
      <c r="B12440">
        <v>48.16</v>
      </c>
      <c r="C12440">
        <v>32.549999999999997</v>
      </c>
      <c r="D12440">
        <v>-14.166</v>
      </c>
      <c r="E12440" t="s">
        <v>12443</v>
      </c>
      <c r="F12440">
        <v>37.222222222222221</v>
      </c>
      <c r="G12440" t="e">
        <f t="shared" si="582"/>
        <v>#N/A</v>
      </c>
      <c r="H12440" t="e">
        <f>IF(AND(F12440&gt;19.999,F12440&lt;30),C12440,NA())</f>
        <v>#N/A</v>
      </c>
      <c r="I12440">
        <f t="shared" si="583"/>
        <v>32.549999999999997</v>
      </c>
      <c r="J12440" t="e">
        <f t="shared" si="584"/>
        <v>#N/A</v>
      </c>
      <c r="L12440">
        <v>68.775000000000006</v>
      </c>
    </row>
    <row r="12441" spans="1:12" x14ac:dyDescent="0.3">
      <c r="A12441">
        <v>135.56</v>
      </c>
      <c r="B12441">
        <v>52.58</v>
      </c>
      <c r="C12441">
        <v>40.35</v>
      </c>
      <c r="D12441">
        <v>-11.0396</v>
      </c>
      <c r="E12441" t="s">
        <v>12444</v>
      </c>
      <c r="F12441">
        <v>36.111111111111114</v>
      </c>
      <c r="G12441" t="e">
        <f t="shared" si="582"/>
        <v>#N/A</v>
      </c>
      <c r="H12441" t="e">
        <f>IF(AND(F12441&gt;19.999,F12441&lt;30),C12441,NA())</f>
        <v>#N/A</v>
      </c>
      <c r="I12441">
        <f t="shared" si="583"/>
        <v>40.35</v>
      </c>
      <c r="J12441" t="e">
        <f t="shared" si="584"/>
        <v>#N/A</v>
      </c>
      <c r="L12441">
        <v>68.775000000000006</v>
      </c>
    </row>
    <row r="12442" spans="1:12" x14ac:dyDescent="0.3">
      <c r="A12442">
        <v>135.56700000000001</v>
      </c>
      <c r="B12442">
        <v>48.78</v>
      </c>
      <c r="C12442">
        <v>39.15</v>
      </c>
      <c r="D12442">
        <v>-8.2215699999999998</v>
      </c>
      <c r="E12442" t="s">
        <v>12445</v>
      </c>
      <c r="F12442">
        <v>38.333333333333336</v>
      </c>
      <c r="G12442" t="e">
        <f t="shared" si="582"/>
        <v>#N/A</v>
      </c>
      <c r="H12442" t="e">
        <f>IF(AND(F12442&gt;19.999,F12442&lt;30),C12442,NA())</f>
        <v>#N/A</v>
      </c>
      <c r="I12442">
        <f t="shared" si="583"/>
        <v>39.15</v>
      </c>
      <c r="J12442" t="e">
        <f t="shared" si="584"/>
        <v>#N/A</v>
      </c>
      <c r="L12442">
        <v>68.849999999999994</v>
      </c>
    </row>
    <row r="12443" spans="1:12" x14ac:dyDescent="0.3">
      <c r="A12443">
        <v>135.57400000000001</v>
      </c>
      <c r="B12443">
        <v>50.36</v>
      </c>
      <c r="C12443">
        <v>38.625</v>
      </c>
      <c r="D12443">
        <v>-10.417199999999999</v>
      </c>
      <c r="E12443" t="s">
        <v>12446</v>
      </c>
      <c r="F12443">
        <v>37.222222222222221</v>
      </c>
      <c r="G12443" t="e">
        <f t="shared" si="582"/>
        <v>#N/A</v>
      </c>
      <c r="H12443" t="e">
        <f>IF(AND(F12443&gt;19.999,F12443&lt;30),C12443,NA())</f>
        <v>#N/A</v>
      </c>
      <c r="I12443">
        <f t="shared" si="583"/>
        <v>38.625</v>
      </c>
      <c r="J12443" t="e">
        <f t="shared" si="584"/>
        <v>#N/A</v>
      </c>
      <c r="L12443">
        <v>68.924999999999997</v>
      </c>
    </row>
    <row r="12444" spans="1:12" x14ac:dyDescent="0.3">
      <c r="A12444">
        <v>135.58099999999999</v>
      </c>
      <c r="B12444">
        <v>50.79</v>
      </c>
      <c r="C12444">
        <v>43.575000000000003</v>
      </c>
      <c r="D12444">
        <v>-5.9218900000000003</v>
      </c>
      <c r="E12444" t="s">
        <v>12447</v>
      </c>
      <c r="F12444">
        <v>35.555555555555557</v>
      </c>
      <c r="G12444" t="e">
        <f t="shared" si="582"/>
        <v>#N/A</v>
      </c>
      <c r="H12444" t="e">
        <f>IF(AND(F12444&gt;19.999,F12444&lt;30),C12444,NA())</f>
        <v>#N/A</v>
      </c>
      <c r="I12444">
        <f t="shared" si="583"/>
        <v>43.575000000000003</v>
      </c>
      <c r="J12444" t="e">
        <f t="shared" si="584"/>
        <v>#N/A</v>
      </c>
      <c r="L12444">
        <v>68.924999999999997</v>
      </c>
    </row>
    <row r="12445" spans="1:12" x14ac:dyDescent="0.3">
      <c r="A12445">
        <v>135.58799999999999</v>
      </c>
      <c r="B12445">
        <v>50.65</v>
      </c>
      <c r="C12445">
        <v>43.35</v>
      </c>
      <c r="D12445">
        <v>-5.9988599999999996</v>
      </c>
      <c r="E12445" t="s">
        <v>12448</v>
      </c>
      <c r="F12445">
        <v>35</v>
      </c>
      <c r="G12445" t="e">
        <f t="shared" si="582"/>
        <v>#N/A</v>
      </c>
      <c r="H12445" t="e">
        <f>IF(AND(F12445&gt;19.999,F12445&lt;30),C12445,NA())</f>
        <v>#N/A</v>
      </c>
      <c r="I12445">
        <f t="shared" si="583"/>
        <v>43.35</v>
      </c>
      <c r="J12445" t="e">
        <f t="shared" si="584"/>
        <v>#N/A</v>
      </c>
      <c r="L12445">
        <v>68.924999999999997</v>
      </c>
    </row>
    <row r="12446" spans="1:12" x14ac:dyDescent="0.3">
      <c r="A12446">
        <v>135.595</v>
      </c>
      <c r="B12446">
        <v>53.83</v>
      </c>
      <c r="C12446">
        <v>53.55</v>
      </c>
      <c r="D12446">
        <v>0.83869000000000005</v>
      </c>
      <c r="E12446" t="s">
        <v>12449</v>
      </c>
      <c r="F12446">
        <v>35.555555555555557</v>
      </c>
      <c r="G12446" t="e">
        <f t="shared" si="582"/>
        <v>#N/A</v>
      </c>
      <c r="H12446" t="e">
        <f>IF(AND(F12446&gt;19.999,F12446&lt;30),C12446,NA())</f>
        <v>#N/A</v>
      </c>
      <c r="I12446">
        <f t="shared" si="583"/>
        <v>53.55</v>
      </c>
      <c r="J12446" t="e">
        <f t="shared" si="584"/>
        <v>#N/A</v>
      </c>
      <c r="L12446">
        <v>68.924999999999997</v>
      </c>
    </row>
    <row r="12447" spans="1:12" x14ac:dyDescent="0.3">
      <c r="A12447">
        <v>135.602</v>
      </c>
      <c r="B12447">
        <v>45.2</v>
      </c>
      <c r="C12447">
        <v>44.4</v>
      </c>
      <c r="D12447">
        <v>0.81382600000000005</v>
      </c>
      <c r="E12447" t="s">
        <v>12450</v>
      </c>
      <c r="F12447">
        <v>35</v>
      </c>
      <c r="G12447" t="e">
        <f t="shared" si="582"/>
        <v>#N/A</v>
      </c>
      <c r="H12447" t="e">
        <f>IF(AND(F12447&gt;19.999,F12447&lt;30),C12447,NA())</f>
        <v>#N/A</v>
      </c>
      <c r="I12447">
        <f t="shared" si="583"/>
        <v>44.4</v>
      </c>
      <c r="J12447" t="e">
        <f t="shared" si="584"/>
        <v>#N/A</v>
      </c>
      <c r="L12447">
        <v>68.924999999999997</v>
      </c>
    </row>
    <row r="12448" spans="1:12" x14ac:dyDescent="0.3">
      <c r="A12448">
        <v>135.608</v>
      </c>
      <c r="B12448">
        <v>48.66</v>
      </c>
      <c r="C12448">
        <v>47.325000000000003</v>
      </c>
      <c r="D12448">
        <v>8.0312800000000004E-2</v>
      </c>
      <c r="E12448" t="s">
        <v>12451</v>
      </c>
      <c r="F12448">
        <v>35</v>
      </c>
      <c r="G12448" t="e">
        <f t="shared" si="582"/>
        <v>#N/A</v>
      </c>
      <c r="H12448" t="e">
        <f>IF(AND(F12448&gt;19.999,F12448&lt;30),C12448,NA())</f>
        <v>#N/A</v>
      </c>
      <c r="I12448">
        <f t="shared" si="583"/>
        <v>47.325000000000003</v>
      </c>
      <c r="J12448" t="e">
        <f t="shared" si="584"/>
        <v>#N/A</v>
      </c>
      <c r="L12448">
        <v>68.924999999999997</v>
      </c>
    </row>
    <row r="12449" spans="1:12" x14ac:dyDescent="0.3">
      <c r="A12449">
        <v>135.61500000000001</v>
      </c>
      <c r="B12449">
        <v>50.17</v>
      </c>
      <c r="C12449">
        <v>51.075000000000003</v>
      </c>
      <c r="D12449">
        <v>2.2336800000000001</v>
      </c>
      <c r="E12449" t="s">
        <v>12452</v>
      </c>
      <c r="F12449">
        <v>34.444444444444443</v>
      </c>
      <c r="G12449" t="e">
        <f t="shared" si="582"/>
        <v>#N/A</v>
      </c>
      <c r="H12449" t="e">
        <f>IF(AND(F12449&gt;19.999,F12449&lt;30),C12449,NA())</f>
        <v>#N/A</v>
      </c>
      <c r="I12449">
        <f t="shared" si="583"/>
        <v>51.075000000000003</v>
      </c>
      <c r="J12449" t="e">
        <f t="shared" si="584"/>
        <v>#N/A</v>
      </c>
      <c r="L12449">
        <v>69</v>
      </c>
    </row>
    <row r="12450" spans="1:12" x14ac:dyDescent="0.3">
      <c r="A12450">
        <v>135.62200000000001</v>
      </c>
      <c r="B12450">
        <v>50.14</v>
      </c>
      <c r="C12450">
        <v>54.6</v>
      </c>
      <c r="D12450">
        <v>5.7904</v>
      </c>
      <c r="E12450" t="s">
        <v>12453</v>
      </c>
      <c r="F12450">
        <v>34.444444444444443</v>
      </c>
      <c r="G12450" t="e">
        <f t="shared" si="582"/>
        <v>#N/A</v>
      </c>
      <c r="H12450" t="e">
        <f>IF(AND(F12450&gt;19.999,F12450&lt;30),C12450,NA())</f>
        <v>#N/A</v>
      </c>
      <c r="I12450">
        <f t="shared" si="583"/>
        <v>54.6</v>
      </c>
      <c r="J12450" t="e">
        <f t="shared" si="584"/>
        <v>#N/A</v>
      </c>
      <c r="L12450">
        <v>69</v>
      </c>
    </row>
    <row r="12451" spans="1:12" x14ac:dyDescent="0.3">
      <c r="A12451">
        <v>135.62899999999999</v>
      </c>
      <c r="B12451">
        <v>50.11</v>
      </c>
      <c r="C12451">
        <v>52.8</v>
      </c>
      <c r="D12451">
        <v>4.0221200000000001</v>
      </c>
      <c r="E12451" t="s">
        <v>12454</v>
      </c>
      <c r="F12451">
        <v>34.444444444444443</v>
      </c>
      <c r="G12451" t="e">
        <f t="shared" si="582"/>
        <v>#N/A</v>
      </c>
      <c r="H12451" t="e">
        <f>IF(AND(F12451&gt;19.999,F12451&lt;30),C12451,NA())</f>
        <v>#N/A</v>
      </c>
      <c r="I12451">
        <f t="shared" si="583"/>
        <v>52.8</v>
      </c>
      <c r="J12451" t="e">
        <f t="shared" si="584"/>
        <v>#N/A</v>
      </c>
      <c r="L12451">
        <v>69</v>
      </c>
    </row>
    <row r="12452" spans="1:12" x14ac:dyDescent="0.3">
      <c r="A12452">
        <v>135.636</v>
      </c>
      <c r="B12452">
        <v>53.24</v>
      </c>
      <c r="C12452">
        <v>53.85</v>
      </c>
      <c r="D12452">
        <v>1.76254</v>
      </c>
      <c r="E12452" t="s">
        <v>12455</v>
      </c>
      <c r="F12452">
        <v>34.444444444444443</v>
      </c>
      <c r="G12452" t="e">
        <f t="shared" si="582"/>
        <v>#N/A</v>
      </c>
      <c r="H12452" t="e">
        <f>IF(AND(F12452&gt;19.999,F12452&lt;30),C12452,NA())</f>
        <v>#N/A</v>
      </c>
      <c r="I12452">
        <f t="shared" si="583"/>
        <v>53.85</v>
      </c>
      <c r="J12452" t="e">
        <f t="shared" si="584"/>
        <v>#N/A</v>
      </c>
      <c r="L12452">
        <v>69</v>
      </c>
    </row>
    <row r="12453" spans="1:12" x14ac:dyDescent="0.3">
      <c r="A12453">
        <v>135.643</v>
      </c>
      <c r="B12453">
        <v>54.27</v>
      </c>
      <c r="C12453">
        <v>55.875</v>
      </c>
      <c r="D12453">
        <v>2.6984499999999998</v>
      </c>
      <c r="E12453" t="s">
        <v>12456</v>
      </c>
      <c r="F12453">
        <v>35</v>
      </c>
      <c r="G12453" t="e">
        <f t="shared" si="582"/>
        <v>#N/A</v>
      </c>
      <c r="H12453" t="e">
        <f>IF(AND(F12453&gt;19.999,F12453&lt;30),C12453,NA())</f>
        <v>#N/A</v>
      </c>
      <c r="I12453">
        <f t="shared" si="583"/>
        <v>55.875</v>
      </c>
      <c r="J12453" t="e">
        <f t="shared" si="584"/>
        <v>#N/A</v>
      </c>
      <c r="L12453">
        <v>69</v>
      </c>
    </row>
    <row r="12454" spans="1:12" x14ac:dyDescent="0.3">
      <c r="A12454">
        <v>135.65</v>
      </c>
      <c r="B12454">
        <v>53.3</v>
      </c>
      <c r="C12454">
        <v>52.575000000000003</v>
      </c>
      <c r="D12454">
        <v>0.42409799999999997</v>
      </c>
      <c r="E12454" t="s">
        <v>12457</v>
      </c>
      <c r="F12454">
        <v>35</v>
      </c>
      <c r="G12454" t="e">
        <f t="shared" si="582"/>
        <v>#N/A</v>
      </c>
      <c r="H12454" t="e">
        <f>IF(AND(F12454&gt;19.999,F12454&lt;30),C12454,NA())</f>
        <v>#N/A</v>
      </c>
      <c r="I12454">
        <f t="shared" si="583"/>
        <v>52.575000000000003</v>
      </c>
      <c r="J12454" t="e">
        <f t="shared" si="584"/>
        <v>#N/A</v>
      </c>
      <c r="L12454">
        <v>69</v>
      </c>
    </row>
    <row r="12455" spans="1:12" x14ac:dyDescent="0.3">
      <c r="A12455">
        <v>135.65700000000001</v>
      </c>
      <c r="B12455">
        <v>54.74</v>
      </c>
      <c r="C12455">
        <v>53.625</v>
      </c>
      <c r="D12455">
        <v>-4.8519899999999998E-2</v>
      </c>
      <c r="E12455" t="s">
        <v>12458</v>
      </c>
      <c r="F12455">
        <v>34.444444444444443</v>
      </c>
      <c r="G12455" t="e">
        <f t="shared" si="582"/>
        <v>#N/A</v>
      </c>
      <c r="H12455" t="e">
        <f>IF(AND(F12455&gt;19.999,F12455&lt;30),C12455,NA())</f>
        <v>#N/A</v>
      </c>
      <c r="I12455">
        <f t="shared" si="583"/>
        <v>53.625</v>
      </c>
      <c r="J12455" t="e">
        <f t="shared" si="584"/>
        <v>#N/A</v>
      </c>
      <c r="L12455">
        <v>69</v>
      </c>
    </row>
    <row r="12456" spans="1:12" x14ac:dyDescent="0.3">
      <c r="A12456">
        <v>135.66399999999999</v>
      </c>
      <c r="B12456">
        <v>55.79</v>
      </c>
      <c r="C12456">
        <v>57.9</v>
      </c>
      <c r="D12456">
        <v>3.1162399999999999</v>
      </c>
      <c r="E12456" t="s">
        <v>12459</v>
      </c>
      <c r="F12456">
        <v>34.444444444444443</v>
      </c>
      <c r="G12456" t="e">
        <f t="shared" si="582"/>
        <v>#N/A</v>
      </c>
      <c r="H12456" t="e">
        <f>IF(AND(F12456&gt;19.999,F12456&lt;30),C12456,NA())</f>
        <v>#N/A</v>
      </c>
      <c r="I12456">
        <f t="shared" si="583"/>
        <v>57.9</v>
      </c>
      <c r="J12456" t="e">
        <f t="shared" si="584"/>
        <v>#N/A</v>
      </c>
      <c r="L12456">
        <v>69</v>
      </c>
    </row>
    <row r="12457" spans="1:12" x14ac:dyDescent="0.3">
      <c r="A12457">
        <v>135.67099999999999</v>
      </c>
      <c r="B12457">
        <v>55.81</v>
      </c>
      <c r="C12457">
        <v>61.8</v>
      </c>
      <c r="D12457">
        <v>6.9950900000000003</v>
      </c>
      <c r="E12457" t="s">
        <v>12460</v>
      </c>
      <c r="F12457">
        <v>34.444444444444443</v>
      </c>
      <c r="G12457" t="e">
        <f t="shared" si="582"/>
        <v>#N/A</v>
      </c>
      <c r="H12457" t="e">
        <f>IF(AND(F12457&gt;19.999,F12457&lt;30),C12457,NA())</f>
        <v>#N/A</v>
      </c>
      <c r="I12457">
        <f t="shared" si="583"/>
        <v>61.8</v>
      </c>
      <c r="J12457" t="e">
        <f t="shared" si="584"/>
        <v>#N/A</v>
      </c>
      <c r="L12457">
        <v>69</v>
      </c>
    </row>
    <row r="12458" spans="1:12" x14ac:dyDescent="0.3">
      <c r="A12458">
        <v>135.678</v>
      </c>
      <c r="B12458">
        <v>55.76</v>
      </c>
      <c r="C12458">
        <v>58.875</v>
      </c>
      <c r="D12458">
        <v>4.12296</v>
      </c>
      <c r="E12458" t="s">
        <v>12461</v>
      </c>
      <c r="F12458">
        <v>33.888888888888893</v>
      </c>
      <c r="G12458" t="e">
        <f t="shared" si="582"/>
        <v>#N/A</v>
      </c>
      <c r="H12458" t="e">
        <f>IF(AND(F12458&gt;19.999,F12458&lt;30),C12458,NA())</f>
        <v>#N/A</v>
      </c>
      <c r="I12458">
        <f t="shared" si="583"/>
        <v>58.875</v>
      </c>
      <c r="J12458" t="e">
        <f t="shared" si="584"/>
        <v>#N/A</v>
      </c>
      <c r="L12458">
        <v>69</v>
      </c>
    </row>
    <row r="12459" spans="1:12" x14ac:dyDescent="0.3">
      <c r="A12459">
        <v>135.685</v>
      </c>
      <c r="B12459">
        <v>56.21</v>
      </c>
      <c r="C12459">
        <v>64.650000000000006</v>
      </c>
      <c r="D12459">
        <v>9.4221400000000006</v>
      </c>
      <c r="E12459" t="s">
        <v>12462</v>
      </c>
      <c r="F12459">
        <v>33.333333333333336</v>
      </c>
      <c r="G12459" t="e">
        <f t="shared" si="582"/>
        <v>#N/A</v>
      </c>
      <c r="H12459" t="e">
        <f>IF(AND(F12459&gt;19.999,F12459&lt;30),C12459,NA())</f>
        <v>#N/A</v>
      </c>
      <c r="I12459">
        <f t="shared" si="583"/>
        <v>64.650000000000006</v>
      </c>
      <c r="J12459" t="e">
        <f t="shared" si="584"/>
        <v>#N/A</v>
      </c>
      <c r="L12459">
        <v>69</v>
      </c>
    </row>
    <row r="12460" spans="1:12" x14ac:dyDescent="0.3">
      <c r="A12460">
        <v>135.69200000000001</v>
      </c>
      <c r="B12460">
        <v>53.36</v>
      </c>
      <c r="C12460">
        <v>64.575000000000003</v>
      </c>
      <c r="D12460">
        <v>12.3607</v>
      </c>
      <c r="E12460" t="s">
        <v>12463</v>
      </c>
      <c r="F12460">
        <v>33.333333333333336</v>
      </c>
      <c r="G12460" t="e">
        <f t="shared" si="582"/>
        <v>#N/A</v>
      </c>
      <c r="H12460" t="e">
        <f>IF(AND(F12460&gt;19.999,F12460&lt;30),C12460,NA())</f>
        <v>#N/A</v>
      </c>
      <c r="I12460">
        <f t="shared" si="583"/>
        <v>64.575000000000003</v>
      </c>
      <c r="J12460" t="e">
        <f t="shared" si="584"/>
        <v>#N/A</v>
      </c>
      <c r="L12460">
        <v>69</v>
      </c>
    </row>
    <row r="12461" spans="1:12" x14ac:dyDescent="0.3">
      <c r="A12461">
        <v>135.69900000000001</v>
      </c>
      <c r="B12461">
        <v>53.74</v>
      </c>
      <c r="C12461">
        <v>61.35</v>
      </c>
      <c r="D12461">
        <v>8.7338500000000003</v>
      </c>
      <c r="E12461" t="s">
        <v>12464</v>
      </c>
      <c r="F12461">
        <v>33.333333333333336</v>
      </c>
      <c r="G12461" t="e">
        <f t="shared" si="582"/>
        <v>#N/A</v>
      </c>
      <c r="H12461" t="e">
        <f>IF(AND(F12461&gt;19.999,F12461&lt;30),C12461,NA())</f>
        <v>#N/A</v>
      </c>
      <c r="I12461">
        <f t="shared" si="583"/>
        <v>61.35</v>
      </c>
      <c r="J12461" t="e">
        <f t="shared" si="584"/>
        <v>#N/A</v>
      </c>
      <c r="L12461">
        <v>69</v>
      </c>
    </row>
    <row r="12462" spans="1:12" x14ac:dyDescent="0.3">
      <c r="A12462">
        <v>135.70599999999999</v>
      </c>
      <c r="B12462">
        <v>52.42</v>
      </c>
      <c r="C12462">
        <v>53.174999999999997</v>
      </c>
      <c r="D12462">
        <v>1.95459</v>
      </c>
      <c r="E12462" t="s">
        <v>12465</v>
      </c>
      <c r="F12462">
        <v>33.333333333333336</v>
      </c>
      <c r="G12462" t="e">
        <f t="shared" si="582"/>
        <v>#N/A</v>
      </c>
      <c r="H12462" t="e">
        <f>IF(AND(F12462&gt;19.999,F12462&lt;30),C12462,NA())</f>
        <v>#N/A</v>
      </c>
      <c r="I12462">
        <f t="shared" si="583"/>
        <v>53.174999999999997</v>
      </c>
      <c r="J12462" t="e">
        <f t="shared" si="584"/>
        <v>#N/A</v>
      </c>
      <c r="L12462">
        <v>69.075000000000003</v>
      </c>
    </row>
    <row r="12463" spans="1:12" x14ac:dyDescent="0.3">
      <c r="A12463">
        <v>135.71299999999999</v>
      </c>
      <c r="B12463">
        <v>51.75</v>
      </c>
      <c r="C12463">
        <v>52.65</v>
      </c>
      <c r="D12463">
        <v>2.1380300000000001</v>
      </c>
      <c r="E12463" t="s">
        <v>12466</v>
      </c>
      <c r="F12463">
        <v>33.333333333333336</v>
      </c>
      <c r="G12463" t="e">
        <f t="shared" si="582"/>
        <v>#N/A</v>
      </c>
      <c r="H12463" t="e">
        <f>IF(AND(F12463&gt;19.999,F12463&lt;30),C12463,NA())</f>
        <v>#N/A</v>
      </c>
      <c r="I12463">
        <f t="shared" si="583"/>
        <v>52.65</v>
      </c>
      <c r="J12463" t="e">
        <f t="shared" si="584"/>
        <v>#N/A</v>
      </c>
      <c r="L12463">
        <v>69.075000000000003</v>
      </c>
    </row>
    <row r="12464" spans="1:12" x14ac:dyDescent="0.3">
      <c r="A12464">
        <v>135.72</v>
      </c>
      <c r="B12464">
        <v>50.68</v>
      </c>
      <c r="C12464">
        <v>52.424999999999997</v>
      </c>
      <c r="D12464">
        <v>3.0444200000000001</v>
      </c>
      <c r="E12464" t="s">
        <v>12467</v>
      </c>
      <c r="F12464">
        <v>33.333333333333336</v>
      </c>
      <c r="G12464" t="e">
        <f t="shared" si="582"/>
        <v>#N/A</v>
      </c>
      <c r="H12464" t="e">
        <f>IF(AND(F12464&gt;19.999,F12464&lt;30),C12464,NA())</f>
        <v>#N/A</v>
      </c>
      <c r="I12464">
        <f t="shared" si="583"/>
        <v>52.424999999999997</v>
      </c>
      <c r="J12464" t="e">
        <f t="shared" si="584"/>
        <v>#N/A</v>
      </c>
      <c r="L12464">
        <v>69.075000000000003</v>
      </c>
    </row>
    <row r="12465" spans="1:12" x14ac:dyDescent="0.3">
      <c r="A12465">
        <v>135.727</v>
      </c>
      <c r="B12465">
        <v>50.36</v>
      </c>
      <c r="C12465">
        <v>55.274999999999999</v>
      </c>
      <c r="D12465">
        <v>6.23278</v>
      </c>
      <c r="E12465" t="s">
        <v>12468</v>
      </c>
      <c r="F12465">
        <v>32.777777777777779</v>
      </c>
      <c r="G12465" t="e">
        <f t="shared" si="582"/>
        <v>#N/A</v>
      </c>
      <c r="H12465" t="e">
        <f>IF(AND(F12465&gt;19.999,F12465&lt;30),C12465,NA())</f>
        <v>#N/A</v>
      </c>
      <c r="I12465">
        <f t="shared" si="583"/>
        <v>55.274999999999999</v>
      </c>
      <c r="J12465" t="e">
        <f t="shared" si="584"/>
        <v>#N/A</v>
      </c>
      <c r="L12465">
        <v>69.150000000000006</v>
      </c>
    </row>
    <row r="12466" spans="1:12" x14ac:dyDescent="0.3">
      <c r="A12466">
        <v>135.733</v>
      </c>
      <c r="B12466">
        <v>51.3</v>
      </c>
      <c r="C12466">
        <v>57</v>
      </c>
      <c r="D12466">
        <v>6.9638499999999999</v>
      </c>
      <c r="E12466" t="s">
        <v>12469</v>
      </c>
      <c r="F12466">
        <v>32.777777777777779</v>
      </c>
      <c r="G12466" t="e">
        <f t="shared" si="582"/>
        <v>#N/A</v>
      </c>
      <c r="H12466" t="e">
        <f>IF(AND(F12466&gt;19.999,F12466&lt;30),C12466,NA())</f>
        <v>#N/A</v>
      </c>
      <c r="I12466">
        <f t="shared" si="583"/>
        <v>57</v>
      </c>
      <c r="J12466" t="e">
        <f t="shared" si="584"/>
        <v>#N/A</v>
      </c>
      <c r="L12466">
        <v>69.150000000000006</v>
      </c>
    </row>
    <row r="12467" spans="1:12" x14ac:dyDescent="0.3">
      <c r="A12467">
        <v>135.74</v>
      </c>
      <c r="B12467">
        <v>52.73</v>
      </c>
      <c r="C12467">
        <v>56.625</v>
      </c>
      <c r="D12467">
        <v>5.0768000000000004</v>
      </c>
      <c r="E12467" t="s">
        <v>12470</v>
      </c>
      <c r="F12467">
        <v>31.666666666666668</v>
      </c>
      <c r="G12467" t="e">
        <f t="shared" si="582"/>
        <v>#N/A</v>
      </c>
      <c r="H12467" t="e">
        <f>IF(AND(F12467&gt;19.999,F12467&lt;30),C12467,NA())</f>
        <v>#N/A</v>
      </c>
      <c r="I12467">
        <f t="shared" si="583"/>
        <v>56.625</v>
      </c>
      <c r="J12467" t="e">
        <f t="shared" si="584"/>
        <v>#N/A</v>
      </c>
      <c r="L12467">
        <v>69.150000000000006</v>
      </c>
    </row>
    <row r="12468" spans="1:12" x14ac:dyDescent="0.3">
      <c r="A12468">
        <v>135.74700000000001</v>
      </c>
      <c r="B12468">
        <v>54.53</v>
      </c>
      <c r="C12468">
        <v>57.45</v>
      </c>
      <c r="D12468">
        <v>3.9985300000000001</v>
      </c>
      <c r="E12468" t="s">
        <v>12471</v>
      </c>
      <c r="F12468">
        <v>32.777777777777779</v>
      </c>
      <c r="G12468" t="e">
        <f t="shared" si="582"/>
        <v>#N/A</v>
      </c>
      <c r="H12468" t="e">
        <f>IF(AND(F12468&gt;19.999,F12468&lt;30),C12468,NA())</f>
        <v>#N/A</v>
      </c>
      <c r="I12468">
        <f t="shared" si="583"/>
        <v>57.45</v>
      </c>
      <c r="J12468" t="e">
        <f t="shared" si="584"/>
        <v>#N/A</v>
      </c>
      <c r="L12468">
        <v>69.150000000000006</v>
      </c>
    </row>
    <row r="12469" spans="1:12" x14ac:dyDescent="0.3">
      <c r="A12469">
        <v>135.75399999999999</v>
      </c>
      <c r="B12469">
        <v>52.25</v>
      </c>
      <c r="C12469">
        <v>54.6</v>
      </c>
      <c r="D12469">
        <v>3.5593400000000002</v>
      </c>
      <c r="E12469" t="s">
        <v>12472</v>
      </c>
      <c r="F12469">
        <v>32.222222222222221</v>
      </c>
      <c r="G12469" t="e">
        <f t="shared" si="582"/>
        <v>#N/A</v>
      </c>
      <c r="H12469" t="e">
        <f>IF(AND(F12469&gt;19.999,F12469&lt;30),C12469,NA())</f>
        <v>#N/A</v>
      </c>
      <c r="I12469">
        <f t="shared" si="583"/>
        <v>54.6</v>
      </c>
      <c r="J12469" t="e">
        <f t="shared" si="584"/>
        <v>#N/A</v>
      </c>
      <c r="L12469">
        <v>69.150000000000006</v>
      </c>
    </row>
    <row r="12470" spans="1:12" x14ac:dyDescent="0.3">
      <c r="A12470">
        <v>135.761</v>
      </c>
      <c r="B12470">
        <v>54.99</v>
      </c>
      <c r="C12470">
        <v>53.475000000000001</v>
      </c>
      <c r="D12470">
        <v>-0.46286300000000002</v>
      </c>
      <c r="E12470" t="s">
        <v>12473</v>
      </c>
      <c r="F12470">
        <v>32.777777777777779</v>
      </c>
      <c r="G12470" t="e">
        <f t="shared" si="582"/>
        <v>#N/A</v>
      </c>
      <c r="H12470" t="e">
        <f>IF(AND(F12470&gt;19.999,F12470&lt;30),C12470,NA())</f>
        <v>#N/A</v>
      </c>
      <c r="I12470">
        <f t="shared" si="583"/>
        <v>53.475000000000001</v>
      </c>
      <c r="J12470" t="e">
        <f t="shared" si="584"/>
        <v>#N/A</v>
      </c>
      <c r="L12470">
        <v>69.150000000000006</v>
      </c>
    </row>
    <row r="12471" spans="1:12" x14ac:dyDescent="0.3">
      <c r="A12471">
        <v>135.768</v>
      </c>
      <c r="B12471">
        <v>52.93</v>
      </c>
      <c r="C12471">
        <v>48.6</v>
      </c>
      <c r="D12471">
        <v>-3.1596700000000002</v>
      </c>
      <c r="E12471" t="s">
        <v>12474</v>
      </c>
      <c r="F12471">
        <v>32.777777777777779</v>
      </c>
      <c r="G12471" t="e">
        <f t="shared" si="582"/>
        <v>#N/A</v>
      </c>
      <c r="H12471" t="e">
        <f>IF(AND(F12471&gt;19.999,F12471&lt;30),C12471,NA())</f>
        <v>#N/A</v>
      </c>
      <c r="I12471">
        <f t="shared" si="583"/>
        <v>48.6</v>
      </c>
      <c r="J12471" t="e">
        <f t="shared" si="584"/>
        <v>#N/A</v>
      </c>
      <c r="L12471">
        <v>69.150000000000006</v>
      </c>
    </row>
    <row r="12472" spans="1:12" x14ac:dyDescent="0.3">
      <c r="A12472">
        <v>135.77500000000001</v>
      </c>
      <c r="B12472">
        <v>52.79</v>
      </c>
      <c r="C12472">
        <v>50.774999999999999</v>
      </c>
      <c r="D12472">
        <v>-0.83664099999999997</v>
      </c>
      <c r="E12472" t="s">
        <v>12475</v>
      </c>
      <c r="F12472">
        <v>32.222222222222221</v>
      </c>
      <c r="G12472" t="e">
        <f t="shared" si="582"/>
        <v>#N/A</v>
      </c>
      <c r="H12472" t="e">
        <f>IF(AND(F12472&gt;19.999,F12472&lt;30),C12472,NA())</f>
        <v>#N/A</v>
      </c>
      <c r="I12472">
        <f t="shared" si="583"/>
        <v>50.774999999999999</v>
      </c>
      <c r="J12472" t="e">
        <f t="shared" si="584"/>
        <v>#N/A</v>
      </c>
      <c r="L12472">
        <v>69.150000000000006</v>
      </c>
    </row>
    <row r="12473" spans="1:12" x14ac:dyDescent="0.3">
      <c r="A12473">
        <v>135.78200000000001</v>
      </c>
      <c r="B12473">
        <v>52.68</v>
      </c>
      <c r="C12473">
        <v>51.375</v>
      </c>
      <c r="D12473">
        <v>-0.12033000000000001</v>
      </c>
      <c r="E12473" t="s">
        <v>12476</v>
      </c>
      <c r="F12473">
        <v>32.222222222222221</v>
      </c>
      <c r="G12473" t="e">
        <f t="shared" si="582"/>
        <v>#N/A</v>
      </c>
      <c r="H12473" t="e">
        <f>IF(AND(F12473&gt;19.999,F12473&lt;30),C12473,NA())</f>
        <v>#N/A</v>
      </c>
      <c r="I12473">
        <f t="shared" si="583"/>
        <v>51.375</v>
      </c>
      <c r="J12473" t="e">
        <f t="shared" si="584"/>
        <v>#N/A</v>
      </c>
      <c r="L12473">
        <v>69.150000000000006</v>
      </c>
    </row>
    <row r="12474" spans="1:12" x14ac:dyDescent="0.3">
      <c r="A12474">
        <v>135.78899999999999</v>
      </c>
      <c r="B12474">
        <v>47.09</v>
      </c>
      <c r="C12474">
        <v>43.125</v>
      </c>
      <c r="D12474">
        <v>-2.4596100000000001</v>
      </c>
      <c r="E12474" t="s">
        <v>12477</v>
      </c>
      <c r="F12474">
        <v>31.666666666666668</v>
      </c>
      <c r="G12474" t="e">
        <f t="shared" si="582"/>
        <v>#N/A</v>
      </c>
      <c r="H12474" t="e">
        <f>IF(AND(F12474&gt;19.999,F12474&lt;30),C12474,NA())</f>
        <v>#N/A</v>
      </c>
      <c r="I12474">
        <f t="shared" si="583"/>
        <v>43.125</v>
      </c>
      <c r="J12474" t="e">
        <f t="shared" si="584"/>
        <v>#N/A</v>
      </c>
      <c r="L12474">
        <v>69.150000000000006</v>
      </c>
    </row>
    <row r="12475" spans="1:12" x14ac:dyDescent="0.3">
      <c r="A12475">
        <v>135.79599999999999</v>
      </c>
      <c r="B12475">
        <v>45.73</v>
      </c>
      <c r="C12475">
        <v>39.825000000000003</v>
      </c>
      <c r="D12475">
        <v>-4.32158</v>
      </c>
      <c r="E12475" t="s">
        <v>12478</v>
      </c>
      <c r="F12475">
        <v>31.666666666666668</v>
      </c>
      <c r="G12475" t="e">
        <f t="shared" si="582"/>
        <v>#N/A</v>
      </c>
      <c r="H12475" t="e">
        <f>IF(AND(F12475&gt;19.999,F12475&lt;30),C12475,NA())</f>
        <v>#N/A</v>
      </c>
      <c r="I12475">
        <f t="shared" si="583"/>
        <v>39.825000000000003</v>
      </c>
      <c r="J12475" t="e">
        <f t="shared" si="584"/>
        <v>#N/A</v>
      </c>
      <c r="L12475">
        <v>69.150000000000006</v>
      </c>
    </row>
    <row r="12476" spans="1:12" x14ac:dyDescent="0.3">
      <c r="A12476">
        <v>135.803</v>
      </c>
      <c r="B12476">
        <v>45.24</v>
      </c>
      <c r="C12476">
        <v>40.424999999999997</v>
      </c>
      <c r="D12476">
        <v>-3.2034699999999998</v>
      </c>
      <c r="E12476" t="s">
        <v>12479</v>
      </c>
      <c r="F12476">
        <v>31.111111111111114</v>
      </c>
      <c r="G12476" t="e">
        <f t="shared" si="582"/>
        <v>#N/A</v>
      </c>
      <c r="H12476" t="e">
        <f>IF(AND(F12476&gt;19.999,F12476&lt;30),C12476,NA())</f>
        <v>#N/A</v>
      </c>
      <c r="I12476">
        <f t="shared" si="583"/>
        <v>40.424999999999997</v>
      </c>
      <c r="J12476" t="e">
        <f t="shared" si="584"/>
        <v>#N/A</v>
      </c>
      <c r="L12476">
        <v>69.224999999999994</v>
      </c>
    </row>
    <row r="12477" spans="1:12" x14ac:dyDescent="0.3">
      <c r="A12477">
        <v>135.81</v>
      </c>
      <c r="B12477">
        <v>44.98</v>
      </c>
      <c r="C12477">
        <v>39.674999999999997</v>
      </c>
      <c r="D12477">
        <v>-3.67855</v>
      </c>
      <c r="E12477" t="s">
        <v>12480</v>
      </c>
      <c r="F12477">
        <v>31.111111111111114</v>
      </c>
      <c r="G12477" t="e">
        <f t="shared" si="582"/>
        <v>#N/A</v>
      </c>
      <c r="H12477" t="e">
        <f>IF(AND(F12477&gt;19.999,F12477&lt;30),C12477,NA())</f>
        <v>#N/A</v>
      </c>
      <c r="I12477">
        <f t="shared" si="583"/>
        <v>39.674999999999997</v>
      </c>
      <c r="J12477" t="e">
        <f t="shared" si="584"/>
        <v>#N/A</v>
      </c>
      <c r="L12477">
        <v>69.224999999999994</v>
      </c>
    </row>
    <row r="12478" spans="1:12" x14ac:dyDescent="0.3">
      <c r="A12478">
        <v>135.81700000000001</v>
      </c>
      <c r="B12478">
        <v>41.8</v>
      </c>
      <c r="C12478">
        <v>37.575000000000003</v>
      </c>
      <c r="D12478">
        <v>-2.4161000000000001</v>
      </c>
      <c r="E12478" t="s">
        <v>12481</v>
      </c>
      <c r="F12478">
        <v>30.555555555555557</v>
      </c>
      <c r="G12478" t="e">
        <f t="shared" si="582"/>
        <v>#N/A</v>
      </c>
      <c r="H12478" t="e">
        <f>IF(AND(F12478&gt;19.999,F12478&lt;30),C12478,NA())</f>
        <v>#N/A</v>
      </c>
      <c r="I12478">
        <f t="shared" si="583"/>
        <v>37.575000000000003</v>
      </c>
      <c r="J12478" t="e">
        <f t="shared" si="584"/>
        <v>#N/A</v>
      </c>
      <c r="L12478">
        <v>69.224999999999994</v>
      </c>
    </row>
    <row r="12479" spans="1:12" x14ac:dyDescent="0.3">
      <c r="A12479">
        <v>135.82400000000001</v>
      </c>
      <c r="B12479">
        <v>42.32</v>
      </c>
      <c r="C12479">
        <v>39.75</v>
      </c>
      <c r="D12479">
        <v>-0.790937</v>
      </c>
      <c r="E12479" t="s">
        <v>12482</v>
      </c>
      <c r="F12479">
        <v>30</v>
      </c>
      <c r="G12479" t="e">
        <f t="shared" si="582"/>
        <v>#N/A</v>
      </c>
      <c r="H12479" t="e">
        <f>IF(AND(F12479&gt;19.999,F12479&lt;30),C12479,NA())</f>
        <v>#N/A</v>
      </c>
      <c r="I12479">
        <f t="shared" si="583"/>
        <v>39.75</v>
      </c>
      <c r="J12479" t="e">
        <f t="shared" si="584"/>
        <v>#N/A</v>
      </c>
      <c r="L12479">
        <v>69.224999999999994</v>
      </c>
    </row>
    <row r="12480" spans="1:12" x14ac:dyDescent="0.3">
      <c r="A12480">
        <v>135.83099999999999</v>
      </c>
      <c r="B12480">
        <v>43.88</v>
      </c>
      <c r="C12480">
        <v>42.15</v>
      </c>
      <c r="D12480">
        <v>-4.0440400000000001E-2</v>
      </c>
      <c r="E12480" t="s">
        <v>12483</v>
      </c>
      <c r="F12480">
        <v>30</v>
      </c>
      <c r="G12480" t="e">
        <f t="shared" si="582"/>
        <v>#N/A</v>
      </c>
      <c r="H12480" t="e">
        <f>IF(AND(F12480&gt;19.999,F12480&lt;30),C12480,NA())</f>
        <v>#N/A</v>
      </c>
      <c r="I12480">
        <f t="shared" si="583"/>
        <v>42.15</v>
      </c>
      <c r="J12480" t="e">
        <f t="shared" si="584"/>
        <v>#N/A</v>
      </c>
      <c r="L12480">
        <v>69.224999999999994</v>
      </c>
    </row>
    <row r="12481" spans="1:12" x14ac:dyDescent="0.3">
      <c r="A12481">
        <v>135.83799999999999</v>
      </c>
      <c r="B12481">
        <v>43.31</v>
      </c>
      <c r="C12481">
        <v>42.45</v>
      </c>
      <c r="D12481">
        <v>0.862263</v>
      </c>
      <c r="E12481" t="s">
        <v>12484</v>
      </c>
      <c r="F12481">
        <v>29.444444444444446</v>
      </c>
      <c r="G12481" t="e">
        <f t="shared" si="582"/>
        <v>#N/A</v>
      </c>
      <c r="H12481">
        <f>IF(AND(F12481&gt;19.999,F12481&lt;30),C12481,NA())</f>
        <v>42.45</v>
      </c>
      <c r="I12481" t="e">
        <f t="shared" si="583"/>
        <v>#N/A</v>
      </c>
      <c r="J12481" t="e">
        <f t="shared" si="584"/>
        <v>#N/A</v>
      </c>
      <c r="L12481">
        <v>69.224999999999994</v>
      </c>
    </row>
    <row r="12482" spans="1:12" x14ac:dyDescent="0.3">
      <c r="A12482">
        <v>135.845</v>
      </c>
      <c r="B12482">
        <v>42.36</v>
      </c>
      <c r="C12482">
        <v>43.575000000000003</v>
      </c>
      <c r="D12482">
        <v>2.9917699999999998</v>
      </c>
      <c r="E12482" t="s">
        <v>12485</v>
      </c>
      <c r="F12482">
        <v>29.444444444444446</v>
      </c>
      <c r="G12482" t="e">
        <f t="shared" si="582"/>
        <v>#N/A</v>
      </c>
      <c r="H12482">
        <f>IF(AND(F12482&gt;19.999,F12482&lt;30),C12482,NA())</f>
        <v>43.575000000000003</v>
      </c>
      <c r="I12482" t="e">
        <f t="shared" si="583"/>
        <v>#N/A</v>
      </c>
      <c r="J12482" t="e">
        <f t="shared" si="584"/>
        <v>#N/A</v>
      </c>
      <c r="L12482">
        <v>69.224999999999994</v>
      </c>
    </row>
    <row r="12483" spans="1:12" x14ac:dyDescent="0.3">
      <c r="A12483">
        <v>135.852</v>
      </c>
      <c r="B12483">
        <v>42.05</v>
      </c>
      <c r="C12483">
        <v>45.9</v>
      </c>
      <c r="D12483">
        <v>5.6445499999999997</v>
      </c>
      <c r="E12483" t="s">
        <v>12486</v>
      </c>
      <c r="F12483">
        <v>28.888888888888889</v>
      </c>
      <c r="G12483" t="e">
        <f t="shared" ref="G12483:G12546" si="585">IF(F12483&lt;20,C12483,NA())</f>
        <v>#N/A</v>
      </c>
      <c r="H12483">
        <f>IF(AND(F12483&gt;19.999,F12483&lt;30),C12483,NA())</f>
        <v>45.9</v>
      </c>
      <c r="I12483" t="e">
        <f t="shared" ref="I12483:I12546" si="586">IF(AND(F12483&gt;29.999,F12483&lt;40),C12483,NA())</f>
        <v>#N/A</v>
      </c>
      <c r="J12483" t="e">
        <f t="shared" ref="J12483:J12546" si="587">IF(F12483&gt;40,C12483,NA())</f>
        <v>#N/A</v>
      </c>
      <c r="L12483">
        <v>69.224999999999994</v>
      </c>
    </row>
    <row r="12484" spans="1:12" x14ac:dyDescent="0.3">
      <c r="A12484">
        <v>135.858</v>
      </c>
      <c r="B12484">
        <v>46.64</v>
      </c>
      <c r="C12484">
        <v>51.3</v>
      </c>
      <c r="D12484">
        <v>6.1912099999999999</v>
      </c>
      <c r="E12484" t="s">
        <v>12487</v>
      </c>
      <c r="F12484">
        <v>28.333333333333336</v>
      </c>
      <c r="G12484" t="e">
        <f t="shared" si="585"/>
        <v>#N/A</v>
      </c>
      <c r="H12484">
        <f>IF(AND(F12484&gt;19.999,F12484&lt;30),C12484,NA())</f>
        <v>51.3</v>
      </c>
      <c r="I12484" t="e">
        <f t="shared" si="586"/>
        <v>#N/A</v>
      </c>
      <c r="J12484" t="e">
        <f t="shared" si="587"/>
        <v>#N/A</v>
      </c>
      <c r="L12484">
        <v>69.224999999999994</v>
      </c>
    </row>
    <row r="12485" spans="1:12" x14ac:dyDescent="0.3">
      <c r="A12485">
        <v>135.86500000000001</v>
      </c>
      <c r="B12485">
        <v>42.73</v>
      </c>
      <c r="C12485">
        <v>52.424999999999997</v>
      </c>
      <c r="D12485">
        <v>11.4505</v>
      </c>
      <c r="E12485" t="s">
        <v>12488</v>
      </c>
      <c r="F12485">
        <v>28.333333333333336</v>
      </c>
      <c r="G12485" t="e">
        <f t="shared" si="585"/>
        <v>#N/A</v>
      </c>
      <c r="H12485">
        <f>IF(AND(F12485&gt;19.999,F12485&lt;30),C12485,NA())</f>
        <v>52.424999999999997</v>
      </c>
      <c r="I12485" t="e">
        <f t="shared" si="586"/>
        <v>#N/A</v>
      </c>
      <c r="J12485" t="e">
        <f t="shared" si="587"/>
        <v>#N/A</v>
      </c>
      <c r="L12485">
        <v>69.3</v>
      </c>
    </row>
    <row r="12486" spans="1:12" x14ac:dyDescent="0.3">
      <c r="A12486">
        <v>135.87200000000001</v>
      </c>
      <c r="B12486">
        <v>41.64</v>
      </c>
      <c r="C12486">
        <v>48.225000000000001</v>
      </c>
      <c r="D12486">
        <v>8.4030799999999992</v>
      </c>
      <c r="E12486" t="s">
        <v>12489</v>
      </c>
      <c r="F12486">
        <v>28.333333333333336</v>
      </c>
      <c r="G12486" t="e">
        <f t="shared" si="585"/>
        <v>#N/A</v>
      </c>
      <c r="H12486">
        <f>IF(AND(F12486&gt;19.999,F12486&lt;30),C12486,NA())</f>
        <v>48.225000000000001</v>
      </c>
      <c r="I12486" t="e">
        <f t="shared" si="586"/>
        <v>#N/A</v>
      </c>
      <c r="J12486" t="e">
        <f t="shared" si="587"/>
        <v>#N/A</v>
      </c>
      <c r="L12486">
        <v>69.3</v>
      </c>
    </row>
    <row r="12487" spans="1:12" x14ac:dyDescent="0.3">
      <c r="A12487">
        <v>135.87899999999999</v>
      </c>
      <c r="B12487">
        <v>40.31</v>
      </c>
      <c r="C12487">
        <v>41.55</v>
      </c>
      <c r="D12487">
        <v>3.1343800000000002</v>
      </c>
      <c r="E12487" t="s">
        <v>12490</v>
      </c>
      <c r="F12487">
        <v>27.777777777777779</v>
      </c>
      <c r="G12487" t="e">
        <f t="shared" si="585"/>
        <v>#N/A</v>
      </c>
      <c r="H12487">
        <f>IF(AND(F12487&gt;19.999,F12487&lt;30),C12487,NA())</f>
        <v>41.55</v>
      </c>
      <c r="I12487" t="e">
        <f t="shared" si="586"/>
        <v>#N/A</v>
      </c>
      <c r="J12487" t="e">
        <f t="shared" si="587"/>
        <v>#N/A</v>
      </c>
      <c r="L12487">
        <v>69.3</v>
      </c>
    </row>
    <row r="12488" spans="1:12" x14ac:dyDescent="0.3">
      <c r="A12488">
        <v>135.886</v>
      </c>
      <c r="B12488">
        <v>35.03</v>
      </c>
      <c r="C12488">
        <v>33.15</v>
      </c>
      <c r="D12488">
        <v>0.31731799999999999</v>
      </c>
      <c r="E12488" t="s">
        <v>12491</v>
      </c>
      <c r="F12488">
        <v>27.222222222222225</v>
      </c>
      <c r="G12488" t="e">
        <f t="shared" si="585"/>
        <v>#N/A</v>
      </c>
      <c r="H12488">
        <f>IF(AND(F12488&gt;19.999,F12488&lt;30),C12488,NA())</f>
        <v>33.15</v>
      </c>
      <c r="I12488" t="e">
        <f t="shared" si="586"/>
        <v>#N/A</v>
      </c>
      <c r="J12488" t="e">
        <f t="shared" si="587"/>
        <v>#N/A</v>
      </c>
      <c r="L12488">
        <v>69.3</v>
      </c>
    </row>
    <row r="12489" spans="1:12" x14ac:dyDescent="0.3">
      <c r="A12489">
        <v>135.893</v>
      </c>
      <c r="B12489">
        <v>35.61</v>
      </c>
      <c r="C12489">
        <v>30.45</v>
      </c>
      <c r="D12489">
        <v>-2.9959600000000002</v>
      </c>
      <c r="E12489" t="s">
        <v>12492</v>
      </c>
      <c r="F12489">
        <v>26.666666666666668</v>
      </c>
      <c r="G12489" t="e">
        <f t="shared" si="585"/>
        <v>#N/A</v>
      </c>
      <c r="H12489">
        <f>IF(AND(F12489&gt;19.999,F12489&lt;30),C12489,NA())</f>
        <v>30.45</v>
      </c>
      <c r="I12489" t="e">
        <f t="shared" si="586"/>
        <v>#N/A</v>
      </c>
      <c r="J12489" t="e">
        <f t="shared" si="587"/>
        <v>#N/A</v>
      </c>
      <c r="L12489">
        <v>69.3</v>
      </c>
    </row>
    <row r="12490" spans="1:12" x14ac:dyDescent="0.3">
      <c r="A12490">
        <v>135.9</v>
      </c>
      <c r="B12490">
        <v>22.78</v>
      </c>
      <c r="C12490">
        <v>19.8</v>
      </c>
      <c r="D12490">
        <v>-7.9853199999999999E-2</v>
      </c>
      <c r="E12490" t="s">
        <v>12493</v>
      </c>
      <c r="F12490">
        <v>26.111111111111111</v>
      </c>
      <c r="G12490" t="e">
        <f t="shared" si="585"/>
        <v>#N/A</v>
      </c>
      <c r="H12490">
        <f>IF(AND(F12490&gt;19.999,F12490&lt;30),C12490,NA())</f>
        <v>19.8</v>
      </c>
      <c r="I12490" t="e">
        <f t="shared" si="586"/>
        <v>#N/A</v>
      </c>
      <c r="J12490" t="e">
        <f t="shared" si="587"/>
        <v>#N/A</v>
      </c>
      <c r="L12490">
        <v>69.3</v>
      </c>
    </row>
    <row r="12491" spans="1:12" x14ac:dyDescent="0.3">
      <c r="A12491">
        <v>135.90700000000001</v>
      </c>
      <c r="B12491">
        <v>24.59</v>
      </c>
      <c r="C12491">
        <v>22.574999999999999</v>
      </c>
      <c r="D12491">
        <v>0.78129999999999999</v>
      </c>
      <c r="E12491" t="s">
        <v>12494</v>
      </c>
      <c r="F12491">
        <v>25.555555555555557</v>
      </c>
      <c r="G12491" t="e">
        <f t="shared" si="585"/>
        <v>#N/A</v>
      </c>
      <c r="H12491">
        <f>IF(AND(F12491&gt;19.999,F12491&lt;30),C12491,NA())</f>
        <v>22.574999999999999</v>
      </c>
      <c r="I12491" t="e">
        <f t="shared" si="586"/>
        <v>#N/A</v>
      </c>
      <c r="J12491" t="e">
        <f t="shared" si="587"/>
        <v>#N/A</v>
      </c>
      <c r="L12491">
        <v>69.3</v>
      </c>
    </row>
    <row r="12492" spans="1:12" x14ac:dyDescent="0.3">
      <c r="A12492">
        <v>135.91399999999999</v>
      </c>
      <c r="B12492">
        <v>22.17</v>
      </c>
      <c r="C12492">
        <v>17.925000000000001</v>
      </c>
      <c r="D12492">
        <v>-1.30986</v>
      </c>
      <c r="E12492" t="s">
        <v>12495</v>
      </c>
      <c r="F12492">
        <v>25.555555555555557</v>
      </c>
      <c r="G12492" t="e">
        <f t="shared" si="585"/>
        <v>#N/A</v>
      </c>
      <c r="H12492">
        <f>IF(AND(F12492&gt;19.999,F12492&lt;30),C12492,NA())</f>
        <v>17.925000000000001</v>
      </c>
      <c r="I12492" t="e">
        <f t="shared" si="586"/>
        <v>#N/A</v>
      </c>
      <c r="J12492" t="e">
        <f t="shared" si="587"/>
        <v>#N/A</v>
      </c>
      <c r="L12492">
        <v>69.3</v>
      </c>
    </row>
    <row r="12493" spans="1:12" x14ac:dyDescent="0.3">
      <c r="A12493">
        <v>135.92099999999999</v>
      </c>
      <c r="B12493">
        <v>21.21</v>
      </c>
      <c r="C12493">
        <v>17.024999999999999</v>
      </c>
      <c r="D12493">
        <v>-1.19478</v>
      </c>
      <c r="E12493" t="s">
        <v>12496</v>
      </c>
      <c r="F12493">
        <v>25</v>
      </c>
      <c r="G12493" t="e">
        <f t="shared" si="585"/>
        <v>#N/A</v>
      </c>
      <c r="H12493">
        <f>IF(AND(F12493&gt;19.999,F12493&lt;30),C12493,NA())</f>
        <v>17.024999999999999</v>
      </c>
      <c r="I12493" t="e">
        <f t="shared" si="586"/>
        <v>#N/A</v>
      </c>
      <c r="J12493" t="e">
        <f t="shared" si="587"/>
        <v>#N/A</v>
      </c>
      <c r="L12493">
        <v>69.375</v>
      </c>
    </row>
    <row r="12494" spans="1:12" x14ac:dyDescent="0.3">
      <c r="A12494">
        <v>135.928</v>
      </c>
      <c r="B12494">
        <v>19.489999999999998</v>
      </c>
      <c r="C12494">
        <v>12.6</v>
      </c>
      <c r="D12494">
        <v>-3.8010899999999999</v>
      </c>
      <c r="E12494" t="s">
        <v>12497</v>
      </c>
      <c r="F12494">
        <v>25</v>
      </c>
      <c r="G12494" t="e">
        <f t="shared" si="585"/>
        <v>#N/A</v>
      </c>
      <c r="H12494">
        <f>IF(AND(F12494&gt;19.999,F12494&lt;30),C12494,NA())</f>
        <v>12.6</v>
      </c>
      <c r="I12494" t="e">
        <f t="shared" si="586"/>
        <v>#N/A</v>
      </c>
      <c r="J12494" t="e">
        <f t="shared" si="587"/>
        <v>#N/A</v>
      </c>
      <c r="L12494">
        <v>69.375</v>
      </c>
    </row>
    <row r="12495" spans="1:12" x14ac:dyDescent="0.3">
      <c r="A12495">
        <v>135.935</v>
      </c>
      <c r="B12495">
        <v>18.07</v>
      </c>
      <c r="C12495">
        <v>10.95</v>
      </c>
      <c r="D12495">
        <v>-3.9496199999999999</v>
      </c>
      <c r="E12495" t="s">
        <v>12498</v>
      </c>
      <c r="F12495">
        <v>25</v>
      </c>
      <c r="G12495" t="e">
        <f t="shared" si="585"/>
        <v>#N/A</v>
      </c>
      <c r="H12495">
        <f>IF(AND(F12495&gt;19.999,F12495&lt;30),C12495,NA())</f>
        <v>10.95</v>
      </c>
      <c r="I12495" t="e">
        <f t="shared" si="586"/>
        <v>#N/A</v>
      </c>
      <c r="J12495" t="e">
        <f t="shared" si="587"/>
        <v>#N/A</v>
      </c>
      <c r="L12495">
        <v>69.375</v>
      </c>
    </row>
    <row r="12496" spans="1:12" x14ac:dyDescent="0.3">
      <c r="A12496">
        <v>135.94200000000001</v>
      </c>
      <c r="B12496">
        <v>16.170000000000002</v>
      </c>
      <c r="C12496">
        <v>8.25</v>
      </c>
      <c r="D12496">
        <v>-4.6406099999999997</v>
      </c>
      <c r="E12496" t="s">
        <v>12499</v>
      </c>
      <c r="F12496">
        <v>24.444444444444446</v>
      </c>
      <c r="G12496" t="e">
        <f t="shared" si="585"/>
        <v>#N/A</v>
      </c>
      <c r="H12496">
        <f>IF(AND(F12496&gt;19.999,F12496&lt;30),C12496,NA())</f>
        <v>8.25</v>
      </c>
      <c r="I12496" t="e">
        <f t="shared" si="586"/>
        <v>#N/A</v>
      </c>
      <c r="J12496" t="e">
        <f t="shared" si="587"/>
        <v>#N/A</v>
      </c>
      <c r="L12496">
        <v>69.375</v>
      </c>
    </row>
    <row r="12497" spans="1:12" x14ac:dyDescent="0.3">
      <c r="A12497">
        <v>135.94900000000001</v>
      </c>
      <c r="B12497">
        <v>15</v>
      </c>
      <c r="C12497">
        <v>8.25</v>
      </c>
      <c r="D12497">
        <v>-3.4034900000000001</v>
      </c>
      <c r="E12497" t="s">
        <v>12500</v>
      </c>
      <c r="F12497">
        <v>23.888888888888889</v>
      </c>
      <c r="G12497" t="e">
        <f t="shared" si="585"/>
        <v>#N/A</v>
      </c>
      <c r="H12497">
        <f>IF(AND(F12497&gt;19.999,F12497&lt;30),C12497,NA())</f>
        <v>8.25</v>
      </c>
      <c r="I12497" t="e">
        <f t="shared" si="586"/>
        <v>#N/A</v>
      </c>
      <c r="J12497" t="e">
        <f t="shared" si="587"/>
        <v>#N/A</v>
      </c>
      <c r="L12497">
        <v>69.375</v>
      </c>
    </row>
    <row r="12498" spans="1:12" x14ac:dyDescent="0.3">
      <c r="A12498">
        <v>135.95599999999999</v>
      </c>
      <c r="B12498">
        <v>7.8680000000000003</v>
      </c>
      <c r="C12498">
        <v>3</v>
      </c>
      <c r="D12498">
        <v>-1.1123000000000001</v>
      </c>
      <c r="E12498" t="s">
        <v>12501</v>
      </c>
      <c r="F12498">
        <v>23.888888888888889</v>
      </c>
      <c r="G12498" t="e">
        <f t="shared" si="585"/>
        <v>#N/A</v>
      </c>
      <c r="H12498">
        <f>IF(AND(F12498&gt;19.999,F12498&lt;30),C12498,NA())</f>
        <v>3</v>
      </c>
      <c r="I12498" t="e">
        <f t="shared" si="586"/>
        <v>#N/A</v>
      </c>
      <c r="J12498" t="e">
        <f t="shared" si="587"/>
        <v>#N/A</v>
      </c>
      <c r="L12498">
        <v>69.375</v>
      </c>
    </row>
    <row r="12499" spans="1:12" x14ac:dyDescent="0.3">
      <c r="A12499">
        <v>135.96299999999999</v>
      </c>
      <c r="B12499">
        <v>17.940000000000001</v>
      </c>
      <c r="C12499">
        <v>10.574999999999999</v>
      </c>
      <c r="D12499">
        <v>-4.1871600000000004</v>
      </c>
      <c r="E12499" t="s">
        <v>12502</v>
      </c>
      <c r="F12499">
        <v>23.333333333333336</v>
      </c>
      <c r="G12499" t="e">
        <f t="shared" si="585"/>
        <v>#N/A</v>
      </c>
      <c r="H12499">
        <f>IF(AND(F12499&gt;19.999,F12499&lt;30),C12499,NA())</f>
        <v>10.574999999999999</v>
      </c>
      <c r="I12499" t="e">
        <f t="shared" si="586"/>
        <v>#N/A</v>
      </c>
      <c r="J12499" t="e">
        <f t="shared" si="587"/>
        <v>#N/A</v>
      </c>
      <c r="L12499">
        <v>69.375</v>
      </c>
    </row>
    <row r="12500" spans="1:12" x14ac:dyDescent="0.3">
      <c r="A12500">
        <v>135.97</v>
      </c>
      <c r="B12500">
        <v>22.87</v>
      </c>
      <c r="C12500">
        <v>19.425000000000001</v>
      </c>
      <c r="D12500">
        <v>-0.55001699999999998</v>
      </c>
      <c r="E12500" t="s">
        <v>12503</v>
      </c>
      <c r="F12500">
        <v>22.777777777777779</v>
      </c>
      <c r="G12500" t="e">
        <f t="shared" si="585"/>
        <v>#N/A</v>
      </c>
      <c r="H12500">
        <f>IF(AND(F12500&gt;19.999,F12500&lt;30),C12500,NA())</f>
        <v>19.425000000000001</v>
      </c>
      <c r="I12500" t="e">
        <f t="shared" si="586"/>
        <v>#N/A</v>
      </c>
      <c r="J12500" t="e">
        <f t="shared" si="587"/>
        <v>#N/A</v>
      </c>
      <c r="L12500">
        <v>69.45</v>
      </c>
    </row>
    <row r="12501" spans="1:12" x14ac:dyDescent="0.3">
      <c r="A12501">
        <v>135.977</v>
      </c>
      <c r="B12501">
        <v>19.850000000000001</v>
      </c>
      <c r="C12501">
        <v>15.975</v>
      </c>
      <c r="D12501">
        <v>-0.80674800000000002</v>
      </c>
      <c r="E12501" t="s">
        <v>12504</v>
      </c>
      <c r="F12501">
        <v>22.777777777777779</v>
      </c>
      <c r="G12501" t="e">
        <f t="shared" si="585"/>
        <v>#N/A</v>
      </c>
      <c r="H12501">
        <f>IF(AND(F12501&gt;19.999,F12501&lt;30),C12501,NA())</f>
        <v>15.975</v>
      </c>
      <c r="I12501" t="e">
        <f t="shared" si="586"/>
        <v>#N/A</v>
      </c>
      <c r="J12501" t="e">
        <f t="shared" si="587"/>
        <v>#N/A</v>
      </c>
      <c r="L12501">
        <v>69.45</v>
      </c>
    </row>
    <row r="12502" spans="1:12" x14ac:dyDescent="0.3">
      <c r="A12502">
        <v>135.983</v>
      </c>
      <c r="B12502">
        <v>15.94</v>
      </c>
      <c r="C12502">
        <v>14.475</v>
      </c>
      <c r="D12502">
        <v>1.82758</v>
      </c>
      <c r="E12502" t="s">
        <v>12505</v>
      </c>
      <c r="F12502">
        <v>22.777777777777779</v>
      </c>
      <c r="G12502" t="e">
        <f t="shared" si="585"/>
        <v>#N/A</v>
      </c>
      <c r="H12502">
        <f>IF(AND(F12502&gt;19.999,F12502&lt;30),C12502,NA())</f>
        <v>14.475</v>
      </c>
      <c r="I12502" t="e">
        <f t="shared" si="586"/>
        <v>#N/A</v>
      </c>
      <c r="J12502" t="e">
        <f t="shared" si="587"/>
        <v>#N/A</v>
      </c>
      <c r="L12502">
        <v>69.45</v>
      </c>
    </row>
    <row r="12503" spans="1:12" x14ac:dyDescent="0.3">
      <c r="A12503">
        <v>135.99</v>
      </c>
      <c r="B12503">
        <v>25.7</v>
      </c>
      <c r="C12503">
        <v>22.95</v>
      </c>
      <c r="D12503">
        <v>-1.7384699999999999E-2</v>
      </c>
      <c r="E12503" t="s">
        <v>12506</v>
      </c>
      <c r="F12503">
        <v>22.777777777777779</v>
      </c>
      <c r="G12503" t="e">
        <f t="shared" si="585"/>
        <v>#N/A</v>
      </c>
      <c r="H12503">
        <f>IF(AND(F12503&gt;19.999,F12503&lt;30),C12503,NA())</f>
        <v>22.95</v>
      </c>
      <c r="I12503" t="e">
        <f t="shared" si="586"/>
        <v>#N/A</v>
      </c>
      <c r="J12503" t="e">
        <f t="shared" si="587"/>
        <v>#N/A</v>
      </c>
      <c r="L12503">
        <v>69.45</v>
      </c>
    </row>
    <row r="12504" spans="1:12" x14ac:dyDescent="0.3">
      <c r="A12504">
        <v>135.99700000000001</v>
      </c>
      <c r="B12504">
        <v>21.43</v>
      </c>
      <c r="C12504">
        <v>20.925000000000001</v>
      </c>
      <c r="D12504">
        <v>2.4725999999999999</v>
      </c>
      <c r="E12504" t="s">
        <v>12507</v>
      </c>
      <c r="F12504">
        <v>22.777777777777779</v>
      </c>
      <c r="G12504" t="e">
        <f t="shared" si="585"/>
        <v>#N/A</v>
      </c>
      <c r="H12504">
        <f>IF(AND(F12504&gt;19.999,F12504&lt;30),C12504,NA())</f>
        <v>20.925000000000001</v>
      </c>
      <c r="I12504" t="e">
        <f t="shared" si="586"/>
        <v>#N/A</v>
      </c>
      <c r="J12504" t="e">
        <f t="shared" si="587"/>
        <v>#N/A</v>
      </c>
      <c r="L12504">
        <v>69.45</v>
      </c>
    </row>
    <row r="12505" spans="1:12" x14ac:dyDescent="0.3">
      <c r="A12505">
        <v>136.00399999999999</v>
      </c>
      <c r="B12505">
        <v>26.02</v>
      </c>
      <c r="C12505">
        <v>22.425000000000001</v>
      </c>
      <c r="D12505">
        <v>-0.88074399999999997</v>
      </c>
      <c r="E12505" t="s">
        <v>12508</v>
      </c>
      <c r="F12505">
        <v>22.222222222222221</v>
      </c>
      <c r="G12505" t="e">
        <f t="shared" si="585"/>
        <v>#N/A</v>
      </c>
      <c r="H12505">
        <f>IF(AND(F12505&gt;19.999,F12505&lt;30),C12505,NA())</f>
        <v>22.425000000000001</v>
      </c>
      <c r="I12505" t="e">
        <f t="shared" si="586"/>
        <v>#N/A</v>
      </c>
      <c r="J12505" t="e">
        <f t="shared" si="587"/>
        <v>#N/A</v>
      </c>
      <c r="L12505">
        <v>69.45</v>
      </c>
    </row>
    <row r="12506" spans="1:12" x14ac:dyDescent="0.3">
      <c r="A12506">
        <v>136.011</v>
      </c>
      <c r="B12506">
        <v>28.86</v>
      </c>
      <c r="C12506">
        <v>28.2</v>
      </c>
      <c r="D12506">
        <v>1.89131</v>
      </c>
      <c r="E12506" t="s">
        <v>12509</v>
      </c>
      <c r="F12506">
        <v>22.222222222222221</v>
      </c>
      <c r="G12506" t="e">
        <f t="shared" si="585"/>
        <v>#N/A</v>
      </c>
      <c r="H12506">
        <f>IF(AND(F12506&gt;19.999,F12506&lt;30),C12506,NA())</f>
        <v>28.2</v>
      </c>
      <c r="I12506" t="e">
        <f t="shared" si="586"/>
        <v>#N/A</v>
      </c>
      <c r="J12506" t="e">
        <f t="shared" si="587"/>
        <v>#N/A</v>
      </c>
      <c r="L12506">
        <v>69.525000000000006</v>
      </c>
    </row>
    <row r="12507" spans="1:12" x14ac:dyDescent="0.3">
      <c r="A12507">
        <v>136.018</v>
      </c>
      <c r="B12507">
        <v>20.43</v>
      </c>
      <c r="C12507">
        <v>22.875</v>
      </c>
      <c r="D12507">
        <v>5.4799800000000003</v>
      </c>
      <c r="E12507" t="s">
        <v>12510</v>
      </c>
      <c r="F12507">
        <v>21.666666666666668</v>
      </c>
      <c r="G12507" t="e">
        <f t="shared" si="585"/>
        <v>#N/A</v>
      </c>
      <c r="H12507">
        <f>IF(AND(F12507&gt;19.999,F12507&lt;30),C12507,NA())</f>
        <v>22.875</v>
      </c>
      <c r="I12507" t="e">
        <f t="shared" si="586"/>
        <v>#N/A</v>
      </c>
      <c r="J12507" t="e">
        <f t="shared" si="587"/>
        <v>#N/A</v>
      </c>
      <c r="L12507">
        <v>69.525000000000006</v>
      </c>
    </row>
    <row r="12508" spans="1:12" x14ac:dyDescent="0.3">
      <c r="A12508">
        <v>136.02500000000001</v>
      </c>
      <c r="B12508">
        <v>24.86</v>
      </c>
      <c r="C12508">
        <v>26.85</v>
      </c>
      <c r="D12508">
        <v>4.77081</v>
      </c>
      <c r="E12508" t="s">
        <v>12511</v>
      </c>
      <c r="F12508">
        <v>21.666666666666668</v>
      </c>
      <c r="G12508" t="e">
        <f t="shared" si="585"/>
        <v>#N/A</v>
      </c>
      <c r="H12508">
        <f>IF(AND(F12508&gt;19.999,F12508&lt;30),C12508,NA())</f>
        <v>26.85</v>
      </c>
      <c r="I12508" t="e">
        <f t="shared" si="586"/>
        <v>#N/A</v>
      </c>
      <c r="J12508" t="e">
        <f t="shared" si="587"/>
        <v>#N/A</v>
      </c>
      <c r="L12508">
        <v>69.525000000000006</v>
      </c>
    </row>
    <row r="12509" spans="1:12" x14ac:dyDescent="0.3">
      <c r="A12509">
        <v>136.03200000000001</v>
      </c>
      <c r="B12509">
        <v>27.89</v>
      </c>
      <c r="C12509">
        <v>28.725000000000001</v>
      </c>
      <c r="D12509">
        <v>3.44197</v>
      </c>
      <c r="E12509" t="s">
        <v>12512</v>
      </c>
      <c r="F12509">
        <v>21.666666666666668</v>
      </c>
      <c r="G12509" t="e">
        <f t="shared" si="585"/>
        <v>#N/A</v>
      </c>
      <c r="H12509">
        <f>IF(AND(F12509&gt;19.999,F12509&lt;30),C12509,NA())</f>
        <v>28.725000000000001</v>
      </c>
      <c r="I12509" t="e">
        <f t="shared" si="586"/>
        <v>#N/A</v>
      </c>
      <c r="J12509" t="e">
        <f t="shared" si="587"/>
        <v>#N/A</v>
      </c>
      <c r="L12509">
        <v>69.525000000000006</v>
      </c>
    </row>
    <row r="12510" spans="1:12" x14ac:dyDescent="0.3">
      <c r="A12510">
        <v>136.03899999999999</v>
      </c>
      <c r="B12510">
        <v>30.53</v>
      </c>
      <c r="C12510">
        <v>31.35</v>
      </c>
      <c r="D12510">
        <v>3.2755000000000001</v>
      </c>
      <c r="E12510" t="s">
        <v>12513</v>
      </c>
      <c r="F12510">
        <v>21.666666666666668</v>
      </c>
      <c r="G12510" t="e">
        <f t="shared" si="585"/>
        <v>#N/A</v>
      </c>
      <c r="H12510">
        <f>IF(AND(F12510&gt;19.999,F12510&lt;30),C12510,NA())</f>
        <v>31.35</v>
      </c>
      <c r="I12510" t="e">
        <f t="shared" si="586"/>
        <v>#N/A</v>
      </c>
      <c r="J12510" t="e">
        <f t="shared" si="587"/>
        <v>#N/A</v>
      </c>
      <c r="L12510">
        <v>69.525000000000006</v>
      </c>
    </row>
    <row r="12511" spans="1:12" x14ac:dyDescent="0.3">
      <c r="A12511">
        <v>136.04599999999999</v>
      </c>
      <c r="B12511">
        <v>33.69</v>
      </c>
      <c r="C12511">
        <v>35.774999999999999</v>
      </c>
      <c r="D12511">
        <v>4.3592000000000004</v>
      </c>
      <c r="E12511" t="s">
        <v>12514</v>
      </c>
      <c r="F12511">
        <v>21.666666666666668</v>
      </c>
      <c r="G12511" t="e">
        <f t="shared" si="585"/>
        <v>#N/A</v>
      </c>
      <c r="H12511">
        <f>IF(AND(F12511&gt;19.999,F12511&lt;30),C12511,NA())</f>
        <v>35.774999999999999</v>
      </c>
      <c r="I12511" t="e">
        <f t="shared" si="586"/>
        <v>#N/A</v>
      </c>
      <c r="J12511" t="e">
        <f t="shared" si="587"/>
        <v>#N/A</v>
      </c>
      <c r="L12511">
        <v>69.525000000000006</v>
      </c>
    </row>
    <row r="12512" spans="1:12" x14ac:dyDescent="0.3">
      <c r="A12512">
        <v>136.053</v>
      </c>
      <c r="B12512">
        <v>28.88</v>
      </c>
      <c r="C12512">
        <v>36.6</v>
      </c>
      <c r="D12512">
        <v>10.270200000000001</v>
      </c>
      <c r="E12512" t="s">
        <v>12515</v>
      </c>
      <c r="F12512">
        <v>21.666666666666668</v>
      </c>
      <c r="G12512" t="e">
        <f t="shared" si="585"/>
        <v>#N/A</v>
      </c>
      <c r="H12512">
        <f>IF(AND(F12512&gt;19.999,F12512&lt;30),C12512,NA())</f>
        <v>36.6</v>
      </c>
      <c r="I12512" t="e">
        <f t="shared" si="586"/>
        <v>#N/A</v>
      </c>
      <c r="J12512" t="e">
        <f t="shared" si="587"/>
        <v>#N/A</v>
      </c>
      <c r="L12512">
        <v>69.525000000000006</v>
      </c>
    </row>
    <row r="12513" spans="1:12" x14ac:dyDescent="0.3">
      <c r="A12513">
        <v>136.06</v>
      </c>
      <c r="B12513">
        <v>34.659999999999997</v>
      </c>
      <c r="C12513">
        <v>41.475000000000001</v>
      </c>
      <c r="D12513">
        <v>9.03355</v>
      </c>
      <c r="E12513" t="s">
        <v>12516</v>
      </c>
      <c r="F12513">
        <v>21.666666666666668</v>
      </c>
      <c r="G12513" t="e">
        <f t="shared" si="585"/>
        <v>#N/A</v>
      </c>
      <c r="H12513">
        <f>IF(AND(F12513&gt;19.999,F12513&lt;30),C12513,NA())</f>
        <v>41.475000000000001</v>
      </c>
      <c r="I12513" t="e">
        <f t="shared" si="586"/>
        <v>#N/A</v>
      </c>
      <c r="J12513" t="e">
        <f t="shared" si="587"/>
        <v>#N/A</v>
      </c>
      <c r="L12513">
        <v>69.525000000000006</v>
      </c>
    </row>
    <row r="12514" spans="1:12" x14ac:dyDescent="0.3">
      <c r="A12514">
        <v>136.06700000000001</v>
      </c>
      <c r="B12514">
        <v>33.619999999999997</v>
      </c>
      <c r="C12514">
        <v>40.35</v>
      </c>
      <c r="D12514">
        <v>9.0082100000000001</v>
      </c>
      <c r="E12514" t="s">
        <v>12517</v>
      </c>
      <c r="F12514">
        <v>21.666666666666668</v>
      </c>
      <c r="G12514" t="e">
        <f t="shared" si="585"/>
        <v>#N/A</v>
      </c>
      <c r="H12514">
        <f>IF(AND(F12514&gt;19.999,F12514&lt;30),C12514,NA())</f>
        <v>40.35</v>
      </c>
      <c r="I12514" t="e">
        <f t="shared" si="586"/>
        <v>#N/A</v>
      </c>
      <c r="J12514" t="e">
        <f t="shared" si="587"/>
        <v>#N/A</v>
      </c>
      <c r="L12514">
        <v>69.599999999999994</v>
      </c>
    </row>
    <row r="12515" spans="1:12" x14ac:dyDescent="0.3">
      <c r="A12515">
        <v>136.07400000000001</v>
      </c>
      <c r="B12515">
        <v>41.3</v>
      </c>
      <c r="C12515">
        <v>50.4</v>
      </c>
      <c r="D12515">
        <v>10.9376</v>
      </c>
      <c r="E12515" t="s">
        <v>12518</v>
      </c>
      <c r="F12515">
        <v>21.666666666666668</v>
      </c>
      <c r="G12515" t="e">
        <f t="shared" si="585"/>
        <v>#N/A</v>
      </c>
      <c r="H12515">
        <f>IF(AND(F12515&gt;19.999,F12515&lt;30),C12515,NA())</f>
        <v>50.4</v>
      </c>
      <c r="I12515" t="e">
        <f t="shared" si="586"/>
        <v>#N/A</v>
      </c>
      <c r="J12515" t="e">
        <f t="shared" si="587"/>
        <v>#N/A</v>
      </c>
      <c r="L12515">
        <v>69.599999999999994</v>
      </c>
    </row>
    <row r="12516" spans="1:12" x14ac:dyDescent="0.3">
      <c r="A12516">
        <v>136.08099999999999</v>
      </c>
      <c r="B12516">
        <v>40.020000000000003</v>
      </c>
      <c r="C12516">
        <v>51.3</v>
      </c>
      <c r="D12516">
        <v>13.191000000000001</v>
      </c>
      <c r="E12516" t="s">
        <v>12519</v>
      </c>
      <c r="F12516">
        <v>21.666666666666668</v>
      </c>
      <c r="G12516" t="e">
        <f t="shared" si="585"/>
        <v>#N/A</v>
      </c>
      <c r="H12516">
        <f>IF(AND(F12516&gt;19.999,F12516&lt;30),C12516,NA())</f>
        <v>51.3</v>
      </c>
      <c r="I12516" t="e">
        <f t="shared" si="586"/>
        <v>#N/A</v>
      </c>
      <c r="J12516" t="e">
        <f t="shared" si="587"/>
        <v>#N/A</v>
      </c>
      <c r="L12516">
        <v>69.599999999999994</v>
      </c>
    </row>
    <row r="12517" spans="1:12" x14ac:dyDescent="0.3">
      <c r="A12517">
        <v>136.08799999999999</v>
      </c>
      <c r="B12517">
        <v>32.94</v>
      </c>
      <c r="C12517">
        <v>44.325000000000003</v>
      </c>
      <c r="D12517">
        <v>13.702199999999999</v>
      </c>
      <c r="E12517" t="s">
        <v>12520</v>
      </c>
      <c r="F12517">
        <v>21.666666666666668</v>
      </c>
      <c r="G12517" t="e">
        <f t="shared" si="585"/>
        <v>#N/A</v>
      </c>
      <c r="H12517">
        <f>IF(AND(F12517&gt;19.999,F12517&lt;30),C12517,NA())</f>
        <v>44.325000000000003</v>
      </c>
      <c r="I12517" t="e">
        <f t="shared" si="586"/>
        <v>#N/A</v>
      </c>
      <c r="J12517" t="e">
        <f t="shared" si="587"/>
        <v>#N/A</v>
      </c>
      <c r="L12517">
        <v>69.599999999999994</v>
      </c>
    </row>
    <row r="12518" spans="1:12" x14ac:dyDescent="0.3">
      <c r="A12518">
        <v>136.095</v>
      </c>
      <c r="B12518">
        <v>34.53</v>
      </c>
      <c r="C12518">
        <v>40.35</v>
      </c>
      <c r="D12518">
        <v>8.0459999999999994</v>
      </c>
      <c r="E12518" t="s">
        <v>12521</v>
      </c>
      <c r="F12518">
        <v>22.222222222222221</v>
      </c>
      <c r="G12518" t="e">
        <f t="shared" si="585"/>
        <v>#N/A</v>
      </c>
      <c r="H12518">
        <f>IF(AND(F12518&gt;19.999,F12518&lt;30),C12518,NA())</f>
        <v>40.35</v>
      </c>
      <c r="I12518" t="e">
        <f t="shared" si="586"/>
        <v>#N/A</v>
      </c>
      <c r="J12518" t="e">
        <f t="shared" si="587"/>
        <v>#N/A</v>
      </c>
      <c r="L12518">
        <v>69.599999999999994</v>
      </c>
    </row>
    <row r="12519" spans="1:12" x14ac:dyDescent="0.3">
      <c r="A12519">
        <v>136.102</v>
      </c>
      <c r="B12519">
        <v>23.16</v>
      </c>
      <c r="C12519">
        <v>29.25</v>
      </c>
      <c r="D12519">
        <v>8.9683399999999995</v>
      </c>
      <c r="E12519" t="s">
        <v>12522</v>
      </c>
      <c r="F12519">
        <v>21.111111111111111</v>
      </c>
      <c r="G12519" t="e">
        <f t="shared" si="585"/>
        <v>#N/A</v>
      </c>
      <c r="H12519">
        <f>IF(AND(F12519&gt;19.999,F12519&lt;30),C12519,NA())</f>
        <v>29.25</v>
      </c>
      <c r="I12519" t="e">
        <f t="shared" si="586"/>
        <v>#N/A</v>
      </c>
      <c r="J12519" t="e">
        <f t="shared" si="587"/>
        <v>#N/A</v>
      </c>
      <c r="L12519">
        <v>69.599999999999994</v>
      </c>
    </row>
    <row r="12520" spans="1:12" x14ac:dyDescent="0.3">
      <c r="A12520">
        <v>136.108</v>
      </c>
      <c r="B12520">
        <v>26.28</v>
      </c>
      <c r="C12520">
        <v>27.975000000000001</v>
      </c>
      <c r="D12520">
        <v>4.3943399999999997</v>
      </c>
      <c r="E12520" t="s">
        <v>12523</v>
      </c>
      <c r="F12520">
        <v>21.111111111111111</v>
      </c>
      <c r="G12520" t="e">
        <f t="shared" si="585"/>
        <v>#N/A</v>
      </c>
      <c r="H12520">
        <f>IF(AND(F12520&gt;19.999,F12520&lt;30),C12520,NA())</f>
        <v>27.975000000000001</v>
      </c>
      <c r="I12520" t="e">
        <f t="shared" si="586"/>
        <v>#N/A</v>
      </c>
      <c r="J12520" t="e">
        <f t="shared" si="587"/>
        <v>#N/A</v>
      </c>
      <c r="L12520">
        <v>69.599999999999994</v>
      </c>
    </row>
    <row r="12521" spans="1:12" x14ac:dyDescent="0.3">
      <c r="A12521">
        <v>136.11500000000001</v>
      </c>
      <c r="B12521">
        <v>26.33</v>
      </c>
      <c r="C12521">
        <v>29.85</v>
      </c>
      <c r="D12521">
        <v>6.2164700000000002</v>
      </c>
      <c r="E12521" t="s">
        <v>12524</v>
      </c>
      <c r="F12521">
        <v>21.111111111111111</v>
      </c>
      <c r="G12521" t="e">
        <f t="shared" si="585"/>
        <v>#N/A</v>
      </c>
      <c r="H12521">
        <f>IF(AND(F12521&gt;19.999,F12521&lt;30),C12521,NA())</f>
        <v>29.85</v>
      </c>
      <c r="I12521" t="e">
        <f t="shared" si="586"/>
        <v>#N/A</v>
      </c>
      <c r="J12521" t="e">
        <f t="shared" si="587"/>
        <v>#N/A</v>
      </c>
      <c r="L12521">
        <v>69.599999999999994</v>
      </c>
    </row>
    <row r="12522" spans="1:12" x14ac:dyDescent="0.3">
      <c r="A12522">
        <v>136.12200000000001</v>
      </c>
      <c r="B12522">
        <v>26.39</v>
      </c>
      <c r="C12522">
        <v>31.125</v>
      </c>
      <c r="D12522">
        <v>7.4280299999999997</v>
      </c>
      <c r="E12522" t="s">
        <v>12525</v>
      </c>
      <c r="F12522">
        <v>20</v>
      </c>
      <c r="G12522" t="e">
        <f t="shared" si="585"/>
        <v>#N/A</v>
      </c>
      <c r="H12522">
        <f>IF(AND(F12522&gt;19.999,F12522&lt;30),C12522,NA())</f>
        <v>31.125</v>
      </c>
      <c r="I12522" t="e">
        <f t="shared" si="586"/>
        <v>#N/A</v>
      </c>
      <c r="J12522" t="e">
        <f t="shared" si="587"/>
        <v>#N/A</v>
      </c>
      <c r="L12522">
        <v>69.674999999999997</v>
      </c>
    </row>
    <row r="12523" spans="1:12" x14ac:dyDescent="0.3">
      <c r="A12523">
        <v>136.12899999999999</v>
      </c>
      <c r="B12523">
        <v>27.43</v>
      </c>
      <c r="C12523">
        <v>33.524999999999999</v>
      </c>
      <c r="D12523">
        <v>8.7283600000000003</v>
      </c>
      <c r="E12523" t="s">
        <v>12526</v>
      </c>
      <c r="F12523">
        <v>20.555555555555557</v>
      </c>
      <c r="G12523" t="e">
        <f t="shared" si="585"/>
        <v>#N/A</v>
      </c>
      <c r="H12523">
        <f>IF(AND(F12523&gt;19.999,F12523&lt;30),C12523,NA())</f>
        <v>33.524999999999999</v>
      </c>
      <c r="I12523" t="e">
        <f t="shared" si="586"/>
        <v>#N/A</v>
      </c>
      <c r="J12523" t="e">
        <f t="shared" si="587"/>
        <v>#N/A</v>
      </c>
      <c r="L12523">
        <v>69.674999999999997</v>
      </c>
    </row>
    <row r="12524" spans="1:12" x14ac:dyDescent="0.3">
      <c r="A12524">
        <v>136.136</v>
      </c>
      <c r="B12524">
        <v>26.76</v>
      </c>
      <c r="C12524">
        <v>31.5</v>
      </c>
      <c r="D12524">
        <v>7.4118000000000004</v>
      </c>
      <c r="E12524" t="s">
        <v>12527</v>
      </c>
      <c r="F12524">
        <v>21.111111111111111</v>
      </c>
      <c r="G12524" t="e">
        <f t="shared" si="585"/>
        <v>#N/A</v>
      </c>
      <c r="H12524">
        <f>IF(AND(F12524&gt;19.999,F12524&lt;30),C12524,NA())</f>
        <v>31.5</v>
      </c>
      <c r="I12524" t="e">
        <f t="shared" si="586"/>
        <v>#N/A</v>
      </c>
      <c r="J12524" t="e">
        <f t="shared" si="587"/>
        <v>#N/A</v>
      </c>
      <c r="L12524">
        <v>69.674999999999997</v>
      </c>
    </row>
    <row r="12525" spans="1:12" x14ac:dyDescent="0.3">
      <c r="A12525">
        <v>136.143</v>
      </c>
      <c r="B12525">
        <v>25.36</v>
      </c>
      <c r="C12525">
        <v>28.125</v>
      </c>
      <c r="D12525">
        <v>5.5171200000000002</v>
      </c>
      <c r="E12525" t="s">
        <v>12528</v>
      </c>
      <c r="F12525">
        <v>21.111111111111111</v>
      </c>
      <c r="G12525" t="e">
        <f t="shared" si="585"/>
        <v>#N/A</v>
      </c>
      <c r="H12525">
        <f>IF(AND(F12525&gt;19.999,F12525&lt;30),C12525,NA())</f>
        <v>28.125</v>
      </c>
      <c r="I12525" t="e">
        <f t="shared" si="586"/>
        <v>#N/A</v>
      </c>
      <c r="J12525" t="e">
        <f t="shared" si="587"/>
        <v>#N/A</v>
      </c>
      <c r="L12525">
        <v>69.674999999999997</v>
      </c>
    </row>
    <row r="12526" spans="1:12" x14ac:dyDescent="0.3">
      <c r="A12526">
        <v>136.15</v>
      </c>
      <c r="B12526">
        <v>25.41</v>
      </c>
      <c r="C12526">
        <v>27.074999999999999</v>
      </c>
      <c r="D12526">
        <v>4.41425</v>
      </c>
      <c r="E12526" t="s">
        <v>12529</v>
      </c>
      <c r="F12526">
        <v>20.555555555555557</v>
      </c>
      <c r="G12526" t="e">
        <f t="shared" si="585"/>
        <v>#N/A</v>
      </c>
      <c r="H12526">
        <f>IF(AND(F12526&gt;19.999,F12526&lt;30),C12526,NA())</f>
        <v>27.074999999999999</v>
      </c>
      <c r="I12526" t="e">
        <f t="shared" si="586"/>
        <v>#N/A</v>
      </c>
      <c r="J12526" t="e">
        <f t="shared" si="587"/>
        <v>#N/A</v>
      </c>
      <c r="L12526">
        <v>69.674999999999997</v>
      </c>
    </row>
    <row r="12527" spans="1:12" x14ac:dyDescent="0.3">
      <c r="A12527">
        <v>136.15700000000001</v>
      </c>
      <c r="B12527">
        <v>24.56</v>
      </c>
      <c r="C12527">
        <v>26.1</v>
      </c>
      <c r="D12527">
        <v>4.3380200000000002</v>
      </c>
      <c r="E12527" t="s">
        <v>12530</v>
      </c>
      <c r="F12527">
        <v>21.111111111111111</v>
      </c>
      <c r="G12527" t="e">
        <f t="shared" si="585"/>
        <v>#N/A</v>
      </c>
      <c r="H12527">
        <f>IF(AND(F12527&gt;19.999,F12527&lt;30),C12527,NA())</f>
        <v>26.1</v>
      </c>
      <c r="I12527" t="e">
        <f t="shared" si="586"/>
        <v>#N/A</v>
      </c>
      <c r="J12527" t="e">
        <f t="shared" si="587"/>
        <v>#N/A</v>
      </c>
      <c r="L12527">
        <v>69.674999999999997</v>
      </c>
    </row>
    <row r="12528" spans="1:12" x14ac:dyDescent="0.3">
      <c r="A12528">
        <v>136.16399999999999</v>
      </c>
      <c r="B12528">
        <v>22.32</v>
      </c>
      <c r="C12528">
        <v>23.4</v>
      </c>
      <c r="D12528">
        <v>4.0065400000000002</v>
      </c>
      <c r="E12528" t="s">
        <v>12531</v>
      </c>
      <c r="F12528">
        <v>20.555555555555557</v>
      </c>
      <c r="G12528" t="e">
        <f t="shared" si="585"/>
        <v>#N/A</v>
      </c>
      <c r="H12528">
        <f>IF(AND(F12528&gt;19.999,F12528&lt;30),C12528,NA())</f>
        <v>23.4</v>
      </c>
      <c r="I12528" t="e">
        <f t="shared" si="586"/>
        <v>#N/A</v>
      </c>
      <c r="J12528" t="e">
        <f t="shared" si="587"/>
        <v>#N/A</v>
      </c>
      <c r="L12528">
        <v>69.674999999999997</v>
      </c>
    </row>
    <row r="12529" spans="1:12" x14ac:dyDescent="0.3">
      <c r="A12529">
        <v>136.17099999999999</v>
      </c>
      <c r="B12529">
        <v>24.82</v>
      </c>
      <c r="C12529">
        <v>23.475000000000001</v>
      </c>
      <c r="D12529">
        <v>1.4380999999999999</v>
      </c>
      <c r="E12529" t="s">
        <v>12532</v>
      </c>
      <c r="F12529">
        <v>20.555555555555557</v>
      </c>
      <c r="G12529" t="e">
        <f t="shared" si="585"/>
        <v>#N/A</v>
      </c>
      <c r="H12529">
        <f>IF(AND(F12529&gt;19.999,F12529&lt;30),C12529,NA())</f>
        <v>23.475000000000001</v>
      </c>
      <c r="I12529" t="e">
        <f t="shared" si="586"/>
        <v>#N/A</v>
      </c>
      <c r="J12529" t="e">
        <f t="shared" si="587"/>
        <v>#N/A</v>
      </c>
      <c r="L12529">
        <v>69.674999999999997</v>
      </c>
    </row>
    <row r="12530" spans="1:12" x14ac:dyDescent="0.3">
      <c r="A12530">
        <v>136.178</v>
      </c>
      <c r="B12530">
        <v>23.74</v>
      </c>
      <c r="C12530">
        <v>27.45</v>
      </c>
      <c r="D12530">
        <v>6.5550699999999997</v>
      </c>
      <c r="E12530" t="s">
        <v>12533</v>
      </c>
      <c r="F12530">
        <v>20</v>
      </c>
      <c r="G12530" t="e">
        <f t="shared" si="585"/>
        <v>#N/A</v>
      </c>
      <c r="H12530">
        <f>IF(AND(F12530&gt;19.999,F12530&lt;30),C12530,NA())</f>
        <v>27.45</v>
      </c>
      <c r="I12530" t="e">
        <f t="shared" si="586"/>
        <v>#N/A</v>
      </c>
      <c r="J12530" t="e">
        <f t="shared" si="587"/>
        <v>#N/A</v>
      </c>
      <c r="L12530">
        <v>69.674999999999997</v>
      </c>
    </row>
    <row r="12531" spans="1:12" x14ac:dyDescent="0.3">
      <c r="A12531">
        <v>136.185</v>
      </c>
      <c r="B12531">
        <v>30.48</v>
      </c>
      <c r="C12531">
        <v>34.575000000000003</v>
      </c>
      <c r="D12531">
        <v>6.5533700000000001</v>
      </c>
      <c r="E12531" t="s">
        <v>12534</v>
      </c>
      <c r="F12531">
        <v>20.555555555555557</v>
      </c>
      <c r="G12531" t="e">
        <f t="shared" si="585"/>
        <v>#N/A</v>
      </c>
      <c r="H12531">
        <f>IF(AND(F12531&gt;19.999,F12531&lt;30),C12531,NA())</f>
        <v>34.575000000000003</v>
      </c>
      <c r="I12531" t="e">
        <f t="shared" si="586"/>
        <v>#N/A</v>
      </c>
      <c r="J12531" t="e">
        <f t="shared" si="587"/>
        <v>#N/A</v>
      </c>
      <c r="L12531">
        <v>69.674999999999997</v>
      </c>
    </row>
    <row r="12532" spans="1:12" x14ac:dyDescent="0.3">
      <c r="A12532">
        <v>136.19200000000001</v>
      </c>
      <c r="B12532">
        <v>29.71</v>
      </c>
      <c r="C12532">
        <v>34.274999999999999</v>
      </c>
      <c r="D12532">
        <v>7.0675499999999998</v>
      </c>
      <c r="E12532" t="s">
        <v>12535</v>
      </c>
      <c r="F12532">
        <v>20</v>
      </c>
      <c r="G12532" t="e">
        <f t="shared" si="585"/>
        <v>#N/A</v>
      </c>
      <c r="H12532">
        <f>IF(AND(F12532&gt;19.999,F12532&lt;30),C12532,NA())</f>
        <v>34.274999999999999</v>
      </c>
      <c r="I12532" t="e">
        <f t="shared" si="586"/>
        <v>#N/A</v>
      </c>
      <c r="J12532" t="e">
        <f t="shared" si="587"/>
        <v>#N/A</v>
      </c>
      <c r="L12532">
        <v>69.674999999999997</v>
      </c>
    </row>
    <row r="12533" spans="1:12" x14ac:dyDescent="0.3">
      <c r="A12533">
        <v>136.19900000000001</v>
      </c>
      <c r="B12533">
        <v>30.13</v>
      </c>
      <c r="C12533">
        <v>34.5</v>
      </c>
      <c r="D12533">
        <v>6.8484499999999997</v>
      </c>
      <c r="E12533" t="s">
        <v>12536</v>
      </c>
      <c r="F12533">
        <v>20.555555555555557</v>
      </c>
      <c r="G12533" t="e">
        <f t="shared" si="585"/>
        <v>#N/A</v>
      </c>
      <c r="H12533">
        <f>IF(AND(F12533&gt;19.999,F12533&lt;30),C12533,NA())</f>
        <v>34.5</v>
      </c>
      <c r="I12533" t="e">
        <f t="shared" si="586"/>
        <v>#N/A</v>
      </c>
      <c r="J12533" t="e">
        <f t="shared" si="587"/>
        <v>#N/A</v>
      </c>
      <c r="L12533">
        <v>69.674999999999997</v>
      </c>
    </row>
    <row r="12534" spans="1:12" x14ac:dyDescent="0.3">
      <c r="A12534">
        <v>136.20599999999999</v>
      </c>
      <c r="B12534">
        <v>30.22</v>
      </c>
      <c r="C12534">
        <v>34.950000000000003</v>
      </c>
      <c r="D12534">
        <v>7.20329</v>
      </c>
      <c r="E12534" t="s">
        <v>12537</v>
      </c>
      <c r="F12534">
        <v>19.444444444444446</v>
      </c>
      <c r="G12534">
        <f t="shared" si="585"/>
        <v>34.950000000000003</v>
      </c>
      <c r="H12534" t="e">
        <f>IF(AND(F12534&gt;19.999,F12534&lt;30),C12534,NA())</f>
        <v>#N/A</v>
      </c>
      <c r="I12534" t="e">
        <f t="shared" si="586"/>
        <v>#N/A</v>
      </c>
      <c r="J12534" t="e">
        <f t="shared" si="587"/>
        <v>#N/A</v>
      </c>
      <c r="L12534">
        <v>69.674999999999997</v>
      </c>
    </row>
    <row r="12535" spans="1:12" x14ac:dyDescent="0.3">
      <c r="A12535">
        <v>136.21299999999999</v>
      </c>
      <c r="B12535">
        <v>30.05</v>
      </c>
      <c r="C12535">
        <v>35.924999999999997</v>
      </c>
      <c r="D12535">
        <v>8.3580400000000008</v>
      </c>
      <c r="E12535" t="s">
        <v>12538</v>
      </c>
      <c r="F12535">
        <v>20</v>
      </c>
      <c r="G12535" t="e">
        <f t="shared" si="585"/>
        <v>#N/A</v>
      </c>
      <c r="H12535">
        <f>IF(AND(F12535&gt;19.999,F12535&lt;30),C12535,NA())</f>
        <v>35.924999999999997</v>
      </c>
      <c r="I12535" t="e">
        <f t="shared" si="586"/>
        <v>#N/A</v>
      </c>
      <c r="J12535" t="e">
        <f t="shared" si="587"/>
        <v>#N/A</v>
      </c>
      <c r="L12535">
        <v>69.75</v>
      </c>
    </row>
    <row r="12536" spans="1:12" x14ac:dyDescent="0.3">
      <c r="A12536">
        <v>136.22</v>
      </c>
      <c r="B12536">
        <v>34.520000000000003</v>
      </c>
      <c r="C12536">
        <v>39.450000000000003</v>
      </c>
      <c r="D12536">
        <v>7.1565799999999999</v>
      </c>
      <c r="E12536" t="s">
        <v>12539</v>
      </c>
      <c r="F12536">
        <v>20</v>
      </c>
      <c r="G12536" t="e">
        <f t="shared" si="585"/>
        <v>#N/A</v>
      </c>
      <c r="H12536">
        <f>IF(AND(F12536&gt;19.999,F12536&lt;30),C12536,NA())</f>
        <v>39.450000000000003</v>
      </c>
      <c r="I12536" t="e">
        <f t="shared" si="586"/>
        <v>#N/A</v>
      </c>
      <c r="J12536" t="e">
        <f t="shared" si="587"/>
        <v>#N/A</v>
      </c>
      <c r="L12536">
        <v>69.75</v>
      </c>
    </row>
    <row r="12537" spans="1:12" x14ac:dyDescent="0.3">
      <c r="A12537">
        <v>136.227</v>
      </c>
      <c r="B12537">
        <v>33.770000000000003</v>
      </c>
      <c r="C12537">
        <v>37.125</v>
      </c>
      <c r="D12537">
        <v>5.6246099999999997</v>
      </c>
      <c r="E12537" t="s">
        <v>12540</v>
      </c>
      <c r="F12537">
        <v>20</v>
      </c>
      <c r="G12537" t="e">
        <f t="shared" si="585"/>
        <v>#N/A</v>
      </c>
      <c r="H12537">
        <f>IF(AND(F12537&gt;19.999,F12537&lt;30),C12537,NA())</f>
        <v>37.125</v>
      </c>
      <c r="I12537" t="e">
        <f t="shared" si="586"/>
        <v>#N/A</v>
      </c>
      <c r="J12537" t="e">
        <f t="shared" si="587"/>
        <v>#N/A</v>
      </c>
      <c r="L12537">
        <v>69.75</v>
      </c>
    </row>
    <row r="12538" spans="1:12" x14ac:dyDescent="0.3">
      <c r="A12538">
        <v>136.233</v>
      </c>
      <c r="B12538">
        <v>27.66</v>
      </c>
      <c r="C12538">
        <v>30.675000000000001</v>
      </c>
      <c r="D12538">
        <v>5.6351599999999999</v>
      </c>
      <c r="E12538" t="s">
        <v>12541</v>
      </c>
      <c r="F12538">
        <v>19.444444444444446</v>
      </c>
      <c r="G12538">
        <f t="shared" si="585"/>
        <v>30.675000000000001</v>
      </c>
      <c r="H12538" t="e">
        <f>IF(AND(F12538&gt;19.999,F12538&lt;30),C12538,NA())</f>
        <v>#N/A</v>
      </c>
      <c r="I12538" t="e">
        <f t="shared" si="586"/>
        <v>#N/A</v>
      </c>
      <c r="J12538" t="e">
        <f t="shared" si="587"/>
        <v>#N/A</v>
      </c>
      <c r="L12538">
        <v>69.75</v>
      </c>
    </row>
    <row r="12539" spans="1:12" x14ac:dyDescent="0.3">
      <c r="A12539">
        <v>136.24</v>
      </c>
      <c r="B12539">
        <v>27.3</v>
      </c>
      <c r="C12539">
        <v>29.925000000000001</v>
      </c>
      <c r="D12539">
        <v>5.2658199999999997</v>
      </c>
      <c r="E12539" t="s">
        <v>12542</v>
      </c>
      <c r="F12539">
        <v>20</v>
      </c>
      <c r="G12539" t="e">
        <f t="shared" si="585"/>
        <v>#N/A</v>
      </c>
      <c r="H12539">
        <f>IF(AND(F12539&gt;19.999,F12539&lt;30),C12539,NA())</f>
        <v>29.925000000000001</v>
      </c>
      <c r="I12539" t="e">
        <f t="shared" si="586"/>
        <v>#N/A</v>
      </c>
      <c r="J12539" t="e">
        <f t="shared" si="587"/>
        <v>#N/A</v>
      </c>
      <c r="L12539">
        <v>69.825000000000003</v>
      </c>
    </row>
    <row r="12540" spans="1:12" x14ac:dyDescent="0.3">
      <c r="A12540">
        <v>136.24700000000001</v>
      </c>
      <c r="B12540">
        <v>26.39</v>
      </c>
      <c r="C12540">
        <v>28.875</v>
      </c>
      <c r="D12540">
        <v>5.1780299999999997</v>
      </c>
      <c r="E12540" t="s">
        <v>12543</v>
      </c>
      <c r="F12540">
        <v>20</v>
      </c>
      <c r="G12540" t="e">
        <f t="shared" si="585"/>
        <v>#N/A</v>
      </c>
      <c r="H12540">
        <f>IF(AND(F12540&gt;19.999,F12540&lt;30),C12540,NA())</f>
        <v>28.875</v>
      </c>
      <c r="I12540" t="e">
        <f t="shared" si="586"/>
        <v>#N/A</v>
      </c>
      <c r="J12540" t="e">
        <f t="shared" si="587"/>
        <v>#N/A</v>
      </c>
      <c r="L12540">
        <v>69.825000000000003</v>
      </c>
    </row>
    <row r="12541" spans="1:12" x14ac:dyDescent="0.3">
      <c r="A12541">
        <v>136.25399999999999</v>
      </c>
      <c r="B12541">
        <v>32.090000000000003</v>
      </c>
      <c r="C12541">
        <v>33.225000000000001</v>
      </c>
      <c r="D12541">
        <v>3.5009999999999999</v>
      </c>
      <c r="E12541" t="s">
        <v>12544</v>
      </c>
      <c r="F12541">
        <v>20.555555555555557</v>
      </c>
      <c r="G12541" t="e">
        <f t="shared" si="585"/>
        <v>#N/A</v>
      </c>
      <c r="H12541">
        <f>IF(AND(F12541&gt;19.999,F12541&lt;30),C12541,NA())</f>
        <v>33.225000000000001</v>
      </c>
      <c r="I12541" t="e">
        <f t="shared" si="586"/>
        <v>#N/A</v>
      </c>
      <c r="J12541" t="e">
        <f t="shared" si="587"/>
        <v>#N/A</v>
      </c>
      <c r="L12541">
        <v>69.825000000000003</v>
      </c>
    </row>
    <row r="12542" spans="1:12" x14ac:dyDescent="0.3">
      <c r="A12542">
        <v>136.261</v>
      </c>
      <c r="B12542">
        <v>36.51</v>
      </c>
      <c r="C12542">
        <v>42.9</v>
      </c>
      <c r="D12542">
        <v>8.5023999999999997</v>
      </c>
      <c r="E12542" t="s">
        <v>12545</v>
      </c>
      <c r="F12542">
        <v>20.555555555555557</v>
      </c>
      <c r="G12542" t="e">
        <f t="shared" si="585"/>
        <v>#N/A</v>
      </c>
      <c r="H12542">
        <f>IF(AND(F12542&gt;19.999,F12542&lt;30),C12542,NA())</f>
        <v>42.9</v>
      </c>
      <c r="I12542" t="e">
        <f t="shared" si="586"/>
        <v>#N/A</v>
      </c>
      <c r="J12542" t="e">
        <f t="shared" si="587"/>
        <v>#N/A</v>
      </c>
      <c r="L12542">
        <v>69.825000000000003</v>
      </c>
    </row>
    <row r="12543" spans="1:12" x14ac:dyDescent="0.3">
      <c r="A12543">
        <v>136.268</v>
      </c>
      <c r="B12543">
        <v>36.950000000000003</v>
      </c>
      <c r="C12543">
        <v>45.674999999999997</v>
      </c>
      <c r="D12543">
        <v>10.812200000000001</v>
      </c>
      <c r="E12543" t="s">
        <v>12546</v>
      </c>
      <c r="F12543">
        <v>21.111111111111111</v>
      </c>
      <c r="G12543" t="e">
        <f t="shared" si="585"/>
        <v>#N/A</v>
      </c>
      <c r="H12543">
        <f>IF(AND(F12543&gt;19.999,F12543&lt;30),C12543,NA())</f>
        <v>45.674999999999997</v>
      </c>
      <c r="I12543" t="e">
        <f t="shared" si="586"/>
        <v>#N/A</v>
      </c>
      <c r="J12543" t="e">
        <f t="shared" si="587"/>
        <v>#N/A</v>
      </c>
      <c r="L12543">
        <v>69.825000000000003</v>
      </c>
    </row>
    <row r="12544" spans="1:12" x14ac:dyDescent="0.3">
      <c r="A12544">
        <v>136.27500000000001</v>
      </c>
      <c r="B12544">
        <v>38.520000000000003</v>
      </c>
      <c r="C12544">
        <v>47.7</v>
      </c>
      <c r="D12544">
        <v>11.177099999999999</v>
      </c>
      <c r="E12544" t="s">
        <v>12547</v>
      </c>
      <c r="F12544">
        <v>21.666666666666668</v>
      </c>
      <c r="G12544" t="e">
        <f t="shared" si="585"/>
        <v>#N/A</v>
      </c>
      <c r="H12544">
        <f>IF(AND(F12544&gt;19.999,F12544&lt;30),C12544,NA())</f>
        <v>47.7</v>
      </c>
      <c r="I12544" t="e">
        <f t="shared" si="586"/>
        <v>#N/A</v>
      </c>
      <c r="J12544" t="e">
        <f t="shared" si="587"/>
        <v>#N/A</v>
      </c>
      <c r="L12544">
        <v>69.825000000000003</v>
      </c>
    </row>
    <row r="12545" spans="1:12" x14ac:dyDescent="0.3">
      <c r="A12545">
        <v>136.28200000000001</v>
      </c>
      <c r="B12545">
        <v>35.869999999999997</v>
      </c>
      <c r="C12545">
        <v>45.225000000000001</v>
      </c>
      <c r="D12545">
        <v>11.504099999999999</v>
      </c>
      <c r="E12545" t="s">
        <v>12548</v>
      </c>
      <c r="F12545">
        <v>22.222222222222221</v>
      </c>
      <c r="G12545" t="e">
        <f t="shared" si="585"/>
        <v>#N/A</v>
      </c>
      <c r="H12545">
        <f>IF(AND(F12545&gt;19.999,F12545&lt;30),C12545,NA())</f>
        <v>45.225000000000001</v>
      </c>
      <c r="I12545" t="e">
        <f t="shared" si="586"/>
        <v>#N/A</v>
      </c>
      <c r="J12545" t="e">
        <f t="shared" si="587"/>
        <v>#N/A</v>
      </c>
      <c r="L12545">
        <v>69.825000000000003</v>
      </c>
    </row>
    <row r="12546" spans="1:12" x14ac:dyDescent="0.3">
      <c r="A12546">
        <v>136.28899999999999</v>
      </c>
      <c r="B12546">
        <v>37.5</v>
      </c>
      <c r="C12546">
        <v>46.274999999999999</v>
      </c>
      <c r="D12546">
        <v>10.8306</v>
      </c>
      <c r="E12546" t="s">
        <v>12549</v>
      </c>
      <c r="F12546">
        <v>22.777777777777779</v>
      </c>
      <c r="G12546" t="e">
        <f t="shared" si="585"/>
        <v>#N/A</v>
      </c>
      <c r="H12546">
        <f>IF(AND(F12546&gt;19.999,F12546&lt;30),C12546,NA())</f>
        <v>46.274999999999999</v>
      </c>
      <c r="I12546" t="e">
        <f t="shared" si="586"/>
        <v>#N/A</v>
      </c>
      <c r="J12546" t="e">
        <f t="shared" si="587"/>
        <v>#N/A</v>
      </c>
      <c r="L12546">
        <v>69.825000000000003</v>
      </c>
    </row>
    <row r="12547" spans="1:12" x14ac:dyDescent="0.3">
      <c r="A12547">
        <v>136.29599999999999</v>
      </c>
      <c r="B12547">
        <v>39.44</v>
      </c>
      <c r="C12547">
        <v>47.85</v>
      </c>
      <c r="D12547">
        <v>10.3543</v>
      </c>
      <c r="E12547" t="s">
        <v>12550</v>
      </c>
      <c r="F12547">
        <v>23.333333333333336</v>
      </c>
      <c r="G12547" t="e">
        <f t="shared" ref="G12547:G12610" si="588">IF(F12547&lt;20,C12547,NA())</f>
        <v>#N/A</v>
      </c>
      <c r="H12547">
        <f>IF(AND(F12547&gt;19.999,F12547&lt;30),C12547,NA())</f>
        <v>47.85</v>
      </c>
      <c r="I12547" t="e">
        <f t="shared" ref="I12547:I12610" si="589">IF(AND(F12547&gt;29.999,F12547&lt;40),C12547,NA())</f>
        <v>#N/A</v>
      </c>
      <c r="J12547" t="e">
        <f t="shared" ref="J12547:J12610" si="590">IF(F12547&gt;40,C12547,NA())</f>
        <v>#N/A</v>
      </c>
      <c r="L12547">
        <v>69.825000000000003</v>
      </c>
    </row>
    <row r="12548" spans="1:12" x14ac:dyDescent="0.3">
      <c r="A12548">
        <v>136.303</v>
      </c>
      <c r="B12548">
        <v>38.299999999999997</v>
      </c>
      <c r="C12548">
        <v>48.375</v>
      </c>
      <c r="D12548">
        <v>12.0847</v>
      </c>
      <c r="E12548" t="s">
        <v>12551</v>
      </c>
      <c r="F12548">
        <v>24.444444444444446</v>
      </c>
      <c r="G12548" t="e">
        <f t="shared" si="588"/>
        <v>#N/A</v>
      </c>
      <c r="H12548">
        <f>IF(AND(F12548&gt;19.999,F12548&lt;30),C12548,NA())</f>
        <v>48.375</v>
      </c>
      <c r="I12548" t="e">
        <f t="shared" si="589"/>
        <v>#N/A</v>
      </c>
      <c r="J12548" t="e">
        <f t="shared" si="590"/>
        <v>#N/A</v>
      </c>
      <c r="L12548">
        <v>69.825000000000003</v>
      </c>
    </row>
    <row r="12549" spans="1:12" x14ac:dyDescent="0.3">
      <c r="A12549">
        <v>136.31</v>
      </c>
      <c r="B12549">
        <v>39.26</v>
      </c>
      <c r="C12549">
        <v>49.424999999999997</v>
      </c>
      <c r="D12549">
        <v>12.1196</v>
      </c>
      <c r="E12549" t="s">
        <v>12552</v>
      </c>
      <c r="F12549">
        <v>25.555555555555557</v>
      </c>
      <c r="G12549" t="e">
        <f t="shared" si="588"/>
        <v>#N/A</v>
      </c>
      <c r="H12549">
        <f>IF(AND(F12549&gt;19.999,F12549&lt;30),C12549,NA())</f>
        <v>49.424999999999997</v>
      </c>
      <c r="I12549" t="e">
        <f t="shared" si="589"/>
        <v>#N/A</v>
      </c>
      <c r="J12549" t="e">
        <f t="shared" si="590"/>
        <v>#N/A</v>
      </c>
      <c r="L12549">
        <v>69.825000000000003</v>
      </c>
    </row>
    <row r="12550" spans="1:12" x14ac:dyDescent="0.3">
      <c r="A12550">
        <v>136.31700000000001</v>
      </c>
      <c r="B12550">
        <v>35.270000000000003</v>
      </c>
      <c r="C12550">
        <v>44.924999999999997</v>
      </c>
      <c r="D12550">
        <v>11.8385</v>
      </c>
      <c r="E12550" t="s">
        <v>12553</v>
      </c>
      <c r="F12550">
        <v>25.555555555555557</v>
      </c>
      <c r="G12550" t="e">
        <f t="shared" si="588"/>
        <v>#N/A</v>
      </c>
      <c r="H12550">
        <f>IF(AND(F12550&gt;19.999,F12550&lt;30),C12550,NA())</f>
        <v>44.924999999999997</v>
      </c>
      <c r="I12550" t="e">
        <f t="shared" si="589"/>
        <v>#N/A</v>
      </c>
      <c r="J12550" t="e">
        <f t="shared" si="590"/>
        <v>#N/A</v>
      </c>
      <c r="L12550">
        <v>69.825000000000003</v>
      </c>
    </row>
    <row r="12551" spans="1:12" x14ac:dyDescent="0.3">
      <c r="A12551">
        <v>136.32400000000001</v>
      </c>
      <c r="B12551">
        <v>39.96</v>
      </c>
      <c r="C12551">
        <v>47.625</v>
      </c>
      <c r="D12551">
        <v>9.5794599999999992</v>
      </c>
      <c r="E12551" t="s">
        <v>12554</v>
      </c>
      <c r="F12551">
        <v>27.222222222222225</v>
      </c>
      <c r="G12551" t="e">
        <f t="shared" si="588"/>
        <v>#N/A</v>
      </c>
      <c r="H12551">
        <f>IF(AND(F12551&gt;19.999,F12551&lt;30),C12551,NA())</f>
        <v>47.625</v>
      </c>
      <c r="I12551" t="e">
        <f t="shared" si="589"/>
        <v>#N/A</v>
      </c>
      <c r="J12551" t="e">
        <f t="shared" si="590"/>
        <v>#N/A</v>
      </c>
      <c r="L12551">
        <v>69.825000000000003</v>
      </c>
    </row>
    <row r="12552" spans="1:12" x14ac:dyDescent="0.3">
      <c r="A12552">
        <v>136.33099999999999</v>
      </c>
      <c r="B12552">
        <v>39.19</v>
      </c>
      <c r="C12552">
        <v>46.575000000000003</v>
      </c>
      <c r="D12552">
        <v>9.3436400000000006</v>
      </c>
      <c r="E12552" t="s">
        <v>12555</v>
      </c>
      <c r="F12552">
        <v>27.777777777777779</v>
      </c>
      <c r="G12552" t="e">
        <f t="shared" si="588"/>
        <v>#N/A</v>
      </c>
      <c r="H12552">
        <f>IF(AND(F12552&gt;19.999,F12552&lt;30),C12552,NA())</f>
        <v>46.575000000000003</v>
      </c>
      <c r="I12552" t="e">
        <f t="shared" si="589"/>
        <v>#N/A</v>
      </c>
      <c r="J12552" t="e">
        <f t="shared" si="590"/>
        <v>#N/A</v>
      </c>
      <c r="L12552">
        <v>69.900000000000006</v>
      </c>
    </row>
    <row r="12553" spans="1:12" x14ac:dyDescent="0.3">
      <c r="A12553">
        <v>136.33799999999999</v>
      </c>
      <c r="B12553">
        <v>38.08</v>
      </c>
      <c r="C12553">
        <v>47.7</v>
      </c>
      <c r="D12553">
        <v>11.642300000000001</v>
      </c>
      <c r="E12553" t="s">
        <v>12556</v>
      </c>
      <c r="F12553">
        <v>28.888888888888889</v>
      </c>
      <c r="G12553" t="e">
        <f t="shared" si="588"/>
        <v>#N/A</v>
      </c>
      <c r="H12553">
        <f>IF(AND(F12553&gt;19.999,F12553&lt;30),C12553,NA())</f>
        <v>47.7</v>
      </c>
      <c r="I12553" t="e">
        <f t="shared" si="589"/>
        <v>#N/A</v>
      </c>
      <c r="J12553" t="e">
        <f t="shared" si="590"/>
        <v>#N/A</v>
      </c>
      <c r="L12553">
        <v>69.900000000000006</v>
      </c>
    </row>
    <row r="12554" spans="1:12" x14ac:dyDescent="0.3">
      <c r="A12554">
        <v>136.345</v>
      </c>
      <c r="B12554">
        <v>42.1</v>
      </c>
      <c r="C12554">
        <v>50.924999999999997</v>
      </c>
      <c r="D12554">
        <v>10.6167</v>
      </c>
      <c r="E12554" t="s">
        <v>12557</v>
      </c>
      <c r="F12554">
        <v>29.444444444444446</v>
      </c>
      <c r="G12554" t="e">
        <f t="shared" si="588"/>
        <v>#N/A</v>
      </c>
      <c r="H12554">
        <f>IF(AND(F12554&gt;19.999,F12554&lt;30),C12554,NA())</f>
        <v>50.924999999999997</v>
      </c>
      <c r="I12554" t="e">
        <f t="shared" si="589"/>
        <v>#N/A</v>
      </c>
      <c r="J12554" t="e">
        <f t="shared" si="590"/>
        <v>#N/A</v>
      </c>
      <c r="L12554">
        <v>69.900000000000006</v>
      </c>
    </row>
    <row r="12555" spans="1:12" x14ac:dyDescent="0.3">
      <c r="A12555">
        <v>136.352</v>
      </c>
      <c r="B12555">
        <v>40.020000000000003</v>
      </c>
      <c r="C12555">
        <v>50.924999999999997</v>
      </c>
      <c r="D12555">
        <v>12.816000000000001</v>
      </c>
      <c r="E12555" t="s">
        <v>12558</v>
      </c>
      <c r="F12555">
        <v>29.444444444444446</v>
      </c>
      <c r="G12555" t="e">
        <f t="shared" si="588"/>
        <v>#N/A</v>
      </c>
      <c r="H12555">
        <f>IF(AND(F12555&gt;19.999,F12555&lt;30),C12555,NA())</f>
        <v>50.924999999999997</v>
      </c>
      <c r="I12555" t="e">
        <f t="shared" si="589"/>
        <v>#N/A</v>
      </c>
      <c r="J12555" t="e">
        <f t="shared" si="590"/>
        <v>#N/A</v>
      </c>
      <c r="L12555">
        <v>69.900000000000006</v>
      </c>
    </row>
    <row r="12556" spans="1:12" x14ac:dyDescent="0.3">
      <c r="A12556">
        <v>136.358</v>
      </c>
      <c r="B12556">
        <v>43.9</v>
      </c>
      <c r="C12556">
        <v>55.95</v>
      </c>
      <c r="D12556">
        <v>13.7384</v>
      </c>
      <c r="E12556" t="s">
        <v>12559</v>
      </c>
      <c r="F12556">
        <v>30</v>
      </c>
      <c r="G12556" t="e">
        <f t="shared" si="588"/>
        <v>#N/A</v>
      </c>
      <c r="H12556" t="e">
        <f>IF(AND(F12556&gt;19.999,F12556&lt;30),C12556,NA())</f>
        <v>#N/A</v>
      </c>
      <c r="I12556">
        <f t="shared" si="589"/>
        <v>55.95</v>
      </c>
      <c r="J12556" t="e">
        <f t="shared" si="590"/>
        <v>#N/A</v>
      </c>
      <c r="L12556">
        <v>69.900000000000006</v>
      </c>
    </row>
    <row r="12557" spans="1:12" x14ac:dyDescent="0.3">
      <c r="A12557">
        <v>136.36500000000001</v>
      </c>
      <c r="B12557">
        <v>44.97</v>
      </c>
      <c r="C12557">
        <v>58.424999999999997</v>
      </c>
      <c r="D12557">
        <v>15.082000000000001</v>
      </c>
      <c r="E12557" t="s">
        <v>12560</v>
      </c>
      <c r="F12557">
        <v>30</v>
      </c>
      <c r="G12557" t="e">
        <f t="shared" si="588"/>
        <v>#N/A</v>
      </c>
      <c r="H12557" t="e">
        <f>IF(AND(F12557&gt;19.999,F12557&lt;30),C12557,NA())</f>
        <v>#N/A</v>
      </c>
      <c r="I12557">
        <f t="shared" si="589"/>
        <v>58.424999999999997</v>
      </c>
      <c r="J12557" t="e">
        <f t="shared" si="590"/>
        <v>#N/A</v>
      </c>
      <c r="L12557">
        <v>69.900000000000006</v>
      </c>
    </row>
    <row r="12558" spans="1:12" x14ac:dyDescent="0.3">
      <c r="A12558">
        <v>136.37200000000001</v>
      </c>
      <c r="B12558">
        <v>43.43</v>
      </c>
      <c r="C12558">
        <v>57.524999999999999</v>
      </c>
      <c r="D12558">
        <v>15.8104</v>
      </c>
      <c r="E12558" t="s">
        <v>12561</v>
      </c>
      <c r="F12558">
        <v>30.555555555555557</v>
      </c>
      <c r="G12558" t="e">
        <f t="shared" si="588"/>
        <v>#N/A</v>
      </c>
      <c r="H12558" t="e">
        <f>IF(AND(F12558&gt;19.999,F12558&lt;30),C12558,NA())</f>
        <v>#N/A</v>
      </c>
      <c r="I12558">
        <f t="shared" si="589"/>
        <v>57.524999999999999</v>
      </c>
      <c r="J12558" t="e">
        <f t="shared" si="590"/>
        <v>#N/A</v>
      </c>
      <c r="L12558">
        <v>69.900000000000006</v>
      </c>
    </row>
    <row r="12559" spans="1:12" x14ac:dyDescent="0.3">
      <c r="A12559">
        <v>136.37899999999999</v>
      </c>
      <c r="B12559">
        <v>45.1</v>
      </c>
      <c r="C12559">
        <v>58.65</v>
      </c>
      <c r="D12559">
        <v>15.169600000000001</v>
      </c>
      <c r="E12559" t="s">
        <v>12562</v>
      </c>
      <c r="F12559">
        <v>30.555555555555557</v>
      </c>
      <c r="G12559" t="e">
        <f t="shared" si="588"/>
        <v>#N/A</v>
      </c>
      <c r="H12559" t="e">
        <f>IF(AND(F12559&gt;19.999,F12559&lt;30),C12559,NA())</f>
        <v>#N/A</v>
      </c>
      <c r="I12559">
        <f t="shared" si="589"/>
        <v>58.65</v>
      </c>
      <c r="J12559" t="e">
        <f t="shared" si="590"/>
        <v>#N/A</v>
      </c>
      <c r="L12559">
        <v>69.900000000000006</v>
      </c>
    </row>
    <row r="12560" spans="1:12" x14ac:dyDescent="0.3">
      <c r="A12560">
        <v>136.386</v>
      </c>
      <c r="B12560">
        <v>44.48</v>
      </c>
      <c r="C12560">
        <v>58.424999999999997</v>
      </c>
      <c r="D12560">
        <v>15.600099999999999</v>
      </c>
      <c r="E12560" t="s">
        <v>12563</v>
      </c>
      <c r="F12560">
        <v>32.222222222222221</v>
      </c>
      <c r="G12560" t="e">
        <f t="shared" si="588"/>
        <v>#N/A</v>
      </c>
      <c r="H12560" t="e">
        <f>IF(AND(F12560&gt;19.999,F12560&lt;30),C12560,NA())</f>
        <v>#N/A</v>
      </c>
      <c r="I12560">
        <f t="shared" si="589"/>
        <v>58.424999999999997</v>
      </c>
      <c r="J12560" t="e">
        <f t="shared" si="590"/>
        <v>#N/A</v>
      </c>
      <c r="L12560">
        <v>69.900000000000006</v>
      </c>
    </row>
    <row r="12561" spans="1:12" x14ac:dyDescent="0.3">
      <c r="A12561">
        <v>136.393</v>
      </c>
      <c r="B12561">
        <v>46.18</v>
      </c>
      <c r="C12561">
        <v>58.875</v>
      </c>
      <c r="D12561">
        <v>14.252599999999999</v>
      </c>
      <c r="E12561" t="s">
        <v>12564</v>
      </c>
      <c r="F12561">
        <v>32.777777777777779</v>
      </c>
      <c r="G12561" t="e">
        <f t="shared" si="588"/>
        <v>#N/A</v>
      </c>
      <c r="H12561" t="e">
        <f>IF(AND(F12561&gt;19.999,F12561&lt;30),C12561,NA())</f>
        <v>#N/A</v>
      </c>
      <c r="I12561">
        <f t="shared" si="589"/>
        <v>58.875</v>
      </c>
      <c r="J12561" t="e">
        <f t="shared" si="590"/>
        <v>#N/A</v>
      </c>
      <c r="L12561">
        <v>69.900000000000006</v>
      </c>
    </row>
    <row r="12562" spans="1:12" x14ac:dyDescent="0.3">
      <c r="A12562">
        <v>136.4</v>
      </c>
      <c r="B12562">
        <v>43.52</v>
      </c>
      <c r="C12562">
        <v>54.75</v>
      </c>
      <c r="D12562">
        <v>12.940200000000001</v>
      </c>
      <c r="E12562" t="s">
        <v>12565</v>
      </c>
      <c r="F12562">
        <v>33.888888888888893</v>
      </c>
      <c r="G12562" t="e">
        <f t="shared" si="588"/>
        <v>#N/A</v>
      </c>
      <c r="H12562" t="e">
        <f>IF(AND(F12562&gt;19.999,F12562&lt;30),C12562,NA())</f>
        <v>#N/A</v>
      </c>
      <c r="I12562">
        <f t="shared" si="589"/>
        <v>54.75</v>
      </c>
      <c r="J12562" t="e">
        <f t="shared" si="590"/>
        <v>#N/A</v>
      </c>
      <c r="L12562">
        <v>69.974999999999994</v>
      </c>
    </row>
    <row r="12563" spans="1:12" x14ac:dyDescent="0.3">
      <c r="A12563">
        <v>136.40700000000001</v>
      </c>
      <c r="B12563">
        <v>45.78</v>
      </c>
      <c r="C12563">
        <v>50.924999999999997</v>
      </c>
      <c r="D12563">
        <v>6.7255500000000001</v>
      </c>
      <c r="E12563" t="s">
        <v>12566</v>
      </c>
      <c r="F12563">
        <v>35</v>
      </c>
      <c r="G12563" t="e">
        <f t="shared" si="588"/>
        <v>#N/A</v>
      </c>
      <c r="H12563" t="e">
        <f>IF(AND(F12563&gt;19.999,F12563&lt;30),C12563,NA())</f>
        <v>#N/A</v>
      </c>
      <c r="I12563">
        <f t="shared" si="589"/>
        <v>50.924999999999997</v>
      </c>
      <c r="J12563" t="e">
        <f t="shared" si="590"/>
        <v>#N/A</v>
      </c>
      <c r="L12563">
        <v>69.974999999999994</v>
      </c>
    </row>
    <row r="12564" spans="1:12" x14ac:dyDescent="0.3">
      <c r="A12564">
        <v>136.41399999999999</v>
      </c>
      <c r="B12564">
        <v>44.83</v>
      </c>
      <c r="C12564">
        <v>51</v>
      </c>
      <c r="D12564">
        <v>7.8050499999999996</v>
      </c>
      <c r="E12564" t="s">
        <v>12567</v>
      </c>
      <c r="F12564">
        <v>34.444444444444443</v>
      </c>
      <c r="G12564" t="e">
        <f t="shared" si="588"/>
        <v>#N/A</v>
      </c>
      <c r="H12564" t="e">
        <f>IF(AND(F12564&gt;19.999,F12564&lt;30),C12564,NA())</f>
        <v>#N/A</v>
      </c>
      <c r="I12564">
        <f t="shared" si="589"/>
        <v>51</v>
      </c>
      <c r="J12564" t="e">
        <f t="shared" si="590"/>
        <v>#N/A</v>
      </c>
      <c r="L12564">
        <v>69.974999999999994</v>
      </c>
    </row>
    <row r="12565" spans="1:12" x14ac:dyDescent="0.3">
      <c r="A12565">
        <v>136.42099999999999</v>
      </c>
      <c r="B12565">
        <v>46.09</v>
      </c>
      <c r="C12565">
        <v>51.075000000000003</v>
      </c>
      <c r="D12565">
        <v>6.5477600000000002</v>
      </c>
      <c r="E12565" t="s">
        <v>12568</v>
      </c>
      <c r="F12565">
        <v>35</v>
      </c>
      <c r="G12565" t="e">
        <f t="shared" si="588"/>
        <v>#N/A</v>
      </c>
      <c r="H12565" t="e">
        <f>IF(AND(F12565&gt;19.999,F12565&lt;30),C12565,NA())</f>
        <v>#N/A</v>
      </c>
      <c r="I12565">
        <f t="shared" si="589"/>
        <v>51.075000000000003</v>
      </c>
      <c r="J12565" t="e">
        <f t="shared" si="590"/>
        <v>#N/A</v>
      </c>
      <c r="L12565">
        <v>69.974999999999994</v>
      </c>
    </row>
    <row r="12566" spans="1:12" x14ac:dyDescent="0.3">
      <c r="A12566">
        <v>136.428</v>
      </c>
      <c r="B12566">
        <v>45.63</v>
      </c>
      <c r="C12566">
        <v>48.3</v>
      </c>
      <c r="D12566">
        <v>4.2591599999999996</v>
      </c>
      <c r="E12566" t="s">
        <v>12569</v>
      </c>
      <c r="F12566">
        <v>35.555555555555557</v>
      </c>
      <c r="G12566" t="e">
        <f t="shared" si="588"/>
        <v>#N/A</v>
      </c>
      <c r="H12566" t="e">
        <f>IF(AND(F12566&gt;19.999,F12566&lt;30),C12566,NA())</f>
        <v>#N/A</v>
      </c>
      <c r="I12566">
        <f t="shared" si="589"/>
        <v>48.3</v>
      </c>
      <c r="J12566" t="e">
        <f t="shared" si="590"/>
        <v>#N/A</v>
      </c>
      <c r="L12566">
        <v>69.974999999999994</v>
      </c>
    </row>
    <row r="12567" spans="1:12" x14ac:dyDescent="0.3">
      <c r="A12567">
        <v>136.435</v>
      </c>
      <c r="B12567">
        <v>47.07</v>
      </c>
      <c r="C12567">
        <v>48.45</v>
      </c>
      <c r="D12567">
        <v>2.8865400000000001</v>
      </c>
      <c r="E12567" t="s">
        <v>12570</v>
      </c>
      <c r="F12567">
        <v>35</v>
      </c>
      <c r="G12567" t="e">
        <f t="shared" si="588"/>
        <v>#N/A</v>
      </c>
      <c r="H12567" t="e">
        <f>IF(AND(F12567&gt;19.999,F12567&lt;30),C12567,NA())</f>
        <v>#N/A</v>
      </c>
      <c r="I12567">
        <f t="shared" si="589"/>
        <v>48.45</v>
      </c>
      <c r="J12567" t="e">
        <f t="shared" si="590"/>
        <v>#N/A</v>
      </c>
      <c r="L12567">
        <v>69.974999999999994</v>
      </c>
    </row>
    <row r="12568" spans="1:12" x14ac:dyDescent="0.3">
      <c r="A12568">
        <v>136.44200000000001</v>
      </c>
      <c r="B12568">
        <v>46.4</v>
      </c>
      <c r="C12568">
        <v>48.225000000000001</v>
      </c>
      <c r="D12568">
        <v>3.36998</v>
      </c>
      <c r="E12568" t="s">
        <v>12571</v>
      </c>
      <c r="F12568">
        <v>35.555555555555557</v>
      </c>
      <c r="G12568" t="e">
        <f t="shared" si="588"/>
        <v>#N/A</v>
      </c>
      <c r="H12568" t="e">
        <f>IF(AND(F12568&gt;19.999,F12568&lt;30),C12568,NA())</f>
        <v>#N/A</v>
      </c>
      <c r="I12568">
        <f t="shared" si="589"/>
        <v>48.225000000000001</v>
      </c>
      <c r="J12568" t="e">
        <f t="shared" si="590"/>
        <v>#N/A</v>
      </c>
      <c r="L12568">
        <v>69.974999999999994</v>
      </c>
    </row>
    <row r="12569" spans="1:12" x14ac:dyDescent="0.3">
      <c r="A12569">
        <v>136.44900000000001</v>
      </c>
      <c r="B12569">
        <v>43.69</v>
      </c>
      <c r="C12569">
        <v>41.325000000000003</v>
      </c>
      <c r="D12569">
        <v>-0.66453899999999999</v>
      </c>
      <c r="E12569" t="s">
        <v>12572</v>
      </c>
      <c r="F12569">
        <v>35.555555555555557</v>
      </c>
      <c r="G12569" t="e">
        <f t="shared" si="588"/>
        <v>#N/A</v>
      </c>
      <c r="H12569" t="e">
        <f>IF(AND(F12569&gt;19.999,F12569&lt;30),C12569,NA())</f>
        <v>#N/A</v>
      </c>
      <c r="I12569">
        <f t="shared" si="589"/>
        <v>41.325000000000003</v>
      </c>
      <c r="J12569" t="e">
        <f t="shared" si="590"/>
        <v>#N/A</v>
      </c>
      <c r="L12569">
        <v>69.974999999999994</v>
      </c>
    </row>
    <row r="12570" spans="1:12" x14ac:dyDescent="0.3">
      <c r="A12570">
        <v>136.45599999999999</v>
      </c>
      <c r="B12570">
        <v>44.67</v>
      </c>
      <c r="C12570">
        <v>40.125</v>
      </c>
      <c r="D12570">
        <v>-2.9007700000000001</v>
      </c>
      <c r="E12570" t="s">
        <v>12573</v>
      </c>
      <c r="F12570">
        <v>36.666666666666671</v>
      </c>
      <c r="G12570" t="e">
        <f t="shared" si="588"/>
        <v>#N/A</v>
      </c>
      <c r="H12570" t="e">
        <f>IF(AND(F12570&gt;19.999,F12570&lt;30),C12570,NA())</f>
        <v>#N/A</v>
      </c>
      <c r="I12570">
        <f t="shared" si="589"/>
        <v>40.125</v>
      </c>
      <c r="J12570" t="e">
        <f t="shared" si="590"/>
        <v>#N/A</v>
      </c>
      <c r="L12570">
        <v>69.974999999999994</v>
      </c>
    </row>
    <row r="12571" spans="1:12" x14ac:dyDescent="0.3">
      <c r="A12571">
        <v>136.46299999999999</v>
      </c>
      <c r="B12571">
        <v>44</v>
      </c>
      <c r="C12571">
        <v>37.950000000000003</v>
      </c>
      <c r="D12571">
        <v>-4.3673299999999999</v>
      </c>
      <c r="E12571" t="s">
        <v>12574</v>
      </c>
      <c r="F12571">
        <v>36.666666666666671</v>
      </c>
      <c r="G12571" t="e">
        <f t="shared" si="588"/>
        <v>#N/A</v>
      </c>
      <c r="H12571" t="e">
        <f>IF(AND(F12571&gt;19.999,F12571&lt;30),C12571,NA())</f>
        <v>#N/A</v>
      </c>
      <c r="I12571">
        <f t="shared" si="589"/>
        <v>37.950000000000003</v>
      </c>
      <c r="J12571" t="e">
        <f t="shared" si="590"/>
        <v>#N/A</v>
      </c>
      <c r="L12571">
        <v>69.974999999999994</v>
      </c>
    </row>
    <row r="12572" spans="1:12" x14ac:dyDescent="0.3">
      <c r="A12572">
        <v>136.47</v>
      </c>
      <c r="B12572">
        <v>43.64</v>
      </c>
      <c r="C12572">
        <v>39.9</v>
      </c>
      <c r="D12572">
        <v>-2.03667</v>
      </c>
      <c r="E12572" t="s">
        <v>12575</v>
      </c>
      <c r="F12572">
        <v>35.555555555555557</v>
      </c>
      <c r="G12572" t="e">
        <f t="shared" si="588"/>
        <v>#N/A</v>
      </c>
      <c r="H12572" t="e">
        <f>IF(AND(F12572&gt;19.999,F12572&lt;30),C12572,NA())</f>
        <v>#N/A</v>
      </c>
      <c r="I12572">
        <f t="shared" si="589"/>
        <v>39.9</v>
      </c>
      <c r="J12572" t="e">
        <f t="shared" si="590"/>
        <v>#N/A</v>
      </c>
      <c r="L12572">
        <v>70.05</v>
      </c>
    </row>
    <row r="12573" spans="1:12" x14ac:dyDescent="0.3">
      <c r="A12573">
        <v>136.477</v>
      </c>
      <c r="B12573">
        <v>43.86</v>
      </c>
      <c r="C12573">
        <v>41.625</v>
      </c>
      <c r="D12573">
        <v>-0.54429300000000003</v>
      </c>
      <c r="E12573" t="s">
        <v>12576</v>
      </c>
      <c r="F12573">
        <v>36.111111111111114</v>
      </c>
      <c r="G12573" t="e">
        <f t="shared" si="588"/>
        <v>#N/A</v>
      </c>
      <c r="H12573" t="e">
        <f>IF(AND(F12573&gt;19.999,F12573&lt;30),C12573,NA())</f>
        <v>#N/A</v>
      </c>
      <c r="I12573">
        <f t="shared" si="589"/>
        <v>41.625</v>
      </c>
      <c r="J12573" t="e">
        <f t="shared" si="590"/>
        <v>#N/A</v>
      </c>
      <c r="L12573">
        <v>70.05</v>
      </c>
    </row>
    <row r="12574" spans="1:12" x14ac:dyDescent="0.3">
      <c r="A12574">
        <v>136.483</v>
      </c>
      <c r="B12574">
        <v>44.26</v>
      </c>
      <c r="C12574">
        <v>39.9</v>
      </c>
      <c r="D12574">
        <v>-2.69224</v>
      </c>
      <c r="E12574" t="s">
        <v>12577</v>
      </c>
      <c r="F12574">
        <v>36.111111111111114</v>
      </c>
      <c r="G12574" t="e">
        <f t="shared" si="588"/>
        <v>#N/A</v>
      </c>
      <c r="H12574" t="e">
        <f>IF(AND(F12574&gt;19.999,F12574&lt;30),C12574,NA())</f>
        <v>#N/A</v>
      </c>
      <c r="I12574">
        <f t="shared" si="589"/>
        <v>39.9</v>
      </c>
      <c r="J12574" t="e">
        <f t="shared" si="590"/>
        <v>#N/A</v>
      </c>
      <c r="L12574">
        <v>70.05</v>
      </c>
    </row>
    <row r="12575" spans="1:12" x14ac:dyDescent="0.3">
      <c r="A12575">
        <v>136.49</v>
      </c>
      <c r="B12575">
        <v>44.22</v>
      </c>
      <c r="C12575">
        <v>34.799999999999997</v>
      </c>
      <c r="D12575">
        <v>-7.7499500000000001</v>
      </c>
      <c r="E12575" t="s">
        <v>12578</v>
      </c>
      <c r="F12575">
        <v>37.777777777777779</v>
      </c>
      <c r="G12575" t="e">
        <f t="shared" si="588"/>
        <v>#N/A</v>
      </c>
      <c r="H12575" t="e">
        <f>IF(AND(F12575&gt;19.999,F12575&lt;30),C12575,NA())</f>
        <v>#N/A</v>
      </c>
      <c r="I12575">
        <f t="shared" si="589"/>
        <v>34.799999999999997</v>
      </c>
      <c r="J12575" t="e">
        <f t="shared" si="590"/>
        <v>#N/A</v>
      </c>
      <c r="L12575">
        <v>70.05</v>
      </c>
    </row>
    <row r="12576" spans="1:12" x14ac:dyDescent="0.3">
      <c r="A12576">
        <v>136.49700000000001</v>
      </c>
      <c r="B12576">
        <v>44.71</v>
      </c>
      <c r="C12576">
        <v>36.299999999999997</v>
      </c>
      <c r="D12576">
        <v>-6.7680600000000002</v>
      </c>
      <c r="E12576" t="s">
        <v>12579</v>
      </c>
      <c r="F12576">
        <v>37.777777777777779</v>
      </c>
      <c r="G12576" t="e">
        <f t="shared" si="588"/>
        <v>#N/A</v>
      </c>
      <c r="H12576" t="e">
        <f>IF(AND(F12576&gt;19.999,F12576&lt;30),C12576,NA())</f>
        <v>#N/A</v>
      </c>
      <c r="I12576">
        <f t="shared" si="589"/>
        <v>36.299999999999997</v>
      </c>
      <c r="J12576" t="e">
        <f t="shared" si="590"/>
        <v>#N/A</v>
      </c>
      <c r="L12576">
        <v>70.05</v>
      </c>
    </row>
    <row r="12577" spans="1:12" x14ac:dyDescent="0.3">
      <c r="A12577">
        <v>136.50399999999999</v>
      </c>
      <c r="B12577">
        <v>48.93</v>
      </c>
      <c r="C12577">
        <v>32.85</v>
      </c>
      <c r="D12577">
        <v>-14.680199999999999</v>
      </c>
      <c r="E12577" t="s">
        <v>12580</v>
      </c>
      <c r="F12577">
        <v>38.333333333333336</v>
      </c>
      <c r="G12577" t="e">
        <f t="shared" si="588"/>
        <v>#N/A</v>
      </c>
      <c r="H12577" t="e">
        <f>IF(AND(F12577&gt;19.999,F12577&lt;30),C12577,NA())</f>
        <v>#N/A</v>
      </c>
      <c r="I12577">
        <f t="shared" si="589"/>
        <v>32.85</v>
      </c>
      <c r="J12577" t="e">
        <f t="shared" si="590"/>
        <v>#N/A</v>
      </c>
      <c r="L12577">
        <v>70.05</v>
      </c>
    </row>
    <row r="12578" spans="1:12" x14ac:dyDescent="0.3">
      <c r="A12578">
        <v>136.511</v>
      </c>
      <c r="B12578">
        <v>47.04</v>
      </c>
      <c r="C12578">
        <v>31.875</v>
      </c>
      <c r="D12578">
        <v>-13.656700000000001</v>
      </c>
      <c r="E12578" t="s">
        <v>12581</v>
      </c>
      <c r="F12578">
        <v>38.333333333333336</v>
      </c>
      <c r="G12578" t="e">
        <f t="shared" si="588"/>
        <v>#N/A</v>
      </c>
      <c r="H12578" t="e">
        <f>IF(AND(F12578&gt;19.999,F12578&lt;30),C12578,NA())</f>
        <v>#N/A</v>
      </c>
      <c r="I12578">
        <f t="shared" si="589"/>
        <v>31.875</v>
      </c>
      <c r="J12578" t="e">
        <f t="shared" si="590"/>
        <v>#N/A</v>
      </c>
      <c r="L12578">
        <v>70.05</v>
      </c>
    </row>
    <row r="12579" spans="1:12" x14ac:dyDescent="0.3">
      <c r="A12579">
        <v>136.518</v>
      </c>
      <c r="B12579">
        <v>48.91</v>
      </c>
      <c r="C12579">
        <v>36.225000000000001</v>
      </c>
      <c r="D12579">
        <v>-11.284000000000001</v>
      </c>
      <c r="E12579" t="s">
        <v>12582</v>
      </c>
      <c r="F12579">
        <v>38.888888888888893</v>
      </c>
      <c r="G12579" t="e">
        <f t="shared" si="588"/>
        <v>#N/A</v>
      </c>
      <c r="H12579" t="e">
        <f>IF(AND(F12579&gt;19.999,F12579&lt;30),C12579,NA())</f>
        <v>#N/A</v>
      </c>
      <c r="I12579">
        <f t="shared" si="589"/>
        <v>36.225000000000001</v>
      </c>
      <c r="J12579" t="e">
        <f t="shared" si="590"/>
        <v>#N/A</v>
      </c>
      <c r="L12579">
        <v>70.05</v>
      </c>
    </row>
    <row r="12580" spans="1:12" x14ac:dyDescent="0.3">
      <c r="A12580">
        <v>136.52500000000001</v>
      </c>
      <c r="B12580">
        <v>46.99</v>
      </c>
      <c r="C12580">
        <v>35.625</v>
      </c>
      <c r="D12580">
        <v>-9.8538700000000006</v>
      </c>
      <c r="E12580" t="s">
        <v>12583</v>
      </c>
      <c r="F12580">
        <v>38.888888888888893</v>
      </c>
      <c r="G12580" t="e">
        <f t="shared" si="588"/>
        <v>#N/A</v>
      </c>
      <c r="H12580" t="e">
        <f>IF(AND(F12580&gt;19.999,F12580&lt;30),C12580,NA())</f>
        <v>#N/A</v>
      </c>
      <c r="I12580">
        <f t="shared" si="589"/>
        <v>35.625</v>
      </c>
      <c r="J12580" t="e">
        <f t="shared" si="590"/>
        <v>#N/A</v>
      </c>
      <c r="L12580">
        <v>70.05</v>
      </c>
    </row>
    <row r="12581" spans="1:12" x14ac:dyDescent="0.3">
      <c r="A12581">
        <v>136.53200000000001</v>
      </c>
      <c r="B12581">
        <v>47.36</v>
      </c>
      <c r="C12581">
        <v>41.475000000000001</v>
      </c>
      <c r="D12581">
        <v>-4.3951000000000002</v>
      </c>
      <c r="E12581" t="s">
        <v>12584</v>
      </c>
      <c r="F12581">
        <v>37.222222222222221</v>
      </c>
      <c r="G12581" t="e">
        <f t="shared" si="588"/>
        <v>#N/A</v>
      </c>
      <c r="H12581" t="e">
        <f>IF(AND(F12581&gt;19.999,F12581&lt;30),C12581,NA())</f>
        <v>#N/A</v>
      </c>
      <c r="I12581">
        <f t="shared" si="589"/>
        <v>41.475000000000001</v>
      </c>
      <c r="J12581" t="e">
        <f t="shared" si="590"/>
        <v>#N/A</v>
      </c>
      <c r="L12581">
        <v>70.05</v>
      </c>
    </row>
    <row r="12582" spans="1:12" x14ac:dyDescent="0.3">
      <c r="A12582">
        <v>136.53899999999999</v>
      </c>
      <c r="B12582">
        <v>49.38</v>
      </c>
      <c r="C12582">
        <v>50.924999999999997</v>
      </c>
      <c r="D12582">
        <v>2.919</v>
      </c>
      <c r="E12582" t="s">
        <v>12585</v>
      </c>
      <c r="F12582">
        <v>37.222222222222221</v>
      </c>
      <c r="G12582" t="e">
        <f t="shared" si="588"/>
        <v>#N/A</v>
      </c>
      <c r="H12582" t="e">
        <f>IF(AND(F12582&gt;19.999,F12582&lt;30),C12582,NA())</f>
        <v>#N/A</v>
      </c>
      <c r="I12582">
        <f t="shared" si="589"/>
        <v>50.924999999999997</v>
      </c>
      <c r="J12582" t="e">
        <f t="shared" si="590"/>
        <v>#N/A</v>
      </c>
      <c r="L12582">
        <v>70.05</v>
      </c>
    </row>
    <row r="12583" spans="1:12" x14ac:dyDescent="0.3">
      <c r="A12583">
        <v>136.54599999999999</v>
      </c>
      <c r="B12583">
        <v>47.65</v>
      </c>
      <c r="C12583">
        <v>46.65</v>
      </c>
      <c r="D12583">
        <v>0.47326000000000001</v>
      </c>
      <c r="E12583" t="s">
        <v>12586</v>
      </c>
      <c r="F12583">
        <v>37.222222222222221</v>
      </c>
      <c r="G12583" t="e">
        <f t="shared" si="588"/>
        <v>#N/A</v>
      </c>
      <c r="H12583" t="e">
        <f>IF(AND(F12583&gt;19.999,F12583&lt;30),C12583,NA())</f>
        <v>#N/A</v>
      </c>
      <c r="I12583">
        <f t="shared" si="589"/>
        <v>46.65</v>
      </c>
      <c r="J12583" t="e">
        <f t="shared" si="590"/>
        <v>#N/A</v>
      </c>
      <c r="L12583">
        <v>70.125</v>
      </c>
    </row>
    <row r="12584" spans="1:12" x14ac:dyDescent="0.3">
      <c r="A12584">
        <v>136.553</v>
      </c>
      <c r="B12584">
        <v>49.15</v>
      </c>
      <c r="C12584">
        <v>52.8</v>
      </c>
      <c r="D12584">
        <v>5.0372000000000003</v>
      </c>
      <c r="E12584" t="s">
        <v>12587</v>
      </c>
      <c r="F12584">
        <v>36.666666666666671</v>
      </c>
      <c r="G12584" t="e">
        <f t="shared" si="588"/>
        <v>#N/A</v>
      </c>
      <c r="H12584" t="e">
        <f>IF(AND(F12584&gt;19.999,F12584&lt;30),C12584,NA())</f>
        <v>#N/A</v>
      </c>
      <c r="I12584">
        <f t="shared" si="589"/>
        <v>52.8</v>
      </c>
      <c r="J12584" t="e">
        <f t="shared" si="590"/>
        <v>#N/A</v>
      </c>
      <c r="L12584">
        <v>70.125</v>
      </c>
    </row>
    <row r="12585" spans="1:12" x14ac:dyDescent="0.3">
      <c r="A12585">
        <v>136.56</v>
      </c>
      <c r="B12585">
        <v>48.68</v>
      </c>
      <c r="C12585">
        <v>52.95</v>
      </c>
      <c r="D12585">
        <v>5.6841699999999999</v>
      </c>
      <c r="E12585" t="s">
        <v>12588</v>
      </c>
      <c r="F12585">
        <v>36.666666666666671</v>
      </c>
      <c r="G12585" t="e">
        <f t="shared" si="588"/>
        <v>#N/A</v>
      </c>
      <c r="H12585" t="e">
        <f>IF(AND(F12585&gt;19.999,F12585&lt;30),C12585,NA())</f>
        <v>#N/A</v>
      </c>
      <c r="I12585">
        <f t="shared" si="589"/>
        <v>52.95</v>
      </c>
      <c r="J12585" t="e">
        <f t="shared" si="590"/>
        <v>#N/A</v>
      </c>
      <c r="L12585">
        <v>70.125</v>
      </c>
    </row>
    <row r="12586" spans="1:12" x14ac:dyDescent="0.3">
      <c r="A12586">
        <v>136.56700000000001</v>
      </c>
      <c r="B12586">
        <v>44.8</v>
      </c>
      <c r="C12586">
        <v>44.174999999999997</v>
      </c>
      <c r="D12586">
        <v>1.0117799999999999</v>
      </c>
      <c r="E12586" t="s">
        <v>12589</v>
      </c>
      <c r="F12586">
        <v>37.222222222222221</v>
      </c>
      <c r="G12586" t="e">
        <f t="shared" si="588"/>
        <v>#N/A</v>
      </c>
      <c r="H12586" t="e">
        <f>IF(AND(F12586&gt;19.999,F12586&lt;30),C12586,NA())</f>
        <v>#N/A</v>
      </c>
      <c r="I12586">
        <f t="shared" si="589"/>
        <v>44.174999999999997</v>
      </c>
      <c r="J12586" t="e">
        <f t="shared" si="590"/>
        <v>#N/A</v>
      </c>
      <c r="L12586">
        <v>70.125</v>
      </c>
    </row>
    <row r="12587" spans="1:12" x14ac:dyDescent="0.3">
      <c r="A12587">
        <v>136.57400000000001</v>
      </c>
      <c r="B12587">
        <v>47.57</v>
      </c>
      <c r="C12587">
        <v>45.9</v>
      </c>
      <c r="D12587">
        <v>-0.19214999999999999</v>
      </c>
      <c r="E12587" t="s">
        <v>12590</v>
      </c>
      <c r="F12587">
        <v>36.666666666666671</v>
      </c>
      <c r="G12587" t="e">
        <f t="shared" si="588"/>
        <v>#N/A</v>
      </c>
      <c r="H12587" t="e">
        <f>IF(AND(F12587&gt;19.999,F12587&lt;30),C12587,NA())</f>
        <v>#N/A</v>
      </c>
      <c r="I12587">
        <f t="shared" si="589"/>
        <v>45.9</v>
      </c>
      <c r="J12587" t="e">
        <f t="shared" si="590"/>
        <v>#N/A</v>
      </c>
      <c r="L12587">
        <v>70.125</v>
      </c>
    </row>
    <row r="12588" spans="1:12" x14ac:dyDescent="0.3">
      <c r="A12588">
        <v>136.58099999999999</v>
      </c>
      <c r="B12588">
        <v>49.82</v>
      </c>
      <c r="C12588">
        <v>50.174999999999997</v>
      </c>
      <c r="D12588">
        <v>1.7037599999999999</v>
      </c>
      <c r="E12588" t="s">
        <v>12591</v>
      </c>
      <c r="F12588">
        <v>36.666666666666671</v>
      </c>
      <c r="G12588" t="e">
        <f t="shared" si="588"/>
        <v>#N/A</v>
      </c>
      <c r="H12588" t="e">
        <f>IF(AND(F12588&gt;19.999,F12588&lt;30),C12588,NA())</f>
        <v>#N/A</v>
      </c>
      <c r="I12588">
        <f t="shared" si="589"/>
        <v>50.174999999999997</v>
      </c>
      <c r="J12588" t="e">
        <f t="shared" si="590"/>
        <v>#N/A</v>
      </c>
      <c r="L12588">
        <v>70.125</v>
      </c>
    </row>
    <row r="12589" spans="1:12" x14ac:dyDescent="0.3">
      <c r="A12589">
        <v>136.58799999999999</v>
      </c>
      <c r="B12589">
        <v>49.52</v>
      </c>
      <c r="C12589">
        <v>44.4</v>
      </c>
      <c r="D12589">
        <v>-3.7540300000000002</v>
      </c>
      <c r="E12589" t="s">
        <v>12592</v>
      </c>
      <c r="F12589">
        <v>37.222222222222221</v>
      </c>
      <c r="G12589" t="e">
        <f t="shared" si="588"/>
        <v>#N/A</v>
      </c>
      <c r="H12589" t="e">
        <f>IF(AND(F12589&gt;19.999,F12589&lt;30),C12589,NA())</f>
        <v>#N/A</v>
      </c>
      <c r="I12589">
        <f t="shared" si="589"/>
        <v>44.4</v>
      </c>
      <c r="J12589" t="e">
        <f t="shared" si="590"/>
        <v>#N/A</v>
      </c>
      <c r="L12589">
        <v>70.125</v>
      </c>
    </row>
    <row r="12590" spans="1:12" x14ac:dyDescent="0.3">
      <c r="A12590">
        <v>136.595</v>
      </c>
      <c r="B12590">
        <v>49.78</v>
      </c>
      <c r="C12590">
        <v>42.3</v>
      </c>
      <c r="D12590">
        <v>-6.1289499999999997</v>
      </c>
      <c r="E12590" t="s">
        <v>12593</v>
      </c>
      <c r="F12590">
        <v>36.666666666666671</v>
      </c>
      <c r="G12590" t="e">
        <f t="shared" si="588"/>
        <v>#N/A</v>
      </c>
      <c r="H12590" t="e">
        <f>IF(AND(F12590&gt;19.999,F12590&lt;30),C12590,NA())</f>
        <v>#N/A</v>
      </c>
      <c r="I12590">
        <f t="shared" si="589"/>
        <v>42.3</v>
      </c>
      <c r="J12590" t="e">
        <f t="shared" si="590"/>
        <v>#N/A</v>
      </c>
      <c r="L12590">
        <v>70.125</v>
      </c>
    </row>
    <row r="12591" spans="1:12" x14ac:dyDescent="0.3">
      <c r="A12591">
        <v>136.602</v>
      </c>
      <c r="B12591">
        <v>48.49</v>
      </c>
      <c r="C12591">
        <v>46.875</v>
      </c>
      <c r="D12591">
        <v>-0.18993399999999999</v>
      </c>
      <c r="E12591" t="s">
        <v>12594</v>
      </c>
      <c r="F12591">
        <v>36.111111111111114</v>
      </c>
      <c r="G12591" t="e">
        <f t="shared" si="588"/>
        <v>#N/A</v>
      </c>
      <c r="H12591" t="e">
        <f>IF(AND(F12591&gt;19.999,F12591&lt;30),C12591,NA())</f>
        <v>#N/A</v>
      </c>
      <c r="I12591">
        <f t="shared" si="589"/>
        <v>46.875</v>
      </c>
      <c r="J12591" t="e">
        <f t="shared" si="590"/>
        <v>#N/A</v>
      </c>
      <c r="L12591">
        <v>70.125</v>
      </c>
    </row>
    <row r="12592" spans="1:12" x14ac:dyDescent="0.3">
      <c r="A12592">
        <v>136.608</v>
      </c>
      <c r="B12592">
        <v>49.36</v>
      </c>
      <c r="C12592">
        <v>51.3</v>
      </c>
      <c r="D12592">
        <v>3.31515</v>
      </c>
      <c r="E12592" t="s">
        <v>12595</v>
      </c>
      <c r="F12592">
        <v>36.111111111111114</v>
      </c>
      <c r="G12592" t="e">
        <f t="shared" si="588"/>
        <v>#N/A</v>
      </c>
      <c r="H12592" t="e">
        <f>IF(AND(F12592&gt;19.999,F12592&lt;30),C12592,NA())</f>
        <v>#N/A</v>
      </c>
      <c r="I12592">
        <f t="shared" si="589"/>
        <v>51.3</v>
      </c>
      <c r="J12592" t="e">
        <f t="shared" si="590"/>
        <v>#N/A</v>
      </c>
      <c r="L12592">
        <v>70.125</v>
      </c>
    </row>
    <row r="12593" spans="1:12" x14ac:dyDescent="0.3">
      <c r="A12593">
        <v>136.61500000000001</v>
      </c>
      <c r="B12593">
        <v>45.98</v>
      </c>
      <c r="C12593">
        <v>44.4</v>
      </c>
      <c r="D12593">
        <v>-1.09254E-2</v>
      </c>
      <c r="E12593" t="s">
        <v>12596</v>
      </c>
      <c r="F12593">
        <v>36.111111111111114</v>
      </c>
      <c r="G12593" t="e">
        <f t="shared" si="588"/>
        <v>#N/A</v>
      </c>
      <c r="H12593" t="e">
        <f>IF(AND(F12593&gt;19.999,F12593&lt;30),C12593,NA())</f>
        <v>#N/A</v>
      </c>
      <c r="I12593">
        <f t="shared" si="589"/>
        <v>44.4</v>
      </c>
      <c r="J12593" t="e">
        <f t="shared" si="590"/>
        <v>#N/A</v>
      </c>
      <c r="L12593">
        <v>70.2</v>
      </c>
    </row>
    <row r="12594" spans="1:12" x14ac:dyDescent="0.3">
      <c r="A12594">
        <v>136.62200000000001</v>
      </c>
      <c r="B12594">
        <v>46.62</v>
      </c>
      <c r="C12594">
        <v>42.6</v>
      </c>
      <c r="D12594">
        <v>-2.4876399999999999</v>
      </c>
      <c r="E12594" t="s">
        <v>12597</v>
      </c>
      <c r="F12594">
        <v>34.444444444444443</v>
      </c>
      <c r="G12594" t="e">
        <f t="shared" si="588"/>
        <v>#N/A</v>
      </c>
      <c r="H12594" t="e">
        <f>IF(AND(F12594&gt;19.999,F12594&lt;30),C12594,NA())</f>
        <v>#N/A</v>
      </c>
      <c r="I12594">
        <f t="shared" si="589"/>
        <v>42.6</v>
      </c>
      <c r="J12594" t="e">
        <f t="shared" si="590"/>
        <v>#N/A</v>
      </c>
      <c r="L12594">
        <v>70.2</v>
      </c>
    </row>
    <row r="12595" spans="1:12" x14ac:dyDescent="0.3">
      <c r="A12595">
        <v>136.62899999999999</v>
      </c>
      <c r="B12595">
        <v>48.31</v>
      </c>
      <c r="C12595">
        <v>52.05</v>
      </c>
      <c r="D12595">
        <v>5.1753900000000002</v>
      </c>
      <c r="E12595" t="s">
        <v>12598</v>
      </c>
      <c r="F12595">
        <v>34.444444444444443</v>
      </c>
      <c r="G12595" t="e">
        <f t="shared" si="588"/>
        <v>#N/A</v>
      </c>
      <c r="H12595" t="e">
        <f>IF(AND(F12595&gt;19.999,F12595&lt;30),C12595,NA())</f>
        <v>#N/A</v>
      </c>
      <c r="I12595">
        <f t="shared" si="589"/>
        <v>52.05</v>
      </c>
      <c r="J12595" t="e">
        <f t="shared" si="590"/>
        <v>#N/A</v>
      </c>
      <c r="L12595">
        <v>70.2</v>
      </c>
    </row>
    <row r="12596" spans="1:12" x14ac:dyDescent="0.3">
      <c r="A12596">
        <v>136.636</v>
      </c>
      <c r="B12596">
        <v>48.96</v>
      </c>
      <c r="C12596">
        <v>53.174999999999997</v>
      </c>
      <c r="D12596">
        <v>5.6131000000000002</v>
      </c>
      <c r="E12596" t="s">
        <v>12599</v>
      </c>
      <c r="F12596">
        <v>33.333333333333336</v>
      </c>
      <c r="G12596" t="e">
        <f t="shared" si="588"/>
        <v>#N/A</v>
      </c>
      <c r="H12596" t="e">
        <f>IF(AND(F12596&gt;19.999,F12596&lt;30),C12596,NA())</f>
        <v>#N/A</v>
      </c>
      <c r="I12596">
        <f t="shared" si="589"/>
        <v>53.174999999999997</v>
      </c>
      <c r="J12596" t="e">
        <f t="shared" si="590"/>
        <v>#N/A</v>
      </c>
      <c r="L12596">
        <v>70.2</v>
      </c>
    </row>
    <row r="12597" spans="1:12" x14ac:dyDescent="0.3">
      <c r="A12597">
        <v>136.643</v>
      </c>
      <c r="B12597">
        <v>49.58</v>
      </c>
      <c r="C12597">
        <v>58.05</v>
      </c>
      <c r="D12597">
        <v>9.8325300000000002</v>
      </c>
      <c r="E12597" t="s">
        <v>12600</v>
      </c>
      <c r="F12597">
        <v>33.333333333333336</v>
      </c>
      <c r="G12597" t="e">
        <f t="shared" si="588"/>
        <v>#N/A</v>
      </c>
      <c r="H12597" t="e">
        <f>IF(AND(F12597&gt;19.999,F12597&lt;30),C12597,NA())</f>
        <v>#N/A</v>
      </c>
      <c r="I12597">
        <f t="shared" si="589"/>
        <v>58.05</v>
      </c>
      <c r="J12597" t="e">
        <f t="shared" si="590"/>
        <v>#N/A</v>
      </c>
      <c r="L12597">
        <v>70.2</v>
      </c>
    </row>
    <row r="12598" spans="1:12" x14ac:dyDescent="0.3">
      <c r="A12598">
        <v>136.65</v>
      </c>
      <c r="B12598">
        <v>50.32</v>
      </c>
      <c r="C12598">
        <v>60.45</v>
      </c>
      <c r="D12598">
        <v>11.450100000000001</v>
      </c>
      <c r="E12598" t="s">
        <v>12601</v>
      </c>
      <c r="F12598">
        <v>33.333333333333336</v>
      </c>
      <c r="G12598" t="e">
        <f t="shared" si="588"/>
        <v>#N/A</v>
      </c>
      <c r="H12598" t="e">
        <f>IF(AND(F12598&gt;19.999,F12598&lt;30),C12598,NA())</f>
        <v>#N/A</v>
      </c>
      <c r="I12598">
        <f t="shared" si="589"/>
        <v>60.45</v>
      </c>
      <c r="J12598" t="e">
        <f t="shared" si="590"/>
        <v>#N/A</v>
      </c>
      <c r="L12598">
        <v>70.2</v>
      </c>
    </row>
    <row r="12599" spans="1:12" x14ac:dyDescent="0.3">
      <c r="A12599">
        <v>136.65700000000001</v>
      </c>
      <c r="B12599">
        <v>52.55</v>
      </c>
      <c r="C12599">
        <v>64.5</v>
      </c>
      <c r="D12599">
        <v>13.142099999999999</v>
      </c>
      <c r="E12599" t="s">
        <v>12602</v>
      </c>
      <c r="F12599">
        <v>32.222222222222221</v>
      </c>
      <c r="G12599" t="e">
        <f t="shared" si="588"/>
        <v>#N/A</v>
      </c>
      <c r="H12599" t="e">
        <f>IF(AND(F12599&gt;19.999,F12599&lt;30),C12599,NA())</f>
        <v>#N/A</v>
      </c>
      <c r="I12599">
        <f t="shared" si="589"/>
        <v>64.5</v>
      </c>
      <c r="J12599" t="e">
        <f t="shared" si="590"/>
        <v>#N/A</v>
      </c>
      <c r="L12599">
        <v>70.2</v>
      </c>
    </row>
    <row r="12600" spans="1:12" x14ac:dyDescent="0.3">
      <c r="A12600">
        <v>136.66399999999999</v>
      </c>
      <c r="B12600">
        <v>51.05</v>
      </c>
      <c r="C12600">
        <v>67.349999999999994</v>
      </c>
      <c r="D12600">
        <v>17.578199999999999</v>
      </c>
      <c r="E12600" t="s">
        <v>12603</v>
      </c>
      <c r="F12600">
        <v>31.666666666666668</v>
      </c>
      <c r="G12600" t="e">
        <f t="shared" si="588"/>
        <v>#N/A</v>
      </c>
      <c r="H12600" t="e">
        <f>IF(AND(F12600&gt;19.999,F12600&lt;30),C12600,NA())</f>
        <v>#N/A</v>
      </c>
      <c r="I12600">
        <f t="shared" si="589"/>
        <v>67.349999999999994</v>
      </c>
      <c r="J12600" t="e">
        <f t="shared" si="590"/>
        <v>#N/A</v>
      </c>
      <c r="L12600">
        <v>70.2</v>
      </c>
    </row>
    <row r="12601" spans="1:12" x14ac:dyDescent="0.3">
      <c r="A12601">
        <v>136.67099999999999</v>
      </c>
      <c r="B12601">
        <v>49.74</v>
      </c>
      <c r="C12601">
        <v>66.525000000000006</v>
      </c>
      <c r="D12601">
        <v>18.138300000000001</v>
      </c>
      <c r="E12601" t="s">
        <v>12604</v>
      </c>
      <c r="F12601">
        <v>31.666666666666668</v>
      </c>
      <c r="G12601" t="e">
        <f t="shared" si="588"/>
        <v>#N/A</v>
      </c>
      <c r="H12601" t="e">
        <f>IF(AND(F12601&gt;19.999,F12601&lt;30),C12601,NA())</f>
        <v>#N/A</v>
      </c>
      <c r="I12601">
        <f t="shared" si="589"/>
        <v>66.525000000000006</v>
      </c>
      <c r="J12601" t="e">
        <f t="shared" si="590"/>
        <v>#N/A</v>
      </c>
      <c r="L12601">
        <v>70.275000000000006</v>
      </c>
    </row>
    <row r="12602" spans="1:12" x14ac:dyDescent="0.3">
      <c r="A12602">
        <v>136.678</v>
      </c>
      <c r="B12602">
        <v>52.77</v>
      </c>
      <c r="C12602">
        <v>68.474999999999994</v>
      </c>
      <c r="D12602">
        <v>16.884499999999999</v>
      </c>
      <c r="E12602" t="s">
        <v>12605</v>
      </c>
      <c r="F12602">
        <v>31.111111111111114</v>
      </c>
      <c r="G12602" t="e">
        <f t="shared" si="588"/>
        <v>#N/A</v>
      </c>
      <c r="H12602" t="e">
        <f>IF(AND(F12602&gt;19.999,F12602&lt;30),C12602,NA())</f>
        <v>#N/A</v>
      </c>
      <c r="I12602">
        <f t="shared" si="589"/>
        <v>68.474999999999994</v>
      </c>
      <c r="J12602" t="e">
        <f t="shared" si="590"/>
        <v>#N/A</v>
      </c>
      <c r="L12602">
        <v>70.275000000000006</v>
      </c>
    </row>
    <row r="12603" spans="1:12" x14ac:dyDescent="0.3">
      <c r="A12603">
        <v>136.685</v>
      </c>
      <c r="B12603">
        <v>54.47</v>
      </c>
      <c r="C12603">
        <v>70.05</v>
      </c>
      <c r="D12603">
        <v>16.661999999999999</v>
      </c>
      <c r="E12603" t="s">
        <v>12606</v>
      </c>
      <c r="F12603">
        <v>31.111111111111114</v>
      </c>
      <c r="G12603" t="e">
        <f t="shared" si="588"/>
        <v>#N/A</v>
      </c>
      <c r="H12603" t="e">
        <f>IF(AND(F12603&gt;19.999,F12603&lt;30),C12603,NA())</f>
        <v>#N/A</v>
      </c>
      <c r="I12603">
        <f t="shared" si="589"/>
        <v>70.05</v>
      </c>
      <c r="J12603" t="e">
        <f t="shared" si="590"/>
        <v>#N/A</v>
      </c>
      <c r="L12603">
        <v>70.275000000000006</v>
      </c>
    </row>
    <row r="12604" spans="1:12" x14ac:dyDescent="0.3">
      <c r="A12604">
        <v>136.69200000000001</v>
      </c>
      <c r="B12604">
        <v>54.46</v>
      </c>
      <c r="C12604">
        <v>72.375</v>
      </c>
      <c r="D12604">
        <v>18.997499999999999</v>
      </c>
      <c r="E12604" t="s">
        <v>12607</v>
      </c>
      <c r="F12604">
        <v>31.666666666666668</v>
      </c>
      <c r="G12604" t="e">
        <f t="shared" si="588"/>
        <v>#N/A</v>
      </c>
      <c r="H12604" t="e">
        <f>IF(AND(F12604&gt;19.999,F12604&lt;30),C12604,NA())</f>
        <v>#N/A</v>
      </c>
      <c r="I12604">
        <f t="shared" si="589"/>
        <v>72.375</v>
      </c>
      <c r="J12604" t="e">
        <f t="shared" si="590"/>
        <v>#N/A</v>
      </c>
      <c r="L12604">
        <v>70.275000000000006</v>
      </c>
    </row>
    <row r="12605" spans="1:12" x14ac:dyDescent="0.3">
      <c r="A12605">
        <v>136.69900000000001</v>
      </c>
      <c r="B12605">
        <v>52.34</v>
      </c>
      <c r="C12605">
        <v>66.599999999999994</v>
      </c>
      <c r="D12605">
        <v>15.4642</v>
      </c>
      <c r="E12605" t="s">
        <v>12608</v>
      </c>
      <c r="F12605">
        <v>31.111111111111114</v>
      </c>
      <c r="G12605" t="e">
        <f t="shared" si="588"/>
        <v>#N/A</v>
      </c>
      <c r="H12605" t="e">
        <f>IF(AND(F12605&gt;19.999,F12605&lt;30),C12605,NA())</f>
        <v>#N/A</v>
      </c>
      <c r="I12605">
        <f t="shared" si="589"/>
        <v>66.599999999999994</v>
      </c>
      <c r="J12605" t="e">
        <f t="shared" si="590"/>
        <v>#N/A</v>
      </c>
      <c r="L12605">
        <v>70.275000000000006</v>
      </c>
    </row>
    <row r="12606" spans="1:12" x14ac:dyDescent="0.3">
      <c r="A12606">
        <v>136.70599999999999</v>
      </c>
      <c r="B12606">
        <v>53.32</v>
      </c>
      <c r="C12606">
        <v>71.025000000000006</v>
      </c>
      <c r="D12606">
        <v>18.853000000000002</v>
      </c>
      <c r="E12606" t="s">
        <v>12609</v>
      </c>
      <c r="F12606">
        <v>31.111111111111114</v>
      </c>
      <c r="G12606" t="e">
        <f t="shared" si="588"/>
        <v>#N/A</v>
      </c>
      <c r="H12606" t="e">
        <f>IF(AND(F12606&gt;19.999,F12606&lt;30),C12606,NA())</f>
        <v>#N/A</v>
      </c>
      <c r="I12606">
        <f t="shared" si="589"/>
        <v>71.025000000000006</v>
      </c>
      <c r="J12606" t="e">
        <f t="shared" si="590"/>
        <v>#N/A</v>
      </c>
      <c r="L12606">
        <v>70.275000000000006</v>
      </c>
    </row>
    <row r="12607" spans="1:12" x14ac:dyDescent="0.3">
      <c r="A12607">
        <v>136.71299999999999</v>
      </c>
      <c r="B12607">
        <v>52.45</v>
      </c>
      <c r="C12607">
        <v>69.974999999999994</v>
      </c>
      <c r="D12607">
        <v>18.722899999999999</v>
      </c>
      <c r="E12607" t="s">
        <v>12610</v>
      </c>
      <c r="F12607">
        <v>31.111111111111114</v>
      </c>
      <c r="G12607" t="e">
        <f t="shared" si="588"/>
        <v>#N/A</v>
      </c>
      <c r="H12607" t="e">
        <f>IF(AND(F12607&gt;19.999,F12607&lt;30),C12607,NA())</f>
        <v>#N/A</v>
      </c>
      <c r="I12607">
        <f t="shared" si="589"/>
        <v>69.974999999999994</v>
      </c>
      <c r="J12607" t="e">
        <f t="shared" si="590"/>
        <v>#N/A</v>
      </c>
      <c r="L12607">
        <v>70.275000000000006</v>
      </c>
    </row>
    <row r="12608" spans="1:12" x14ac:dyDescent="0.3">
      <c r="A12608">
        <v>136.72</v>
      </c>
      <c r="B12608">
        <v>49.87</v>
      </c>
      <c r="C12608">
        <v>67.349999999999994</v>
      </c>
      <c r="D12608">
        <v>18.825900000000001</v>
      </c>
      <c r="E12608" t="s">
        <v>12611</v>
      </c>
      <c r="F12608">
        <v>31.111111111111114</v>
      </c>
      <c r="G12608" t="e">
        <f t="shared" si="588"/>
        <v>#N/A</v>
      </c>
      <c r="H12608" t="e">
        <f>IF(AND(F12608&gt;19.999,F12608&lt;30),C12608,NA())</f>
        <v>#N/A</v>
      </c>
      <c r="I12608">
        <f t="shared" si="589"/>
        <v>67.349999999999994</v>
      </c>
      <c r="J12608" t="e">
        <f t="shared" si="590"/>
        <v>#N/A</v>
      </c>
      <c r="L12608">
        <v>70.275000000000006</v>
      </c>
    </row>
    <row r="12609" spans="1:12" x14ac:dyDescent="0.3">
      <c r="A12609">
        <v>136.727</v>
      </c>
      <c r="B12609">
        <v>52.41</v>
      </c>
      <c r="C12609">
        <v>67.349999999999994</v>
      </c>
      <c r="D12609">
        <v>16.1402</v>
      </c>
      <c r="E12609" t="s">
        <v>12612</v>
      </c>
      <c r="F12609">
        <v>31.111111111111114</v>
      </c>
      <c r="G12609" t="e">
        <f t="shared" si="588"/>
        <v>#N/A</v>
      </c>
      <c r="H12609" t="e">
        <f>IF(AND(F12609&gt;19.999,F12609&lt;30),C12609,NA())</f>
        <v>#N/A</v>
      </c>
      <c r="I12609">
        <f t="shared" si="589"/>
        <v>67.349999999999994</v>
      </c>
      <c r="J12609" t="e">
        <f t="shared" si="590"/>
        <v>#N/A</v>
      </c>
      <c r="L12609">
        <v>70.275000000000006</v>
      </c>
    </row>
    <row r="12610" spans="1:12" x14ac:dyDescent="0.3">
      <c r="A12610">
        <v>136.733</v>
      </c>
      <c r="B12610">
        <v>53.88</v>
      </c>
      <c r="C12610">
        <v>71.099999999999994</v>
      </c>
      <c r="D12610">
        <v>18.335799999999999</v>
      </c>
      <c r="E12610" t="s">
        <v>12613</v>
      </c>
      <c r="F12610">
        <v>31.111111111111114</v>
      </c>
      <c r="G12610" t="e">
        <f t="shared" si="588"/>
        <v>#N/A</v>
      </c>
      <c r="H12610" t="e">
        <f>IF(AND(F12610&gt;19.999,F12610&lt;30),C12610,NA())</f>
        <v>#N/A</v>
      </c>
      <c r="I12610">
        <f t="shared" si="589"/>
        <v>71.099999999999994</v>
      </c>
      <c r="J12610" t="e">
        <f t="shared" si="590"/>
        <v>#N/A</v>
      </c>
      <c r="L12610">
        <v>70.275000000000006</v>
      </c>
    </row>
    <row r="12611" spans="1:12" x14ac:dyDescent="0.3">
      <c r="A12611">
        <v>136.74</v>
      </c>
      <c r="B12611">
        <v>52.75</v>
      </c>
      <c r="C12611">
        <v>71.924999999999997</v>
      </c>
      <c r="D12611">
        <v>20.355699999999999</v>
      </c>
      <c r="E12611" t="s">
        <v>12614</v>
      </c>
      <c r="F12611">
        <v>30</v>
      </c>
      <c r="G12611" t="e">
        <f t="shared" ref="G12611:G12674" si="591">IF(F12611&lt;20,C12611,NA())</f>
        <v>#N/A</v>
      </c>
      <c r="H12611" t="e">
        <f>IF(AND(F12611&gt;19.999,F12611&lt;30),C12611,NA())</f>
        <v>#N/A</v>
      </c>
      <c r="I12611">
        <f t="shared" ref="I12611:I12674" si="592">IF(AND(F12611&gt;29.999,F12611&lt;40),C12611,NA())</f>
        <v>71.924999999999997</v>
      </c>
      <c r="J12611" t="e">
        <f t="shared" ref="J12611:J12674" si="593">IF(F12611&gt;40,C12611,NA())</f>
        <v>#N/A</v>
      </c>
      <c r="L12611">
        <v>70.275000000000006</v>
      </c>
    </row>
    <row r="12612" spans="1:12" x14ac:dyDescent="0.3">
      <c r="A12612">
        <v>136.74700000000001</v>
      </c>
      <c r="B12612">
        <v>54.2</v>
      </c>
      <c r="C12612">
        <v>75.5625</v>
      </c>
      <c r="D12612">
        <v>22.46</v>
      </c>
      <c r="E12612" t="s">
        <v>12615</v>
      </c>
      <c r="F12612">
        <v>30.555555555555557</v>
      </c>
      <c r="G12612" t="e">
        <f t="shared" si="591"/>
        <v>#N/A</v>
      </c>
      <c r="H12612" t="e">
        <f>IF(AND(F12612&gt;19.999,F12612&lt;30),C12612,NA())</f>
        <v>#N/A</v>
      </c>
      <c r="I12612">
        <f t="shared" si="592"/>
        <v>75.5625</v>
      </c>
      <c r="J12612" t="e">
        <f t="shared" si="593"/>
        <v>#N/A</v>
      </c>
      <c r="L12612">
        <v>70.275000000000006</v>
      </c>
    </row>
    <row r="12613" spans="1:12" x14ac:dyDescent="0.3">
      <c r="A12613">
        <v>136.75399999999999</v>
      </c>
      <c r="B12613">
        <v>51.3</v>
      </c>
      <c r="C12613">
        <v>71.25</v>
      </c>
      <c r="D12613">
        <v>21.213799999999999</v>
      </c>
      <c r="E12613" t="s">
        <v>12616</v>
      </c>
      <c r="F12613">
        <v>30.555555555555557</v>
      </c>
      <c r="G12613" t="e">
        <f t="shared" si="591"/>
        <v>#N/A</v>
      </c>
      <c r="H12613" t="e">
        <f>IF(AND(F12613&gt;19.999,F12613&lt;30),C12613,NA())</f>
        <v>#N/A</v>
      </c>
      <c r="I12613">
        <f t="shared" si="592"/>
        <v>71.25</v>
      </c>
      <c r="J12613" t="e">
        <f t="shared" si="593"/>
        <v>#N/A</v>
      </c>
      <c r="L12613">
        <v>70.275000000000006</v>
      </c>
    </row>
    <row r="12614" spans="1:12" x14ac:dyDescent="0.3">
      <c r="A12614">
        <v>136.761</v>
      </c>
      <c r="B12614">
        <v>53.89</v>
      </c>
      <c r="C12614">
        <v>72.150000000000006</v>
      </c>
      <c r="D12614">
        <v>19.3752</v>
      </c>
      <c r="E12614" t="s">
        <v>12617</v>
      </c>
      <c r="F12614">
        <v>30</v>
      </c>
      <c r="G12614" t="e">
        <f t="shared" si="591"/>
        <v>#N/A</v>
      </c>
      <c r="H12614" t="e">
        <f>IF(AND(F12614&gt;19.999,F12614&lt;30),C12614,NA())</f>
        <v>#N/A</v>
      </c>
      <c r="I12614">
        <f t="shared" si="592"/>
        <v>72.150000000000006</v>
      </c>
      <c r="J12614" t="e">
        <f t="shared" si="593"/>
        <v>#N/A</v>
      </c>
      <c r="L12614">
        <v>70.275000000000006</v>
      </c>
    </row>
    <row r="12615" spans="1:12" x14ac:dyDescent="0.3">
      <c r="A12615">
        <v>136.768</v>
      </c>
      <c r="B12615">
        <v>52.13</v>
      </c>
      <c r="C12615">
        <v>69.45</v>
      </c>
      <c r="D12615">
        <v>18.536200000000001</v>
      </c>
      <c r="E12615" t="s">
        <v>12618</v>
      </c>
      <c r="F12615">
        <v>30.555555555555557</v>
      </c>
      <c r="G12615" t="e">
        <f t="shared" si="591"/>
        <v>#N/A</v>
      </c>
      <c r="H12615" t="e">
        <f>IF(AND(F12615&gt;19.999,F12615&lt;30),C12615,NA())</f>
        <v>#N/A</v>
      </c>
      <c r="I12615">
        <f t="shared" si="592"/>
        <v>69.45</v>
      </c>
      <c r="J12615" t="e">
        <f t="shared" si="593"/>
        <v>#N/A</v>
      </c>
      <c r="L12615">
        <v>70.275000000000006</v>
      </c>
    </row>
    <row r="12616" spans="1:12" x14ac:dyDescent="0.3">
      <c r="A12616">
        <v>136.77500000000001</v>
      </c>
      <c r="B12616">
        <v>53.68</v>
      </c>
      <c r="C12616">
        <v>70.8</v>
      </c>
      <c r="D12616">
        <v>18.247299999999999</v>
      </c>
      <c r="E12616" t="s">
        <v>12619</v>
      </c>
      <c r="F12616">
        <v>30</v>
      </c>
      <c r="G12616" t="e">
        <f t="shared" si="591"/>
        <v>#N/A</v>
      </c>
      <c r="H12616" t="e">
        <f>IF(AND(F12616&gt;19.999,F12616&lt;30),C12616,NA())</f>
        <v>#N/A</v>
      </c>
      <c r="I12616">
        <f t="shared" si="592"/>
        <v>70.8</v>
      </c>
      <c r="J12616" t="e">
        <f t="shared" si="593"/>
        <v>#N/A</v>
      </c>
      <c r="L12616">
        <v>70.275000000000006</v>
      </c>
    </row>
    <row r="12617" spans="1:12" x14ac:dyDescent="0.3">
      <c r="A12617">
        <v>136.78200000000001</v>
      </c>
      <c r="B12617">
        <v>52.72</v>
      </c>
      <c r="C12617">
        <v>69.224999999999994</v>
      </c>
      <c r="D12617">
        <v>17.6874</v>
      </c>
      <c r="E12617" t="s">
        <v>12620</v>
      </c>
      <c r="F12617">
        <v>30</v>
      </c>
      <c r="G12617" t="e">
        <f t="shared" si="591"/>
        <v>#N/A</v>
      </c>
      <c r="H12617" t="e">
        <f>IF(AND(F12617&gt;19.999,F12617&lt;30),C12617,NA())</f>
        <v>#N/A</v>
      </c>
      <c r="I12617">
        <f t="shared" si="592"/>
        <v>69.224999999999994</v>
      </c>
      <c r="J12617" t="e">
        <f t="shared" si="593"/>
        <v>#N/A</v>
      </c>
      <c r="L12617">
        <v>70.349999999999994</v>
      </c>
    </row>
    <row r="12618" spans="1:12" x14ac:dyDescent="0.3">
      <c r="A12618">
        <v>136.78899999999999</v>
      </c>
      <c r="B12618">
        <v>52.17</v>
      </c>
      <c r="C12618">
        <v>67.8</v>
      </c>
      <c r="D12618">
        <v>16.843900000000001</v>
      </c>
      <c r="E12618" t="s">
        <v>12621</v>
      </c>
      <c r="F12618">
        <v>30</v>
      </c>
      <c r="G12618" t="e">
        <f t="shared" si="591"/>
        <v>#N/A</v>
      </c>
      <c r="H12618" t="e">
        <f>IF(AND(F12618&gt;19.999,F12618&lt;30),C12618,NA())</f>
        <v>#N/A</v>
      </c>
      <c r="I12618">
        <f t="shared" si="592"/>
        <v>67.8</v>
      </c>
      <c r="J12618" t="e">
        <f t="shared" si="593"/>
        <v>#N/A</v>
      </c>
      <c r="L12618">
        <v>70.349999999999994</v>
      </c>
    </row>
    <row r="12619" spans="1:12" x14ac:dyDescent="0.3">
      <c r="A12619">
        <v>136.79599999999999</v>
      </c>
      <c r="B12619">
        <v>48.88</v>
      </c>
      <c r="C12619">
        <v>64.424999999999997</v>
      </c>
      <c r="D12619">
        <v>16.947700000000001</v>
      </c>
      <c r="E12619" t="s">
        <v>12622</v>
      </c>
      <c r="F12619">
        <v>29.444444444444446</v>
      </c>
      <c r="G12619" t="e">
        <f t="shared" si="591"/>
        <v>#N/A</v>
      </c>
      <c r="H12619">
        <f>IF(AND(F12619&gt;19.999,F12619&lt;30),C12619,NA())</f>
        <v>64.424999999999997</v>
      </c>
      <c r="I12619" t="e">
        <f t="shared" si="592"/>
        <v>#N/A</v>
      </c>
      <c r="J12619" t="e">
        <f t="shared" si="593"/>
        <v>#N/A</v>
      </c>
      <c r="L12619">
        <v>70.349999999999994</v>
      </c>
    </row>
    <row r="12620" spans="1:12" x14ac:dyDescent="0.3">
      <c r="A12620">
        <v>136.803</v>
      </c>
      <c r="B12620">
        <v>48.26</v>
      </c>
      <c r="C12620">
        <v>64.95</v>
      </c>
      <c r="D12620">
        <v>18.128299999999999</v>
      </c>
      <c r="E12620" t="s">
        <v>12623</v>
      </c>
      <c r="F12620">
        <v>29.444444444444446</v>
      </c>
      <c r="G12620" t="e">
        <f t="shared" si="591"/>
        <v>#N/A</v>
      </c>
      <c r="H12620">
        <f>IF(AND(F12620&gt;19.999,F12620&lt;30),C12620,NA())</f>
        <v>64.95</v>
      </c>
      <c r="I12620" t="e">
        <f t="shared" si="592"/>
        <v>#N/A</v>
      </c>
      <c r="J12620" t="e">
        <f t="shared" si="593"/>
        <v>#N/A</v>
      </c>
      <c r="L12620">
        <v>70.349999999999994</v>
      </c>
    </row>
    <row r="12621" spans="1:12" x14ac:dyDescent="0.3">
      <c r="A12621">
        <v>136.81</v>
      </c>
      <c r="B12621">
        <v>47.18</v>
      </c>
      <c r="C12621">
        <v>61.5</v>
      </c>
      <c r="D12621">
        <v>15.8202</v>
      </c>
      <c r="E12621" t="s">
        <v>12624</v>
      </c>
      <c r="F12621">
        <v>29.444444444444446</v>
      </c>
      <c r="G12621" t="e">
        <f t="shared" si="591"/>
        <v>#N/A</v>
      </c>
      <c r="H12621">
        <f>IF(AND(F12621&gt;19.999,F12621&lt;30),C12621,NA())</f>
        <v>61.5</v>
      </c>
      <c r="I12621" t="e">
        <f t="shared" si="592"/>
        <v>#N/A</v>
      </c>
      <c r="J12621" t="e">
        <f t="shared" si="593"/>
        <v>#N/A</v>
      </c>
      <c r="L12621">
        <v>70.349999999999994</v>
      </c>
    </row>
    <row r="12622" spans="1:12" x14ac:dyDescent="0.3">
      <c r="A12622">
        <v>136.81700000000001</v>
      </c>
      <c r="B12622">
        <v>44.84</v>
      </c>
      <c r="C12622">
        <v>56.85</v>
      </c>
      <c r="D12622">
        <v>13.644500000000001</v>
      </c>
      <c r="E12622" t="s">
        <v>12625</v>
      </c>
      <c r="F12622">
        <v>29.444444444444446</v>
      </c>
      <c r="G12622" t="e">
        <f t="shared" si="591"/>
        <v>#N/A</v>
      </c>
      <c r="H12622">
        <f>IF(AND(F12622&gt;19.999,F12622&lt;30),C12622,NA())</f>
        <v>56.85</v>
      </c>
      <c r="I12622" t="e">
        <f t="shared" si="592"/>
        <v>#N/A</v>
      </c>
      <c r="J12622" t="e">
        <f t="shared" si="593"/>
        <v>#N/A</v>
      </c>
      <c r="L12622">
        <v>70.424999999999997</v>
      </c>
    </row>
    <row r="12623" spans="1:12" x14ac:dyDescent="0.3">
      <c r="A12623">
        <v>136.82400000000001</v>
      </c>
      <c r="B12623">
        <v>43.15</v>
      </c>
      <c r="C12623">
        <v>53.25</v>
      </c>
      <c r="D12623">
        <v>11.8314</v>
      </c>
      <c r="E12623" t="s">
        <v>12626</v>
      </c>
      <c r="F12623">
        <v>29.444444444444446</v>
      </c>
      <c r="G12623" t="e">
        <f t="shared" si="591"/>
        <v>#N/A</v>
      </c>
      <c r="H12623">
        <f>IF(AND(F12623&gt;19.999,F12623&lt;30),C12623,NA())</f>
        <v>53.25</v>
      </c>
      <c r="I12623" t="e">
        <f t="shared" si="592"/>
        <v>#N/A</v>
      </c>
      <c r="J12623" t="e">
        <f t="shared" si="593"/>
        <v>#N/A</v>
      </c>
      <c r="L12623">
        <v>70.424999999999997</v>
      </c>
    </row>
    <row r="12624" spans="1:12" x14ac:dyDescent="0.3">
      <c r="A12624">
        <v>136.83099999999999</v>
      </c>
      <c r="B12624">
        <v>42.5</v>
      </c>
      <c r="C12624">
        <v>51.6</v>
      </c>
      <c r="D12624">
        <v>10.8687</v>
      </c>
      <c r="E12624" t="s">
        <v>12627</v>
      </c>
      <c r="F12624">
        <v>29.444444444444446</v>
      </c>
      <c r="G12624" t="e">
        <f t="shared" si="591"/>
        <v>#N/A</v>
      </c>
      <c r="H12624">
        <f>IF(AND(F12624&gt;19.999,F12624&lt;30),C12624,NA())</f>
        <v>51.6</v>
      </c>
      <c r="I12624" t="e">
        <f t="shared" si="592"/>
        <v>#N/A</v>
      </c>
      <c r="J12624" t="e">
        <f t="shared" si="593"/>
        <v>#N/A</v>
      </c>
      <c r="L12624">
        <v>70.424999999999997</v>
      </c>
    </row>
    <row r="12625" spans="1:12" x14ac:dyDescent="0.3">
      <c r="A12625">
        <v>136.83799999999999</v>
      </c>
      <c r="B12625">
        <v>39.74</v>
      </c>
      <c r="C12625">
        <v>44.55</v>
      </c>
      <c r="D12625">
        <v>6.7370900000000002</v>
      </c>
      <c r="E12625" t="s">
        <v>12628</v>
      </c>
      <c r="F12625">
        <v>29.444444444444446</v>
      </c>
      <c r="G12625" t="e">
        <f t="shared" si="591"/>
        <v>#N/A</v>
      </c>
      <c r="H12625">
        <f>IF(AND(F12625&gt;19.999,F12625&lt;30),C12625,NA())</f>
        <v>44.55</v>
      </c>
      <c r="I12625" t="e">
        <f t="shared" si="592"/>
        <v>#N/A</v>
      </c>
      <c r="J12625" t="e">
        <f t="shared" si="593"/>
        <v>#N/A</v>
      </c>
      <c r="L12625">
        <v>70.424999999999997</v>
      </c>
    </row>
    <row r="12626" spans="1:12" x14ac:dyDescent="0.3">
      <c r="A12626">
        <v>136.845</v>
      </c>
      <c r="B12626">
        <v>40.47</v>
      </c>
      <c r="C12626">
        <v>44.774999999999999</v>
      </c>
      <c r="D12626">
        <v>6.1901999999999999</v>
      </c>
      <c r="E12626" t="s">
        <v>12629</v>
      </c>
      <c r="F12626">
        <v>28.888888888888889</v>
      </c>
      <c r="G12626" t="e">
        <f t="shared" si="591"/>
        <v>#N/A</v>
      </c>
      <c r="H12626">
        <f>IF(AND(F12626&gt;19.999,F12626&lt;30),C12626,NA())</f>
        <v>44.774999999999999</v>
      </c>
      <c r="I12626" t="e">
        <f t="shared" si="592"/>
        <v>#N/A</v>
      </c>
      <c r="J12626" t="e">
        <f t="shared" si="593"/>
        <v>#N/A</v>
      </c>
      <c r="L12626">
        <v>70.424999999999997</v>
      </c>
    </row>
    <row r="12627" spans="1:12" x14ac:dyDescent="0.3">
      <c r="A12627">
        <v>136.852</v>
      </c>
      <c r="B12627">
        <v>39.28</v>
      </c>
      <c r="C12627">
        <v>41.024999999999999</v>
      </c>
      <c r="D12627">
        <v>3.69848</v>
      </c>
      <c r="E12627" t="s">
        <v>12630</v>
      </c>
      <c r="F12627">
        <v>28.888888888888889</v>
      </c>
      <c r="G12627" t="e">
        <f t="shared" si="591"/>
        <v>#N/A</v>
      </c>
      <c r="H12627">
        <f>IF(AND(F12627&gt;19.999,F12627&lt;30),C12627,NA())</f>
        <v>41.024999999999999</v>
      </c>
      <c r="I12627" t="e">
        <f t="shared" si="592"/>
        <v>#N/A</v>
      </c>
      <c r="J12627" t="e">
        <f t="shared" si="593"/>
        <v>#N/A</v>
      </c>
      <c r="L12627">
        <v>70.424999999999997</v>
      </c>
    </row>
    <row r="12628" spans="1:12" x14ac:dyDescent="0.3">
      <c r="A12628">
        <v>136.858</v>
      </c>
      <c r="B12628">
        <v>38.409999999999997</v>
      </c>
      <c r="C12628">
        <v>40.950000000000003</v>
      </c>
      <c r="D12628">
        <v>4.5433899999999996</v>
      </c>
      <c r="E12628" t="s">
        <v>12631</v>
      </c>
      <c r="F12628">
        <v>28.888888888888889</v>
      </c>
      <c r="G12628" t="e">
        <f t="shared" si="591"/>
        <v>#N/A</v>
      </c>
      <c r="H12628">
        <f>IF(AND(F12628&gt;19.999,F12628&lt;30),C12628,NA())</f>
        <v>40.950000000000003</v>
      </c>
      <c r="I12628" t="e">
        <f t="shared" si="592"/>
        <v>#N/A</v>
      </c>
      <c r="J12628" t="e">
        <f t="shared" si="593"/>
        <v>#N/A</v>
      </c>
      <c r="L12628">
        <v>70.424999999999997</v>
      </c>
    </row>
    <row r="12629" spans="1:12" x14ac:dyDescent="0.3">
      <c r="A12629">
        <v>136.86500000000001</v>
      </c>
      <c r="B12629">
        <v>40.68</v>
      </c>
      <c r="C12629">
        <v>43.125</v>
      </c>
      <c r="D12629">
        <v>4.3181599999999998</v>
      </c>
      <c r="E12629" t="s">
        <v>12632</v>
      </c>
      <c r="F12629">
        <v>28.333333333333336</v>
      </c>
      <c r="G12629" t="e">
        <f t="shared" si="591"/>
        <v>#N/A</v>
      </c>
      <c r="H12629">
        <f>IF(AND(F12629&gt;19.999,F12629&lt;30),C12629,NA())</f>
        <v>43.125</v>
      </c>
      <c r="I12629" t="e">
        <f t="shared" si="592"/>
        <v>#N/A</v>
      </c>
      <c r="J12629" t="e">
        <f t="shared" si="593"/>
        <v>#N/A</v>
      </c>
      <c r="L12629">
        <v>70.424999999999997</v>
      </c>
    </row>
    <row r="12630" spans="1:12" x14ac:dyDescent="0.3">
      <c r="A12630">
        <v>136.87200000000001</v>
      </c>
      <c r="B12630">
        <v>37.01</v>
      </c>
      <c r="C12630">
        <v>38.1</v>
      </c>
      <c r="D12630">
        <v>3.1737199999999999</v>
      </c>
      <c r="E12630" t="s">
        <v>12633</v>
      </c>
      <c r="F12630">
        <v>28.333333333333336</v>
      </c>
      <c r="G12630" t="e">
        <f t="shared" si="591"/>
        <v>#N/A</v>
      </c>
      <c r="H12630">
        <f>IF(AND(F12630&gt;19.999,F12630&lt;30),C12630,NA())</f>
        <v>38.1</v>
      </c>
      <c r="I12630" t="e">
        <f t="shared" si="592"/>
        <v>#N/A</v>
      </c>
      <c r="J12630" t="e">
        <f t="shared" si="593"/>
        <v>#N/A</v>
      </c>
      <c r="L12630">
        <v>70.5</v>
      </c>
    </row>
    <row r="12631" spans="1:12" x14ac:dyDescent="0.3">
      <c r="A12631">
        <v>136.87899999999999</v>
      </c>
      <c r="B12631">
        <v>37.880000000000003</v>
      </c>
      <c r="C12631">
        <v>39.674999999999997</v>
      </c>
      <c r="D12631">
        <v>3.8288000000000002</v>
      </c>
      <c r="E12631" t="s">
        <v>12634</v>
      </c>
      <c r="F12631">
        <v>27.777777777777779</v>
      </c>
      <c r="G12631" t="e">
        <f t="shared" si="591"/>
        <v>#N/A</v>
      </c>
      <c r="H12631">
        <f>IF(AND(F12631&gt;19.999,F12631&lt;30),C12631,NA())</f>
        <v>39.674999999999997</v>
      </c>
      <c r="I12631" t="e">
        <f t="shared" si="592"/>
        <v>#N/A</v>
      </c>
      <c r="J12631" t="e">
        <f t="shared" si="593"/>
        <v>#N/A</v>
      </c>
      <c r="L12631">
        <v>70.5</v>
      </c>
    </row>
    <row r="12632" spans="1:12" x14ac:dyDescent="0.3">
      <c r="A12632">
        <v>136.886</v>
      </c>
      <c r="B12632">
        <v>33.47</v>
      </c>
      <c r="C12632">
        <v>36.674999999999997</v>
      </c>
      <c r="D12632">
        <v>5.4918199999999997</v>
      </c>
      <c r="E12632" t="s">
        <v>12635</v>
      </c>
      <c r="F12632">
        <v>27.222222222222225</v>
      </c>
      <c r="G12632" t="e">
        <f t="shared" si="591"/>
        <v>#N/A</v>
      </c>
      <c r="H12632">
        <f>IF(AND(F12632&gt;19.999,F12632&lt;30),C12632,NA())</f>
        <v>36.674999999999997</v>
      </c>
      <c r="I12632" t="e">
        <f t="shared" si="592"/>
        <v>#N/A</v>
      </c>
      <c r="J12632" t="e">
        <f t="shared" si="593"/>
        <v>#N/A</v>
      </c>
      <c r="L12632">
        <v>70.5</v>
      </c>
    </row>
    <row r="12633" spans="1:12" x14ac:dyDescent="0.3">
      <c r="A12633">
        <v>136.893</v>
      </c>
      <c r="B12633">
        <v>38.57</v>
      </c>
      <c r="C12633">
        <v>42.75</v>
      </c>
      <c r="D12633">
        <v>6.1742100000000004</v>
      </c>
      <c r="E12633" t="s">
        <v>12636</v>
      </c>
      <c r="F12633">
        <v>27.222222222222225</v>
      </c>
      <c r="G12633" t="e">
        <f t="shared" si="591"/>
        <v>#N/A</v>
      </c>
      <c r="H12633">
        <f>IF(AND(F12633&gt;19.999,F12633&lt;30),C12633,NA())</f>
        <v>42.75</v>
      </c>
      <c r="I12633" t="e">
        <f t="shared" si="592"/>
        <v>#N/A</v>
      </c>
      <c r="J12633" t="e">
        <f t="shared" si="593"/>
        <v>#N/A</v>
      </c>
      <c r="L12633">
        <v>70.575000000000003</v>
      </c>
    </row>
    <row r="12634" spans="1:12" x14ac:dyDescent="0.3">
      <c r="A12634">
        <v>136.9</v>
      </c>
      <c r="B12634">
        <v>22.73</v>
      </c>
      <c r="C12634">
        <v>29.85</v>
      </c>
      <c r="D12634">
        <v>10.023</v>
      </c>
      <c r="E12634" t="s">
        <v>12637</v>
      </c>
      <c r="F12634">
        <v>26.666666666666668</v>
      </c>
      <c r="G12634" t="e">
        <f t="shared" si="591"/>
        <v>#N/A</v>
      </c>
      <c r="H12634">
        <f>IF(AND(F12634&gt;19.999,F12634&lt;30),C12634,NA())</f>
        <v>29.85</v>
      </c>
      <c r="I12634" t="e">
        <f t="shared" si="592"/>
        <v>#N/A</v>
      </c>
      <c r="J12634" t="e">
        <f t="shared" si="593"/>
        <v>#N/A</v>
      </c>
      <c r="L12634">
        <v>70.575000000000003</v>
      </c>
    </row>
    <row r="12635" spans="1:12" x14ac:dyDescent="0.3">
      <c r="A12635">
        <v>136.90700000000001</v>
      </c>
      <c r="B12635">
        <v>36.1</v>
      </c>
      <c r="C12635">
        <v>36.9</v>
      </c>
      <c r="D12635">
        <v>2.9359299999999999</v>
      </c>
      <c r="E12635" t="s">
        <v>12638</v>
      </c>
      <c r="F12635">
        <v>26.111111111111111</v>
      </c>
      <c r="G12635" t="e">
        <f t="shared" si="591"/>
        <v>#N/A</v>
      </c>
      <c r="H12635">
        <f>IF(AND(F12635&gt;19.999,F12635&lt;30),C12635,NA())</f>
        <v>36.9</v>
      </c>
      <c r="I12635" t="e">
        <f t="shared" si="592"/>
        <v>#N/A</v>
      </c>
      <c r="J12635" t="e">
        <f t="shared" si="593"/>
        <v>#N/A</v>
      </c>
      <c r="L12635">
        <v>70.575000000000003</v>
      </c>
    </row>
    <row r="12636" spans="1:12" x14ac:dyDescent="0.3">
      <c r="A12636">
        <v>136.91399999999999</v>
      </c>
      <c r="B12636">
        <v>27.53</v>
      </c>
      <c r="C12636">
        <v>31.05</v>
      </c>
      <c r="D12636">
        <v>6.1476199999999999</v>
      </c>
      <c r="E12636" t="s">
        <v>12639</v>
      </c>
      <c r="F12636">
        <v>25.555555555555557</v>
      </c>
      <c r="G12636" t="e">
        <f t="shared" si="591"/>
        <v>#N/A</v>
      </c>
      <c r="H12636">
        <f>IF(AND(F12636&gt;19.999,F12636&lt;30),C12636,NA())</f>
        <v>31.05</v>
      </c>
      <c r="I12636" t="e">
        <f t="shared" si="592"/>
        <v>#N/A</v>
      </c>
      <c r="J12636" t="e">
        <f t="shared" si="593"/>
        <v>#N/A</v>
      </c>
      <c r="L12636">
        <v>70.575000000000003</v>
      </c>
    </row>
    <row r="12637" spans="1:12" x14ac:dyDescent="0.3">
      <c r="A12637">
        <v>136.92099999999999</v>
      </c>
      <c r="B12637">
        <v>30.54</v>
      </c>
      <c r="C12637">
        <v>33.299999999999997</v>
      </c>
      <c r="D12637">
        <v>5.2149299999999998</v>
      </c>
      <c r="E12637" t="s">
        <v>12640</v>
      </c>
      <c r="F12637">
        <v>25.555555555555557</v>
      </c>
      <c r="G12637" t="e">
        <f t="shared" si="591"/>
        <v>#N/A</v>
      </c>
      <c r="H12637">
        <f>IF(AND(F12637&gt;19.999,F12637&lt;30),C12637,NA())</f>
        <v>33.299999999999997</v>
      </c>
      <c r="I12637" t="e">
        <f t="shared" si="592"/>
        <v>#N/A</v>
      </c>
      <c r="J12637" t="e">
        <f t="shared" si="593"/>
        <v>#N/A</v>
      </c>
      <c r="L12637">
        <v>70.575000000000003</v>
      </c>
    </row>
    <row r="12638" spans="1:12" x14ac:dyDescent="0.3">
      <c r="A12638">
        <v>136.928</v>
      </c>
      <c r="B12638">
        <v>26.88</v>
      </c>
      <c r="C12638">
        <v>27.45</v>
      </c>
      <c r="D12638">
        <v>3.2349100000000002</v>
      </c>
      <c r="E12638" t="s">
        <v>12641</v>
      </c>
      <c r="F12638">
        <v>25</v>
      </c>
      <c r="G12638" t="e">
        <f t="shared" si="591"/>
        <v>#N/A</v>
      </c>
      <c r="H12638">
        <f>IF(AND(F12638&gt;19.999,F12638&lt;30),C12638,NA())</f>
        <v>27.45</v>
      </c>
      <c r="I12638" t="e">
        <f t="shared" si="592"/>
        <v>#N/A</v>
      </c>
      <c r="J12638" t="e">
        <f t="shared" si="593"/>
        <v>#N/A</v>
      </c>
      <c r="L12638">
        <v>70.575000000000003</v>
      </c>
    </row>
    <row r="12639" spans="1:12" x14ac:dyDescent="0.3">
      <c r="A12639">
        <v>136.935</v>
      </c>
      <c r="B12639">
        <v>19.38</v>
      </c>
      <c r="C12639">
        <v>23.324999999999999</v>
      </c>
      <c r="D12639">
        <v>7.0402199999999997</v>
      </c>
      <c r="E12639" t="s">
        <v>12642</v>
      </c>
      <c r="F12639">
        <v>25</v>
      </c>
      <c r="G12639" t="e">
        <f t="shared" si="591"/>
        <v>#N/A</v>
      </c>
      <c r="H12639">
        <f>IF(AND(F12639&gt;19.999,F12639&lt;30),C12639,NA())</f>
        <v>23.324999999999999</v>
      </c>
      <c r="I12639" t="e">
        <f t="shared" si="592"/>
        <v>#N/A</v>
      </c>
      <c r="J12639" t="e">
        <f t="shared" si="593"/>
        <v>#N/A</v>
      </c>
      <c r="L12639">
        <v>70.575000000000003</v>
      </c>
    </row>
    <row r="12640" spans="1:12" x14ac:dyDescent="0.3">
      <c r="A12640">
        <v>136.94200000000001</v>
      </c>
      <c r="B12640">
        <v>29.3</v>
      </c>
      <c r="C12640">
        <v>29.85</v>
      </c>
      <c r="D12640">
        <v>3.0760700000000001</v>
      </c>
      <c r="E12640" t="s">
        <v>12643</v>
      </c>
      <c r="F12640">
        <v>25</v>
      </c>
      <c r="G12640" t="e">
        <f t="shared" si="591"/>
        <v>#N/A</v>
      </c>
      <c r="H12640">
        <f>IF(AND(F12640&gt;19.999,F12640&lt;30),C12640,NA())</f>
        <v>29.85</v>
      </c>
      <c r="I12640" t="e">
        <f t="shared" si="592"/>
        <v>#N/A</v>
      </c>
      <c r="J12640" t="e">
        <f t="shared" si="593"/>
        <v>#N/A</v>
      </c>
      <c r="L12640">
        <v>70.575000000000003</v>
      </c>
    </row>
    <row r="12641" spans="1:12" x14ac:dyDescent="0.3">
      <c r="A12641">
        <v>136.94900000000001</v>
      </c>
      <c r="B12641">
        <v>19.309999999999999</v>
      </c>
      <c r="C12641">
        <v>25.125</v>
      </c>
      <c r="D12641">
        <v>8.9142299999999999</v>
      </c>
      <c r="E12641" t="s">
        <v>12644</v>
      </c>
      <c r="F12641">
        <v>24.444444444444446</v>
      </c>
      <c r="G12641" t="e">
        <f t="shared" si="591"/>
        <v>#N/A</v>
      </c>
      <c r="H12641">
        <f>IF(AND(F12641&gt;19.999,F12641&lt;30),C12641,NA())</f>
        <v>25.125</v>
      </c>
      <c r="I12641" t="e">
        <f t="shared" si="592"/>
        <v>#N/A</v>
      </c>
      <c r="J12641" t="e">
        <f t="shared" si="593"/>
        <v>#N/A</v>
      </c>
      <c r="L12641">
        <v>70.575000000000003</v>
      </c>
    </row>
    <row r="12642" spans="1:12" x14ac:dyDescent="0.3">
      <c r="A12642">
        <v>136.95599999999999</v>
      </c>
      <c r="B12642">
        <v>31</v>
      </c>
      <c r="C12642">
        <v>34.125</v>
      </c>
      <c r="D12642">
        <v>5.5535300000000003</v>
      </c>
      <c r="E12642" t="s">
        <v>12645</v>
      </c>
      <c r="F12642">
        <v>23.888888888888889</v>
      </c>
      <c r="G12642" t="e">
        <f t="shared" si="591"/>
        <v>#N/A</v>
      </c>
      <c r="H12642">
        <f>IF(AND(F12642&gt;19.999,F12642&lt;30),C12642,NA())</f>
        <v>34.125</v>
      </c>
      <c r="I12642" t="e">
        <f t="shared" si="592"/>
        <v>#N/A</v>
      </c>
      <c r="J12642" t="e">
        <f t="shared" si="593"/>
        <v>#N/A</v>
      </c>
      <c r="L12642">
        <v>70.575000000000003</v>
      </c>
    </row>
    <row r="12643" spans="1:12" x14ac:dyDescent="0.3">
      <c r="A12643">
        <v>136.96299999999999</v>
      </c>
      <c r="B12643">
        <v>28.32</v>
      </c>
      <c r="C12643">
        <v>32.700000000000003</v>
      </c>
      <c r="D12643">
        <v>6.9622999999999999</v>
      </c>
      <c r="E12643" t="s">
        <v>12646</v>
      </c>
      <c r="F12643">
        <v>23.888888888888889</v>
      </c>
      <c r="G12643" t="e">
        <f t="shared" si="591"/>
        <v>#N/A</v>
      </c>
      <c r="H12643">
        <f>IF(AND(F12643&gt;19.999,F12643&lt;30),C12643,NA())</f>
        <v>32.700000000000003</v>
      </c>
      <c r="I12643" t="e">
        <f t="shared" si="592"/>
        <v>#N/A</v>
      </c>
      <c r="J12643" t="e">
        <f t="shared" si="593"/>
        <v>#N/A</v>
      </c>
      <c r="L12643">
        <v>70.650000000000006</v>
      </c>
    </row>
    <row r="12644" spans="1:12" x14ac:dyDescent="0.3">
      <c r="A12644">
        <v>136.97</v>
      </c>
      <c r="B12644">
        <v>27.75</v>
      </c>
      <c r="C12644">
        <v>27.3</v>
      </c>
      <c r="D12644">
        <v>2.165</v>
      </c>
      <c r="E12644" t="s">
        <v>12647</v>
      </c>
      <c r="F12644">
        <v>23.333333333333336</v>
      </c>
      <c r="G12644" t="e">
        <f t="shared" si="591"/>
        <v>#N/A</v>
      </c>
      <c r="H12644">
        <f>IF(AND(F12644&gt;19.999,F12644&lt;30),C12644,NA())</f>
        <v>27.3</v>
      </c>
      <c r="I12644" t="e">
        <f t="shared" si="592"/>
        <v>#N/A</v>
      </c>
      <c r="J12644" t="e">
        <f t="shared" si="593"/>
        <v>#N/A</v>
      </c>
      <c r="L12644">
        <v>70.650000000000006</v>
      </c>
    </row>
    <row r="12645" spans="1:12" x14ac:dyDescent="0.3">
      <c r="A12645">
        <v>136.977</v>
      </c>
      <c r="B12645">
        <v>25.24</v>
      </c>
      <c r="C12645">
        <v>24.675000000000001</v>
      </c>
      <c r="D12645">
        <v>2.19401</v>
      </c>
      <c r="E12645" t="s">
        <v>12648</v>
      </c>
      <c r="F12645">
        <v>23.333333333333336</v>
      </c>
      <c r="G12645" t="e">
        <f t="shared" si="591"/>
        <v>#N/A</v>
      </c>
      <c r="H12645">
        <f>IF(AND(F12645&gt;19.999,F12645&lt;30),C12645,NA())</f>
        <v>24.675000000000001</v>
      </c>
      <c r="I12645" t="e">
        <f t="shared" si="592"/>
        <v>#N/A</v>
      </c>
      <c r="J12645" t="e">
        <f t="shared" si="593"/>
        <v>#N/A</v>
      </c>
      <c r="L12645">
        <v>70.650000000000006</v>
      </c>
    </row>
    <row r="12646" spans="1:12" x14ac:dyDescent="0.3">
      <c r="A12646">
        <v>136.983</v>
      </c>
      <c r="B12646">
        <v>25.98</v>
      </c>
      <c r="C12646">
        <v>27.074999999999999</v>
      </c>
      <c r="D12646">
        <v>3.81155</v>
      </c>
      <c r="E12646" t="s">
        <v>12649</v>
      </c>
      <c r="F12646">
        <v>23.333333333333336</v>
      </c>
      <c r="G12646" t="e">
        <f t="shared" si="591"/>
        <v>#N/A</v>
      </c>
      <c r="H12646">
        <f>IF(AND(F12646&gt;19.999,F12646&lt;30),C12646,NA())</f>
        <v>27.074999999999999</v>
      </c>
      <c r="I12646" t="e">
        <f t="shared" si="592"/>
        <v>#N/A</v>
      </c>
      <c r="J12646" t="e">
        <f t="shared" si="593"/>
        <v>#N/A</v>
      </c>
      <c r="L12646">
        <v>70.650000000000006</v>
      </c>
    </row>
    <row r="12647" spans="1:12" x14ac:dyDescent="0.3">
      <c r="A12647">
        <v>136.99</v>
      </c>
      <c r="B12647">
        <v>24.79</v>
      </c>
      <c r="C12647">
        <v>25.8</v>
      </c>
      <c r="D12647">
        <v>3.7948300000000001</v>
      </c>
      <c r="E12647" t="s">
        <v>12650</v>
      </c>
      <c r="F12647">
        <v>23.333333333333336</v>
      </c>
      <c r="G12647" t="e">
        <f t="shared" si="591"/>
        <v>#N/A</v>
      </c>
      <c r="H12647">
        <f>IF(AND(F12647&gt;19.999,F12647&lt;30),C12647,NA())</f>
        <v>25.8</v>
      </c>
      <c r="I12647" t="e">
        <f t="shared" si="592"/>
        <v>#N/A</v>
      </c>
      <c r="J12647" t="e">
        <f t="shared" si="593"/>
        <v>#N/A</v>
      </c>
      <c r="L12647">
        <v>70.650000000000006</v>
      </c>
    </row>
    <row r="12648" spans="1:12" x14ac:dyDescent="0.3">
      <c r="A12648">
        <v>136.99700000000001</v>
      </c>
      <c r="B12648">
        <v>25.17</v>
      </c>
      <c r="C12648">
        <v>26.1</v>
      </c>
      <c r="D12648">
        <v>3.6930200000000002</v>
      </c>
      <c r="E12648" t="s">
        <v>12651</v>
      </c>
      <c r="F12648">
        <v>23.333333333333336</v>
      </c>
      <c r="G12648" t="e">
        <f t="shared" si="591"/>
        <v>#N/A</v>
      </c>
      <c r="H12648">
        <f>IF(AND(F12648&gt;19.999,F12648&lt;30),C12648,NA())</f>
        <v>26.1</v>
      </c>
      <c r="I12648" t="e">
        <f t="shared" si="592"/>
        <v>#N/A</v>
      </c>
      <c r="J12648" t="e">
        <f t="shared" si="593"/>
        <v>#N/A</v>
      </c>
      <c r="L12648">
        <v>70.650000000000006</v>
      </c>
    </row>
    <row r="12649" spans="1:12" x14ac:dyDescent="0.3">
      <c r="A12649">
        <v>137.00399999999999</v>
      </c>
      <c r="B12649">
        <v>26.96</v>
      </c>
      <c r="C12649">
        <v>27.9</v>
      </c>
      <c r="D12649">
        <v>3.60032</v>
      </c>
      <c r="E12649" t="s">
        <v>12652</v>
      </c>
      <c r="F12649">
        <v>22.777777777777779</v>
      </c>
      <c r="G12649" t="e">
        <f t="shared" si="591"/>
        <v>#N/A</v>
      </c>
      <c r="H12649">
        <f>IF(AND(F12649&gt;19.999,F12649&lt;30),C12649,NA())</f>
        <v>27.9</v>
      </c>
      <c r="I12649" t="e">
        <f t="shared" si="592"/>
        <v>#N/A</v>
      </c>
      <c r="J12649" t="e">
        <f t="shared" si="593"/>
        <v>#N/A</v>
      </c>
      <c r="L12649">
        <v>70.650000000000006</v>
      </c>
    </row>
    <row r="12650" spans="1:12" x14ac:dyDescent="0.3">
      <c r="A12650">
        <v>137.011</v>
      </c>
      <c r="B12650">
        <v>26.65</v>
      </c>
      <c r="C12650">
        <v>26.625</v>
      </c>
      <c r="D12650">
        <v>2.6531099999999999</v>
      </c>
      <c r="E12650" t="s">
        <v>12653</v>
      </c>
      <c r="F12650">
        <v>22.222222222222221</v>
      </c>
      <c r="G12650" t="e">
        <f t="shared" si="591"/>
        <v>#N/A</v>
      </c>
      <c r="H12650">
        <f>IF(AND(F12650&gt;19.999,F12650&lt;30),C12650,NA())</f>
        <v>26.625</v>
      </c>
      <c r="I12650" t="e">
        <f t="shared" si="592"/>
        <v>#N/A</v>
      </c>
      <c r="J12650" t="e">
        <f t="shared" si="593"/>
        <v>#N/A</v>
      </c>
      <c r="L12650">
        <v>70.650000000000006</v>
      </c>
    </row>
    <row r="12651" spans="1:12" x14ac:dyDescent="0.3">
      <c r="A12651">
        <v>137.018</v>
      </c>
      <c r="B12651">
        <v>28.78</v>
      </c>
      <c r="C12651">
        <v>31.875</v>
      </c>
      <c r="D12651">
        <v>5.6509</v>
      </c>
      <c r="E12651" t="s">
        <v>12654</v>
      </c>
      <c r="F12651">
        <v>22.222222222222221</v>
      </c>
      <c r="G12651" t="e">
        <f t="shared" si="591"/>
        <v>#N/A</v>
      </c>
      <c r="H12651">
        <f>IF(AND(F12651&gt;19.999,F12651&lt;30),C12651,NA())</f>
        <v>31.875</v>
      </c>
      <c r="I12651" t="e">
        <f t="shared" si="592"/>
        <v>#N/A</v>
      </c>
      <c r="J12651" t="e">
        <f t="shared" si="593"/>
        <v>#N/A</v>
      </c>
      <c r="L12651">
        <v>70.650000000000006</v>
      </c>
    </row>
    <row r="12652" spans="1:12" x14ac:dyDescent="0.3">
      <c r="A12652">
        <v>137.02500000000001</v>
      </c>
      <c r="B12652">
        <v>31.64</v>
      </c>
      <c r="C12652">
        <v>39.6</v>
      </c>
      <c r="D12652">
        <v>10.351800000000001</v>
      </c>
      <c r="E12652" t="s">
        <v>12655</v>
      </c>
      <c r="F12652">
        <v>22.222222222222221</v>
      </c>
      <c r="G12652" t="e">
        <f t="shared" si="591"/>
        <v>#N/A</v>
      </c>
      <c r="H12652">
        <f>IF(AND(F12652&gt;19.999,F12652&lt;30),C12652,NA())</f>
        <v>39.6</v>
      </c>
      <c r="I12652" t="e">
        <f t="shared" si="592"/>
        <v>#N/A</v>
      </c>
      <c r="J12652" t="e">
        <f t="shared" si="593"/>
        <v>#N/A</v>
      </c>
      <c r="L12652">
        <v>70.650000000000006</v>
      </c>
    </row>
    <row r="12653" spans="1:12" x14ac:dyDescent="0.3">
      <c r="A12653">
        <v>137.03200000000001</v>
      </c>
      <c r="B12653">
        <v>35.83</v>
      </c>
      <c r="C12653">
        <v>45.225000000000001</v>
      </c>
      <c r="D12653">
        <v>11.5464</v>
      </c>
      <c r="E12653" t="s">
        <v>12656</v>
      </c>
      <c r="F12653">
        <v>22.222222222222221</v>
      </c>
      <c r="G12653" t="e">
        <f t="shared" si="591"/>
        <v>#N/A</v>
      </c>
      <c r="H12653">
        <f>IF(AND(F12653&gt;19.999,F12653&lt;30),C12653,NA())</f>
        <v>45.225000000000001</v>
      </c>
      <c r="I12653" t="e">
        <f t="shared" si="592"/>
        <v>#N/A</v>
      </c>
      <c r="J12653" t="e">
        <f t="shared" si="593"/>
        <v>#N/A</v>
      </c>
      <c r="L12653">
        <v>70.650000000000006</v>
      </c>
    </row>
    <row r="12654" spans="1:12" x14ac:dyDescent="0.3">
      <c r="A12654">
        <v>137.03899999999999</v>
      </c>
      <c r="B12654">
        <v>35.93</v>
      </c>
      <c r="C12654">
        <v>46.35</v>
      </c>
      <c r="D12654">
        <v>12.5657</v>
      </c>
      <c r="E12654" t="s">
        <v>12657</v>
      </c>
      <c r="F12654">
        <v>22.777777777777779</v>
      </c>
      <c r="G12654" t="e">
        <f t="shared" si="591"/>
        <v>#N/A</v>
      </c>
      <c r="H12654">
        <f>IF(AND(F12654&gt;19.999,F12654&lt;30),C12654,NA())</f>
        <v>46.35</v>
      </c>
      <c r="I12654" t="e">
        <f t="shared" si="592"/>
        <v>#N/A</v>
      </c>
      <c r="J12654" t="e">
        <f t="shared" si="593"/>
        <v>#N/A</v>
      </c>
      <c r="L12654">
        <v>70.650000000000006</v>
      </c>
    </row>
    <row r="12655" spans="1:12" x14ac:dyDescent="0.3">
      <c r="A12655">
        <v>137.04599999999999</v>
      </c>
      <c r="B12655">
        <v>35.01</v>
      </c>
      <c r="C12655">
        <v>45.15</v>
      </c>
      <c r="D12655">
        <v>12.3385</v>
      </c>
      <c r="E12655" t="s">
        <v>12658</v>
      </c>
      <c r="F12655">
        <v>22.777777777777779</v>
      </c>
      <c r="G12655" t="e">
        <f t="shared" si="591"/>
        <v>#N/A</v>
      </c>
      <c r="H12655">
        <f>IF(AND(F12655&gt;19.999,F12655&lt;30),C12655,NA())</f>
        <v>45.15</v>
      </c>
      <c r="I12655" t="e">
        <f t="shared" si="592"/>
        <v>#N/A</v>
      </c>
      <c r="J12655" t="e">
        <f t="shared" si="593"/>
        <v>#N/A</v>
      </c>
      <c r="L12655">
        <v>70.724999999999994</v>
      </c>
    </row>
    <row r="12656" spans="1:12" x14ac:dyDescent="0.3">
      <c r="A12656">
        <v>137.053</v>
      </c>
      <c r="B12656">
        <v>39.57</v>
      </c>
      <c r="C12656">
        <v>45.225000000000001</v>
      </c>
      <c r="D12656">
        <v>7.5918400000000004</v>
      </c>
      <c r="E12656" t="s">
        <v>12659</v>
      </c>
      <c r="F12656">
        <v>22.777777777777779</v>
      </c>
      <c r="G12656" t="e">
        <f t="shared" si="591"/>
        <v>#N/A</v>
      </c>
      <c r="H12656">
        <f>IF(AND(F12656&gt;19.999,F12656&lt;30),C12656,NA())</f>
        <v>45.225000000000001</v>
      </c>
      <c r="I12656" t="e">
        <f t="shared" si="592"/>
        <v>#N/A</v>
      </c>
      <c r="J12656" t="e">
        <f t="shared" si="593"/>
        <v>#N/A</v>
      </c>
      <c r="L12656">
        <v>70.724999999999994</v>
      </c>
    </row>
    <row r="12657" spans="1:12" x14ac:dyDescent="0.3">
      <c r="A12657">
        <v>137.06</v>
      </c>
      <c r="B12657">
        <v>34.130000000000003</v>
      </c>
      <c r="C12657">
        <v>42.75</v>
      </c>
      <c r="D12657">
        <v>10.869</v>
      </c>
      <c r="E12657" t="s">
        <v>12660</v>
      </c>
      <c r="F12657">
        <v>22.222222222222221</v>
      </c>
      <c r="G12657" t="e">
        <f t="shared" si="591"/>
        <v>#N/A</v>
      </c>
      <c r="H12657">
        <f>IF(AND(F12657&gt;19.999,F12657&lt;30),C12657,NA())</f>
        <v>42.75</v>
      </c>
      <c r="I12657" t="e">
        <f t="shared" si="592"/>
        <v>#N/A</v>
      </c>
      <c r="J12657" t="e">
        <f t="shared" si="593"/>
        <v>#N/A</v>
      </c>
      <c r="L12657">
        <v>70.724999999999994</v>
      </c>
    </row>
    <row r="12658" spans="1:12" x14ac:dyDescent="0.3">
      <c r="A12658">
        <v>137.06700000000001</v>
      </c>
      <c r="B12658">
        <v>31.54</v>
      </c>
      <c r="C12658">
        <v>43.2</v>
      </c>
      <c r="D12658">
        <v>14.057600000000001</v>
      </c>
      <c r="E12658" t="s">
        <v>12661</v>
      </c>
      <c r="F12658">
        <v>21.666666666666668</v>
      </c>
      <c r="G12658" t="e">
        <f t="shared" si="591"/>
        <v>#N/A</v>
      </c>
      <c r="H12658">
        <f>IF(AND(F12658&gt;19.999,F12658&lt;30),C12658,NA())</f>
        <v>43.2</v>
      </c>
      <c r="I12658" t="e">
        <f t="shared" si="592"/>
        <v>#N/A</v>
      </c>
      <c r="J12658" t="e">
        <f t="shared" si="593"/>
        <v>#N/A</v>
      </c>
      <c r="L12658">
        <v>70.724999999999994</v>
      </c>
    </row>
    <row r="12659" spans="1:12" x14ac:dyDescent="0.3">
      <c r="A12659">
        <v>137.07400000000001</v>
      </c>
      <c r="B12659">
        <v>34.01</v>
      </c>
      <c r="C12659">
        <v>43.5</v>
      </c>
      <c r="D12659">
        <v>11.745799999999999</v>
      </c>
      <c r="E12659" t="s">
        <v>12662</v>
      </c>
      <c r="F12659">
        <v>22.222222222222221</v>
      </c>
      <c r="G12659" t="e">
        <f t="shared" si="591"/>
        <v>#N/A</v>
      </c>
      <c r="H12659">
        <f>IF(AND(F12659&gt;19.999,F12659&lt;30),C12659,NA())</f>
        <v>43.5</v>
      </c>
      <c r="I12659" t="e">
        <f t="shared" si="592"/>
        <v>#N/A</v>
      </c>
      <c r="J12659" t="e">
        <f t="shared" si="593"/>
        <v>#N/A</v>
      </c>
      <c r="L12659">
        <v>70.724999999999994</v>
      </c>
    </row>
    <row r="12660" spans="1:12" x14ac:dyDescent="0.3">
      <c r="A12660">
        <v>137.08099999999999</v>
      </c>
      <c r="B12660">
        <v>28.03</v>
      </c>
      <c r="C12660">
        <v>38.549999999999997</v>
      </c>
      <c r="D12660">
        <v>13.1189</v>
      </c>
      <c r="E12660" t="s">
        <v>12663</v>
      </c>
      <c r="F12660">
        <v>22.222222222222221</v>
      </c>
      <c r="G12660" t="e">
        <f t="shared" si="591"/>
        <v>#N/A</v>
      </c>
      <c r="H12660">
        <f>IF(AND(F12660&gt;19.999,F12660&lt;30),C12660,NA())</f>
        <v>38.549999999999997</v>
      </c>
      <c r="I12660" t="e">
        <f t="shared" si="592"/>
        <v>#N/A</v>
      </c>
      <c r="J12660" t="e">
        <f t="shared" si="593"/>
        <v>#N/A</v>
      </c>
      <c r="L12660">
        <v>70.724999999999994</v>
      </c>
    </row>
    <row r="12661" spans="1:12" x14ac:dyDescent="0.3">
      <c r="A12661">
        <v>137.08799999999999</v>
      </c>
      <c r="B12661">
        <v>36.049999999999997</v>
      </c>
      <c r="C12661">
        <v>45.674999999999997</v>
      </c>
      <c r="D12661">
        <v>11.7638</v>
      </c>
      <c r="E12661" t="s">
        <v>12664</v>
      </c>
      <c r="F12661">
        <v>22.222222222222221</v>
      </c>
      <c r="G12661" t="e">
        <f t="shared" si="591"/>
        <v>#N/A</v>
      </c>
      <c r="H12661">
        <f>IF(AND(F12661&gt;19.999,F12661&lt;30),C12661,NA())</f>
        <v>45.674999999999997</v>
      </c>
      <c r="I12661" t="e">
        <f t="shared" si="592"/>
        <v>#N/A</v>
      </c>
      <c r="J12661" t="e">
        <f t="shared" si="593"/>
        <v>#N/A</v>
      </c>
      <c r="L12661">
        <v>70.724999999999994</v>
      </c>
    </row>
    <row r="12662" spans="1:12" x14ac:dyDescent="0.3">
      <c r="A12662">
        <v>137.095</v>
      </c>
      <c r="B12662">
        <v>36.19</v>
      </c>
      <c r="C12662">
        <v>39.825000000000003</v>
      </c>
      <c r="D12662">
        <v>5.7657600000000002</v>
      </c>
      <c r="E12662" t="s">
        <v>12665</v>
      </c>
      <c r="F12662">
        <v>22.222222222222221</v>
      </c>
      <c r="G12662" t="e">
        <f t="shared" si="591"/>
        <v>#N/A</v>
      </c>
      <c r="H12662">
        <f>IF(AND(F12662&gt;19.999,F12662&lt;30),C12662,NA())</f>
        <v>39.825000000000003</v>
      </c>
      <c r="I12662" t="e">
        <f t="shared" si="592"/>
        <v>#N/A</v>
      </c>
      <c r="J12662" t="e">
        <f t="shared" si="593"/>
        <v>#N/A</v>
      </c>
      <c r="L12662">
        <v>70.724999999999994</v>
      </c>
    </row>
    <row r="12663" spans="1:12" x14ac:dyDescent="0.3">
      <c r="A12663">
        <v>137.102</v>
      </c>
      <c r="B12663">
        <v>32.799999999999997</v>
      </c>
      <c r="C12663">
        <v>39.674999999999997</v>
      </c>
      <c r="D12663">
        <v>9.2002600000000001</v>
      </c>
      <c r="E12663" t="s">
        <v>12666</v>
      </c>
      <c r="F12663">
        <v>21.666666666666668</v>
      </c>
      <c r="G12663" t="e">
        <f t="shared" si="591"/>
        <v>#N/A</v>
      </c>
      <c r="H12663">
        <f>IF(AND(F12663&gt;19.999,F12663&lt;30),C12663,NA())</f>
        <v>39.674999999999997</v>
      </c>
      <c r="I12663" t="e">
        <f t="shared" si="592"/>
        <v>#N/A</v>
      </c>
      <c r="J12663" t="e">
        <f t="shared" si="593"/>
        <v>#N/A</v>
      </c>
      <c r="L12663">
        <v>70.8</v>
      </c>
    </row>
    <row r="12664" spans="1:12" x14ac:dyDescent="0.3">
      <c r="A12664">
        <v>137.108</v>
      </c>
      <c r="B12664">
        <v>30.8</v>
      </c>
      <c r="C12664">
        <v>37.125</v>
      </c>
      <c r="D12664">
        <v>8.7650100000000002</v>
      </c>
      <c r="E12664" t="s">
        <v>12667</v>
      </c>
      <c r="F12664">
        <v>21.666666666666668</v>
      </c>
      <c r="G12664" t="e">
        <f t="shared" si="591"/>
        <v>#N/A</v>
      </c>
      <c r="H12664">
        <f>IF(AND(F12664&gt;19.999,F12664&lt;30),C12664,NA())</f>
        <v>37.125</v>
      </c>
      <c r="I12664" t="e">
        <f t="shared" si="592"/>
        <v>#N/A</v>
      </c>
      <c r="J12664" t="e">
        <f t="shared" si="593"/>
        <v>#N/A</v>
      </c>
      <c r="L12664">
        <v>70.8</v>
      </c>
    </row>
    <row r="12665" spans="1:12" x14ac:dyDescent="0.3">
      <c r="A12665">
        <v>137.11500000000001</v>
      </c>
      <c r="B12665">
        <v>30.24</v>
      </c>
      <c r="C12665">
        <v>35.700000000000003</v>
      </c>
      <c r="D12665">
        <v>7.9321400000000004</v>
      </c>
      <c r="E12665" t="s">
        <v>12668</v>
      </c>
      <c r="F12665">
        <v>21.111111111111111</v>
      </c>
      <c r="G12665" t="e">
        <f t="shared" si="591"/>
        <v>#N/A</v>
      </c>
      <c r="H12665">
        <f>IF(AND(F12665&gt;19.999,F12665&lt;30),C12665,NA())</f>
        <v>35.700000000000003</v>
      </c>
      <c r="I12665" t="e">
        <f t="shared" si="592"/>
        <v>#N/A</v>
      </c>
      <c r="J12665" t="e">
        <f t="shared" si="593"/>
        <v>#N/A</v>
      </c>
      <c r="L12665">
        <v>70.8</v>
      </c>
    </row>
    <row r="12666" spans="1:12" x14ac:dyDescent="0.3">
      <c r="A12666">
        <v>137.12200000000001</v>
      </c>
      <c r="B12666">
        <v>31.71</v>
      </c>
      <c r="C12666">
        <v>38.4</v>
      </c>
      <c r="D12666">
        <v>9.0777999999999999</v>
      </c>
      <c r="E12666" t="s">
        <v>12669</v>
      </c>
      <c r="F12666">
        <v>20.555555555555557</v>
      </c>
      <c r="G12666" t="e">
        <f t="shared" si="591"/>
        <v>#N/A</v>
      </c>
      <c r="H12666">
        <f>IF(AND(F12666&gt;19.999,F12666&lt;30),C12666,NA())</f>
        <v>38.4</v>
      </c>
      <c r="I12666" t="e">
        <f t="shared" si="592"/>
        <v>#N/A</v>
      </c>
      <c r="J12666" t="e">
        <f t="shared" si="593"/>
        <v>#N/A</v>
      </c>
      <c r="L12666">
        <v>70.8</v>
      </c>
    </row>
    <row r="12667" spans="1:12" x14ac:dyDescent="0.3">
      <c r="A12667">
        <v>137.12899999999999</v>
      </c>
      <c r="B12667">
        <v>29.96</v>
      </c>
      <c r="C12667">
        <v>34.125</v>
      </c>
      <c r="D12667">
        <v>6.6532</v>
      </c>
      <c r="E12667" t="s">
        <v>12670</v>
      </c>
      <c r="F12667">
        <v>20.555555555555557</v>
      </c>
      <c r="G12667" t="e">
        <f t="shared" si="591"/>
        <v>#N/A</v>
      </c>
      <c r="H12667">
        <f>IF(AND(F12667&gt;19.999,F12667&lt;30),C12667,NA())</f>
        <v>34.125</v>
      </c>
      <c r="I12667" t="e">
        <f t="shared" si="592"/>
        <v>#N/A</v>
      </c>
      <c r="J12667" t="e">
        <f t="shared" si="593"/>
        <v>#N/A</v>
      </c>
      <c r="L12667">
        <v>70.8</v>
      </c>
    </row>
    <row r="12668" spans="1:12" x14ac:dyDescent="0.3">
      <c r="A12668">
        <v>137.136</v>
      </c>
      <c r="B12668">
        <v>31.1</v>
      </c>
      <c r="C12668">
        <v>37.274999999999999</v>
      </c>
      <c r="D12668">
        <v>8.5977999999999994</v>
      </c>
      <c r="E12668" t="s">
        <v>12671</v>
      </c>
      <c r="F12668">
        <v>20.555555555555557</v>
      </c>
      <c r="G12668" t="e">
        <f t="shared" si="591"/>
        <v>#N/A</v>
      </c>
      <c r="H12668">
        <f>IF(AND(F12668&gt;19.999,F12668&lt;30),C12668,NA())</f>
        <v>37.274999999999999</v>
      </c>
      <c r="I12668" t="e">
        <f t="shared" si="592"/>
        <v>#N/A</v>
      </c>
      <c r="J12668" t="e">
        <f t="shared" si="593"/>
        <v>#N/A</v>
      </c>
      <c r="L12668">
        <v>70.8</v>
      </c>
    </row>
    <row r="12669" spans="1:12" x14ac:dyDescent="0.3">
      <c r="A12669">
        <v>137.143</v>
      </c>
      <c r="B12669">
        <v>30.54</v>
      </c>
      <c r="C12669">
        <v>36.075000000000003</v>
      </c>
      <c r="D12669">
        <v>7.9899300000000002</v>
      </c>
      <c r="E12669" t="s">
        <v>12672</v>
      </c>
      <c r="F12669">
        <v>20.555555555555557</v>
      </c>
      <c r="G12669" t="e">
        <f t="shared" si="591"/>
        <v>#N/A</v>
      </c>
      <c r="H12669">
        <f>IF(AND(F12669&gt;19.999,F12669&lt;30),C12669,NA())</f>
        <v>36.075000000000003</v>
      </c>
      <c r="I12669" t="e">
        <f t="shared" si="592"/>
        <v>#N/A</v>
      </c>
      <c r="J12669" t="e">
        <f t="shared" si="593"/>
        <v>#N/A</v>
      </c>
      <c r="L12669">
        <v>70.875</v>
      </c>
    </row>
    <row r="12670" spans="1:12" x14ac:dyDescent="0.3">
      <c r="A12670">
        <v>137.15</v>
      </c>
      <c r="B12670">
        <v>27.9</v>
      </c>
      <c r="C12670">
        <v>32.625</v>
      </c>
      <c r="D12670">
        <v>7.3313899999999999</v>
      </c>
      <c r="E12670" t="s">
        <v>12673</v>
      </c>
      <c r="F12670">
        <v>20</v>
      </c>
      <c r="G12670" t="e">
        <f t="shared" si="591"/>
        <v>#N/A</v>
      </c>
      <c r="H12670">
        <f>IF(AND(F12670&gt;19.999,F12670&lt;30),C12670,NA())</f>
        <v>32.625</v>
      </c>
      <c r="I12670" t="e">
        <f t="shared" si="592"/>
        <v>#N/A</v>
      </c>
      <c r="J12670" t="e">
        <f t="shared" si="593"/>
        <v>#N/A</v>
      </c>
      <c r="L12670">
        <v>70.875</v>
      </c>
    </row>
    <row r="12671" spans="1:12" x14ac:dyDescent="0.3">
      <c r="A12671">
        <v>137.15700000000001</v>
      </c>
      <c r="B12671">
        <v>32.25</v>
      </c>
      <c r="C12671">
        <v>37.875</v>
      </c>
      <c r="D12671">
        <v>7.9818199999999999</v>
      </c>
      <c r="E12671" t="s">
        <v>12674</v>
      </c>
      <c r="F12671">
        <v>20</v>
      </c>
      <c r="G12671" t="e">
        <f t="shared" si="591"/>
        <v>#N/A</v>
      </c>
      <c r="H12671">
        <f>IF(AND(F12671&gt;19.999,F12671&lt;30),C12671,NA())</f>
        <v>37.875</v>
      </c>
      <c r="I12671" t="e">
        <f t="shared" si="592"/>
        <v>#N/A</v>
      </c>
      <c r="J12671" t="e">
        <f t="shared" si="593"/>
        <v>#N/A</v>
      </c>
      <c r="L12671">
        <v>70.875</v>
      </c>
    </row>
    <row r="12672" spans="1:12" x14ac:dyDescent="0.3">
      <c r="A12672">
        <v>137.16399999999999</v>
      </c>
      <c r="B12672">
        <v>26.8</v>
      </c>
      <c r="C12672">
        <v>32.25</v>
      </c>
      <c r="D12672">
        <v>8.1195000000000004</v>
      </c>
      <c r="E12672" t="s">
        <v>12675</v>
      </c>
      <c r="F12672">
        <v>20</v>
      </c>
      <c r="G12672" t="e">
        <f t="shared" si="591"/>
        <v>#N/A</v>
      </c>
      <c r="H12672">
        <f>IF(AND(F12672&gt;19.999,F12672&lt;30),C12672,NA())</f>
        <v>32.25</v>
      </c>
      <c r="I12672" t="e">
        <f t="shared" si="592"/>
        <v>#N/A</v>
      </c>
      <c r="J12672" t="e">
        <f t="shared" si="593"/>
        <v>#N/A</v>
      </c>
      <c r="L12672">
        <v>70.875</v>
      </c>
    </row>
    <row r="12673" spans="1:12" x14ac:dyDescent="0.3">
      <c r="A12673">
        <v>137.17099999999999</v>
      </c>
      <c r="B12673">
        <v>31.68</v>
      </c>
      <c r="C12673">
        <v>35.774999999999999</v>
      </c>
      <c r="D12673">
        <v>6.4845199999999998</v>
      </c>
      <c r="E12673" t="s">
        <v>12676</v>
      </c>
      <c r="F12673">
        <v>20</v>
      </c>
      <c r="G12673" t="e">
        <f t="shared" si="591"/>
        <v>#N/A</v>
      </c>
      <c r="H12673">
        <f>IF(AND(F12673&gt;19.999,F12673&lt;30),C12673,NA())</f>
        <v>35.774999999999999</v>
      </c>
      <c r="I12673" t="e">
        <f t="shared" si="592"/>
        <v>#N/A</v>
      </c>
      <c r="J12673" t="e">
        <f t="shared" si="593"/>
        <v>#N/A</v>
      </c>
      <c r="L12673">
        <v>70.875</v>
      </c>
    </row>
    <row r="12674" spans="1:12" x14ac:dyDescent="0.3">
      <c r="A12674">
        <v>137.178</v>
      </c>
      <c r="B12674">
        <v>31</v>
      </c>
      <c r="C12674">
        <v>31.875</v>
      </c>
      <c r="D12674">
        <v>3.3035299999999999</v>
      </c>
      <c r="E12674" t="s">
        <v>12677</v>
      </c>
      <c r="F12674">
        <v>19.444444444444446</v>
      </c>
      <c r="G12674">
        <f t="shared" si="591"/>
        <v>31.875</v>
      </c>
      <c r="H12674" t="e">
        <f>IF(AND(F12674&gt;19.999,F12674&lt;30),C12674,NA())</f>
        <v>#N/A</v>
      </c>
      <c r="I12674" t="e">
        <f t="shared" si="592"/>
        <v>#N/A</v>
      </c>
      <c r="J12674" t="e">
        <f t="shared" si="593"/>
        <v>#N/A</v>
      </c>
      <c r="L12674">
        <v>70.875</v>
      </c>
    </row>
    <row r="12675" spans="1:12" x14ac:dyDescent="0.3">
      <c r="A12675">
        <v>137.185</v>
      </c>
      <c r="B12675">
        <v>25.25</v>
      </c>
      <c r="C12675">
        <v>29.625</v>
      </c>
      <c r="D12675">
        <v>7.1334299999999997</v>
      </c>
      <c r="E12675" t="s">
        <v>12678</v>
      </c>
      <c r="F12675">
        <v>18.888888888888889</v>
      </c>
      <c r="G12675">
        <f t="shared" ref="G12675:G12738" si="594">IF(F12675&lt;20,C12675,NA())</f>
        <v>29.625</v>
      </c>
      <c r="H12675" t="e">
        <f>IF(AND(F12675&gt;19.999,F12675&lt;30),C12675,NA())</f>
        <v>#N/A</v>
      </c>
      <c r="I12675" t="e">
        <f t="shared" ref="I12675:I12738" si="595">IF(AND(F12675&gt;29.999,F12675&lt;40),C12675,NA())</f>
        <v>#N/A</v>
      </c>
      <c r="J12675" t="e">
        <f t="shared" ref="J12675:J12738" si="596">IF(F12675&gt;40,C12675,NA())</f>
        <v>#N/A</v>
      </c>
      <c r="L12675">
        <v>70.95</v>
      </c>
    </row>
    <row r="12676" spans="1:12" x14ac:dyDescent="0.3">
      <c r="A12676">
        <v>137.19200000000001</v>
      </c>
      <c r="B12676">
        <v>27.02</v>
      </c>
      <c r="C12676">
        <v>31.8</v>
      </c>
      <c r="D12676">
        <v>7.4368800000000004</v>
      </c>
      <c r="E12676" t="s">
        <v>12679</v>
      </c>
      <c r="F12676">
        <v>18.888888888888889</v>
      </c>
      <c r="G12676">
        <f t="shared" si="594"/>
        <v>31.8</v>
      </c>
      <c r="H12676" t="e">
        <f>IF(AND(F12676&gt;19.999,F12676&lt;30),C12676,NA())</f>
        <v>#N/A</v>
      </c>
      <c r="I12676" t="e">
        <f t="shared" si="595"/>
        <v>#N/A</v>
      </c>
      <c r="J12676" t="e">
        <f t="shared" si="596"/>
        <v>#N/A</v>
      </c>
      <c r="L12676">
        <v>70.95</v>
      </c>
    </row>
    <row r="12677" spans="1:12" x14ac:dyDescent="0.3">
      <c r="A12677">
        <v>137.19900000000001</v>
      </c>
      <c r="B12677">
        <v>29.55</v>
      </c>
      <c r="C12677">
        <v>32.774999999999999</v>
      </c>
      <c r="D12677">
        <v>5.7367299999999997</v>
      </c>
      <c r="E12677" t="s">
        <v>12680</v>
      </c>
      <c r="F12677">
        <v>18.888888888888889</v>
      </c>
      <c r="G12677">
        <f t="shared" si="594"/>
        <v>32.774999999999999</v>
      </c>
      <c r="H12677" t="e">
        <f>IF(AND(F12677&gt;19.999,F12677&lt;30),C12677,NA())</f>
        <v>#N/A</v>
      </c>
      <c r="I12677" t="e">
        <f t="shared" si="595"/>
        <v>#N/A</v>
      </c>
      <c r="J12677" t="e">
        <f t="shared" si="596"/>
        <v>#N/A</v>
      </c>
      <c r="L12677">
        <v>70.95</v>
      </c>
    </row>
    <row r="12678" spans="1:12" x14ac:dyDescent="0.3">
      <c r="A12678">
        <v>137.20599999999999</v>
      </c>
      <c r="B12678">
        <v>26.65</v>
      </c>
      <c r="C12678">
        <v>26.4</v>
      </c>
      <c r="D12678">
        <v>2.4281100000000002</v>
      </c>
      <c r="E12678" t="s">
        <v>12681</v>
      </c>
      <c r="F12678">
        <v>18.888888888888889</v>
      </c>
      <c r="G12678">
        <f t="shared" si="594"/>
        <v>26.4</v>
      </c>
      <c r="H12678" t="e">
        <f>IF(AND(F12678&gt;19.999,F12678&lt;30),C12678,NA())</f>
        <v>#N/A</v>
      </c>
      <c r="I12678" t="e">
        <f t="shared" si="595"/>
        <v>#N/A</v>
      </c>
      <c r="J12678" t="e">
        <f t="shared" si="596"/>
        <v>#N/A</v>
      </c>
      <c r="L12678">
        <v>70.95</v>
      </c>
    </row>
    <row r="12679" spans="1:12" x14ac:dyDescent="0.3">
      <c r="A12679">
        <v>137.21299999999999</v>
      </c>
      <c r="B12679">
        <v>14.93</v>
      </c>
      <c r="C12679">
        <v>18.375</v>
      </c>
      <c r="D12679">
        <v>6.7955300000000003</v>
      </c>
      <c r="E12679" t="s">
        <v>12682</v>
      </c>
      <c r="F12679">
        <v>18.333333333333336</v>
      </c>
      <c r="G12679">
        <f t="shared" si="594"/>
        <v>18.375</v>
      </c>
      <c r="H12679" t="e">
        <f>IF(AND(F12679&gt;19.999,F12679&lt;30),C12679,NA())</f>
        <v>#N/A</v>
      </c>
      <c r="I12679" t="e">
        <f t="shared" si="595"/>
        <v>#N/A</v>
      </c>
      <c r="J12679" t="e">
        <f t="shared" si="596"/>
        <v>#N/A</v>
      </c>
      <c r="L12679">
        <v>71.025000000000006</v>
      </c>
    </row>
    <row r="12680" spans="1:12" x14ac:dyDescent="0.3">
      <c r="A12680">
        <v>137.22</v>
      </c>
      <c r="B12680">
        <v>22.47</v>
      </c>
      <c r="C12680">
        <v>22.425000000000001</v>
      </c>
      <c r="D12680">
        <v>2.8729300000000002</v>
      </c>
      <c r="E12680" t="s">
        <v>12683</v>
      </c>
      <c r="F12680">
        <v>17.777777777777779</v>
      </c>
      <c r="G12680">
        <f t="shared" si="594"/>
        <v>22.425000000000001</v>
      </c>
      <c r="H12680" t="e">
        <f>IF(AND(F12680&gt;19.999,F12680&lt;30),C12680,NA())</f>
        <v>#N/A</v>
      </c>
      <c r="I12680" t="e">
        <f t="shared" si="595"/>
        <v>#N/A</v>
      </c>
      <c r="J12680" t="e">
        <f t="shared" si="596"/>
        <v>#N/A</v>
      </c>
      <c r="L12680">
        <v>71.025000000000006</v>
      </c>
    </row>
    <row r="12681" spans="1:12" x14ac:dyDescent="0.3">
      <c r="A12681">
        <v>137.227</v>
      </c>
      <c r="B12681">
        <v>19.34</v>
      </c>
      <c r="C12681">
        <v>19.649999999999999</v>
      </c>
      <c r="D12681">
        <v>3.4075099999999998</v>
      </c>
      <c r="E12681" t="s">
        <v>12684</v>
      </c>
      <c r="F12681">
        <v>17.777777777777779</v>
      </c>
      <c r="G12681">
        <f t="shared" si="594"/>
        <v>19.649999999999999</v>
      </c>
      <c r="H12681" t="e">
        <f>IF(AND(F12681&gt;19.999,F12681&lt;30),C12681,NA())</f>
        <v>#N/A</v>
      </c>
      <c r="I12681" t="e">
        <f t="shared" si="595"/>
        <v>#N/A</v>
      </c>
      <c r="J12681" t="e">
        <f t="shared" si="596"/>
        <v>#N/A</v>
      </c>
      <c r="L12681">
        <v>71.025000000000006</v>
      </c>
    </row>
    <row r="12682" spans="1:12" x14ac:dyDescent="0.3">
      <c r="A12682">
        <v>137.233</v>
      </c>
      <c r="B12682">
        <v>7.9260000000000002</v>
      </c>
      <c r="C12682">
        <v>9.0749999999999993</v>
      </c>
      <c r="D12682">
        <v>4.9013799999999996</v>
      </c>
      <c r="E12682" t="s">
        <v>12685</v>
      </c>
      <c r="F12682">
        <v>17.777777777777779</v>
      </c>
      <c r="G12682">
        <f t="shared" si="594"/>
        <v>9.0749999999999993</v>
      </c>
      <c r="H12682" t="e">
        <f>IF(AND(F12682&gt;19.999,F12682&lt;30),C12682,NA())</f>
        <v>#N/A</v>
      </c>
      <c r="I12682" t="e">
        <f t="shared" si="595"/>
        <v>#N/A</v>
      </c>
      <c r="J12682" t="e">
        <f t="shared" si="596"/>
        <v>#N/A</v>
      </c>
      <c r="L12682">
        <v>71.025000000000006</v>
      </c>
    </row>
    <row r="12683" spans="1:12" x14ac:dyDescent="0.3">
      <c r="A12683">
        <v>137.24</v>
      </c>
      <c r="B12683">
        <v>14.66</v>
      </c>
      <c r="C12683">
        <v>12.9</v>
      </c>
      <c r="D12683">
        <v>1.60602</v>
      </c>
      <c r="E12683" t="s">
        <v>12686</v>
      </c>
      <c r="F12683">
        <v>17.222222222222221</v>
      </c>
      <c r="G12683">
        <f t="shared" si="594"/>
        <v>12.9</v>
      </c>
      <c r="H12683" t="e">
        <f>IF(AND(F12683&gt;19.999,F12683&lt;30),C12683,NA())</f>
        <v>#N/A</v>
      </c>
      <c r="I12683" t="e">
        <f t="shared" si="595"/>
        <v>#N/A</v>
      </c>
      <c r="J12683" t="e">
        <f t="shared" si="596"/>
        <v>#N/A</v>
      </c>
      <c r="L12683">
        <v>71.025000000000006</v>
      </c>
    </row>
    <row r="12684" spans="1:12" x14ac:dyDescent="0.3">
      <c r="A12684">
        <v>137.24700000000001</v>
      </c>
      <c r="B12684">
        <v>17.68</v>
      </c>
      <c r="C12684">
        <v>16.425000000000001</v>
      </c>
      <c r="D12684">
        <v>1.9377500000000001</v>
      </c>
      <c r="E12684" t="s">
        <v>12687</v>
      </c>
      <c r="F12684">
        <v>17.222222222222221</v>
      </c>
      <c r="G12684">
        <f t="shared" si="594"/>
        <v>16.425000000000001</v>
      </c>
      <c r="H12684" t="e">
        <f>IF(AND(F12684&gt;19.999,F12684&lt;30),C12684,NA())</f>
        <v>#N/A</v>
      </c>
      <c r="I12684" t="e">
        <f t="shared" si="595"/>
        <v>#N/A</v>
      </c>
      <c r="J12684" t="e">
        <f t="shared" si="596"/>
        <v>#N/A</v>
      </c>
      <c r="L12684">
        <v>71.025000000000006</v>
      </c>
    </row>
    <row r="12685" spans="1:12" x14ac:dyDescent="0.3">
      <c r="A12685">
        <v>137.25399999999999</v>
      </c>
      <c r="B12685">
        <v>19.899999999999999</v>
      </c>
      <c r="C12685">
        <v>21.975000000000001</v>
      </c>
      <c r="D12685">
        <v>5.1403800000000004</v>
      </c>
      <c r="E12685" t="s">
        <v>12688</v>
      </c>
      <c r="F12685">
        <v>17.777777777777779</v>
      </c>
      <c r="G12685">
        <f t="shared" si="594"/>
        <v>21.975000000000001</v>
      </c>
      <c r="H12685" t="e">
        <f>IF(AND(F12685&gt;19.999,F12685&lt;30),C12685,NA())</f>
        <v>#N/A</v>
      </c>
      <c r="I12685" t="e">
        <f t="shared" si="595"/>
        <v>#N/A</v>
      </c>
      <c r="J12685" t="e">
        <f t="shared" si="596"/>
        <v>#N/A</v>
      </c>
      <c r="L12685">
        <v>71.025000000000006</v>
      </c>
    </row>
    <row r="12686" spans="1:12" x14ac:dyDescent="0.3">
      <c r="A12686">
        <v>137.261</v>
      </c>
      <c r="B12686">
        <v>20.73</v>
      </c>
      <c r="C12686">
        <v>22.425000000000001</v>
      </c>
      <c r="D12686">
        <v>4.7127600000000003</v>
      </c>
      <c r="E12686" t="s">
        <v>12689</v>
      </c>
      <c r="F12686">
        <v>17.777777777777779</v>
      </c>
      <c r="G12686">
        <f t="shared" si="594"/>
        <v>22.425000000000001</v>
      </c>
      <c r="H12686" t="e">
        <f>IF(AND(F12686&gt;19.999,F12686&lt;30),C12686,NA())</f>
        <v>#N/A</v>
      </c>
      <c r="I12686" t="e">
        <f t="shared" si="595"/>
        <v>#N/A</v>
      </c>
      <c r="J12686" t="e">
        <f t="shared" si="596"/>
        <v>#N/A</v>
      </c>
      <c r="L12686">
        <v>71.025000000000006</v>
      </c>
    </row>
    <row r="12687" spans="1:12" x14ac:dyDescent="0.3">
      <c r="A12687">
        <v>137.268</v>
      </c>
      <c r="B12687">
        <v>20.76</v>
      </c>
      <c r="C12687">
        <v>22.274999999999999</v>
      </c>
      <c r="D12687">
        <v>4.53104</v>
      </c>
      <c r="E12687" t="s">
        <v>12690</v>
      </c>
      <c r="F12687">
        <v>17.222222222222221</v>
      </c>
      <c r="G12687">
        <f t="shared" si="594"/>
        <v>22.274999999999999</v>
      </c>
      <c r="H12687" t="e">
        <f>IF(AND(F12687&gt;19.999,F12687&lt;30),C12687,NA())</f>
        <v>#N/A</v>
      </c>
      <c r="I12687" t="e">
        <f t="shared" si="595"/>
        <v>#N/A</v>
      </c>
      <c r="J12687" t="e">
        <f t="shared" si="596"/>
        <v>#N/A</v>
      </c>
      <c r="L12687">
        <v>71.025000000000006</v>
      </c>
    </row>
    <row r="12688" spans="1:12" x14ac:dyDescent="0.3">
      <c r="A12688">
        <v>137.27500000000001</v>
      </c>
      <c r="B12688">
        <v>22.99</v>
      </c>
      <c r="C12688">
        <v>25.274999999999999</v>
      </c>
      <c r="D12688">
        <v>5.1730999999999998</v>
      </c>
      <c r="E12688" t="s">
        <v>12691</v>
      </c>
      <c r="F12688">
        <v>17.777777777777779</v>
      </c>
      <c r="G12688">
        <f t="shared" si="594"/>
        <v>25.274999999999999</v>
      </c>
      <c r="H12688" t="e">
        <f>IF(AND(F12688&gt;19.999,F12688&lt;30),C12688,NA())</f>
        <v>#N/A</v>
      </c>
      <c r="I12688" t="e">
        <f t="shared" si="595"/>
        <v>#N/A</v>
      </c>
      <c r="J12688" t="e">
        <f t="shared" si="596"/>
        <v>#N/A</v>
      </c>
      <c r="L12688">
        <v>71.099999999999994</v>
      </c>
    </row>
    <row r="12689" spans="1:12" x14ac:dyDescent="0.3">
      <c r="A12689">
        <v>137.28200000000001</v>
      </c>
      <c r="B12689">
        <v>25.68</v>
      </c>
      <c r="C12689">
        <v>28.725000000000001</v>
      </c>
      <c r="D12689">
        <v>5.7787600000000001</v>
      </c>
      <c r="E12689" t="s">
        <v>12692</v>
      </c>
      <c r="F12689">
        <v>18.333333333333336</v>
      </c>
      <c r="G12689">
        <f t="shared" si="594"/>
        <v>28.725000000000001</v>
      </c>
      <c r="H12689" t="e">
        <f>IF(AND(F12689&gt;19.999,F12689&lt;30),C12689,NA())</f>
        <v>#N/A</v>
      </c>
      <c r="I12689" t="e">
        <f t="shared" si="595"/>
        <v>#N/A</v>
      </c>
      <c r="J12689" t="e">
        <f t="shared" si="596"/>
        <v>#N/A</v>
      </c>
      <c r="L12689">
        <v>71.099999999999994</v>
      </c>
    </row>
    <row r="12690" spans="1:12" x14ac:dyDescent="0.3">
      <c r="A12690">
        <v>137.28899999999999</v>
      </c>
      <c r="B12690">
        <v>16.57</v>
      </c>
      <c r="C12690">
        <v>20.625</v>
      </c>
      <c r="D12690">
        <v>7.3114400000000002</v>
      </c>
      <c r="E12690" t="s">
        <v>12693</v>
      </c>
      <c r="F12690">
        <v>18.333333333333336</v>
      </c>
      <c r="G12690">
        <f t="shared" si="594"/>
        <v>20.625</v>
      </c>
      <c r="H12690" t="e">
        <f>IF(AND(F12690&gt;19.999,F12690&lt;30),C12690,NA())</f>
        <v>#N/A</v>
      </c>
      <c r="I12690" t="e">
        <f t="shared" si="595"/>
        <v>#N/A</v>
      </c>
      <c r="J12690" t="e">
        <f t="shared" si="596"/>
        <v>#N/A</v>
      </c>
      <c r="L12690">
        <v>71.099999999999994</v>
      </c>
    </row>
    <row r="12691" spans="1:12" x14ac:dyDescent="0.3">
      <c r="A12691">
        <v>137.29599999999999</v>
      </c>
      <c r="B12691">
        <v>21.83</v>
      </c>
      <c r="C12691">
        <v>23.1</v>
      </c>
      <c r="D12691">
        <v>4.2246499999999996</v>
      </c>
      <c r="E12691" t="s">
        <v>12694</v>
      </c>
      <c r="F12691">
        <v>18.888888888888889</v>
      </c>
      <c r="G12691">
        <f t="shared" si="594"/>
        <v>23.1</v>
      </c>
      <c r="H12691" t="e">
        <f>IF(AND(F12691&gt;19.999,F12691&lt;30),C12691,NA())</f>
        <v>#N/A</v>
      </c>
      <c r="I12691" t="e">
        <f t="shared" si="595"/>
        <v>#N/A</v>
      </c>
      <c r="J12691" t="e">
        <f t="shared" si="596"/>
        <v>#N/A</v>
      </c>
      <c r="L12691">
        <v>71.099999999999994</v>
      </c>
    </row>
    <row r="12692" spans="1:12" x14ac:dyDescent="0.3">
      <c r="A12692">
        <v>137.303</v>
      </c>
      <c r="B12692">
        <v>19.96</v>
      </c>
      <c r="C12692">
        <v>19.5</v>
      </c>
      <c r="D12692">
        <v>2.6019399999999999</v>
      </c>
      <c r="E12692" t="s">
        <v>12695</v>
      </c>
      <c r="F12692">
        <v>18.888888888888889</v>
      </c>
      <c r="G12692">
        <f t="shared" si="594"/>
        <v>19.5</v>
      </c>
      <c r="H12692" t="e">
        <f>IF(AND(F12692&gt;19.999,F12692&lt;30),C12692,NA())</f>
        <v>#N/A</v>
      </c>
      <c r="I12692" t="e">
        <f t="shared" si="595"/>
        <v>#N/A</v>
      </c>
      <c r="J12692" t="e">
        <f t="shared" si="596"/>
        <v>#N/A</v>
      </c>
      <c r="L12692">
        <v>71.099999999999994</v>
      </c>
    </row>
    <row r="12693" spans="1:12" x14ac:dyDescent="0.3">
      <c r="A12693">
        <v>137.31</v>
      </c>
      <c r="B12693">
        <v>18.739999999999998</v>
      </c>
      <c r="C12693">
        <v>17.25</v>
      </c>
      <c r="D12693">
        <v>1.64194</v>
      </c>
      <c r="E12693" t="s">
        <v>12696</v>
      </c>
      <c r="F12693">
        <v>19.444444444444446</v>
      </c>
      <c r="G12693">
        <f t="shared" si="594"/>
        <v>17.25</v>
      </c>
      <c r="H12693" t="e">
        <f>IF(AND(F12693&gt;19.999,F12693&lt;30),C12693,NA())</f>
        <v>#N/A</v>
      </c>
      <c r="I12693" t="e">
        <f t="shared" si="595"/>
        <v>#N/A</v>
      </c>
      <c r="J12693" t="e">
        <f t="shared" si="596"/>
        <v>#N/A</v>
      </c>
      <c r="L12693">
        <v>71.099999999999994</v>
      </c>
    </row>
    <row r="12694" spans="1:12" x14ac:dyDescent="0.3">
      <c r="A12694">
        <v>137.31700000000001</v>
      </c>
      <c r="B12694">
        <v>13.49</v>
      </c>
      <c r="C12694">
        <v>13.35</v>
      </c>
      <c r="D12694">
        <v>3.2931499999999998</v>
      </c>
      <c r="E12694" t="s">
        <v>12697</v>
      </c>
      <c r="F12694">
        <v>20</v>
      </c>
      <c r="G12694" t="e">
        <f t="shared" si="594"/>
        <v>#N/A</v>
      </c>
      <c r="H12694">
        <f>IF(AND(F12694&gt;19.999,F12694&lt;30),C12694,NA())</f>
        <v>13.35</v>
      </c>
      <c r="I12694" t="e">
        <f t="shared" si="595"/>
        <v>#N/A</v>
      </c>
      <c r="J12694" t="e">
        <f t="shared" si="596"/>
        <v>#N/A</v>
      </c>
      <c r="L12694">
        <v>71.174999999999997</v>
      </c>
    </row>
    <row r="12695" spans="1:12" x14ac:dyDescent="0.3">
      <c r="A12695">
        <v>137.32400000000001</v>
      </c>
      <c r="B12695">
        <v>12.13</v>
      </c>
      <c r="C12695">
        <v>9.6750000000000007</v>
      </c>
      <c r="D12695">
        <v>1.0561799999999999</v>
      </c>
      <c r="E12695" t="s">
        <v>12698</v>
      </c>
      <c r="F12695">
        <v>20</v>
      </c>
      <c r="G12695" t="e">
        <f t="shared" si="594"/>
        <v>#N/A</v>
      </c>
      <c r="H12695">
        <f>IF(AND(F12695&gt;19.999,F12695&lt;30),C12695,NA())</f>
        <v>9.6750000000000007</v>
      </c>
      <c r="I12695" t="e">
        <f t="shared" si="595"/>
        <v>#N/A</v>
      </c>
      <c r="J12695" t="e">
        <f t="shared" si="596"/>
        <v>#N/A</v>
      </c>
      <c r="L12695">
        <v>71.174999999999997</v>
      </c>
    </row>
    <row r="12696" spans="1:12" x14ac:dyDescent="0.3">
      <c r="A12696">
        <v>137.33099999999999</v>
      </c>
      <c r="B12696">
        <v>13.06</v>
      </c>
      <c r="C12696">
        <v>10.5</v>
      </c>
      <c r="D12696">
        <v>0.89781999999999995</v>
      </c>
      <c r="E12696" t="s">
        <v>12699</v>
      </c>
      <c r="F12696">
        <v>19.444444444444446</v>
      </c>
      <c r="G12696">
        <f t="shared" si="594"/>
        <v>10.5</v>
      </c>
      <c r="H12696" t="e">
        <f>IF(AND(F12696&gt;19.999,F12696&lt;30),C12696,NA())</f>
        <v>#N/A</v>
      </c>
      <c r="I12696" t="e">
        <f t="shared" si="595"/>
        <v>#N/A</v>
      </c>
      <c r="J12696" t="e">
        <f t="shared" si="596"/>
        <v>#N/A</v>
      </c>
      <c r="L12696">
        <v>71.174999999999997</v>
      </c>
    </row>
    <row r="12697" spans="1:12" x14ac:dyDescent="0.3">
      <c r="A12697">
        <v>137.33799999999999</v>
      </c>
      <c r="B12697">
        <v>33.770000000000003</v>
      </c>
      <c r="C12697">
        <v>38.625</v>
      </c>
      <c r="D12697">
        <v>7.1246099999999997</v>
      </c>
      <c r="E12697" t="s">
        <v>12700</v>
      </c>
      <c r="F12697">
        <v>20.555555555555557</v>
      </c>
      <c r="G12697" t="e">
        <f t="shared" si="594"/>
        <v>#N/A</v>
      </c>
      <c r="H12697">
        <f>IF(AND(F12697&gt;19.999,F12697&lt;30),C12697,NA())</f>
        <v>38.625</v>
      </c>
      <c r="I12697" t="e">
        <f t="shared" si="595"/>
        <v>#N/A</v>
      </c>
      <c r="J12697" t="e">
        <f t="shared" si="596"/>
        <v>#N/A</v>
      </c>
      <c r="L12697">
        <v>71.174999999999997</v>
      </c>
    </row>
    <row r="12698" spans="1:12" x14ac:dyDescent="0.3">
      <c r="A12698">
        <v>137.345</v>
      </c>
      <c r="B12698">
        <v>44.73</v>
      </c>
      <c r="C12698">
        <v>56.4</v>
      </c>
      <c r="D12698">
        <v>13.3108</v>
      </c>
      <c r="E12698" t="s">
        <v>12701</v>
      </c>
      <c r="F12698">
        <v>21.666666666666668</v>
      </c>
      <c r="G12698" t="e">
        <f t="shared" si="594"/>
        <v>#N/A</v>
      </c>
      <c r="H12698">
        <f>IF(AND(F12698&gt;19.999,F12698&lt;30),C12698,NA())</f>
        <v>56.4</v>
      </c>
      <c r="I12698" t="e">
        <f t="shared" si="595"/>
        <v>#N/A</v>
      </c>
      <c r="J12698" t="e">
        <f t="shared" si="596"/>
        <v>#N/A</v>
      </c>
      <c r="L12698">
        <v>71.174999999999997</v>
      </c>
    </row>
    <row r="12699" spans="1:12" x14ac:dyDescent="0.3">
      <c r="A12699">
        <v>137.352</v>
      </c>
      <c r="B12699">
        <v>47.1</v>
      </c>
      <c r="C12699">
        <v>61.575000000000003</v>
      </c>
      <c r="D12699">
        <v>15.979799999999999</v>
      </c>
      <c r="E12699" t="s">
        <v>12702</v>
      </c>
      <c r="F12699">
        <v>21.666666666666668</v>
      </c>
      <c r="G12699" t="e">
        <f t="shared" si="594"/>
        <v>#N/A</v>
      </c>
      <c r="H12699">
        <f>IF(AND(F12699&gt;19.999,F12699&lt;30),C12699,NA())</f>
        <v>61.575000000000003</v>
      </c>
      <c r="I12699" t="e">
        <f t="shared" si="595"/>
        <v>#N/A</v>
      </c>
      <c r="J12699" t="e">
        <f t="shared" si="596"/>
        <v>#N/A</v>
      </c>
      <c r="L12699">
        <v>71.25</v>
      </c>
    </row>
    <row r="12700" spans="1:12" x14ac:dyDescent="0.3">
      <c r="A12700">
        <v>137.358</v>
      </c>
      <c r="B12700">
        <v>42.48</v>
      </c>
      <c r="C12700">
        <v>56.4</v>
      </c>
      <c r="D12700">
        <v>15.6899</v>
      </c>
      <c r="E12700" t="s">
        <v>12703</v>
      </c>
      <c r="F12700">
        <v>22.777777777777779</v>
      </c>
      <c r="G12700" t="e">
        <f t="shared" si="594"/>
        <v>#N/A</v>
      </c>
      <c r="H12700">
        <f>IF(AND(F12700&gt;19.999,F12700&lt;30),C12700,NA())</f>
        <v>56.4</v>
      </c>
      <c r="I12700" t="e">
        <f t="shared" si="595"/>
        <v>#N/A</v>
      </c>
      <c r="J12700" t="e">
        <f t="shared" si="596"/>
        <v>#N/A</v>
      </c>
      <c r="L12700">
        <v>71.25</v>
      </c>
    </row>
    <row r="12701" spans="1:12" x14ac:dyDescent="0.3">
      <c r="A12701">
        <v>137.36500000000001</v>
      </c>
      <c r="B12701">
        <v>41.38</v>
      </c>
      <c r="C12701">
        <v>52.35</v>
      </c>
      <c r="D12701">
        <v>12.803000000000001</v>
      </c>
      <c r="E12701" t="s">
        <v>12704</v>
      </c>
      <c r="F12701">
        <v>23.333333333333336</v>
      </c>
      <c r="G12701" t="e">
        <f t="shared" si="594"/>
        <v>#N/A</v>
      </c>
      <c r="H12701">
        <f>IF(AND(F12701&gt;19.999,F12701&lt;30),C12701,NA())</f>
        <v>52.35</v>
      </c>
      <c r="I12701" t="e">
        <f t="shared" si="595"/>
        <v>#N/A</v>
      </c>
      <c r="J12701" t="e">
        <f t="shared" si="596"/>
        <v>#N/A</v>
      </c>
      <c r="L12701">
        <v>71.25</v>
      </c>
    </row>
    <row r="12702" spans="1:12" x14ac:dyDescent="0.3">
      <c r="A12702">
        <v>137.37200000000001</v>
      </c>
      <c r="B12702">
        <v>46.37</v>
      </c>
      <c r="C12702">
        <v>57.375</v>
      </c>
      <c r="D12702">
        <v>12.5517</v>
      </c>
      <c r="E12702" t="s">
        <v>12705</v>
      </c>
      <c r="F12702">
        <v>23.888888888888889</v>
      </c>
      <c r="G12702" t="e">
        <f t="shared" si="594"/>
        <v>#N/A</v>
      </c>
      <c r="H12702">
        <f>IF(AND(F12702&gt;19.999,F12702&lt;30),C12702,NA())</f>
        <v>57.375</v>
      </c>
      <c r="I12702" t="e">
        <f t="shared" si="595"/>
        <v>#N/A</v>
      </c>
      <c r="J12702" t="e">
        <f t="shared" si="596"/>
        <v>#N/A</v>
      </c>
      <c r="L12702">
        <v>71.25</v>
      </c>
    </row>
    <row r="12703" spans="1:12" x14ac:dyDescent="0.3">
      <c r="A12703">
        <v>137.37899999999999</v>
      </c>
      <c r="B12703">
        <v>45.53</v>
      </c>
      <c r="C12703">
        <v>56.85</v>
      </c>
      <c r="D12703">
        <v>12.914899999999999</v>
      </c>
      <c r="E12703" t="s">
        <v>12706</v>
      </c>
      <c r="F12703">
        <v>24.444444444444446</v>
      </c>
      <c r="G12703" t="e">
        <f t="shared" si="594"/>
        <v>#N/A</v>
      </c>
      <c r="H12703">
        <f>IF(AND(F12703&gt;19.999,F12703&lt;30),C12703,NA())</f>
        <v>56.85</v>
      </c>
      <c r="I12703" t="e">
        <f t="shared" si="595"/>
        <v>#N/A</v>
      </c>
      <c r="J12703" t="e">
        <f t="shared" si="596"/>
        <v>#N/A</v>
      </c>
      <c r="L12703">
        <v>71.25</v>
      </c>
    </row>
    <row r="12704" spans="1:12" x14ac:dyDescent="0.3">
      <c r="A12704">
        <v>137.386</v>
      </c>
      <c r="B12704">
        <v>38.659999999999997</v>
      </c>
      <c r="C12704">
        <v>51.3</v>
      </c>
      <c r="D12704">
        <v>14.629099999999999</v>
      </c>
      <c r="E12704" t="s">
        <v>12707</v>
      </c>
      <c r="F12704">
        <v>25</v>
      </c>
      <c r="G12704" t="e">
        <f t="shared" si="594"/>
        <v>#N/A</v>
      </c>
      <c r="H12704">
        <f>IF(AND(F12704&gt;19.999,F12704&lt;30),C12704,NA())</f>
        <v>51.3</v>
      </c>
      <c r="I12704" t="e">
        <f t="shared" si="595"/>
        <v>#N/A</v>
      </c>
      <c r="J12704" t="e">
        <f t="shared" si="596"/>
        <v>#N/A</v>
      </c>
      <c r="L12704">
        <v>71.25</v>
      </c>
    </row>
    <row r="12705" spans="1:12" x14ac:dyDescent="0.3">
      <c r="A12705">
        <v>137.393</v>
      </c>
      <c r="B12705">
        <v>43.67</v>
      </c>
      <c r="C12705">
        <v>50.174999999999997</v>
      </c>
      <c r="D12705">
        <v>8.2066099999999995</v>
      </c>
      <c r="E12705" t="s">
        <v>12708</v>
      </c>
      <c r="F12705">
        <v>25</v>
      </c>
      <c r="G12705" t="e">
        <f t="shared" si="594"/>
        <v>#N/A</v>
      </c>
      <c r="H12705">
        <f>IF(AND(F12705&gt;19.999,F12705&lt;30),C12705,NA())</f>
        <v>50.174999999999997</v>
      </c>
      <c r="I12705" t="e">
        <f t="shared" si="595"/>
        <v>#N/A</v>
      </c>
      <c r="J12705" t="e">
        <f t="shared" si="596"/>
        <v>#N/A</v>
      </c>
      <c r="L12705">
        <v>71.25</v>
      </c>
    </row>
    <row r="12706" spans="1:12" x14ac:dyDescent="0.3">
      <c r="A12706">
        <v>137.4</v>
      </c>
      <c r="B12706">
        <v>43.2</v>
      </c>
      <c r="C12706">
        <v>48.9</v>
      </c>
      <c r="D12706">
        <v>7.4285699999999997</v>
      </c>
      <c r="E12706" t="s">
        <v>12709</v>
      </c>
      <c r="F12706">
        <v>25</v>
      </c>
      <c r="G12706" t="e">
        <f t="shared" si="594"/>
        <v>#N/A</v>
      </c>
      <c r="H12706">
        <f>IF(AND(F12706&gt;19.999,F12706&lt;30),C12706,NA())</f>
        <v>48.9</v>
      </c>
      <c r="I12706" t="e">
        <f t="shared" si="595"/>
        <v>#N/A</v>
      </c>
      <c r="J12706" t="e">
        <f t="shared" si="596"/>
        <v>#N/A</v>
      </c>
      <c r="L12706">
        <v>71.25</v>
      </c>
    </row>
    <row r="12707" spans="1:12" x14ac:dyDescent="0.3">
      <c r="A12707">
        <v>137.40700000000001</v>
      </c>
      <c r="B12707">
        <v>38.369999999999997</v>
      </c>
      <c r="C12707">
        <v>48.225000000000001</v>
      </c>
      <c r="D12707">
        <v>11.8607</v>
      </c>
      <c r="E12707" t="s">
        <v>12710</v>
      </c>
      <c r="F12707">
        <v>23.888888888888889</v>
      </c>
      <c r="G12707" t="e">
        <f t="shared" si="594"/>
        <v>#N/A</v>
      </c>
      <c r="H12707">
        <f>IF(AND(F12707&gt;19.999,F12707&lt;30),C12707,NA())</f>
        <v>48.225000000000001</v>
      </c>
      <c r="I12707" t="e">
        <f t="shared" si="595"/>
        <v>#N/A</v>
      </c>
      <c r="J12707" t="e">
        <f t="shared" si="596"/>
        <v>#N/A</v>
      </c>
      <c r="L12707">
        <v>71.25</v>
      </c>
    </row>
    <row r="12708" spans="1:12" x14ac:dyDescent="0.3">
      <c r="A12708">
        <v>137.41399999999999</v>
      </c>
      <c r="B12708">
        <v>44.23</v>
      </c>
      <c r="C12708">
        <v>52.725000000000001</v>
      </c>
      <c r="D12708">
        <v>10.1645</v>
      </c>
      <c r="E12708" t="s">
        <v>12711</v>
      </c>
      <c r="F12708">
        <v>23.333333333333336</v>
      </c>
      <c r="G12708" t="e">
        <f t="shared" si="594"/>
        <v>#N/A</v>
      </c>
      <c r="H12708">
        <f>IF(AND(F12708&gt;19.999,F12708&lt;30),C12708,NA())</f>
        <v>52.725000000000001</v>
      </c>
      <c r="I12708" t="e">
        <f t="shared" si="595"/>
        <v>#N/A</v>
      </c>
      <c r="J12708" t="e">
        <f t="shared" si="596"/>
        <v>#N/A</v>
      </c>
      <c r="L12708">
        <v>71.25</v>
      </c>
    </row>
    <row r="12709" spans="1:12" x14ac:dyDescent="0.3">
      <c r="A12709">
        <v>137.42099999999999</v>
      </c>
      <c r="B12709">
        <v>41.37</v>
      </c>
      <c r="C12709">
        <v>50.625</v>
      </c>
      <c r="D12709">
        <v>11.0886</v>
      </c>
      <c r="E12709" t="s">
        <v>12712</v>
      </c>
      <c r="F12709">
        <v>23.333333333333336</v>
      </c>
      <c r="G12709" t="e">
        <f t="shared" si="594"/>
        <v>#N/A</v>
      </c>
      <c r="H12709">
        <f>IF(AND(F12709&gt;19.999,F12709&lt;30),C12709,NA())</f>
        <v>50.625</v>
      </c>
      <c r="I12709" t="e">
        <f t="shared" si="595"/>
        <v>#N/A</v>
      </c>
      <c r="J12709" t="e">
        <f t="shared" si="596"/>
        <v>#N/A</v>
      </c>
      <c r="L12709">
        <v>71.25</v>
      </c>
    </row>
    <row r="12710" spans="1:12" x14ac:dyDescent="0.3">
      <c r="A12710">
        <v>137.428</v>
      </c>
      <c r="B12710">
        <v>42.75</v>
      </c>
      <c r="C12710">
        <v>56.475000000000001</v>
      </c>
      <c r="D12710">
        <v>15.4794</v>
      </c>
      <c r="E12710" t="s">
        <v>12713</v>
      </c>
      <c r="F12710">
        <v>23.333333333333336</v>
      </c>
      <c r="G12710" t="e">
        <f t="shared" si="594"/>
        <v>#N/A</v>
      </c>
      <c r="H12710">
        <f>IF(AND(F12710&gt;19.999,F12710&lt;30),C12710,NA())</f>
        <v>56.475000000000001</v>
      </c>
      <c r="I12710" t="e">
        <f t="shared" si="595"/>
        <v>#N/A</v>
      </c>
      <c r="J12710" t="e">
        <f t="shared" si="596"/>
        <v>#N/A</v>
      </c>
      <c r="L12710">
        <v>71.25</v>
      </c>
    </row>
    <row r="12711" spans="1:12" x14ac:dyDescent="0.3">
      <c r="A12711">
        <v>137.435</v>
      </c>
      <c r="B12711">
        <v>47.09</v>
      </c>
      <c r="C12711">
        <v>59.4</v>
      </c>
      <c r="D12711">
        <v>13.8154</v>
      </c>
      <c r="E12711" t="s">
        <v>12714</v>
      </c>
      <c r="F12711">
        <v>23.888888888888889</v>
      </c>
      <c r="G12711" t="e">
        <f t="shared" si="594"/>
        <v>#N/A</v>
      </c>
      <c r="H12711">
        <f>IF(AND(F12711&gt;19.999,F12711&lt;30),C12711,NA())</f>
        <v>59.4</v>
      </c>
      <c r="I12711" t="e">
        <f t="shared" si="595"/>
        <v>#N/A</v>
      </c>
      <c r="J12711" t="e">
        <f t="shared" si="596"/>
        <v>#N/A</v>
      </c>
      <c r="L12711">
        <v>71.25</v>
      </c>
    </row>
    <row r="12712" spans="1:12" x14ac:dyDescent="0.3">
      <c r="A12712">
        <v>137.44200000000001</v>
      </c>
      <c r="B12712">
        <v>48.44</v>
      </c>
      <c r="C12712">
        <v>65.325000000000003</v>
      </c>
      <c r="D12712">
        <v>18.312899999999999</v>
      </c>
      <c r="E12712" t="s">
        <v>12715</v>
      </c>
      <c r="F12712">
        <v>24.444444444444446</v>
      </c>
      <c r="G12712" t="e">
        <f t="shared" si="594"/>
        <v>#N/A</v>
      </c>
      <c r="H12712">
        <f>IF(AND(F12712&gt;19.999,F12712&lt;30),C12712,NA())</f>
        <v>65.325000000000003</v>
      </c>
      <c r="I12712" t="e">
        <f t="shared" si="595"/>
        <v>#N/A</v>
      </c>
      <c r="J12712" t="e">
        <f t="shared" si="596"/>
        <v>#N/A</v>
      </c>
      <c r="L12712">
        <v>71.325000000000003</v>
      </c>
    </row>
    <row r="12713" spans="1:12" x14ac:dyDescent="0.3">
      <c r="A12713">
        <v>137.44900000000001</v>
      </c>
      <c r="B12713">
        <v>47.69</v>
      </c>
      <c r="C12713">
        <v>61.274999999999999</v>
      </c>
      <c r="D12713">
        <v>15.055999999999999</v>
      </c>
      <c r="E12713" t="s">
        <v>12716</v>
      </c>
      <c r="F12713">
        <v>25.555555555555557</v>
      </c>
      <c r="G12713" t="e">
        <f t="shared" si="594"/>
        <v>#N/A</v>
      </c>
      <c r="H12713">
        <f>IF(AND(F12713&gt;19.999,F12713&lt;30),C12713,NA())</f>
        <v>61.274999999999999</v>
      </c>
      <c r="I12713" t="e">
        <f t="shared" si="595"/>
        <v>#N/A</v>
      </c>
      <c r="J12713" t="e">
        <f t="shared" si="596"/>
        <v>#N/A</v>
      </c>
      <c r="L12713">
        <v>71.325000000000003</v>
      </c>
    </row>
    <row r="12714" spans="1:12" x14ac:dyDescent="0.3">
      <c r="A12714">
        <v>137.45599999999999</v>
      </c>
      <c r="B12714">
        <v>37.82</v>
      </c>
      <c r="C12714">
        <v>41.325000000000003</v>
      </c>
      <c r="D12714">
        <v>5.5422399999999996</v>
      </c>
      <c r="E12714" t="s">
        <v>12717</v>
      </c>
      <c r="F12714">
        <v>25</v>
      </c>
      <c r="G12714" t="e">
        <f t="shared" si="594"/>
        <v>#N/A</v>
      </c>
      <c r="H12714">
        <f>IF(AND(F12714&gt;19.999,F12714&lt;30),C12714,NA())</f>
        <v>41.325000000000003</v>
      </c>
      <c r="I12714" t="e">
        <f t="shared" si="595"/>
        <v>#N/A</v>
      </c>
      <c r="J12714" t="e">
        <f t="shared" si="596"/>
        <v>#N/A</v>
      </c>
      <c r="L12714">
        <v>71.325000000000003</v>
      </c>
    </row>
    <row r="12715" spans="1:12" x14ac:dyDescent="0.3">
      <c r="A12715">
        <v>137.46299999999999</v>
      </c>
      <c r="B12715">
        <v>33.75</v>
      </c>
      <c r="C12715">
        <v>40.125</v>
      </c>
      <c r="D12715">
        <v>8.6457599999999992</v>
      </c>
      <c r="E12715" t="s">
        <v>12718</v>
      </c>
      <c r="F12715">
        <v>25</v>
      </c>
      <c r="G12715" t="e">
        <f t="shared" si="594"/>
        <v>#N/A</v>
      </c>
      <c r="H12715">
        <f>IF(AND(F12715&gt;19.999,F12715&lt;30),C12715,NA())</f>
        <v>40.125</v>
      </c>
      <c r="I12715" t="e">
        <f t="shared" si="595"/>
        <v>#N/A</v>
      </c>
      <c r="J12715" t="e">
        <f t="shared" si="596"/>
        <v>#N/A</v>
      </c>
      <c r="L12715">
        <v>71.325000000000003</v>
      </c>
    </row>
    <row r="12716" spans="1:12" x14ac:dyDescent="0.3">
      <c r="A12716">
        <v>137.47</v>
      </c>
      <c r="B12716">
        <v>38.67</v>
      </c>
      <c r="C12716">
        <v>45.15</v>
      </c>
      <c r="D12716">
        <v>8.4684799999999996</v>
      </c>
      <c r="E12716" t="s">
        <v>12719</v>
      </c>
      <c r="F12716">
        <v>25</v>
      </c>
      <c r="G12716" t="e">
        <f t="shared" si="594"/>
        <v>#N/A</v>
      </c>
      <c r="H12716">
        <f>IF(AND(F12716&gt;19.999,F12716&lt;30),C12716,NA())</f>
        <v>45.15</v>
      </c>
      <c r="I12716" t="e">
        <f t="shared" si="595"/>
        <v>#N/A</v>
      </c>
      <c r="J12716" t="e">
        <f t="shared" si="596"/>
        <v>#N/A</v>
      </c>
      <c r="L12716">
        <v>71.325000000000003</v>
      </c>
    </row>
    <row r="12717" spans="1:12" x14ac:dyDescent="0.3">
      <c r="A12717">
        <v>137.477</v>
      </c>
      <c r="B12717">
        <v>43.93</v>
      </c>
      <c r="C12717">
        <v>51.45</v>
      </c>
      <c r="D12717">
        <v>9.20669</v>
      </c>
      <c r="E12717" t="s">
        <v>12720</v>
      </c>
      <c r="F12717">
        <v>27.222222222222225</v>
      </c>
      <c r="G12717" t="e">
        <f t="shared" si="594"/>
        <v>#N/A</v>
      </c>
      <c r="H12717">
        <f>IF(AND(F12717&gt;19.999,F12717&lt;30),C12717,NA())</f>
        <v>51.45</v>
      </c>
      <c r="I12717" t="e">
        <f t="shared" si="595"/>
        <v>#N/A</v>
      </c>
      <c r="J12717" t="e">
        <f t="shared" si="596"/>
        <v>#N/A</v>
      </c>
      <c r="L12717">
        <v>71.325000000000003</v>
      </c>
    </row>
    <row r="12718" spans="1:12" x14ac:dyDescent="0.3">
      <c r="A12718">
        <v>137.483</v>
      </c>
      <c r="B12718">
        <v>40.68</v>
      </c>
      <c r="C12718">
        <v>49.8</v>
      </c>
      <c r="D12718">
        <v>10.9932</v>
      </c>
      <c r="E12718" t="s">
        <v>12721</v>
      </c>
      <c r="F12718">
        <v>29.444444444444446</v>
      </c>
      <c r="G12718" t="e">
        <f t="shared" si="594"/>
        <v>#N/A</v>
      </c>
      <c r="H12718">
        <f>IF(AND(F12718&gt;19.999,F12718&lt;30),C12718,NA())</f>
        <v>49.8</v>
      </c>
      <c r="I12718" t="e">
        <f t="shared" si="595"/>
        <v>#N/A</v>
      </c>
      <c r="J12718" t="e">
        <f t="shared" si="596"/>
        <v>#N/A</v>
      </c>
      <c r="L12718">
        <v>71.400000000000006</v>
      </c>
    </row>
    <row r="12719" spans="1:12" x14ac:dyDescent="0.3">
      <c r="A12719">
        <v>137.49</v>
      </c>
      <c r="B12719">
        <v>45.87</v>
      </c>
      <c r="C12719">
        <v>49.35</v>
      </c>
      <c r="D12719">
        <v>5.0553900000000001</v>
      </c>
      <c r="E12719" t="s">
        <v>12722</v>
      </c>
      <c r="F12719">
        <v>30.555555555555557</v>
      </c>
      <c r="G12719" t="e">
        <f t="shared" si="594"/>
        <v>#N/A</v>
      </c>
      <c r="H12719" t="e">
        <f>IF(AND(F12719&gt;19.999,F12719&lt;30),C12719,NA())</f>
        <v>#N/A</v>
      </c>
      <c r="I12719">
        <f t="shared" si="595"/>
        <v>49.35</v>
      </c>
      <c r="J12719" t="e">
        <f t="shared" si="596"/>
        <v>#N/A</v>
      </c>
      <c r="L12719">
        <v>71.400000000000006</v>
      </c>
    </row>
    <row r="12720" spans="1:12" x14ac:dyDescent="0.3">
      <c r="A12720">
        <v>137.49700000000001</v>
      </c>
      <c r="B12720">
        <v>42.15</v>
      </c>
      <c r="C12720">
        <v>45.225000000000001</v>
      </c>
      <c r="D12720">
        <v>4.8638199999999996</v>
      </c>
      <c r="E12720" t="s">
        <v>12723</v>
      </c>
      <c r="F12720">
        <v>30.555555555555557</v>
      </c>
      <c r="G12720" t="e">
        <f t="shared" si="594"/>
        <v>#N/A</v>
      </c>
      <c r="H12720" t="e">
        <f>IF(AND(F12720&gt;19.999,F12720&lt;30),C12720,NA())</f>
        <v>#N/A</v>
      </c>
      <c r="I12720">
        <f t="shared" si="595"/>
        <v>45.225000000000001</v>
      </c>
      <c r="J12720" t="e">
        <f t="shared" si="596"/>
        <v>#N/A</v>
      </c>
      <c r="L12720">
        <v>71.400000000000006</v>
      </c>
    </row>
    <row r="12721" spans="1:12" x14ac:dyDescent="0.3">
      <c r="A12721">
        <v>137.50399999999999</v>
      </c>
      <c r="B12721">
        <v>43.26</v>
      </c>
      <c r="C12721">
        <v>48.375</v>
      </c>
      <c r="D12721">
        <v>6.8401300000000003</v>
      </c>
      <c r="E12721" t="s">
        <v>12724</v>
      </c>
      <c r="F12721">
        <v>30.555555555555557</v>
      </c>
      <c r="G12721" t="e">
        <f t="shared" si="594"/>
        <v>#N/A</v>
      </c>
      <c r="H12721" t="e">
        <f>IF(AND(F12721&gt;19.999,F12721&lt;30),C12721,NA())</f>
        <v>#N/A</v>
      </c>
      <c r="I12721">
        <f t="shared" si="595"/>
        <v>48.375</v>
      </c>
      <c r="J12721" t="e">
        <f t="shared" si="596"/>
        <v>#N/A</v>
      </c>
      <c r="L12721">
        <v>71.400000000000006</v>
      </c>
    </row>
    <row r="12722" spans="1:12" x14ac:dyDescent="0.3">
      <c r="A12722">
        <v>137.511</v>
      </c>
      <c r="B12722">
        <v>43.04</v>
      </c>
      <c r="C12722">
        <v>49.875</v>
      </c>
      <c r="D12722">
        <v>8.5727499999999992</v>
      </c>
      <c r="E12722" t="s">
        <v>12725</v>
      </c>
      <c r="F12722">
        <v>30.555555555555557</v>
      </c>
      <c r="G12722" t="e">
        <f t="shared" si="594"/>
        <v>#N/A</v>
      </c>
      <c r="H12722" t="e">
        <f>IF(AND(F12722&gt;19.999,F12722&lt;30),C12722,NA())</f>
        <v>#N/A</v>
      </c>
      <c r="I12722">
        <f t="shared" si="595"/>
        <v>49.875</v>
      </c>
      <c r="J12722" t="e">
        <f t="shared" si="596"/>
        <v>#N/A</v>
      </c>
      <c r="L12722">
        <v>71.400000000000006</v>
      </c>
    </row>
    <row r="12723" spans="1:12" x14ac:dyDescent="0.3">
      <c r="A12723">
        <v>137.518</v>
      </c>
      <c r="B12723">
        <v>42.85</v>
      </c>
      <c r="C12723">
        <v>50.625</v>
      </c>
      <c r="D12723">
        <v>9.5236499999999999</v>
      </c>
      <c r="E12723" t="s">
        <v>12726</v>
      </c>
      <c r="F12723">
        <v>30</v>
      </c>
      <c r="G12723" t="e">
        <f t="shared" si="594"/>
        <v>#N/A</v>
      </c>
      <c r="H12723" t="e">
        <f>IF(AND(F12723&gt;19.999,F12723&lt;30),C12723,NA())</f>
        <v>#N/A</v>
      </c>
      <c r="I12723">
        <f t="shared" si="595"/>
        <v>50.625</v>
      </c>
      <c r="J12723" t="e">
        <f t="shared" si="596"/>
        <v>#N/A</v>
      </c>
      <c r="L12723">
        <v>71.400000000000006</v>
      </c>
    </row>
    <row r="12724" spans="1:12" x14ac:dyDescent="0.3">
      <c r="A12724">
        <v>137.52500000000001</v>
      </c>
      <c r="B12724">
        <v>43.79</v>
      </c>
      <c r="C12724">
        <v>51.075000000000003</v>
      </c>
      <c r="D12724">
        <v>8.9797200000000004</v>
      </c>
      <c r="E12724" t="s">
        <v>12727</v>
      </c>
      <c r="F12724">
        <v>29.444444444444446</v>
      </c>
      <c r="G12724" t="e">
        <f t="shared" si="594"/>
        <v>#N/A</v>
      </c>
      <c r="H12724">
        <f>IF(AND(F12724&gt;19.999,F12724&lt;30),C12724,NA())</f>
        <v>51.075000000000003</v>
      </c>
      <c r="I12724" t="e">
        <f t="shared" si="595"/>
        <v>#N/A</v>
      </c>
      <c r="J12724" t="e">
        <f t="shared" si="596"/>
        <v>#N/A</v>
      </c>
      <c r="L12724">
        <v>71.400000000000006</v>
      </c>
    </row>
    <row r="12725" spans="1:12" x14ac:dyDescent="0.3">
      <c r="A12725">
        <v>137.53200000000001</v>
      </c>
      <c r="B12725">
        <v>42.88</v>
      </c>
      <c r="C12725">
        <v>50.625</v>
      </c>
      <c r="D12725">
        <v>9.49193</v>
      </c>
      <c r="E12725" t="s">
        <v>12728</v>
      </c>
      <c r="F12725">
        <v>30</v>
      </c>
      <c r="G12725" t="e">
        <f t="shared" si="594"/>
        <v>#N/A</v>
      </c>
      <c r="H12725" t="e">
        <f>IF(AND(F12725&gt;19.999,F12725&lt;30),C12725,NA())</f>
        <v>#N/A</v>
      </c>
      <c r="I12725">
        <f t="shared" si="595"/>
        <v>50.625</v>
      </c>
      <c r="J12725" t="e">
        <f t="shared" si="596"/>
        <v>#N/A</v>
      </c>
      <c r="L12725">
        <v>71.400000000000006</v>
      </c>
    </row>
    <row r="12726" spans="1:12" x14ac:dyDescent="0.3">
      <c r="A12726">
        <v>137.53899999999999</v>
      </c>
      <c r="B12726">
        <v>38.270000000000003</v>
      </c>
      <c r="C12726">
        <v>44.924999999999997</v>
      </c>
      <c r="D12726">
        <v>8.6664300000000001</v>
      </c>
      <c r="E12726" t="s">
        <v>12729</v>
      </c>
      <c r="F12726">
        <v>29.444444444444446</v>
      </c>
      <c r="G12726" t="e">
        <f t="shared" si="594"/>
        <v>#N/A</v>
      </c>
      <c r="H12726">
        <f>IF(AND(F12726&gt;19.999,F12726&lt;30),C12726,NA())</f>
        <v>44.924999999999997</v>
      </c>
      <c r="I12726" t="e">
        <f t="shared" si="595"/>
        <v>#N/A</v>
      </c>
      <c r="J12726" t="e">
        <f t="shared" si="596"/>
        <v>#N/A</v>
      </c>
      <c r="L12726">
        <v>71.400000000000006</v>
      </c>
    </row>
    <row r="12727" spans="1:12" x14ac:dyDescent="0.3">
      <c r="A12727">
        <v>137.54599999999999</v>
      </c>
      <c r="B12727">
        <v>41.27</v>
      </c>
      <c r="C12727">
        <v>48.975000000000001</v>
      </c>
      <c r="D12727">
        <v>9.5443099999999994</v>
      </c>
      <c r="E12727" t="s">
        <v>12730</v>
      </c>
      <c r="F12727">
        <v>29.444444444444446</v>
      </c>
      <c r="G12727" t="e">
        <f t="shared" si="594"/>
        <v>#N/A</v>
      </c>
      <c r="H12727">
        <f>IF(AND(F12727&gt;19.999,F12727&lt;30),C12727,NA())</f>
        <v>48.975000000000001</v>
      </c>
      <c r="I12727" t="e">
        <f t="shared" si="595"/>
        <v>#N/A</v>
      </c>
      <c r="J12727" t="e">
        <f t="shared" si="596"/>
        <v>#N/A</v>
      </c>
      <c r="L12727">
        <v>71.400000000000006</v>
      </c>
    </row>
    <row r="12728" spans="1:12" x14ac:dyDescent="0.3">
      <c r="A12728">
        <v>137.553</v>
      </c>
      <c r="B12728">
        <v>47.15</v>
      </c>
      <c r="C12728">
        <v>52.8</v>
      </c>
      <c r="D12728">
        <v>7.1519500000000003</v>
      </c>
      <c r="E12728" t="s">
        <v>12731</v>
      </c>
      <c r="F12728">
        <v>28.888888888888889</v>
      </c>
      <c r="G12728" t="e">
        <f t="shared" si="594"/>
        <v>#N/A</v>
      </c>
      <c r="H12728">
        <f>IF(AND(F12728&gt;19.999,F12728&lt;30),C12728,NA())</f>
        <v>52.8</v>
      </c>
      <c r="I12728" t="e">
        <f t="shared" si="595"/>
        <v>#N/A</v>
      </c>
      <c r="J12728" t="e">
        <f t="shared" si="596"/>
        <v>#N/A</v>
      </c>
      <c r="L12728">
        <v>71.400000000000006</v>
      </c>
    </row>
    <row r="12729" spans="1:12" x14ac:dyDescent="0.3">
      <c r="A12729">
        <v>137.56</v>
      </c>
      <c r="B12729">
        <v>43.98</v>
      </c>
      <c r="C12729">
        <v>55.05</v>
      </c>
      <c r="D12729">
        <v>12.7538</v>
      </c>
      <c r="E12729" t="s">
        <v>12732</v>
      </c>
      <c r="F12729">
        <v>27.222222222222225</v>
      </c>
      <c r="G12729" t="e">
        <f t="shared" si="594"/>
        <v>#N/A</v>
      </c>
      <c r="H12729">
        <f>IF(AND(F12729&gt;19.999,F12729&lt;30),C12729,NA())</f>
        <v>55.05</v>
      </c>
      <c r="I12729" t="e">
        <f t="shared" si="595"/>
        <v>#N/A</v>
      </c>
      <c r="J12729" t="e">
        <f t="shared" si="596"/>
        <v>#N/A</v>
      </c>
      <c r="L12729">
        <v>71.400000000000006</v>
      </c>
    </row>
    <row r="12730" spans="1:12" x14ac:dyDescent="0.3">
      <c r="A12730">
        <v>137.56700000000001</v>
      </c>
      <c r="B12730">
        <v>47.69</v>
      </c>
      <c r="C12730">
        <v>59.55</v>
      </c>
      <c r="D12730">
        <v>13.331</v>
      </c>
      <c r="E12730" t="s">
        <v>12733</v>
      </c>
      <c r="F12730">
        <v>26.666666666666668</v>
      </c>
      <c r="G12730" t="e">
        <f t="shared" si="594"/>
        <v>#N/A</v>
      </c>
      <c r="H12730">
        <f>IF(AND(F12730&gt;19.999,F12730&lt;30),C12730,NA())</f>
        <v>59.55</v>
      </c>
      <c r="I12730" t="e">
        <f t="shared" si="595"/>
        <v>#N/A</v>
      </c>
      <c r="J12730" t="e">
        <f t="shared" si="596"/>
        <v>#N/A</v>
      </c>
      <c r="L12730">
        <v>71.400000000000006</v>
      </c>
    </row>
    <row r="12731" spans="1:12" x14ac:dyDescent="0.3">
      <c r="A12731">
        <v>137.57400000000001</v>
      </c>
      <c r="B12731">
        <v>45.44</v>
      </c>
      <c r="C12731">
        <v>58.95</v>
      </c>
      <c r="D12731">
        <v>15.110099999999999</v>
      </c>
      <c r="E12731" t="s">
        <v>12734</v>
      </c>
      <c r="F12731">
        <v>26.111111111111111</v>
      </c>
      <c r="G12731" t="e">
        <f t="shared" si="594"/>
        <v>#N/A</v>
      </c>
      <c r="H12731">
        <f>IF(AND(F12731&gt;19.999,F12731&lt;30),C12731,NA())</f>
        <v>58.95</v>
      </c>
      <c r="I12731" t="e">
        <f t="shared" si="595"/>
        <v>#N/A</v>
      </c>
      <c r="J12731" t="e">
        <f t="shared" si="596"/>
        <v>#N/A</v>
      </c>
      <c r="L12731">
        <v>71.400000000000006</v>
      </c>
    </row>
    <row r="12732" spans="1:12" x14ac:dyDescent="0.3">
      <c r="A12732">
        <v>137.58099999999999</v>
      </c>
      <c r="B12732">
        <v>46.12</v>
      </c>
      <c r="C12732">
        <v>59.7</v>
      </c>
      <c r="D12732">
        <v>15.141</v>
      </c>
      <c r="E12732" t="s">
        <v>12735</v>
      </c>
      <c r="F12732">
        <v>25.555555555555557</v>
      </c>
      <c r="G12732" t="e">
        <f t="shared" si="594"/>
        <v>#N/A</v>
      </c>
      <c r="H12732">
        <f>IF(AND(F12732&gt;19.999,F12732&lt;30),C12732,NA())</f>
        <v>59.7</v>
      </c>
      <c r="I12732" t="e">
        <f t="shared" si="595"/>
        <v>#N/A</v>
      </c>
      <c r="J12732" t="e">
        <f t="shared" si="596"/>
        <v>#N/A</v>
      </c>
      <c r="L12732">
        <v>71.474999999999994</v>
      </c>
    </row>
    <row r="12733" spans="1:12" x14ac:dyDescent="0.3">
      <c r="A12733">
        <v>137.58799999999999</v>
      </c>
      <c r="B12733">
        <v>46.28</v>
      </c>
      <c r="C12733">
        <v>60.375</v>
      </c>
      <c r="D12733">
        <v>15.6469</v>
      </c>
      <c r="E12733" t="s">
        <v>12736</v>
      </c>
      <c r="F12733">
        <v>24.444444444444446</v>
      </c>
      <c r="G12733" t="e">
        <f t="shared" si="594"/>
        <v>#N/A</v>
      </c>
      <c r="H12733">
        <f>IF(AND(F12733&gt;19.999,F12733&lt;30),C12733,NA())</f>
        <v>60.375</v>
      </c>
      <c r="I12733" t="e">
        <f t="shared" si="595"/>
        <v>#N/A</v>
      </c>
      <c r="J12733" t="e">
        <f t="shared" si="596"/>
        <v>#N/A</v>
      </c>
      <c r="L12733">
        <v>71.474999999999994</v>
      </c>
    </row>
    <row r="12734" spans="1:12" x14ac:dyDescent="0.3">
      <c r="A12734">
        <v>137.595</v>
      </c>
      <c r="B12734">
        <v>43.89</v>
      </c>
      <c r="C12734">
        <v>57.45</v>
      </c>
      <c r="D12734">
        <v>15.249000000000001</v>
      </c>
      <c r="E12734" t="s">
        <v>12737</v>
      </c>
      <c r="F12734">
        <v>24.444444444444446</v>
      </c>
      <c r="G12734" t="e">
        <f t="shared" si="594"/>
        <v>#N/A</v>
      </c>
      <c r="H12734">
        <f>IF(AND(F12734&gt;19.999,F12734&lt;30),C12734,NA())</f>
        <v>57.45</v>
      </c>
      <c r="I12734" t="e">
        <f t="shared" si="595"/>
        <v>#N/A</v>
      </c>
      <c r="J12734" t="e">
        <f t="shared" si="596"/>
        <v>#N/A</v>
      </c>
      <c r="L12734">
        <v>71.474999999999994</v>
      </c>
    </row>
    <row r="12735" spans="1:12" x14ac:dyDescent="0.3">
      <c r="A12735">
        <v>137.602</v>
      </c>
      <c r="B12735">
        <v>45.67</v>
      </c>
      <c r="C12735">
        <v>59.475000000000001</v>
      </c>
      <c r="D12735">
        <v>15.3919</v>
      </c>
      <c r="E12735" t="s">
        <v>12738</v>
      </c>
      <c r="F12735">
        <v>23.888888888888889</v>
      </c>
      <c r="G12735" t="e">
        <f t="shared" si="594"/>
        <v>#N/A</v>
      </c>
      <c r="H12735">
        <f>IF(AND(F12735&gt;19.999,F12735&lt;30),C12735,NA())</f>
        <v>59.475000000000001</v>
      </c>
      <c r="I12735" t="e">
        <f t="shared" si="595"/>
        <v>#N/A</v>
      </c>
      <c r="J12735" t="e">
        <f t="shared" si="596"/>
        <v>#N/A</v>
      </c>
      <c r="L12735">
        <v>71.474999999999994</v>
      </c>
    </row>
    <row r="12736" spans="1:12" x14ac:dyDescent="0.3">
      <c r="A12736">
        <v>137.608</v>
      </c>
      <c r="B12736">
        <v>44.06</v>
      </c>
      <c r="C12736">
        <v>56.625</v>
      </c>
      <c r="D12736">
        <v>14.244199999999999</v>
      </c>
      <c r="E12736" t="s">
        <v>12739</v>
      </c>
      <c r="F12736">
        <v>24.444444444444446</v>
      </c>
      <c r="G12736" t="e">
        <f t="shared" si="594"/>
        <v>#N/A</v>
      </c>
      <c r="H12736">
        <f>IF(AND(F12736&gt;19.999,F12736&lt;30),C12736,NA())</f>
        <v>56.625</v>
      </c>
      <c r="I12736" t="e">
        <f t="shared" si="595"/>
        <v>#N/A</v>
      </c>
      <c r="J12736" t="e">
        <f t="shared" si="596"/>
        <v>#N/A</v>
      </c>
      <c r="L12736">
        <v>71.474999999999994</v>
      </c>
    </row>
    <row r="12737" spans="1:12" x14ac:dyDescent="0.3">
      <c r="A12737">
        <v>137.61500000000001</v>
      </c>
      <c r="B12737">
        <v>46.3</v>
      </c>
      <c r="C12737">
        <v>57.9</v>
      </c>
      <c r="D12737">
        <v>13.150700000000001</v>
      </c>
      <c r="E12737" t="s">
        <v>12740</v>
      </c>
      <c r="F12737">
        <v>24.444444444444446</v>
      </c>
      <c r="G12737" t="e">
        <f t="shared" si="594"/>
        <v>#N/A</v>
      </c>
      <c r="H12737">
        <f>IF(AND(F12737&gt;19.999,F12737&lt;30),C12737,NA())</f>
        <v>57.9</v>
      </c>
      <c r="I12737" t="e">
        <f t="shared" si="595"/>
        <v>#N/A</v>
      </c>
      <c r="J12737" t="e">
        <f t="shared" si="596"/>
        <v>#N/A</v>
      </c>
      <c r="L12737">
        <v>71.474999999999994</v>
      </c>
    </row>
    <row r="12738" spans="1:12" x14ac:dyDescent="0.3">
      <c r="A12738">
        <v>137.62200000000001</v>
      </c>
      <c r="B12738">
        <v>43.86</v>
      </c>
      <c r="C12738">
        <v>56.625</v>
      </c>
      <c r="D12738">
        <v>14.4557</v>
      </c>
      <c r="E12738" t="s">
        <v>12741</v>
      </c>
      <c r="F12738">
        <v>23.888888888888889</v>
      </c>
      <c r="G12738" t="e">
        <f t="shared" si="594"/>
        <v>#N/A</v>
      </c>
      <c r="H12738">
        <f>IF(AND(F12738&gt;19.999,F12738&lt;30),C12738,NA())</f>
        <v>56.625</v>
      </c>
      <c r="I12738" t="e">
        <f t="shared" si="595"/>
        <v>#N/A</v>
      </c>
      <c r="J12738" t="e">
        <f t="shared" si="596"/>
        <v>#N/A</v>
      </c>
      <c r="L12738">
        <v>71.474999999999994</v>
      </c>
    </row>
    <row r="12739" spans="1:12" x14ac:dyDescent="0.3">
      <c r="A12739">
        <v>137.62899999999999</v>
      </c>
      <c r="B12739">
        <v>42.48</v>
      </c>
      <c r="C12739">
        <v>53.55</v>
      </c>
      <c r="D12739">
        <v>12.8399</v>
      </c>
      <c r="E12739" t="s">
        <v>12742</v>
      </c>
      <c r="F12739">
        <v>23.888888888888889</v>
      </c>
      <c r="G12739" t="e">
        <f t="shared" ref="G12739:G12802" si="597">IF(F12739&lt;20,C12739,NA())</f>
        <v>#N/A</v>
      </c>
      <c r="H12739">
        <f>IF(AND(F12739&gt;19.999,F12739&lt;30),C12739,NA())</f>
        <v>53.55</v>
      </c>
      <c r="I12739" t="e">
        <f t="shared" ref="I12739:I12802" si="598">IF(AND(F12739&gt;29.999,F12739&lt;40),C12739,NA())</f>
        <v>#N/A</v>
      </c>
      <c r="J12739" t="e">
        <f t="shared" ref="J12739:J12802" si="599">IF(F12739&gt;40,C12739,NA())</f>
        <v>#N/A</v>
      </c>
      <c r="L12739">
        <v>71.55</v>
      </c>
    </row>
    <row r="12740" spans="1:12" x14ac:dyDescent="0.3">
      <c r="A12740">
        <v>137.636</v>
      </c>
      <c r="B12740">
        <v>44.98</v>
      </c>
      <c r="C12740">
        <v>56.1</v>
      </c>
      <c r="D12740">
        <v>12.7464</v>
      </c>
      <c r="E12740" t="s">
        <v>12743</v>
      </c>
      <c r="F12740">
        <v>23.888888888888889</v>
      </c>
      <c r="G12740" t="e">
        <f t="shared" si="597"/>
        <v>#N/A</v>
      </c>
      <c r="H12740">
        <f>IF(AND(F12740&gt;19.999,F12740&lt;30),C12740,NA())</f>
        <v>56.1</v>
      </c>
      <c r="I12740" t="e">
        <f t="shared" si="598"/>
        <v>#N/A</v>
      </c>
      <c r="J12740" t="e">
        <f t="shared" si="599"/>
        <v>#N/A</v>
      </c>
      <c r="L12740">
        <v>71.55</v>
      </c>
    </row>
    <row r="12741" spans="1:12" x14ac:dyDescent="0.3">
      <c r="A12741">
        <v>137.643</v>
      </c>
      <c r="B12741">
        <v>45.26</v>
      </c>
      <c r="C12741">
        <v>54.9</v>
      </c>
      <c r="D12741">
        <v>11.250400000000001</v>
      </c>
      <c r="E12741" t="s">
        <v>12744</v>
      </c>
      <c r="F12741">
        <v>23.333333333333336</v>
      </c>
      <c r="G12741" t="e">
        <f t="shared" si="597"/>
        <v>#N/A</v>
      </c>
      <c r="H12741">
        <f>IF(AND(F12741&gt;19.999,F12741&lt;30),C12741,NA())</f>
        <v>54.9</v>
      </c>
      <c r="I12741" t="e">
        <f t="shared" si="598"/>
        <v>#N/A</v>
      </c>
      <c r="J12741" t="e">
        <f t="shared" si="599"/>
        <v>#N/A</v>
      </c>
      <c r="L12741">
        <v>71.55</v>
      </c>
    </row>
    <row r="12742" spans="1:12" x14ac:dyDescent="0.3">
      <c r="A12742">
        <v>137.65</v>
      </c>
      <c r="B12742">
        <v>46.3</v>
      </c>
      <c r="C12742">
        <v>61.274999999999999</v>
      </c>
      <c r="D12742">
        <v>16.525700000000001</v>
      </c>
      <c r="E12742" t="s">
        <v>12745</v>
      </c>
      <c r="F12742">
        <v>22.777777777777779</v>
      </c>
      <c r="G12742" t="e">
        <f t="shared" si="597"/>
        <v>#N/A</v>
      </c>
      <c r="H12742">
        <f>IF(AND(F12742&gt;19.999,F12742&lt;30),C12742,NA())</f>
        <v>61.274999999999999</v>
      </c>
      <c r="I12742" t="e">
        <f t="shared" si="598"/>
        <v>#N/A</v>
      </c>
      <c r="J12742" t="e">
        <f t="shared" si="599"/>
        <v>#N/A</v>
      </c>
      <c r="L12742">
        <v>71.55</v>
      </c>
    </row>
    <row r="12743" spans="1:12" x14ac:dyDescent="0.3">
      <c r="A12743">
        <v>137.65700000000001</v>
      </c>
      <c r="B12743">
        <v>46.1</v>
      </c>
      <c r="C12743">
        <v>60.524999999999999</v>
      </c>
      <c r="D12743">
        <v>15.9872</v>
      </c>
      <c r="E12743" t="s">
        <v>12746</v>
      </c>
      <c r="F12743">
        <v>22.777777777777779</v>
      </c>
      <c r="G12743" t="e">
        <f t="shared" si="597"/>
        <v>#N/A</v>
      </c>
      <c r="H12743">
        <f>IF(AND(F12743&gt;19.999,F12743&lt;30),C12743,NA())</f>
        <v>60.524999999999999</v>
      </c>
      <c r="I12743" t="e">
        <f t="shared" si="598"/>
        <v>#N/A</v>
      </c>
      <c r="J12743" t="e">
        <f t="shared" si="599"/>
        <v>#N/A</v>
      </c>
      <c r="L12743">
        <v>71.625</v>
      </c>
    </row>
    <row r="12744" spans="1:12" x14ac:dyDescent="0.3">
      <c r="A12744">
        <v>137.66399999999999</v>
      </c>
      <c r="B12744">
        <v>41.38</v>
      </c>
      <c r="C12744">
        <v>57.524999999999999</v>
      </c>
      <c r="D12744">
        <v>17.978000000000002</v>
      </c>
      <c r="E12744" t="s">
        <v>12747</v>
      </c>
      <c r="F12744">
        <v>22.777777777777779</v>
      </c>
      <c r="G12744" t="e">
        <f t="shared" si="597"/>
        <v>#N/A</v>
      </c>
      <c r="H12744">
        <f>IF(AND(F12744&gt;19.999,F12744&lt;30),C12744,NA())</f>
        <v>57.524999999999999</v>
      </c>
      <c r="I12744" t="e">
        <f t="shared" si="598"/>
        <v>#N/A</v>
      </c>
      <c r="J12744" t="e">
        <f t="shared" si="599"/>
        <v>#N/A</v>
      </c>
      <c r="L12744">
        <v>71.625</v>
      </c>
    </row>
    <row r="12745" spans="1:12" x14ac:dyDescent="0.3">
      <c r="A12745">
        <v>137.67099999999999</v>
      </c>
      <c r="B12745">
        <v>47.72</v>
      </c>
      <c r="C12745">
        <v>60</v>
      </c>
      <c r="D12745">
        <v>13.7492</v>
      </c>
      <c r="E12745" t="s">
        <v>12748</v>
      </c>
      <c r="F12745">
        <v>22.777777777777779</v>
      </c>
      <c r="G12745" t="e">
        <f t="shared" si="597"/>
        <v>#N/A</v>
      </c>
      <c r="H12745">
        <f>IF(AND(F12745&gt;19.999,F12745&lt;30),C12745,NA())</f>
        <v>60</v>
      </c>
      <c r="I12745" t="e">
        <f t="shared" si="598"/>
        <v>#N/A</v>
      </c>
      <c r="J12745" t="e">
        <f t="shared" si="599"/>
        <v>#N/A</v>
      </c>
      <c r="L12745">
        <v>71.625</v>
      </c>
    </row>
    <row r="12746" spans="1:12" x14ac:dyDescent="0.3">
      <c r="A12746">
        <v>137.678</v>
      </c>
      <c r="B12746">
        <v>45.01</v>
      </c>
      <c r="C12746">
        <v>59.7</v>
      </c>
      <c r="D12746">
        <v>16.314699999999998</v>
      </c>
      <c r="E12746" t="s">
        <v>12749</v>
      </c>
      <c r="F12746">
        <v>22.777777777777779</v>
      </c>
      <c r="G12746" t="e">
        <f t="shared" si="597"/>
        <v>#N/A</v>
      </c>
      <c r="H12746">
        <f>IF(AND(F12746&gt;19.999,F12746&lt;30),C12746,NA())</f>
        <v>59.7</v>
      </c>
      <c r="I12746" t="e">
        <f t="shared" si="598"/>
        <v>#N/A</v>
      </c>
      <c r="J12746" t="e">
        <f t="shared" si="599"/>
        <v>#N/A</v>
      </c>
      <c r="L12746">
        <v>71.625</v>
      </c>
    </row>
    <row r="12747" spans="1:12" x14ac:dyDescent="0.3">
      <c r="A12747">
        <v>137.685</v>
      </c>
      <c r="B12747">
        <v>45.32</v>
      </c>
      <c r="C12747">
        <v>62.1</v>
      </c>
      <c r="D12747">
        <v>18.386900000000001</v>
      </c>
      <c r="E12747" t="s">
        <v>12750</v>
      </c>
      <c r="F12747">
        <v>22.777777777777779</v>
      </c>
      <c r="G12747" t="e">
        <f t="shared" si="597"/>
        <v>#N/A</v>
      </c>
      <c r="H12747">
        <f>IF(AND(F12747&gt;19.999,F12747&lt;30),C12747,NA())</f>
        <v>62.1</v>
      </c>
      <c r="I12747" t="e">
        <f t="shared" si="598"/>
        <v>#N/A</v>
      </c>
      <c r="J12747" t="e">
        <f t="shared" si="599"/>
        <v>#N/A</v>
      </c>
      <c r="L12747">
        <v>71.625</v>
      </c>
    </row>
    <row r="12748" spans="1:12" x14ac:dyDescent="0.3">
      <c r="A12748">
        <v>137.69200000000001</v>
      </c>
      <c r="B12748">
        <v>49.39</v>
      </c>
      <c r="C12748">
        <v>63.15</v>
      </c>
      <c r="D12748">
        <v>15.1334</v>
      </c>
      <c r="E12748" t="s">
        <v>12751</v>
      </c>
      <c r="F12748">
        <v>22.777777777777779</v>
      </c>
      <c r="G12748" t="e">
        <f t="shared" si="597"/>
        <v>#N/A</v>
      </c>
      <c r="H12748">
        <f>IF(AND(F12748&gt;19.999,F12748&lt;30),C12748,NA())</f>
        <v>63.15</v>
      </c>
      <c r="I12748" t="e">
        <f t="shared" si="598"/>
        <v>#N/A</v>
      </c>
      <c r="J12748" t="e">
        <f t="shared" si="599"/>
        <v>#N/A</v>
      </c>
      <c r="L12748">
        <v>71.625</v>
      </c>
    </row>
    <row r="12749" spans="1:12" x14ac:dyDescent="0.3">
      <c r="A12749">
        <v>137.69900000000001</v>
      </c>
      <c r="B12749">
        <v>47.64</v>
      </c>
      <c r="C12749">
        <v>61.35</v>
      </c>
      <c r="D12749">
        <v>15.1838</v>
      </c>
      <c r="E12749" t="s">
        <v>12752</v>
      </c>
      <c r="F12749">
        <v>23.333333333333336</v>
      </c>
      <c r="G12749" t="e">
        <f t="shared" si="597"/>
        <v>#N/A</v>
      </c>
      <c r="H12749">
        <f>IF(AND(F12749&gt;19.999,F12749&lt;30),C12749,NA())</f>
        <v>61.35</v>
      </c>
      <c r="I12749" t="e">
        <f t="shared" si="598"/>
        <v>#N/A</v>
      </c>
      <c r="J12749" t="e">
        <f t="shared" si="599"/>
        <v>#N/A</v>
      </c>
      <c r="L12749">
        <v>71.7</v>
      </c>
    </row>
    <row r="12750" spans="1:12" x14ac:dyDescent="0.3">
      <c r="A12750">
        <v>137.70599999999999</v>
      </c>
      <c r="B12750">
        <v>47.31</v>
      </c>
      <c r="C12750">
        <v>61.274999999999999</v>
      </c>
      <c r="D12750">
        <v>15.457800000000001</v>
      </c>
      <c r="E12750" t="s">
        <v>12753</v>
      </c>
      <c r="F12750">
        <v>23.333333333333336</v>
      </c>
      <c r="G12750" t="e">
        <f t="shared" si="597"/>
        <v>#N/A</v>
      </c>
      <c r="H12750">
        <f>IF(AND(F12750&gt;19.999,F12750&lt;30),C12750,NA())</f>
        <v>61.274999999999999</v>
      </c>
      <c r="I12750" t="e">
        <f t="shared" si="598"/>
        <v>#N/A</v>
      </c>
      <c r="J12750" t="e">
        <f t="shared" si="599"/>
        <v>#N/A</v>
      </c>
      <c r="L12750">
        <v>71.7</v>
      </c>
    </row>
    <row r="12751" spans="1:12" x14ac:dyDescent="0.3">
      <c r="A12751">
        <v>137.71299999999999</v>
      </c>
      <c r="B12751">
        <v>49.43</v>
      </c>
      <c r="C12751">
        <v>64.8</v>
      </c>
      <c r="D12751">
        <v>16.741099999999999</v>
      </c>
      <c r="E12751" t="s">
        <v>12754</v>
      </c>
      <c r="F12751">
        <v>23.333333333333336</v>
      </c>
      <c r="G12751" t="e">
        <f t="shared" si="597"/>
        <v>#N/A</v>
      </c>
      <c r="H12751">
        <f>IF(AND(F12751&gt;19.999,F12751&lt;30),C12751,NA())</f>
        <v>64.8</v>
      </c>
      <c r="I12751" t="e">
        <f t="shared" si="598"/>
        <v>#N/A</v>
      </c>
      <c r="J12751" t="e">
        <f t="shared" si="599"/>
        <v>#N/A</v>
      </c>
      <c r="L12751">
        <v>71.7</v>
      </c>
    </row>
    <row r="12752" spans="1:12" x14ac:dyDescent="0.3">
      <c r="A12752">
        <v>137.72</v>
      </c>
      <c r="B12752">
        <v>47.03</v>
      </c>
      <c r="C12752">
        <v>63.6</v>
      </c>
      <c r="D12752">
        <v>18.078800000000001</v>
      </c>
      <c r="E12752" t="s">
        <v>12755</v>
      </c>
      <c r="F12752">
        <v>23.333333333333336</v>
      </c>
      <c r="G12752" t="e">
        <f t="shared" si="597"/>
        <v>#N/A</v>
      </c>
      <c r="H12752">
        <f>IF(AND(F12752&gt;19.999,F12752&lt;30),C12752,NA())</f>
        <v>63.6</v>
      </c>
      <c r="I12752" t="e">
        <f t="shared" si="598"/>
        <v>#N/A</v>
      </c>
      <c r="J12752" t="e">
        <f t="shared" si="599"/>
        <v>#N/A</v>
      </c>
      <c r="L12752">
        <v>71.7</v>
      </c>
    </row>
    <row r="12753" spans="1:12" x14ac:dyDescent="0.3">
      <c r="A12753">
        <v>137.727</v>
      </c>
      <c r="B12753">
        <v>49.71</v>
      </c>
      <c r="C12753">
        <v>64.349999999999994</v>
      </c>
      <c r="D12753">
        <v>15.995100000000001</v>
      </c>
      <c r="E12753" t="s">
        <v>12756</v>
      </c>
      <c r="F12753">
        <v>22.777777777777779</v>
      </c>
      <c r="G12753" t="e">
        <f t="shared" si="597"/>
        <v>#N/A</v>
      </c>
      <c r="H12753">
        <f>IF(AND(F12753&gt;19.999,F12753&lt;30),C12753,NA())</f>
        <v>64.349999999999994</v>
      </c>
      <c r="I12753" t="e">
        <f t="shared" si="598"/>
        <v>#N/A</v>
      </c>
      <c r="J12753" t="e">
        <f t="shared" si="599"/>
        <v>#N/A</v>
      </c>
      <c r="L12753">
        <v>71.7</v>
      </c>
    </row>
    <row r="12754" spans="1:12" x14ac:dyDescent="0.3">
      <c r="A12754">
        <v>137.733</v>
      </c>
      <c r="B12754">
        <v>50.47</v>
      </c>
      <c r="C12754">
        <v>66.150000000000006</v>
      </c>
      <c r="D12754">
        <v>16.991499999999998</v>
      </c>
      <c r="E12754" t="s">
        <v>12757</v>
      </c>
      <c r="F12754">
        <v>22.777777777777779</v>
      </c>
      <c r="G12754" t="e">
        <f t="shared" si="597"/>
        <v>#N/A</v>
      </c>
      <c r="H12754">
        <f>IF(AND(F12754&gt;19.999,F12754&lt;30),C12754,NA())</f>
        <v>66.150000000000006</v>
      </c>
      <c r="I12754" t="e">
        <f t="shared" si="598"/>
        <v>#N/A</v>
      </c>
      <c r="J12754" t="e">
        <f t="shared" si="599"/>
        <v>#N/A</v>
      </c>
      <c r="L12754">
        <v>71.775000000000006</v>
      </c>
    </row>
    <row r="12755" spans="1:12" x14ac:dyDescent="0.3">
      <c r="A12755">
        <v>137.74</v>
      </c>
      <c r="B12755">
        <v>47.06</v>
      </c>
      <c r="C12755">
        <v>63.975000000000001</v>
      </c>
      <c r="D12755">
        <v>18.4221</v>
      </c>
      <c r="E12755" t="s">
        <v>12758</v>
      </c>
      <c r="F12755">
        <v>22.777777777777779</v>
      </c>
      <c r="G12755" t="e">
        <f t="shared" si="597"/>
        <v>#N/A</v>
      </c>
      <c r="H12755">
        <f>IF(AND(F12755&gt;19.999,F12755&lt;30),C12755,NA())</f>
        <v>63.975000000000001</v>
      </c>
      <c r="I12755" t="e">
        <f t="shared" si="598"/>
        <v>#N/A</v>
      </c>
      <c r="J12755" t="e">
        <f t="shared" si="599"/>
        <v>#N/A</v>
      </c>
      <c r="L12755">
        <v>71.775000000000006</v>
      </c>
    </row>
    <row r="12756" spans="1:12" x14ac:dyDescent="0.3">
      <c r="A12756">
        <v>137.74700000000001</v>
      </c>
      <c r="B12756">
        <v>49.04</v>
      </c>
      <c r="C12756">
        <v>65.325000000000003</v>
      </c>
      <c r="D12756">
        <v>17.6785</v>
      </c>
      <c r="E12756" t="s">
        <v>12759</v>
      </c>
      <c r="F12756">
        <v>22.777777777777779</v>
      </c>
      <c r="G12756" t="e">
        <f t="shared" si="597"/>
        <v>#N/A</v>
      </c>
      <c r="H12756">
        <f>IF(AND(F12756&gt;19.999,F12756&lt;30),C12756,NA())</f>
        <v>65.325000000000003</v>
      </c>
      <c r="I12756" t="e">
        <f t="shared" si="598"/>
        <v>#N/A</v>
      </c>
      <c r="J12756" t="e">
        <f t="shared" si="599"/>
        <v>#N/A</v>
      </c>
      <c r="L12756">
        <v>71.775000000000006</v>
      </c>
    </row>
    <row r="12757" spans="1:12" x14ac:dyDescent="0.3">
      <c r="A12757">
        <v>137.75399999999999</v>
      </c>
      <c r="B12757">
        <v>49.35</v>
      </c>
      <c r="C12757">
        <v>66.525000000000006</v>
      </c>
      <c r="D12757">
        <v>18.550699999999999</v>
      </c>
      <c r="E12757" t="s">
        <v>12760</v>
      </c>
      <c r="F12757">
        <v>22.222222222222221</v>
      </c>
      <c r="G12757" t="e">
        <f t="shared" si="597"/>
        <v>#N/A</v>
      </c>
      <c r="H12757">
        <f>IF(AND(F12757&gt;19.999,F12757&lt;30),C12757,NA())</f>
        <v>66.525000000000006</v>
      </c>
      <c r="I12757" t="e">
        <f t="shared" si="598"/>
        <v>#N/A</v>
      </c>
      <c r="J12757" t="e">
        <f t="shared" si="599"/>
        <v>#N/A</v>
      </c>
      <c r="L12757">
        <v>71.775000000000006</v>
      </c>
    </row>
    <row r="12758" spans="1:12" x14ac:dyDescent="0.3">
      <c r="A12758">
        <v>137.761</v>
      </c>
      <c r="B12758">
        <v>49.9</v>
      </c>
      <c r="C12758">
        <v>66.224999999999994</v>
      </c>
      <c r="D12758">
        <v>17.6692</v>
      </c>
      <c r="E12758" t="s">
        <v>12761</v>
      </c>
      <c r="F12758">
        <v>21.666666666666668</v>
      </c>
      <c r="G12758" t="e">
        <f t="shared" si="597"/>
        <v>#N/A</v>
      </c>
      <c r="H12758">
        <f>IF(AND(F12758&gt;19.999,F12758&lt;30),C12758,NA())</f>
        <v>66.224999999999994</v>
      </c>
      <c r="I12758" t="e">
        <f t="shared" si="598"/>
        <v>#N/A</v>
      </c>
      <c r="J12758" t="e">
        <f t="shared" si="599"/>
        <v>#N/A</v>
      </c>
      <c r="L12758">
        <v>71.775000000000006</v>
      </c>
    </row>
    <row r="12759" spans="1:12" x14ac:dyDescent="0.3">
      <c r="A12759">
        <v>137.768</v>
      </c>
      <c r="B12759">
        <v>49.69</v>
      </c>
      <c r="C12759">
        <v>65.174999999999997</v>
      </c>
      <c r="D12759">
        <v>16.841200000000001</v>
      </c>
      <c r="E12759" t="s">
        <v>12762</v>
      </c>
      <c r="F12759">
        <v>21.666666666666668</v>
      </c>
      <c r="G12759" t="e">
        <f t="shared" si="597"/>
        <v>#N/A</v>
      </c>
      <c r="H12759">
        <f>IF(AND(F12759&gt;19.999,F12759&lt;30),C12759,NA())</f>
        <v>65.174999999999997</v>
      </c>
      <c r="I12759" t="e">
        <f t="shared" si="598"/>
        <v>#N/A</v>
      </c>
      <c r="J12759" t="e">
        <f t="shared" si="599"/>
        <v>#N/A</v>
      </c>
      <c r="L12759">
        <v>71.775000000000006</v>
      </c>
    </row>
    <row r="12760" spans="1:12" x14ac:dyDescent="0.3">
      <c r="A12760">
        <v>137.77500000000001</v>
      </c>
      <c r="B12760">
        <v>49.55</v>
      </c>
      <c r="C12760">
        <v>62.625</v>
      </c>
      <c r="D12760">
        <v>14.439299999999999</v>
      </c>
      <c r="E12760" t="s">
        <v>12763</v>
      </c>
      <c r="F12760">
        <v>21.666666666666668</v>
      </c>
      <c r="G12760" t="e">
        <f t="shared" si="597"/>
        <v>#N/A</v>
      </c>
      <c r="H12760">
        <f>IF(AND(F12760&gt;19.999,F12760&lt;30),C12760,NA())</f>
        <v>62.625</v>
      </c>
      <c r="I12760" t="e">
        <f t="shared" si="598"/>
        <v>#N/A</v>
      </c>
      <c r="J12760" t="e">
        <f t="shared" si="599"/>
        <v>#N/A</v>
      </c>
      <c r="L12760">
        <v>71.775000000000006</v>
      </c>
    </row>
    <row r="12761" spans="1:12" x14ac:dyDescent="0.3">
      <c r="A12761">
        <v>137.78200000000001</v>
      </c>
      <c r="B12761">
        <v>47.84</v>
      </c>
      <c r="C12761">
        <v>63.674999999999997</v>
      </c>
      <c r="D12761">
        <v>17.2974</v>
      </c>
      <c r="E12761" t="s">
        <v>12764</v>
      </c>
      <c r="F12761">
        <v>21.111111111111111</v>
      </c>
      <c r="G12761" t="e">
        <f t="shared" si="597"/>
        <v>#N/A</v>
      </c>
      <c r="H12761">
        <f>IF(AND(F12761&gt;19.999,F12761&lt;30),C12761,NA())</f>
        <v>63.674999999999997</v>
      </c>
      <c r="I12761" t="e">
        <f t="shared" si="598"/>
        <v>#N/A</v>
      </c>
      <c r="J12761" t="e">
        <f t="shared" si="599"/>
        <v>#N/A</v>
      </c>
      <c r="L12761">
        <v>71.849999999999994</v>
      </c>
    </row>
    <row r="12762" spans="1:12" x14ac:dyDescent="0.3">
      <c r="A12762">
        <v>137.78899999999999</v>
      </c>
      <c r="B12762">
        <v>48.61</v>
      </c>
      <c r="C12762">
        <v>63.3</v>
      </c>
      <c r="D12762">
        <v>16.1082</v>
      </c>
      <c r="E12762" t="s">
        <v>12765</v>
      </c>
      <c r="F12762">
        <v>21.666666666666668</v>
      </c>
      <c r="G12762" t="e">
        <f t="shared" si="597"/>
        <v>#N/A</v>
      </c>
      <c r="H12762">
        <f>IF(AND(F12762&gt;19.999,F12762&lt;30),C12762,NA())</f>
        <v>63.3</v>
      </c>
      <c r="I12762" t="e">
        <f t="shared" si="598"/>
        <v>#N/A</v>
      </c>
      <c r="J12762" t="e">
        <f t="shared" si="599"/>
        <v>#N/A</v>
      </c>
      <c r="L12762">
        <v>71.849999999999994</v>
      </c>
    </row>
    <row r="12763" spans="1:12" x14ac:dyDescent="0.3">
      <c r="A12763">
        <v>137.79599999999999</v>
      </c>
      <c r="B12763">
        <v>46.07</v>
      </c>
      <c r="C12763">
        <v>58.35</v>
      </c>
      <c r="D12763">
        <v>13.8439</v>
      </c>
      <c r="E12763" t="s">
        <v>12766</v>
      </c>
      <c r="F12763">
        <v>21.666666666666668</v>
      </c>
      <c r="G12763" t="e">
        <f t="shared" si="597"/>
        <v>#N/A</v>
      </c>
      <c r="H12763">
        <f>IF(AND(F12763&gt;19.999,F12763&lt;30),C12763,NA())</f>
        <v>58.35</v>
      </c>
      <c r="I12763" t="e">
        <f t="shared" si="598"/>
        <v>#N/A</v>
      </c>
      <c r="J12763" t="e">
        <f t="shared" si="599"/>
        <v>#N/A</v>
      </c>
      <c r="L12763">
        <v>71.849999999999994</v>
      </c>
    </row>
    <row r="12764" spans="1:12" x14ac:dyDescent="0.3">
      <c r="A12764">
        <v>137.803</v>
      </c>
      <c r="B12764">
        <v>38.15</v>
      </c>
      <c r="C12764">
        <v>53.1</v>
      </c>
      <c r="D12764">
        <v>16.968299999999999</v>
      </c>
      <c r="E12764" t="s">
        <v>12767</v>
      </c>
      <c r="F12764">
        <v>21.111111111111111</v>
      </c>
      <c r="G12764" t="e">
        <f t="shared" si="597"/>
        <v>#N/A</v>
      </c>
      <c r="H12764">
        <f>IF(AND(F12764&gt;19.999,F12764&lt;30),C12764,NA())</f>
        <v>53.1</v>
      </c>
      <c r="I12764" t="e">
        <f t="shared" si="598"/>
        <v>#N/A</v>
      </c>
      <c r="J12764" t="e">
        <f t="shared" si="599"/>
        <v>#N/A</v>
      </c>
      <c r="L12764">
        <v>71.849999999999994</v>
      </c>
    </row>
    <row r="12765" spans="1:12" x14ac:dyDescent="0.3">
      <c r="A12765">
        <v>137.81</v>
      </c>
      <c r="B12765">
        <v>48.55</v>
      </c>
      <c r="C12765">
        <v>62.625</v>
      </c>
      <c r="D12765">
        <v>15.496600000000001</v>
      </c>
      <c r="E12765" t="s">
        <v>12768</v>
      </c>
      <c r="F12765">
        <v>21.111111111111111</v>
      </c>
      <c r="G12765" t="e">
        <f t="shared" si="597"/>
        <v>#N/A</v>
      </c>
      <c r="H12765">
        <f>IF(AND(F12765&gt;19.999,F12765&lt;30),C12765,NA())</f>
        <v>62.625</v>
      </c>
      <c r="I12765" t="e">
        <f t="shared" si="598"/>
        <v>#N/A</v>
      </c>
      <c r="J12765" t="e">
        <f t="shared" si="599"/>
        <v>#N/A</v>
      </c>
      <c r="L12765">
        <v>71.849999999999994</v>
      </c>
    </row>
    <row r="12766" spans="1:12" x14ac:dyDescent="0.3">
      <c r="A12766">
        <v>137.81700000000001</v>
      </c>
      <c r="B12766">
        <v>44.24</v>
      </c>
      <c r="C12766">
        <v>56.924999999999997</v>
      </c>
      <c r="D12766">
        <v>14.353899999999999</v>
      </c>
      <c r="E12766" t="s">
        <v>12769</v>
      </c>
      <c r="F12766">
        <v>20.555555555555557</v>
      </c>
      <c r="G12766" t="e">
        <f t="shared" si="597"/>
        <v>#N/A</v>
      </c>
      <c r="H12766">
        <f>IF(AND(F12766&gt;19.999,F12766&lt;30),C12766,NA())</f>
        <v>56.924999999999997</v>
      </c>
      <c r="I12766" t="e">
        <f t="shared" si="598"/>
        <v>#N/A</v>
      </c>
      <c r="J12766" t="e">
        <f t="shared" si="599"/>
        <v>#N/A</v>
      </c>
      <c r="L12766">
        <v>71.849999999999994</v>
      </c>
    </row>
    <row r="12767" spans="1:12" x14ac:dyDescent="0.3">
      <c r="A12767">
        <v>137.82400000000001</v>
      </c>
      <c r="B12767">
        <v>39.69</v>
      </c>
      <c r="C12767">
        <v>54.9</v>
      </c>
      <c r="D12767">
        <v>17.14</v>
      </c>
      <c r="E12767" t="s">
        <v>12770</v>
      </c>
      <c r="F12767">
        <v>20.555555555555557</v>
      </c>
      <c r="G12767" t="e">
        <f t="shared" si="597"/>
        <v>#N/A</v>
      </c>
      <c r="H12767">
        <f>IF(AND(F12767&gt;19.999,F12767&lt;30),C12767,NA())</f>
        <v>54.9</v>
      </c>
      <c r="I12767" t="e">
        <f t="shared" si="598"/>
        <v>#N/A</v>
      </c>
      <c r="J12767" t="e">
        <f t="shared" si="599"/>
        <v>#N/A</v>
      </c>
      <c r="L12767">
        <v>71.849999999999994</v>
      </c>
    </row>
    <row r="12768" spans="1:12" x14ac:dyDescent="0.3">
      <c r="A12768">
        <v>137.83099999999999</v>
      </c>
      <c r="B12768">
        <v>45.81</v>
      </c>
      <c r="C12768">
        <v>57.375</v>
      </c>
      <c r="D12768">
        <v>13.143800000000001</v>
      </c>
      <c r="E12768" t="s">
        <v>12771</v>
      </c>
      <c r="F12768">
        <v>20.555555555555557</v>
      </c>
      <c r="G12768" t="e">
        <f t="shared" si="597"/>
        <v>#N/A</v>
      </c>
      <c r="H12768">
        <f>IF(AND(F12768&gt;19.999,F12768&lt;30),C12768,NA())</f>
        <v>57.375</v>
      </c>
      <c r="I12768" t="e">
        <f t="shared" si="598"/>
        <v>#N/A</v>
      </c>
      <c r="J12768" t="e">
        <f t="shared" si="599"/>
        <v>#N/A</v>
      </c>
      <c r="L12768">
        <v>71.924999999999997</v>
      </c>
    </row>
    <row r="12769" spans="1:12" x14ac:dyDescent="0.3">
      <c r="A12769">
        <v>137.83799999999999</v>
      </c>
      <c r="B12769">
        <v>41.87</v>
      </c>
      <c r="C12769">
        <v>53.1</v>
      </c>
      <c r="D12769">
        <v>13.0349</v>
      </c>
      <c r="E12769" t="s">
        <v>12772</v>
      </c>
      <c r="F12769">
        <v>20.555555555555557</v>
      </c>
      <c r="G12769" t="e">
        <f t="shared" si="597"/>
        <v>#N/A</v>
      </c>
      <c r="H12769">
        <f>IF(AND(F12769&gt;19.999,F12769&lt;30),C12769,NA())</f>
        <v>53.1</v>
      </c>
      <c r="I12769" t="e">
        <f t="shared" si="598"/>
        <v>#N/A</v>
      </c>
      <c r="J12769" t="e">
        <f t="shared" si="599"/>
        <v>#N/A</v>
      </c>
      <c r="L12769">
        <v>71.924999999999997</v>
      </c>
    </row>
    <row r="12770" spans="1:12" x14ac:dyDescent="0.3">
      <c r="A12770">
        <v>137.845</v>
      </c>
      <c r="B12770">
        <v>37.159999999999997</v>
      </c>
      <c r="C12770">
        <v>48.975000000000001</v>
      </c>
      <c r="D12770">
        <v>13.8901</v>
      </c>
      <c r="E12770" t="s">
        <v>12773</v>
      </c>
      <c r="F12770">
        <v>20.555555555555557</v>
      </c>
      <c r="G12770" t="e">
        <f t="shared" si="597"/>
        <v>#N/A</v>
      </c>
      <c r="H12770">
        <f>IF(AND(F12770&gt;19.999,F12770&lt;30),C12770,NA())</f>
        <v>48.975000000000001</v>
      </c>
      <c r="I12770" t="e">
        <f t="shared" si="598"/>
        <v>#N/A</v>
      </c>
      <c r="J12770" t="e">
        <f t="shared" si="599"/>
        <v>#N/A</v>
      </c>
      <c r="L12770">
        <v>71.924999999999997</v>
      </c>
    </row>
    <row r="12771" spans="1:12" x14ac:dyDescent="0.3">
      <c r="A12771">
        <v>137.852</v>
      </c>
      <c r="B12771">
        <v>37.57</v>
      </c>
      <c r="C12771">
        <v>51.075000000000003</v>
      </c>
      <c r="D12771">
        <v>15.5566</v>
      </c>
      <c r="E12771" t="s">
        <v>12774</v>
      </c>
      <c r="F12771">
        <v>20</v>
      </c>
      <c r="G12771" t="e">
        <f t="shared" si="597"/>
        <v>#N/A</v>
      </c>
      <c r="H12771">
        <f>IF(AND(F12771&gt;19.999,F12771&lt;30),C12771,NA())</f>
        <v>51.075000000000003</v>
      </c>
      <c r="I12771" t="e">
        <f t="shared" si="598"/>
        <v>#N/A</v>
      </c>
      <c r="J12771" t="e">
        <f t="shared" si="599"/>
        <v>#N/A</v>
      </c>
      <c r="L12771">
        <v>71.924999999999997</v>
      </c>
    </row>
    <row r="12772" spans="1:12" x14ac:dyDescent="0.3">
      <c r="A12772">
        <v>137.858</v>
      </c>
      <c r="B12772">
        <v>45.64</v>
      </c>
      <c r="C12772">
        <v>58.95</v>
      </c>
      <c r="D12772">
        <v>14.8986</v>
      </c>
      <c r="E12772" t="s">
        <v>12775</v>
      </c>
      <c r="F12772">
        <v>20</v>
      </c>
      <c r="G12772" t="e">
        <f t="shared" si="597"/>
        <v>#N/A</v>
      </c>
      <c r="H12772">
        <f>IF(AND(F12772&gt;19.999,F12772&lt;30),C12772,NA())</f>
        <v>58.95</v>
      </c>
      <c r="I12772" t="e">
        <f t="shared" si="598"/>
        <v>#N/A</v>
      </c>
      <c r="J12772" t="e">
        <f t="shared" si="599"/>
        <v>#N/A</v>
      </c>
      <c r="L12772">
        <v>71.924999999999997</v>
      </c>
    </row>
    <row r="12773" spans="1:12" x14ac:dyDescent="0.3">
      <c r="A12773">
        <v>137.86500000000001</v>
      </c>
      <c r="B12773">
        <v>43.19</v>
      </c>
      <c r="C12773">
        <v>53.85</v>
      </c>
      <c r="D12773">
        <v>12.389099999999999</v>
      </c>
      <c r="E12773" t="s">
        <v>12776</v>
      </c>
      <c r="F12773">
        <v>20</v>
      </c>
      <c r="G12773" t="e">
        <f t="shared" si="597"/>
        <v>#N/A</v>
      </c>
      <c r="H12773">
        <f>IF(AND(F12773&gt;19.999,F12773&lt;30),C12773,NA())</f>
        <v>53.85</v>
      </c>
      <c r="I12773" t="e">
        <f t="shared" si="598"/>
        <v>#N/A</v>
      </c>
      <c r="J12773" t="e">
        <f t="shared" si="599"/>
        <v>#N/A</v>
      </c>
      <c r="L12773">
        <v>71.924999999999997</v>
      </c>
    </row>
    <row r="12774" spans="1:12" x14ac:dyDescent="0.3">
      <c r="A12774">
        <v>137.87200000000001</v>
      </c>
      <c r="B12774">
        <v>42.48</v>
      </c>
      <c r="C12774">
        <v>52.05</v>
      </c>
      <c r="D12774">
        <v>11.3399</v>
      </c>
      <c r="E12774" t="s">
        <v>12777</v>
      </c>
      <c r="F12774">
        <v>20</v>
      </c>
      <c r="G12774" t="e">
        <f t="shared" si="597"/>
        <v>#N/A</v>
      </c>
      <c r="H12774">
        <f>IF(AND(F12774&gt;19.999,F12774&lt;30),C12774,NA())</f>
        <v>52.05</v>
      </c>
      <c r="I12774" t="e">
        <f t="shared" si="598"/>
        <v>#N/A</v>
      </c>
      <c r="J12774" t="e">
        <f t="shared" si="599"/>
        <v>#N/A</v>
      </c>
      <c r="L12774">
        <v>71.924999999999997</v>
      </c>
    </row>
    <row r="12775" spans="1:12" x14ac:dyDescent="0.3">
      <c r="A12775">
        <v>137.87899999999999</v>
      </c>
      <c r="B12775">
        <v>42.89</v>
      </c>
      <c r="C12775">
        <v>53.55</v>
      </c>
      <c r="D12775">
        <v>12.4064</v>
      </c>
      <c r="E12775" t="s">
        <v>12778</v>
      </c>
      <c r="F12775">
        <v>20</v>
      </c>
      <c r="G12775" t="e">
        <f t="shared" si="597"/>
        <v>#N/A</v>
      </c>
      <c r="H12775">
        <f>IF(AND(F12775&gt;19.999,F12775&lt;30),C12775,NA())</f>
        <v>53.55</v>
      </c>
      <c r="I12775" t="e">
        <f t="shared" si="598"/>
        <v>#N/A</v>
      </c>
      <c r="J12775" t="e">
        <f t="shared" si="599"/>
        <v>#N/A</v>
      </c>
      <c r="L12775">
        <v>72</v>
      </c>
    </row>
    <row r="12776" spans="1:12" x14ac:dyDescent="0.3">
      <c r="A12776">
        <v>137.886</v>
      </c>
      <c r="B12776">
        <v>39.17</v>
      </c>
      <c r="C12776">
        <v>52.5</v>
      </c>
      <c r="D12776">
        <v>15.2898</v>
      </c>
      <c r="E12776" t="s">
        <v>12779</v>
      </c>
      <c r="F12776">
        <v>19.444444444444446</v>
      </c>
      <c r="G12776">
        <f t="shared" si="597"/>
        <v>52.5</v>
      </c>
      <c r="H12776" t="e">
        <f>IF(AND(F12776&gt;19.999,F12776&lt;30),C12776,NA())</f>
        <v>#N/A</v>
      </c>
      <c r="I12776" t="e">
        <f t="shared" si="598"/>
        <v>#N/A</v>
      </c>
      <c r="J12776" t="e">
        <f t="shared" si="599"/>
        <v>#N/A</v>
      </c>
      <c r="L12776">
        <v>72</v>
      </c>
    </row>
    <row r="12777" spans="1:12" x14ac:dyDescent="0.3">
      <c r="A12777">
        <v>137.893</v>
      </c>
      <c r="B12777">
        <v>40.82</v>
      </c>
      <c r="C12777">
        <v>49.274999999999999</v>
      </c>
      <c r="D12777">
        <v>10.3201</v>
      </c>
      <c r="E12777" t="s">
        <v>12780</v>
      </c>
      <c r="F12777">
        <v>19.444444444444446</v>
      </c>
      <c r="G12777">
        <f t="shared" si="597"/>
        <v>49.274999999999999</v>
      </c>
      <c r="H12777" t="e">
        <f>IF(AND(F12777&gt;19.999,F12777&lt;30),C12777,NA())</f>
        <v>#N/A</v>
      </c>
      <c r="I12777" t="e">
        <f t="shared" si="598"/>
        <v>#N/A</v>
      </c>
      <c r="J12777" t="e">
        <f t="shared" si="599"/>
        <v>#N/A</v>
      </c>
      <c r="L12777">
        <v>72</v>
      </c>
    </row>
    <row r="12778" spans="1:12" x14ac:dyDescent="0.3">
      <c r="A12778">
        <v>137.9</v>
      </c>
      <c r="B12778">
        <v>42.65</v>
      </c>
      <c r="C12778">
        <v>52.65</v>
      </c>
      <c r="D12778">
        <v>11.7601</v>
      </c>
      <c r="E12778" t="s">
        <v>12781</v>
      </c>
      <c r="F12778">
        <v>19.444444444444446</v>
      </c>
      <c r="G12778">
        <f t="shared" si="597"/>
        <v>52.65</v>
      </c>
      <c r="H12778" t="e">
        <f>IF(AND(F12778&gt;19.999,F12778&lt;30),C12778,NA())</f>
        <v>#N/A</v>
      </c>
      <c r="I12778" t="e">
        <f t="shared" si="598"/>
        <v>#N/A</v>
      </c>
      <c r="J12778" t="e">
        <f t="shared" si="599"/>
        <v>#N/A</v>
      </c>
      <c r="L12778">
        <v>72</v>
      </c>
    </row>
    <row r="12779" spans="1:12" x14ac:dyDescent="0.3">
      <c r="A12779">
        <v>137.90700000000001</v>
      </c>
      <c r="B12779">
        <v>44.28</v>
      </c>
      <c r="C12779">
        <v>59.4</v>
      </c>
      <c r="D12779">
        <v>16.7866</v>
      </c>
      <c r="E12779" t="s">
        <v>12782</v>
      </c>
      <c r="F12779">
        <v>18.888888888888889</v>
      </c>
      <c r="G12779">
        <f t="shared" si="597"/>
        <v>59.4</v>
      </c>
      <c r="H12779" t="e">
        <f>IF(AND(F12779&gt;19.999,F12779&lt;30),C12779,NA())</f>
        <v>#N/A</v>
      </c>
      <c r="I12779" t="e">
        <f t="shared" si="598"/>
        <v>#N/A</v>
      </c>
      <c r="J12779" t="e">
        <f t="shared" si="599"/>
        <v>#N/A</v>
      </c>
      <c r="L12779">
        <v>72</v>
      </c>
    </row>
    <row r="12780" spans="1:12" x14ac:dyDescent="0.3">
      <c r="A12780">
        <v>137.91399999999999</v>
      </c>
      <c r="B12780">
        <v>44.01</v>
      </c>
      <c r="C12780">
        <v>56.924999999999997</v>
      </c>
      <c r="D12780">
        <v>14.597099999999999</v>
      </c>
      <c r="E12780" t="s">
        <v>12783</v>
      </c>
      <c r="F12780">
        <v>18.888888888888889</v>
      </c>
      <c r="G12780">
        <f t="shared" si="597"/>
        <v>56.924999999999997</v>
      </c>
      <c r="H12780" t="e">
        <f>IF(AND(F12780&gt;19.999,F12780&lt;30),C12780,NA())</f>
        <v>#N/A</v>
      </c>
      <c r="I12780" t="e">
        <f t="shared" si="598"/>
        <v>#N/A</v>
      </c>
      <c r="J12780" t="e">
        <f t="shared" si="599"/>
        <v>#N/A</v>
      </c>
      <c r="L12780">
        <v>72</v>
      </c>
    </row>
    <row r="12781" spans="1:12" x14ac:dyDescent="0.3">
      <c r="A12781">
        <v>137.92099999999999</v>
      </c>
      <c r="B12781">
        <v>41.09</v>
      </c>
      <c r="C12781">
        <v>50.625</v>
      </c>
      <c r="D12781">
        <v>11.384600000000001</v>
      </c>
      <c r="E12781" t="s">
        <v>12784</v>
      </c>
      <c r="F12781">
        <v>18.888888888888889</v>
      </c>
      <c r="G12781">
        <f t="shared" si="597"/>
        <v>50.625</v>
      </c>
      <c r="H12781" t="e">
        <f>IF(AND(F12781&gt;19.999,F12781&lt;30),C12781,NA())</f>
        <v>#N/A</v>
      </c>
      <c r="I12781" t="e">
        <f t="shared" si="598"/>
        <v>#N/A</v>
      </c>
      <c r="J12781" t="e">
        <f t="shared" si="599"/>
        <v>#N/A</v>
      </c>
      <c r="L12781">
        <v>72</v>
      </c>
    </row>
    <row r="12782" spans="1:12" x14ac:dyDescent="0.3">
      <c r="A12782">
        <v>137.928</v>
      </c>
      <c r="B12782">
        <v>37.909999999999997</v>
      </c>
      <c r="C12782">
        <v>48.375</v>
      </c>
      <c r="D12782">
        <v>12.4971</v>
      </c>
      <c r="E12782" t="s">
        <v>12785</v>
      </c>
      <c r="F12782">
        <v>18.333333333333336</v>
      </c>
      <c r="G12782">
        <f t="shared" si="597"/>
        <v>48.375</v>
      </c>
      <c r="H12782" t="e">
        <f>IF(AND(F12782&gt;19.999,F12782&lt;30),C12782,NA())</f>
        <v>#N/A</v>
      </c>
      <c r="I12782" t="e">
        <f t="shared" si="598"/>
        <v>#N/A</v>
      </c>
      <c r="J12782" t="e">
        <f t="shared" si="599"/>
        <v>#N/A</v>
      </c>
      <c r="L12782">
        <v>72</v>
      </c>
    </row>
    <row r="12783" spans="1:12" x14ac:dyDescent="0.3">
      <c r="A12783">
        <v>137.935</v>
      </c>
      <c r="B12783">
        <v>39.44</v>
      </c>
      <c r="C12783">
        <v>48.674999999999997</v>
      </c>
      <c r="D12783">
        <v>11.1793</v>
      </c>
      <c r="E12783" t="s">
        <v>12786</v>
      </c>
      <c r="F12783">
        <v>18.333333333333336</v>
      </c>
      <c r="G12783">
        <f t="shared" si="597"/>
        <v>48.674999999999997</v>
      </c>
      <c r="H12783" t="e">
        <f>IF(AND(F12783&gt;19.999,F12783&lt;30),C12783,NA())</f>
        <v>#N/A</v>
      </c>
      <c r="I12783" t="e">
        <f t="shared" si="598"/>
        <v>#N/A</v>
      </c>
      <c r="J12783" t="e">
        <f t="shared" si="599"/>
        <v>#N/A</v>
      </c>
      <c r="L12783">
        <v>72</v>
      </c>
    </row>
    <row r="12784" spans="1:12" x14ac:dyDescent="0.3">
      <c r="A12784">
        <v>137.94200000000001</v>
      </c>
      <c r="B12784">
        <v>33.33</v>
      </c>
      <c r="C12784">
        <v>41.325000000000003</v>
      </c>
      <c r="D12784">
        <v>10.289899999999999</v>
      </c>
      <c r="E12784" t="s">
        <v>12787</v>
      </c>
      <c r="F12784">
        <v>18.333333333333336</v>
      </c>
      <c r="G12784">
        <f t="shared" si="597"/>
        <v>41.325000000000003</v>
      </c>
      <c r="H12784" t="e">
        <f>IF(AND(F12784&gt;19.999,F12784&lt;30),C12784,NA())</f>
        <v>#N/A</v>
      </c>
      <c r="I12784" t="e">
        <f t="shared" si="598"/>
        <v>#N/A</v>
      </c>
      <c r="J12784" t="e">
        <f t="shared" si="599"/>
        <v>#N/A</v>
      </c>
      <c r="L12784">
        <v>72</v>
      </c>
    </row>
    <row r="12785" spans="1:12" x14ac:dyDescent="0.3">
      <c r="A12785">
        <v>137.94900000000001</v>
      </c>
      <c r="B12785">
        <v>37.24</v>
      </c>
      <c r="C12785">
        <v>44.774999999999999</v>
      </c>
      <c r="D12785">
        <v>9.6055200000000003</v>
      </c>
      <c r="E12785" t="s">
        <v>12788</v>
      </c>
      <c r="F12785">
        <v>18.333333333333336</v>
      </c>
      <c r="G12785">
        <f t="shared" si="597"/>
        <v>44.774999999999999</v>
      </c>
      <c r="H12785" t="e">
        <f>IF(AND(F12785&gt;19.999,F12785&lt;30),C12785,NA())</f>
        <v>#N/A</v>
      </c>
      <c r="I12785" t="e">
        <f t="shared" si="598"/>
        <v>#N/A</v>
      </c>
      <c r="J12785" t="e">
        <f t="shared" si="599"/>
        <v>#N/A</v>
      </c>
      <c r="L12785">
        <v>72.075000000000003</v>
      </c>
    </row>
    <row r="12786" spans="1:12" x14ac:dyDescent="0.3">
      <c r="A12786">
        <v>137.95599999999999</v>
      </c>
      <c r="B12786">
        <v>39.130000000000003</v>
      </c>
      <c r="C12786">
        <v>45.75</v>
      </c>
      <c r="D12786">
        <v>8.5820900000000009</v>
      </c>
      <c r="E12786" t="s">
        <v>12789</v>
      </c>
      <c r="F12786">
        <v>18.333333333333336</v>
      </c>
      <c r="G12786">
        <f t="shared" si="597"/>
        <v>45.75</v>
      </c>
      <c r="H12786" t="e">
        <f>IF(AND(F12786&gt;19.999,F12786&lt;30),C12786,NA())</f>
        <v>#N/A</v>
      </c>
      <c r="I12786" t="e">
        <f t="shared" si="598"/>
        <v>#N/A</v>
      </c>
      <c r="J12786" t="e">
        <f t="shared" si="599"/>
        <v>#N/A</v>
      </c>
      <c r="L12786">
        <v>72.075000000000003</v>
      </c>
    </row>
    <row r="12787" spans="1:12" x14ac:dyDescent="0.3">
      <c r="A12787">
        <v>137.96299999999999</v>
      </c>
      <c r="B12787">
        <v>32.67</v>
      </c>
      <c r="C12787">
        <v>38.549999999999997</v>
      </c>
      <c r="D12787">
        <v>8.2127199999999991</v>
      </c>
      <c r="E12787" t="s">
        <v>12790</v>
      </c>
      <c r="F12787">
        <v>18.333333333333336</v>
      </c>
      <c r="G12787">
        <f t="shared" si="597"/>
        <v>38.549999999999997</v>
      </c>
      <c r="H12787" t="e">
        <f>IF(AND(F12787&gt;19.999,F12787&lt;30),C12787,NA())</f>
        <v>#N/A</v>
      </c>
      <c r="I12787" t="e">
        <f t="shared" si="598"/>
        <v>#N/A</v>
      </c>
      <c r="J12787" t="e">
        <f t="shared" si="599"/>
        <v>#N/A</v>
      </c>
      <c r="L12787">
        <v>72.075000000000003</v>
      </c>
    </row>
    <row r="12788" spans="1:12" x14ac:dyDescent="0.3">
      <c r="A12788">
        <v>137.97</v>
      </c>
      <c r="B12788">
        <v>35.31</v>
      </c>
      <c r="C12788">
        <v>41.325000000000003</v>
      </c>
      <c r="D12788">
        <v>8.1962499999999991</v>
      </c>
      <c r="E12788" t="s">
        <v>12791</v>
      </c>
      <c r="F12788">
        <v>18.333333333333336</v>
      </c>
      <c r="G12788">
        <f t="shared" si="597"/>
        <v>41.325000000000003</v>
      </c>
      <c r="H12788" t="e">
        <f>IF(AND(F12788&gt;19.999,F12788&lt;30),C12788,NA())</f>
        <v>#N/A</v>
      </c>
      <c r="I12788" t="e">
        <f t="shared" si="598"/>
        <v>#N/A</v>
      </c>
      <c r="J12788" t="e">
        <f t="shared" si="599"/>
        <v>#N/A</v>
      </c>
      <c r="L12788">
        <v>72.075000000000003</v>
      </c>
    </row>
    <row r="12789" spans="1:12" x14ac:dyDescent="0.3">
      <c r="A12789">
        <v>137.977</v>
      </c>
      <c r="B12789">
        <v>34.049999999999997</v>
      </c>
      <c r="C12789">
        <v>39.9</v>
      </c>
      <c r="D12789">
        <v>8.1035400000000006</v>
      </c>
      <c r="E12789" t="s">
        <v>12792</v>
      </c>
      <c r="F12789">
        <v>17.777777777777779</v>
      </c>
      <c r="G12789">
        <f t="shared" si="597"/>
        <v>39.9</v>
      </c>
      <c r="H12789" t="e">
        <f>IF(AND(F12789&gt;19.999,F12789&lt;30),C12789,NA())</f>
        <v>#N/A</v>
      </c>
      <c r="I12789" t="e">
        <f t="shared" si="598"/>
        <v>#N/A</v>
      </c>
      <c r="J12789" t="e">
        <f t="shared" si="599"/>
        <v>#N/A</v>
      </c>
      <c r="L12789">
        <v>72.150000000000006</v>
      </c>
    </row>
    <row r="12790" spans="1:12" x14ac:dyDescent="0.3">
      <c r="A12790">
        <v>137.983</v>
      </c>
      <c r="B12790">
        <v>34.630000000000003</v>
      </c>
      <c r="C12790">
        <v>40.950000000000003</v>
      </c>
      <c r="D12790">
        <v>8.5402699999999996</v>
      </c>
      <c r="E12790" t="s">
        <v>12793</v>
      </c>
      <c r="F12790">
        <v>17.777777777777779</v>
      </c>
      <c r="G12790">
        <f t="shared" si="597"/>
        <v>40.950000000000003</v>
      </c>
      <c r="H12790" t="e">
        <f>IF(AND(F12790&gt;19.999,F12790&lt;30),C12790,NA())</f>
        <v>#N/A</v>
      </c>
      <c r="I12790" t="e">
        <f t="shared" si="598"/>
        <v>#N/A</v>
      </c>
      <c r="J12790" t="e">
        <f t="shared" si="599"/>
        <v>#N/A</v>
      </c>
      <c r="L12790">
        <v>72.150000000000006</v>
      </c>
    </row>
    <row r="12791" spans="1:12" x14ac:dyDescent="0.3">
      <c r="A12791">
        <v>137.99</v>
      </c>
      <c r="B12791">
        <v>35.07</v>
      </c>
      <c r="C12791">
        <v>41.625</v>
      </c>
      <c r="D12791">
        <v>8.7500199999999992</v>
      </c>
      <c r="E12791" t="s">
        <v>12794</v>
      </c>
      <c r="F12791">
        <v>17.222222222222221</v>
      </c>
      <c r="G12791">
        <f t="shared" si="597"/>
        <v>41.625</v>
      </c>
      <c r="H12791" t="e">
        <f>IF(AND(F12791&gt;19.999,F12791&lt;30),C12791,NA())</f>
        <v>#N/A</v>
      </c>
      <c r="I12791" t="e">
        <f t="shared" si="598"/>
        <v>#N/A</v>
      </c>
      <c r="J12791" t="e">
        <f t="shared" si="599"/>
        <v>#N/A</v>
      </c>
      <c r="L12791">
        <v>72.150000000000006</v>
      </c>
    </row>
    <row r="12792" spans="1:12" x14ac:dyDescent="0.3">
      <c r="A12792">
        <v>137.99700000000001</v>
      </c>
      <c r="B12792">
        <v>35.68</v>
      </c>
      <c r="C12792">
        <v>42.225000000000001</v>
      </c>
      <c r="D12792">
        <v>8.7050199999999993</v>
      </c>
      <c r="E12792" t="s">
        <v>12795</v>
      </c>
      <c r="F12792">
        <v>17.777777777777779</v>
      </c>
      <c r="G12792">
        <f t="shared" si="597"/>
        <v>42.225000000000001</v>
      </c>
      <c r="H12792" t="e">
        <f>IF(AND(F12792&gt;19.999,F12792&lt;30),C12792,NA())</f>
        <v>#N/A</v>
      </c>
      <c r="I12792" t="e">
        <f t="shared" si="598"/>
        <v>#N/A</v>
      </c>
      <c r="J12792" t="e">
        <f t="shared" si="599"/>
        <v>#N/A</v>
      </c>
      <c r="L12792">
        <v>72.150000000000006</v>
      </c>
    </row>
    <row r="12793" spans="1:12" x14ac:dyDescent="0.3">
      <c r="A12793">
        <v>138.00399999999999</v>
      </c>
      <c r="B12793">
        <v>37.04</v>
      </c>
      <c r="C12793">
        <v>43.65</v>
      </c>
      <c r="D12793">
        <v>8.6920000000000002</v>
      </c>
      <c r="E12793" t="s">
        <v>12796</v>
      </c>
      <c r="F12793">
        <v>17.777777777777779</v>
      </c>
      <c r="G12793">
        <f t="shared" si="597"/>
        <v>43.65</v>
      </c>
      <c r="H12793" t="e">
        <f>IF(AND(F12793&gt;19.999,F12793&lt;30),C12793,NA())</f>
        <v>#N/A</v>
      </c>
      <c r="I12793" t="e">
        <f t="shared" si="598"/>
        <v>#N/A</v>
      </c>
      <c r="J12793" t="e">
        <f t="shared" si="599"/>
        <v>#N/A</v>
      </c>
      <c r="L12793">
        <v>72.150000000000006</v>
      </c>
    </row>
    <row r="12794" spans="1:12" x14ac:dyDescent="0.3">
      <c r="A12794">
        <v>138.011</v>
      </c>
      <c r="B12794">
        <v>34.950000000000003</v>
      </c>
      <c r="C12794">
        <v>41.325000000000003</v>
      </c>
      <c r="D12794">
        <v>8.5769099999999998</v>
      </c>
      <c r="E12794" t="s">
        <v>12797</v>
      </c>
      <c r="F12794">
        <v>17.222222222222221</v>
      </c>
      <c r="G12794">
        <f t="shared" si="597"/>
        <v>41.325000000000003</v>
      </c>
      <c r="H12794" t="e">
        <f>IF(AND(F12794&gt;19.999,F12794&lt;30),C12794,NA())</f>
        <v>#N/A</v>
      </c>
      <c r="I12794" t="e">
        <f t="shared" si="598"/>
        <v>#N/A</v>
      </c>
      <c r="J12794" t="e">
        <f t="shared" si="599"/>
        <v>#N/A</v>
      </c>
      <c r="L12794">
        <v>72.150000000000006</v>
      </c>
    </row>
    <row r="12795" spans="1:12" x14ac:dyDescent="0.3">
      <c r="A12795">
        <v>138.018</v>
      </c>
      <c r="B12795">
        <v>35.380000000000003</v>
      </c>
      <c r="C12795">
        <v>39.975000000000001</v>
      </c>
      <c r="D12795">
        <v>6.77224</v>
      </c>
      <c r="E12795" t="s">
        <v>12798</v>
      </c>
      <c r="F12795">
        <v>17.222222222222221</v>
      </c>
      <c r="G12795">
        <f t="shared" si="597"/>
        <v>39.975000000000001</v>
      </c>
      <c r="H12795" t="e">
        <f>IF(AND(F12795&gt;19.999,F12795&lt;30),C12795,NA())</f>
        <v>#N/A</v>
      </c>
      <c r="I12795" t="e">
        <f t="shared" si="598"/>
        <v>#N/A</v>
      </c>
      <c r="J12795" t="e">
        <f t="shared" si="599"/>
        <v>#N/A</v>
      </c>
      <c r="L12795">
        <v>72.150000000000006</v>
      </c>
    </row>
    <row r="12796" spans="1:12" x14ac:dyDescent="0.3">
      <c r="A12796">
        <v>138.02500000000001</v>
      </c>
      <c r="B12796">
        <v>33.36</v>
      </c>
      <c r="C12796">
        <v>39</v>
      </c>
      <c r="D12796">
        <v>7.9331300000000002</v>
      </c>
      <c r="E12796" t="s">
        <v>12799</v>
      </c>
      <c r="F12796">
        <v>17.222222222222221</v>
      </c>
      <c r="G12796">
        <f t="shared" si="597"/>
        <v>39</v>
      </c>
      <c r="H12796" t="e">
        <f>IF(AND(F12796&gt;19.999,F12796&lt;30),C12796,NA())</f>
        <v>#N/A</v>
      </c>
      <c r="I12796" t="e">
        <f t="shared" si="598"/>
        <v>#N/A</v>
      </c>
      <c r="J12796" t="e">
        <f t="shared" si="599"/>
        <v>#N/A</v>
      </c>
      <c r="L12796">
        <v>72.150000000000006</v>
      </c>
    </row>
    <row r="12797" spans="1:12" x14ac:dyDescent="0.3">
      <c r="A12797">
        <v>138.03200000000001</v>
      </c>
      <c r="B12797">
        <v>36.090000000000003</v>
      </c>
      <c r="C12797">
        <v>42.975000000000001</v>
      </c>
      <c r="D12797">
        <v>9.0214999999999996</v>
      </c>
      <c r="E12797" t="s">
        <v>12800</v>
      </c>
      <c r="F12797">
        <v>16.666666666666668</v>
      </c>
      <c r="G12797">
        <f t="shared" si="597"/>
        <v>42.975000000000001</v>
      </c>
      <c r="H12797" t="e">
        <f>IF(AND(F12797&gt;19.999,F12797&lt;30),C12797,NA())</f>
        <v>#N/A</v>
      </c>
      <c r="I12797" t="e">
        <f t="shared" si="598"/>
        <v>#N/A</v>
      </c>
      <c r="J12797" t="e">
        <f t="shared" si="599"/>
        <v>#N/A</v>
      </c>
      <c r="L12797">
        <v>72.150000000000006</v>
      </c>
    </row>
    <row r="12798" spans="1:12" x14ac:dyDescent="0.3">
      <c r="A12798">
        <v>138.03899999999999</v>
      </c>
      <c r="B12798">
        <v>37.53</v>
      </c>
      <c r="C12798">
        <v>45.075000000000003</v>
      </c>
      <c r="D12798">
        <v>9.5988799999999994</v>
      </c>
      <c r="E12798" t="s">
        <v>12801</v>
      </c>
      <c r="F12798">
        <v>16.666666666666668</v>
      </c>
      <c r="G12798">
        <f t="shared" si="597"/>
        <v>45.075000000000003</v>
      </c>
      <c r="H12798" t="e">
        <f>IF(AND(F12798&gt;19.999,F12798&lt;30),C12798,NA())</f>
        <v>#N/A</v>
      </c>
      <c r="I12798" t="e">
        <f t="shared" si="598"/>
        <v>#N/A</v>
      </c>
      <c r="J12798" t="e">
        <f t="shared" si="599"/>
        <v>#N/A</v>
      </c>
      <c r="L12798">
        <v>72.224999999999994</v>
      </c>
    </row>
    <row r="12799" spans="1:12" x14ac:dyDescent="0.3">
      <c r="A12799">
        <v>138.04599999999999</v>
      </c>
      <c r="B12799">
        <v>36.94</v>
      </c>
      <c r="C12799">
        <v>44.1</v>
      </c>
      <c r="D12799">
        <v>9.2477300000000007</v>
      </c>
      <c r="E12799" t="s">
        <v>12802</v>
      </c>
      <c r="F12799">
        <v>16.666666666666668</v>
      </c>
      <c r="G12799">
        <f t="shared" si="597"/>
        <v>44.1</v>
      </c>
      <c r="H12799" t="e">
        <f>IF(AND(F12799&gt;19.999,F12799&lt;30),C12799,NA())</f>
        <v>#N/A</v>
      </c>
      <c r="I12799" t="e">
        <f t="shared" si="598"/>
        <v>#N/A</v>
      </c>
      <c r="J12799" t="e">
        <f t="shared" si="599"/>
        <v>#N/A</v>
      </c>
      <c r="L12799">
        <v>72.224999999999994</v>
      </c>
    </row>
    <row r="12800" spans="1:12" x14ac:dyDescent="0.3">
      <c r="A12800">
        <v>138.053</v>
      </c>
      <c r="B12800">
        <v>35.659999999999997</v>
      </c>
      <c r="C12800">
        <v>41.625</v>
      </c>
      <c r="D12800">
        <v>8.1261700000000001</v>
      </c>
      <c r="E12800" t="s">
        <v>12803</v>
      </c>
      <c r="F12800">
        <v>16.666666666666668</v>
      </c>
      <c r="G12800">
        <f t="shared" si="597"/>
        <v>41.625</v>
      </c>
      <c r="H12800" t="e">
        <f>IF(AND(F12800&gt;19.999,F12800&lt;30),C12800,NA())</f>
        <v>#N/A</v>
      </c>
      <c r="I12800" t="e">
        <f t="shared" si="598"/>
        <v>#N/A</v>
      </c>
      <c r="J12800" t="e">
        <f t="shared" si="599"/>
        <v>#N/A</v>
      </c>
      <c r="L12800">
        <v>72.224999999999994</v>
      </c>
    </row>
    <row r="12801" spans="1:12" x14ac:dyDescent="0.3">
      <c r="A12801">
        <v>138.06</v>
      </c>
      <c r="B12801">
        <v>37.15</v>
      </c>
      <c r="C12801">
        <v>44.174999999999997</v>
      </c>
      <c r="D12801">
        <v>9.1006900000000002</v>
      </c>
      <c r="E12801" t="s">
        <v>12804</v>
      </c>
      <c r="F12801">
        <v>17.222222222222221</v>
      </c>
      <c r="G12801">
        <f t="shared" si="597"/>
        <v>44.174999999999997</v>
      </c>
      <c r="H12801" t="e">
        <f>IF(AND(F12801&gt;19.999,F12801&lt;30),C12801,NA())</f>
        <v>#N/A</v>
      </c>
      <c r="I12801" t="e">
        <f t="shared" si="598"/>
        <v>#N/A</v>
      </c>
      <c r="J12801" t="e">
        <f t="shared" si="599"/>
        <v>#N/A</v>
      </c>
      <c r="L12801">
        <v>72.224999999999994</v>
      </c>
    </row>
    <row r="12802" spans="1:12" x14ac:dyDescent="0.3">
      <c r="A12802">
        <v>138.06700000000001</v>
      </c>
      <c r="B12802">
        <v>36.51</v>
      </c>
      <c r="C12802">
        <v>43.8</v>
      </c>
      <c r="D12802">
        <v>9.4024000000000001</v>
      </c>
      <c r="E12802" t="s">
        <v>12805</v>
      </c>
      <c r="F12802">
        <v>16.666666666666668</v>
      </c>
      <c r="G12802">
        <f t="shared" si="597"/>
        <v>43.8</v>
      </c>
      <c r="H12802" t="e">
        <f>IF(AND(F12802&gt;19.999,F12802&lt;30),C12802,NA())</f>
        <v>#N/A</v>
      </c>
      <c r="I12802" t="e">
        <f t="shared" si="598"/>
        <v>#N/A</v>
      </c>
      <c r="J12802" t="e">
        <f t="shared" si="599"/>
        <v>#N/A</v>
      </c>
      <c r="L12802">
        <v>72.224999999999994</v>
      </c>
    </row>
    <row r="12803" spans="1:12" x14ac:dyDescent="0.3">
      <c r="A12803">
        <v>138.07400000000001</v>
      </c>
      <c r="B12803">
        <v>32.549999999999997</v>
      </c>
      <c r="C12803">
        <v>38.700000000000003</v>
      </c>
      <c r="D12803">
        <v>8.4895999999999994</v>
      </c>
      <c r="E12803" t="s">
        <v>12806</v>
      </c>
      <c r="F12803">
        <v>17.222222222222221</v>
      </c>
      <c r="G12803">
        <f t="shared" ref="G12803:G12866" si="600">IF(F12803&lt;20,C12803,NA())</f>
        <v>38.700000000000003</v>
      </c>
      <c r="H12803" t="e">
        <f>IF(AND(F12803&gt;19.999,F12803&lt;30),C12803,NA())</f>
        <v>#N/A</v>
      </c>
      <c r="I12803" t="e">
        <f t="shared" ref="I12803:I12866" si="601">IF(AND(F12803&gt;29.999,F12803&lt;40),C12803,NA())</f>
        <v>#N/A</v>
      </c>
      <c r="J12803" t="e">
        <f t="shared" ref="J12803:J12866" si="602">IF(F12803&gt;40,C12803,NA())</f>
        <v>#N/A</v>
      </c>
      <c r="L12803">
        <v>72.3</v>
      </c>
    </row>
    <row r="12804" spans="1:12" x14ac:dyDescent="0.3">
      <c r="A12804">
        <v>138.08099999999999</v>
      </c>
      <c r="B12804">
        <v>31.87</v>
      </c>
      <c r="C12804">
        <v>36.375</v>
      </c>
      <c r="D12804">
        <v>6.8836199999999996</v>
      </c>
      <c r="E12804" t="s">
        <v>12807</v>
      </c>
      <c r="F12804">
        <v>16.666666666666668</v>
      </c>
      <c r="G12804">
        <f t="shared" si="600"/>
        <v>36.375</v>
      </c>
      <c r="H12804" t="e">
        <f>IF(AND(F12804&gt;19.999,F12804&lt;30),C12804,NA())</f>
        <v>#N/A</v>
      </c>
      <c r="I12804" t="e">
        <f t="shared" si="601"/>
        <v>#N/A</v>
      </c>
      <c r="J12804" t="e">
        <f t="shared" si="602"/>
        <v>#N/A</v>
      </c>
      <c r="L12804">
        <v>72.3</v>
      </c>
    </row>
    <row r="12805" spans="1:12" x14ac:dyDescent="0.3">
      <c r="A12805">
        <v>138.08799999999999</v>
      </c>
      <c r="B12805">
        <v>30.67</v>
      </c>
      <c r="C12805">
        <v>36.225000000000001</v>
      </c>
      <c r="D12805">
        <v>8.0024700000000006</v>
      </c>
      <c r="E12805" t="s">
        <v>12808</v>
      </c>
      <c r="F12805">
        <v>16.666666666666668</v>
      </c>
      <c r="G12805">
        <f t="shared" si="600"/>
        <v>36.225000000000001</v>
      </c>
      <c r="H12805" t="e">
        <f>IF(AND(F12805&gt;19.999,F12805&lt;30),C12805,NA())</f>
        <v>#N/A</v>
      </c>
      <c r="I12805" t="e">
        <f t="shared" si="601"/>
        <v>#N/A</v>
      </c>
      <c r="J12805" t="e">
        <f t="shared" si="602"/>
        <v>#N/A</v>
      </c>
      <c r="L12805">
        <v>72.3</v>
      </c>
    </row>
    <row r="12806" spans="1:12" x14ac:dyDescent="0.3">
      <c r="A12806">
        <v>138.095</v>
      </c>
      <c r="B12806">
        <v>34.6</v>
      </c>
      <c r="C12806">
        <v>41.024999999999999</v>
      </c>
      <c r="D12806">
        <v>8.6469900000000006</v>
      </c>
      <c r="E12806" t="s">
        <v>12809</v>
      </c>
      <c r="F12806">
        <v>16.666666666666668</v>
      </c>
      <c r="G12806">
        <f t="shared" si="600"/>
        <v>41.024999999999999</v>
      </c>
      <c r="H12806" t="e">
        <f>IF(AND(F12806&gt;19.999,F12806&lt;30),C12806,NA())</f>
        <v>#N/A</v>
      </c>
      <c r="I12806" t="e">
        <f t="shared" si="601"/>
        <v>#N/A</v>
      </c>
      <c r="J12806" t="e">
        <f t="shared" si="602"/>
        <v>#N/A</v>
      </c>
      <c r="L12806">
        <v>72.3</v>
      </c>
    </row>
    <row r="12807" spans="1:12" x14ac:dyDescent="0.3">
      <c r="A12807">
        <v>138.102</v>
      </c>
      <c r="B12807">
        <v>35.49</v>
      </c>
      <c r="C12807">
        <v>42.674999999999997</v>
      </c>
      <c r="D12807">
        <v>9.3559300000000007</v>
      </c>
      <c r="E12807" t="s">
        <v>12810</v>
      </c>
      <c r="F12807">
        <v>16.111111111111111</v>
      </c>
      <c r="G12807">
        <f t="shared" si="600"/>
        <v>42.674999999999997</v>
      </c>
      <c r="H12807" t="e">
        <f>IF(AND(F12807&gt;19.999,F12807&lt;30),C12807,NA())</f>
        <v>#N/A</v>
      </c>
      <c r="I12807" t="e">
        <f t="shared" si="601"/>
        <v>#N/A</v>
      </c>
      <c r="J12807" t="e">
        <f t="shared" si="602"/>
        <v>#N/A</v>
      </c>
      <c r="L12807">
        <v>72.3</v>
      </c>
    </row>
    <row r="12808" spans="1:12" x14ac:dyDescent="0.3">
      <c r="A12808">
        <v>138.108</v>
      </c>
      <c r="B12808">
        <v>32.25</v>
      </c>
      <c r="C12808">
        <v>39.299999999999997</v>
      </c>
      <c r="D12808">
        <v>9.4068199999999997</v>
      </c>
      <c r="E12808" t="s">
        <v>12811</v>
      </c>
      <c r="F12808">
        <v>16.111111111111111</v>
      </c>
      <c r="G12808">
        <f t="shared" si="600"/>
        <v>39.299999999999997</v>
      </c>
      <c r="H12808" t="e">
        <f>IF(AND(F12808&gt;19.999,F12808&lt;30),C12808,NA())</f>
        <v>#N/A</v>
      </c>
      <c r="I12808" t="e">
        <f t="shared" si="601"/>
        <v>#N/A</v>
      </c>
      <c r="J12808" t="e">
        <f t="shared" si="602"/>
        <v>#N/A</v>
      </c>
      <c r="L12808">
        <v>72.3</v>
      </c>
    </row>
    <row r="12809" spans="1:12" x14ac:dyDescent="0.3">
      <c r="A12809">
        <v>138.11500000000001</v>
      </c>
      <c r="B12809">
        <v>33.909999999999997</v>
      </c>
      <c r="C12809">
        <v>41.024999999999999</v>
      </c>
      <c r="D12809">
        <v>9.3765800000000006</v>
      </c>
      <c r="E12809" t="s">
        <v>12812</v>
      </c>
      <c r="F12809">
        <v>15.555555555555557</v>
      </c>
      <c r="G12809">
        <f t="shared" si="600"/>
        <v>41.024999999999999</v>
      </c>
      <c r="H12809" t="e">
        <f>IF(AND(F12809&gt;19.999,F12809&lt;30),C12809,NA())</f>
        <v>#N/A</v>
      </c>
      <c r="I12809" t="e">
        <f t="shared" si="601"/>
        <v>#N/A</v>
      </c>
      <c r="J12809" t="e">
        <f t="shared" si="602"/>
        <v>#N/A</v>
      </c>
      <c r="L12809">
        <v>72.3</v>
      </c>
    </row>
    <row r="12810" spans="1:12" x14ac:dyDescent="0.3">
      <c r="A12810">
        <v>138.12200000000001</v>
      </c>
      <c r="B12810">
        <v>35.01</v>
      </c>
      <c r="C12810">
        <v>43.35</v>
      </c>
      <c r="D12810">
        <v>10.538500000000001</v>
      </c>
      <c r="E12810" t="s">
        <v>12813</v>
      </c>
      <c r="F12810">
        <v>15.555555555555557</v>
      </c>
      <c r="G12810">
        <f t="shared" si="600"/>
        <v>43.35</v>
      </c>
      <c r="H12810" t="e">
        <f>IF(AND(F12810&gt;19.999,F12810&lt;30),C12810,NA())</f>
        <v>#N/A</v>
      </c>
      <c r="I12810" t="e">
        <f t="shared" si="601"/>
        <v>#N/A</v>
      </c>
      <c r="J12810" t="e">
        <f t="shared" si="602"/>
        <v>#N/A</v>
      </c>
      <c r="L12810">
        <v>72.3</v>
      </c>
    </row>
    <row r="12811" spans="1:12" x14ac:dyDescent="0.3">
      <c r="A12811">
        <v>138.12899999999999</v>
      </c>
      <c r="B12811">
        <v>34.479999999999997</v>
      </c>
      <c r="C12811">
        <v>43.5</v>
      </c>
      <c r="D12811">
        <v>11.248900000000001</v>
      </c>
      <c r="E12811" t="s">
        <v>12814</v>
      </c>
      <c r="F12811">
        <v>15.555555555555557</v>
      </c>
      <c r="G12811">
        <f t="shared" si="600"/>
        <v>43.5</v>
      </c>
      <c r="H12811" t="e">
        <f>IF(AND(F12811&gt;19.999,F12811&lt;30),C12811,NA())</f>
        <v>#N/A</v>
      </c>
      <c r="I12811" t="e">
        <f t="shared" si="601"/>
        <v>#N/A</v>
      </c>
      <c r="J12811" t="e">
        <f t="shared" si="602"/>
        <v>#N/A</v>
      </c>
      <c r="L12811">
        <v>72.3</v>
      </c>
    </row>
    <row r="12812" spans="1:12" x14ac:dyDescent="0.3">
      <c r="A12812">
        <v>138.136</v>
      </c>
      <c r="B12812">
        <v>35.51</v>
      </c>
      <c r="C12812">
        <v>44.85</v>
      </c>
      <c r="D12812">
        <v>11.5098</v>
      </c>
      <c r="E12812" t="s">
        <v>12815</v>
      </c>
      <c r="F12812">
        <v>15.555555555555557</v>
      </c>
      <c r="G12812">
        <f t="shared" si="600"/>
        <v>44.85</v>
      </c>
      <c r="H12812" t="e">
        <f>IF(AND(F12812&gt;19.999,F12812&lt;30),C12812,NA())</f>
        <v>#N/A</v>
      </c>
      <c r="I12812" t="e">
        <f t="shared" si="601"/>
        <v>#N/A</v>
      </c>
      <c r="J12812" t="e">
        <f t="shared" si="602"/>
        <v>#N/A</v>
      </c>
      <c r="L12812">
        <v>72.3</v>
      </c>
    </row>
    <row r="12813" spans="1:12" x14ac:dyDescent="0.3">
      <c r="A12813">
        <v>138.143</v>
      </c>
      <c r="B12813">
        <v>32.130000000000003</v>
      </c>
      <c r="C12813">
        <v>40.200000000000003</v>
      </c>
      <c r="D12813">
        <v>10.4337</v>
      </c>
      <c r="E12813" t="s">
        <v>12816</v>
      </c>
      <c r="F12813">
        <v>15.555555555555557</v>
      </c>
      <c r="G12813">
        <f t="shared" si="600"/>
        <v>40.200000000000003</v>
      </c>
      <c r="H12813" t="e">
        <f>IF(AND(F12813&gt;19.999,F12813&lt;30),C12813,NA())</f>
        <v>#N/A</v>
      </c>
      <c r="I12813" t="e">
        <f t="shared" si="601"/>
        <v>#N/A</v>
      </c>
      <c r="J12813" t="e">
        <f t="shared" si="602"/>
        <v>#N/A</v>
      </c>
      <c r="L12813">
        <v>72.375</v>
      </c>
    </row>
    <row r="12814" spans="1:12" x14ac:dyDescent="0.3">
      <c r="A12814">
        <v>138.15</v>
      </c>
      <c r="B12814">
        <v>33.020000000000003</v>
      </c>
      <c r="C12814">
        <v>41.55</v>
      </c>
      <c r="D12814">
        <v>10.842599999999999</v>
      </c>
      <c r="E12814" t="s">
        <v>12817</v>
      </c>
      <c r="F12814">
        <v>15.555555555555557</v>
      </c>
      <c r="G12814">
        <f t="shared" si="600"/>
        <v>41.55</v>
      </c>
      <c r="H12814" t="e">
        <f>IF(AND(F12814&gt;19.999,F12814&lt;30),C12814,NA())</f>
        <v>#N/A</v>
      </c>
      <c r="I12814" t="e">
        <f t="shared" si="601"/>
        <v>#N/A</v>
      </c>
      <c r="J12814" t="e">
        <f t="shared" si="602"/>
        <v>#N/A</v>
      </c>
      <c r="L12814">
        <v>72.375</v>
      </c>
    </row>
    <row r="12815" spans="1:12" x14ac:dyDescent="0.3">
      <c r="A12815">
        <v>138.15700000000001</v>
      </c>
      <c r="B12815">
        <v>33.380000000000003</v>
      </c>
      <c r="C12815">
        <v>42.524999999999999</v>
      </c>
      <c r="D12815">
        <v>11.436999999999999</v>
      </c>
      <c r="E12815" t="s">
        <v>12818</v>
      </c>
      <c r="F12815">
        <v>15</v>
      </c>
      <c r="G12815">
        <f t="shared" si="600"/>
        <v>42.524999999999999</v>
      </c>
      <c r="H12815" t="e">
        <f>IF(AND(F12815&gt;19.999,F12815&lt;30),C12815,NA())</f>
        <v>#N/A</v>
      </c>
      <c r="I12815" t="e">
        <f t="shared" si="601"/>
        <v>#N/A</v>
      </c>
      <c r="J12815" t="e">
        <f t="shared" si="602"/>
        <v>#N/A</v>
      </c>
      <c r="L12815">
        <v>72.375</v>
      </c>
    </row>
    <row r="12816" spans="1:12" x14ac:dyDescent="0.3">
      <c r="A12816">
        <v>138.16399999999999</v>
      </c>
      <c r="B12816">
        <v>32.130000000000003</v>
      </c>
      <c r="C12816">
        <v>41.55</v>
      </c>
      <c r="D12816">
        <v>11.7837</v>
      </c>
      <c r="E12816" t="s">
        <v>12819</v>
      </c>
      <c r="F12816">
        <v>15</v>
      </c>
      <c r="G12816">
        <f t="shared" si="600"/>
        <v>41.55</v>
      </c>
      <c r="H12816" t="e">
        <f>IF(AND(F12816&gt;19.999,F12816&lt;30),C12816,NA())</f>
        <v>#N/A</v>
      </c>
      <c r="I12816" t="e">
        <f t="shared" si="601"/>
        <v>#N/A</v>
      </c>
      <c r="J12816" t="e">
        <f t="shared" si="602"/>
        <v>#N/A</v>
      </c>
      <c r="L12816">
        <v>72.375</v>
      </c>
    </row>
    <row r="12817" spans="1:12" x14ac:dyDescent="0.3">
      <c r="A12817">
        <v>138.17099999999999</v>
      </c>
      <c r="B12817">
        <v>32.479999999999997</v>
      </c>
      <c r="C12817">
        <v>41.024999999999999</v>
      </c>
      <c r="D12817">
        <v>10.8886</v>
      </c>
      <c r="E12817" t="s">
        <v>12820</v>
      </c>
      <c r="F12817">
        <v>15</v>
      </c>
      <c r="G12817">
        <f t="shared" si="600"/>
        <v>41.024999999999999</v>
      </c>
      <c r="H12817" t="e">
        <f>IF(AND(F12817&gt;19.999,F12817&lt;30),C12817,NA())</f>
        <v>#N/A</v>
      </c>
      <c r="I12817" t="e">
        <f t="shared" si="601"/>
        <v>#N/A</v>
      </c>
      <c r="J12817" t="e">
        <f t="shared" si="602"/>
        <v>#N/A</v>
      </c>
      <c r="L12817">
        <v>72.375</v>
      </c>
    </row>
    <row r="12818" spans="1:12" x14ac:dyDescent="0.3">
      <c r="A12818">
        <v>138.178</v>
      </c>
      <c r="B12818">
        <v>31.8</v>
      </c>
      <c r="C12818">
        <v>39.975000000000001</v>
      </c>
      <c r="D12818">
        <v>10.557600000000001</v>
      </c>
      <c r="E12818" t="s">
        <v>12821</v>
      </c>
      <c r="F12818">
        <v>15</v>
      </c>
      <c r="G12818">
        <f t="shared" si="600"/>
        <v>39.975000000000001</v>
      </c>
      <c r="H12818" t="e">
        <f>IF(AND(F12818&gt;19.999,F12818&lt;30),C12818,NA())</f>
        <v>#N/A</v>
      </c>
      <c r="I12818" t="e">
        <f t="shared" si="601"/>
        <v>#N/A</v>
      </c>
      <c r="J12818" t="e">
        <f t="shared" si="602"/>
        <v>#N/A</v>
      </c>
      <c r="L12818">
        <v>72.45</v>
      </c>
    </row>
    <row r="12819" spans="1:12" x14ac:dyDescent="0.3">
      <c r="A12819">
        <v>138.185</v>
      </c>
      <c r="B12819">
        <v>30.36</v>
      </c>
      <c r="C12819">
        <v>37.799999999999997</v>
      </c>
      <c r="D12819">
        <v>9.9052500000000006</v>
      </c>
      <c r="E12819" t="s">
        <v>12822</v>
      </c>
      <c r="F12819">
        <v>15</v>
      </c>
      <c r="G12819">
        <f t="shared" si="600"/>
        <v>37.799999999999997</v>
      </c>
      <c r="H12819" t="e">
        <f>IF(AND(F12819&gt;19.999,F12819&lt;30),C12819,NA())</f>
        <v>#N/A</v>
      </c>
      <c r="I12819" t="e">
        <f t="shared" si="601"/>
        <v>#N/A</v>
      </c>
      <c r="J12819" t="e">
        <f t="shared" si="602"/>
        <v>#N/A</v>
      </c>
      <c r="L12819">
        <v>72.45</v>
      </c>
    </row>
    <row r="12820" spans="1:12" x14ac:dyDescent="0.3">
      <c r="A12820">
        <v>138.19200000000001</v>
      </c>
      <c r="B12820">
        <v>30.39</v>
      </c>
      <c r="C12820">
        <v>37.5</v>
      </c>
      <c r="D12820">
        <v>9.5735299999999999</v>
      </c>
      <c r="E12820" t="s">
        <v>12823</v>
      </c>
      <c r="F12820">
        <v>15</v>
      </c>
      <c r="G12820">
        <f t="shared" si="600"/>
        <v>37.5</v>
      </c>
      <c r="H12820" t="e">
        <f>IF(AND(F12820&gt;19.999,F12820&lt;30),C12820,NA())</f>
        <v>#N/A</v>
      </c>
      <c r="I12820" t="e">
        <f t="shared" si="601"/>
        <v>#N/A</v>
      </c>
      <c r="J12820" t="e">
        <f t="shared" si="602"/>
        <v>#N/A</v>
      </c>
      <c r="L12820">
        <v>72.45</v>
      </c>
    </row>
    <row r="12821" spans="1:12" x14ac:dyDescent="0.3">
      <c r="A12821">
        <v>138.19900000000001</v>
      </c>
      <c r="B12821">
        <v>29.86</v>
      </c>
      <c r="C12821">
        <v>36.375</v>
      </c>
      <c r="D12821">
        <v>9.0089400000000008</v>
      </c>
      <c r="E12821" t="s">
        <v>12824</v>
      </c>
      <c r="F12821">
        <v>15</v>
      </c>
      <c r="G12821">
        <f t="shared" si="600"/>
        <v>36.375</v>
      </c>
      <c r="H12821" t="e">
        <f>IF(AND(F12821&gt;19.999,F12821&lt;30),C12821,NA())</f>
        <v>#N/A</v>
      </c>
      <c r="I12821" t="e">
        <f t="shared" si="601"/>
        <v>#N/A</v>
      </c>
      <c r="J12821" t="e">
        <f t="shared" si="602"/>
        <v>#N/A</v>
      </c>
      <c r="L12821">
        <v>72.45</v>
      </c>
    </row>
    <row r="12822" spans="1:12" x14ac:dyDescent="0.3">
      <c r="A12822">
        <v>138.20599999999999</v>
      </c>
      <c r="B12822">
        <v>28.48</v>
      </c>
      <c r="C12822">
        <v>33.15</v>
      </c>
      <c r="D12822">
        <v>7.2431200000000002</v>
      </c>
      <c r="E12822" t="s">
        <v>12825</v>
      </c>
      <c r="F12822">
        <v>15</v>
      </c>
      <c r="G12822">
        <f t="shared" si="600"/>
        <v>33.15</v>
      </c>
      <c r="H12822" t="e">
        <f>IF(AND(F12822&gt;19.999,F12822&lt;30),C12822,NA())</f>
        <v>#N/A</v>
      </c>
      <c r="I12822" t="e">
        <f t="shared" si="601"/>
        <v>#N/A</v>
      </c>
      <c r="J12822" t="e">
        <f t="shared" si="602"/>
        <v>#N/A</v>
      </c>
      <c r="L12822">
        <v>72.45</v>
      </c>
    </row>
    <row r="12823" spans="1:12" x14ac:dyDescent="0.3">
      <c r="A12823">
        <v>138.21299999999999</v>
      </c>
      <c r="B12823">
        <v>24.98</v>
      </c>
      <c r="C12823">
        <v>29.85</v>
      </c>
      <c r="D12823">
        <v>7.6439199999999996</v>
      </c>
      <c r="E12823" t="s">
        <v>12826</v>
      </c>
      <c r="F12823">
        <v>15</v>
      </c>
      <c r="G12823">
        <f t="shared" si="600"/>
        <v>29.85</v>
      </c>
      <c r="H12823" t="e">
        <f>IF(AND(F12823&gt;19.999,F12823&lt;30),C12823,NA())</f>
        <v>#N/A</v>
      </c>
      <c r="I12823" t="e">
        <f t="shared" si="601"/>
        <v>#N/A</v>
      </c>
      <c r="J12823" t="e">
        <f t="shared" si="602"/>
        <v>#N/A</v>
      </c>
      <c r="L12823">
        <v>72.45</v>
      </c>
    </row>
    <row r="12824" spans="1:12" x14ac:dyDescent="0.3">
      <c r="A12824">
        <v>138.22</v>
      </c>
      <c r="B12824">
        <v>23.84</v>
      </c>
      <c r="C12824">
        <v>26.925000000000001</v>
      </c>
      <c r="D12824">
        <v>5.9243300000000003</v>
      </c>
      <c r="E12824" t="s">
        <v>12827</v>
      </c>
      <c r="F12824">
        <v>15</v>
      </c>
      <c r="G12824">
        <f t="shared" si="600"/>
        <v>26.925000000000001</v>
      </c>
      <c r="H12824" t="e">
        <f>IF(AND(F12824&gt;19.999,F12824&lt;30),C12824,NA())</f>
        <v>#N/A</v>
      </c>
      <c r="I12824" t="e">
        <f t="shared" si="601"/>
        <v>#N/A</v>
      </c>
      <c r="J12824" t="e">
        <f t="shared" si="602"/>
        <v>#N/A</v>
      </c>
      <c r="L12824">
        <v>72.525000000000006</v>
      </c>
    </row>
    <row r="12825" spans="1:12" x14ac:dyDescent="0.3">
      <c r="A12825">
        <v>138.227</v>
      </c>
      <c r="B12825">
        <v>20.07</v>
      </c>
      <c r="C12825">
        <v>17.774999999999999</v>
      </c>
      <c r="D12825">
        <v>0.76063000000000003</v>
      </c>
      <c r="E12825" t="s">
        <v>12828</v>
      </c>
      <c r="F12825">
        <v>15</v>
      </c>
      <c r="G12825">
        <f t="shared" si="600"/>
        <v>17.774999999999999</v>
      </c>
      <c r="H12825" t="e">
        <f>IF(AND(F12825&gt;19.999,F12825&lt;30),C12825,NA())</f>
        <v>#N/A</v>
      </c>
      <c r="I12825" t="e">
        <f t="shared" si="601"/>
        <v>#N/A</v>
      </c>
      <c r="J12825" t="e">
        <f t="shared" si="602"/>
        <v>#N/A</v>
      </c>
      <c r="L12825">
        <v>72.525000000000006</v>
      </c>
    </row>
    <row r="12826" spans="1:12" x14ac:dyDescent="0.3">
      <c r="A12826">
        <v>138.233</v>
      </c>
      <c r="B12826">
        <v>20.440000000000001</v>
      </c>
      <c r="C12826">
        <v>17.7</v>
      </c>
      <c r="D12826">
        <v>0.29440100000000002</v>
      </c>
      <c r="E12826" t="s">
        <v>12829</v>
      </c>
      <c r="F12826">
        <v>15</v>
      </c>
      <c r="G12826">
        <f t="shared" si="600"/>
        <v>17.7</v>
      </c>
      <c r="H12826" t="e">
        <f>IF(AND(F12826&gt;19.999,F12826&lt;30),C12826,NA())</f>
        <v>#N/A</v>
      </c>
      <c r="I12826" t="e">
        <f t="shared" si="601"/>
        <v>#N/A</v>
      </c>
      <c r="J12826" t="e">
        <f t="shared" si="602"/>
        <v>#N/A</v>
      </c>
      <c r="L12826">
        <v>72.525000000000006</v>
      </c>
    </row>
    <row r="12827" spans="1:12" x14ac:dyDescent="0.3">
      <c r="A12827">
        <v>138.24</v>
      </c>
      <c r="B12827">
        <v>18.239999999999998</v>
      </c>
      <c r="C12827">
        <v>17.7</v>
      </c>
      <c r="D12827">
        <v>2.6206200000000002</v>
      </c>
      <c r="E12827" t="s">
        <v>12830</v>
      </c>
      <c r="F12827">
        <v>15.555555555555557</v>
      </c>
      <c r="G12827">
        <f t="shared" si="600"/>
        <v>17.7</v>
      </c>
      <c r="H12827" t="e">
        <f>IF(AND(F12827&gt;19.999,F12827&lt;30),C12827,NA())</f>
        <v>#N/A</v>
      </c>
      <c r="I12827" t="e">
        <f t="shared" si="601"/>
        <v>#N/A</v>
      </c>
      <c r="J12827" t="e">
        <f t="shared" si="602"/>
        <v>#N/A</v>
      </c>
      <c r="L12827">
        <v>72.525000000000006</v>
      </c>
    </row>
    <row r="12828" spans="1:12" x14ac:dyDescent="0.3">
      <c r="A12828">
        <v>138.24700000000001</v>
      </c>
      <c r="B12828">
        <v>19.52</v>
      </c>
      <c r="C12828">
        <v>17.399999999999999</v>
      </c>
      <c r="D12828">
        <v>0.96718499999999996</v>
      </c>
      <c r="E12828" t="s">
        <v>12831</v>
      </c>
      <c r="F12828">
        <v>15.555555555555557</v>
      </c>
      <c r="G12828">
        <f t="shared" si="600"/>
        <v>17.399999999999999</v>
      </c>
      <c r="H12828" t="e">
        <f>IF(AND(F12828&gt;19.999,F12828&lt;30),C12828,NA())</f>
        <v>#N/A</v>
      </c>
      <c r="I12828" t="e">
        <f t="shared" si="601"/>
        <v>#N/A</v>
      </c>
      <c r="J12828" t="e">
        <f t="shared" si="602"/>
        <v>#N/A</v>
      </c>
      <c r="L12828">
        <v>72.525000000000006</v>
      </c>
    </row>
    <row r="12829" spans="1:12" x14ac:dyDescent="0.3">
      <c r="A12829">
        <v>138.25399999999999</v>
      </c>
      <c r="B12829">
        <v>20.13</v>
      </c>
      <c r="C12829">
        <v>18.3</v>
      </c>
      <c r="D12829">
        <v>1.2221900000000001</v>
      </c>
      <c r="E12829" t="s">
        <v>12832</v>
      </c>
      <c r="F12829">
        <v>15.555555555555557</v>
      </c>
      <c r="G12829">
        <f t="shared" si="600"/>
        <v>18.3</v>
      </c>
      <c r="H12829" t="e">
        <f>IF(AND(F12829&gt;19.999,F12829&lt;30),C12829,NA())</f>
        <v>#N/A</v>
      </c>
      <c r="I12829" t="e">
        <f t="shared" si="601"/>
        <v>#N/A</v>
      </c>
      <c r="J12829" t="e">
        <f t="shared" si="602"/>
        <v>#N/A</v>
      </c>
      <c r="L12829">
        <v>72.525000000000006</v>
      </c>
    </row>
    <row r="12830" spans="1:12" x14ac:dyDescent="0.3">
      <c r="A12830">
        <v>138.261</v>
      </c>
      <c r="B12830">
        <v>20.29</v>
      </c>
      <c r="C12830">
        <v>13.8</v>
      </c>
      <c r="D12830">
        <v>-3.44699</v>
      </c>
      <c r="E12830" t="s">
        <v>12833</v>
      </c>
      <c r="F12830">
        <v>16.111111111111111</v>
      </c>
      <c r="G12830">
        <f t="shared" si="600"/>
        <v>13.8</v>
      </c>
      <c r="H12830" t="e">
        <f>IF(AND(F12830&gt;19.999,F12830&lt;30),C12830,NA())</f>
        <v>#N/A</v>
      </c>
      <c r="I12830" t="e">
        <f t="shared" si="601"/>
        <v>#N/A</v>
      </c>
      <c r="J12830" t="e">
        <f t="shared" si="602"/>
        <v>#N/A</v>
      </c>
      <c r="L12830">
        <v>72.525000000000006</v>
      </c>
    </row>
    <row r="12831" spans="1:12" x14ac:dyDescent="0.3">
      <c r="A12831">
        <v>138.268</v>
      </c>
      <c r="B12831">
        <v>25.88</v>
      </c>
      <c r="C12831">
        <v>25.5</v>
      </c>
      <c r="D12831">
        <v>2.3422900000000002</v>
      </c>
      <c r="E12831" t="s">
        <v>12834</v>
      </c>
      <c r="F12831">
        <v>16.111111111111111</v>
      </c>
      <c r="G12831">
        <f t="shared" si="600"/>
        <v>25.5</v>
      </c>
      <c r="H12831" t="e">
        <f>IF(AND(F12831&gt;19.999,F12831&lt;30),C12831,NA())</f>
        <v>#N/A</v>
      </c>
      <c r="I12831" t="e">
        <f t="shared" si="601"/>
        <v>#N/A</v>
      </c>
      <c r="J12831" t="e">
        <f t="shared" si="602"/>
        <v>#N/A</v>
      </c>
      <c r="L12831">
        <v>72.599999999999994</v>
      </c>
    </row>
    <row r="12832" spans="1:12" x14ac:dyDescent="0.3">
      <c r="A12832">
        <v>138.27500000000001</v>
      </c>
      <c r="B12832">
        <v>24.63</v>
      </c>
      <c r="C12832">
        <v>29.925000000000001</v>
      </c>
      <c r="D12832">
        <v>8.08901</v>
      </c>
      <c r="E12832" t="s">
        <v>12835</v>
      </c>
      <c r="F12832">
        <v>16.111111111111111</v>
      </c>
      <c r="G12832">
        <f t="shared" si="600"/>
        <v>29.925000000000001</v>
      </c>
      <c r="H12832" t="e">
        <f>IF(AND(F12832&gt;19.999,F12832&lt;30),C12832,NA())</f>
        <v>#N/A</v>
      </c>
      <c r="I12832" t="e">
        <f t="shared" si="601"/>
        <v>#N/A</v>
      </c>
      <c r="J12832" t="e">
        <f t="shared" si="602"/>
        <v>#N/A</v>
      </c>
      <c r="L12832">
        <v>72.599999999999994</v>
      </c>
    </row>
    <row r="12833" spans="1:12" x14ac:dyDescent="0.3">
      <c r="A12833">
        <v>138.28200000000001</v>
      </c>
      <c r="B12833">
        <v>20.23</v>
      </c>
      <c r="C12833">
        <v>22.95</v>
      </c>
      <c r="D12833">
        <v>5.7664499999999999</v>
      </c>
      <c r="E12833" t="s">
        <v>12836</v>
      </c>
      <c r="F12833">
        <v>16.666666666666668</v>
      </c>
      <c r="G12833">
        <f t="shared" si="600"/>
        <v>22.95</v>
      </c>
      <c r="H12833" t="e">
        <f>IF(AND(F12833&gt;19.999,F12833&lt;30),C12833,NA())</f>
        <v>#N/A</v>
      </c>
      <c r="I12833" t="e">
        <f t="shared" si="601"/>
        <v>#N/A</v>
      </c>
      <c r="J12833" t="e">
        <f t="shared" si="602"/>
        <v>#N/A</v>
      </c>
      <c r="L12833">
        <v>72.599999999999994</v>
      </c>
    </row>
    <row r="12834" spans="1:12" x14ac:dyDescent="0.3">
      <c r="A12834">
        <v>138.28899999999999</v>
      </c>
      <c r="B12834">
        <v>20.010000000000002</v>
      </c>
      <c r="C12834">
        <v>21.074999999999999</v>
      </c>
      <c r="D12834">
        <v>4.1240699999999997</v>
      </c>
      <c r="E12834" t="s">
        <v>12837</v>
      </c>
      <c r="F12834">
        <v>17.222222222222221</v>
      </c>
      <c r="G12834">
        <f t="shared" si="600"/>
        <v>21.074999999999999</v>
      </c>
      <c r="H12834" t="e">
        <f>IF(AND(F12834&gt;19.999,F12834&lt;30),C12834,NA())</f>
        <v>#N/A</v>
      </c>
      <c r="I12834" t="e">
        <f t="shared" si="601"/>
        <v>#N/A</v>
      </c>
      <c r="J12834" t="e">
        <f t="shared" si="602"/>
        <v>#N/A</v>
      </c>
      <c r="L12834">
        <v>72.599999999999994</v>
      </c>
    </row>
    <row r="12835" spans="1:12" x14ac:dyDescent="0.3">
      <c r="A12835">
        <v>138.29599999999999</v>
      </c>
      <c r="B12835">
        <v>21.98</v>
      </c>
      <c r="C12835">
        <v>21.375</v>
      </c>
      <c r="D12835">
        <v>2.3410500000000001</v>
      </c>
      <c r="E12835" t="s">
        <v>12838</v>
      </c>
      <c r="F12835">
        <v>18.333333333333336</v>
      </c>
      <c r="G12835">
        <f t="shared" si="600"/>
        <v>21.375</v>
      </c>
      <c r="H12835" t="e">
        <f>IF(AND(F12835&gt;19.999,F12835&lt;30),C12835,NA())</f>
        <v>#N/A</v>
      </c>
      <c r="I12835" t="e">
        <f t="shared" si="601"/>
        <v>#N/A</v>
      </c>
      <c r="J12835" t="e">
        <f t="shared" si="602"/>
        <v>#N/A</v>
      </c>
      <c r="L12835">
        <v>72.599999999999994</v>
      </c>
    </row>
    <row r="12836" spans="1:12" x14ac:dyDescent="0.3">
      <c r="A12836">
        <v>138.303</v>
      </c>
      <c r="B12836">
        <v>29.22</v>
      </c>
      <c r="C12836">
        <v>32.024999999999999</v>
      </c>
      <c r="D12836">
        <v>5.3356599999999998</v>
      </c>
      <c r="E12836" t="s">
        <v>12839</v>
      </c>
      <c r="F12836">
        <v>19.444444444444446</v>
      </c>
      <c r="G12836">
        <f t="shared" si="600"/>
        <v>32.024999999999999</v>
      </c>
      <c r="H12836" t="e">
        <f>IF(AND(F12836&gt;19.999,F12836&lt;30),C12836,NA())</f>
        <v>#N/A</v>
      </c>
      <c r="I12836" t="e">
        <f t="shared" si="601"/>
        <v>#N/A</v>
      </c>
      <c r="J12836" t="e">
        <f t="shared" si="602"/>
        <v>#N/A</v>
      </c>
      <c r="L12836">
        <v>72.599999999999994</v>
      </c>
    </row>
    <row r="12837" spans="1:12" x14ac:dyDescent="0.3">
      <c r="A12837">
        <v>138.31</v>
      </c>
      <c r="B12837">
        <v>31.24</v>
      </c>
      <c r="C12837">
        <v>36.225000000000001</v>
      </c>
      <c r="D12837">
        <v>7.3997599999999997</v>
      </c>
      <c r="E12837" t="s">
        <v>12840</v>
      </c>
      <c r="F12837">
        <v>20.555555555555557</v>
      </c>
      <c r="G12837" t="e">
        <f t="shared" si="600"/>
        <v>#N/A</v>
      </c>
      <c r="H12837">
        <f>IF(AND(F12837&gt;19.999,F12837&lt;30),C12837,NA())</f>
        <v>36.225000000000001</v>
      </c>
      <c r="I12837" t="e">
        <f t="shared" si="601"/>
        <v>#N/A</v>
      </c>
      <c r="J12837" t="e">
        <f t="shared" si="602"/>
        <v>#N/A</v>
      </c>
      <c r="L12837">
        <v>72.599999999999994</v>
      </c>
    </row>
    <row r="12838" spans="1:12" x14ac:dyDescent="0.3">
      <c r="A12838">
        <v>138.31700000000001</v>
      </c>
      <c r="B12838">
        <v>29.9</v>
      </c>
      <c r="C12838">
        <v>35.325000000000003</v>
      </c>
      <c r="D12838">
        <v>7.9166499999999997</v>
      </c>
      <c r="E12838" t="s">
        <v>12841</v>
      </c>
      <c r="F12838">
        <v>21.111111111111111</v>
      </c>
      <c r="G12838" t="e">
        <f t="shared" si="600"/>
        <v>#N/A</v>
      </c>
      <c r="H12838">
        <f>IF(AND(F12838&gt;19.999,F12838&lt;30),C12838,NA())</f>
        <v>35.325000000000003</v>
      </c>
      <c r="I12838" t="e">
        <f t="shared" si="601"/>
        <v>#N/A</v>
      </c>
      <c r="J12838" t="e">
        <f t="shared" si="602"/>
        <v>#N/A</v>
      </c>
      <c r="L12838">
        <v>72.599999999999994</v>
      </c>
    </row>
    <row r="12839" spans="1:12" x14ac:dyDescent="0.3">
      <c r="A12839">
        <v>138.32400000000001</v>
      </c>
      <c r="B12839">
        <v>30.86</v>
      </c>
      <c r="C12839">
        <v>36</v>
      </c>
      <c r="D12839">
        <v>7.5765700000000002</v>
      </c>
      <c r="E12839" t="s">
        <v>12842</v>
      </c>
      <c r="F12839">
        <v>22.222222222222221</v>
      </c>
      <c r="G12839" t="e">
        <f t="shared" si="600"/>
        <v>#N/A</v>
      </c>
      <c r="H12839">
        <f>IF(AND(F12839&gt;19.999,F12839&lt;30),C12839,NA())</f>
        <v>36</v>
      </c>
      <c r="I12839" t="e">
        <f t="shared" si="601"/>
        <v>#N/A</v>
      </c>
      <c r="J12839" t="e">
        <f t="shared" si="602"/>
        <v>#N/A</v>
      </c>
      <c r="L12839">
        <v>72.599999999999994</v>
      </c>
    </row>
    <row r="12840" spans="1:12" x14ac:dyDescent="0.3">
      <c r="A12840">
        <v>138.33099999999999</v>
      </c>
      <c r="B12840">
        <v>33.79</v>
      </c>
      <c r="C12840">
        <v>40.65</v>
      </c>
      <c r="D12840">
        <v>9.1284600000000005</v>
      </c>
      <c r="E12840" t="s">
        <v>12843</v>
      </c>
      <c r="F12840">
        <v>23.888888888888889</v>
      </c>
      <c r="G12840" t="e">
        <f t="shared" si="600"/>
        <v>#N/A</v>
      </c>
      <c r="H12840">
        <f>IF(AND(F12840&gt;19.999,F12840&lt;30),C12840,NA())</f>
        <v>40.65</v>
      </c>
      <c r="I12840" t="e">
        <f t="shared" si="601"/>
        <v>#N/A</v>
      </c>
      <c r="J12840" t="e">
        <f t="shared" si="602"/>
        <v>#N/A</v>
      </c>
      <c r="L12840">
        <v>72.599999999999994</v>
      </c>
    </row>
    <row r="12841" spans="1:12" x14ac:dyDescent="0.3">
      <c r="A12841">
        <v>138.33799999999999</v>
      </c>
      <c r="B12841">
        <v>33.93</v>
      </c>
      <c r="C12841">
        <v>39.524999999999999</v>
      </c>
      <c r="D12841">
        <v>7.8554300000000001</v>
      </c>
      <c r="E12841" t="s">
        <v>12844</v>
      </c>
      <c r="F12841">
        <v>25</v>
      </c>
      <c r="G12841" t="e">
        <f t="shared" si="600"/>
        <v>#N/A</v>
      </c>
      <c r="H12841">
        <f>IF(AND(F12841&gt;19.999,F12841&lt;30),C12841,NA())</f>
        <v>39.524999999999999</v>
      </c>
      <c r="I12841" t="e">
        <f t="shared" si="601"/>
        <v>#N/A</v>
      </c>
      <c r="J12841" t="e">
        <f t="shared" si="602"/>
        <v>#N/A</v>
      </c>
      <c r="L12841">
        <v>72.599999999999994</v>
      </c>
    </row>
    <row r="12842" spans="1:12" x14ac:dyDescent="0.3">
      <c r="A12842">
        <v>138.345</v>
      </c>
      <c r="B12842">
        <v>33.32</v>
      </c>
      <c r="C12842">
        <v>40.274999999999999</v>
      </c>
      <c r="D12842">
        <v>9.2504299999999997</v>
      </c>
      <c r="E12842" t="s">
        <v>12845</v>
      </c>
      <c r="F12842">
        <v>25.555555555555557</v>
      </c>
      <c r="G12842" t="e">
        <f t="shared" si="600"/>
        <v>#N/A</v>
      </c>
      <c r="H12842">
        <f>IF(AND(F12842&gt;19.999,F12842&lt;30),C12842,NA())</f>
        <v>40.274999999999999</v>
      </c>
      <c r="I12842" t="e">
        <f t="shared" si="601"/>
        <v>#N/A</v>
      </c>
      <c r="J12842" t="e">
        <f t="shared" si="602"/>
        <v>#N/A</v>
      </c>
      <c r="L12842">
        <v>72.674999999999997</v>
      </c>
    </row>
    <row r="12843" spans="1:12" x14ac:dyDescent="0.3">
      <c r="A12843">
        <v>138.352</v>
      </c>
      <c r="B12843">
        <v>36.630000000000003</v>
      </c>
      <c r="C12843">
        <v>43.8</v>
      </c>
      <c r="D12843">
        <v>9.2755200000000002</v>
      </c>
      <c r="E12843" t="s">
        <v>12846</v>
      </c>
      <c r="F12843">
        <v>26.111111111111111</v>
      </c>
      <c r="G12843" t="e">
        <f t="shared" si="600"/>
        <v>#N/A</v>
      </c>
      <c r="H12843">
        <f>IF(AND(F12843&gt;19.999,F12843&lt;30),C12843,NA())</f>
        <v>43.8</v>
      </c>
      <c r="I12843" t="e">
        <f t="shared" si="601"/>
        <v>#N/A</v>
      </c>
      <c r="J12843" t="e">
        <f t="shared" si="602"/>
        <v>#N/A</v>
      </c>
      <c r="L12843">
        <v>72.674999999999997</v>
      </c>
    </row>
    <row r="12844" spans="1:12" x14ac:dyDescent="0.3">
      <c r="A12844">
        <v>138.358</v>
      </c>
      <c r="B12844">
        <v>37.04</v>
      </c>
      <c r="C12844">
        <v>41.924999999999997</v>
      </c>
      <c r="D12844">
        <v>6.9669999999999996</v>
      </c>
      <c r="E12844" t="s">
        <v>12847</v>
      </c>
      <c r="F12844">
        <v>27.222222222222225</v>
      </c>
      <c r="G12844" t="e">
        <f t="shared" si="600"/>
        <v>#N/A</v>
      </c>
      <c r="H12844">
        <f>IF(AND(F12844&gt;19.999,F12844&lt;30),C12844,NA())</f>
        <v>41.924999999999997</v>
      </c>
      <c r="I12844" t="e">
        <f t="shared" si="601"/>
        <v>#N/A</v>
      </c>
      <c r="J12844" t="e">
        <f t="shared" si="602"/>
        <v>#N/A</v>
      </c>
      <c r="L12844">
        <v>72.674999999999997</v>
      </c>
    </row>
    <row r="12845" spans="1:12" x14ac:dyDescent="0.3">
      <c r="A12845">
        <v>138.36500000000001</v>
      </c>
      <c r="B12845">
        <v>38.08</v>
      </c>
      <c r="C12845">
        <v>44.625</v>
      </c>
      <c r="D12845">
        <v>8.5673300000000001</v>
      </c>
      <c r="E12845" t="s">
        <v>12848</v>
      </c>
      <c r="F12845">
        <v>26.666666666666668</v>
      </c>
      <c r="G12845" t="e">
        <f t="shared" si="600"/>
        <v>#N/A</v>
      </c>
      <c r="H12845">
        <f>IF(AND(F12845&gt;19.999,F12845&lt;30),C12845,NA())</f>
        <v>44.625</v>
      </c>
      <c r="I12845" t="e">
        <f t="shared" si="601"/>
        <v>#N/A</v>
      </c>
      <c r="J12845" t="e">
        <f t="shared" si="602"/>
        <v>#N/A</v>
      </c>
      <c r="L12845">
        <v>72.674999999999997</v>
      </c>
    </row>
    <row r="12846" spans="1:12" x14ac:dyDescent="0.3">
      <c r="A12846">
        <v>138.37200000000001</v>
      </c>
      <c r="B12846">
        <v>38.700000000000003</v>
      </c>
      <c r="C12846">
        <v>45</v>
      </c>
      <c r="D12846">
        <v>8.2867599999999992</v>
      </c>
      <c r="E12846" t="s">
        <v>12849</v>
      </c>
      <c r="F12846">
        <v>26.666666666666668</v>
      </c>
      <c r="G12846" t="e">
        <f t="shared" si="600"/>
        <v>#N/A</v>
      </c>
      <c r="H12846">
        <f>IF(AND(F12846&gt;19.999,F12846&lt;30),C12846,NA())</f>
        <v>45</v>
      </c>
      <c r="I12846" t="e">
        <f t="shared" si="601"/>
        <v>#N/A</v>
      </c>
      <c r="J12846" t="e">
        <f t="shared" si="602"/>
        <v>#N/A</v>
      </c>
      <c r="L12846">
        <v>72.674999999999997</v>
      </c>
    </row>
    <row r="12847" spans="1:12" x14ac:dyDescent="0.3">
      <c r="A12847">
        <v>138.37899999999999</v>
      </c>
      <c r="B12847">
        <v>39.520000000000003</v>
      </c>
      <c r="C12847">
        <v>45.674999999999997</v>
      </c>
      <c r="D12847">
        <v>8.0947099999999992</v>
      </c>
      <c r="E12847" t="s">
        <v>12850</v>
      </c>
      <c r="F12847">
        <v>25</v>
      </c>
      <c r="G12847" t="e">
        <f t="shared" si="600"/>
        <v>#N/A</v>
      </c>
      <c r="H12847">
        <f>IF(AND(F12847&gt;19.999,F12847&lt;30),C12847,NA())</f>
        <v>45.674999999999997</v>
      </c>
      <c r="I12847" t="e">
        <f t="shared" si="601"/>
        <v>#N/A</v>
      </c>
      <c r="J12847" t="e">
        <f t="shared" si="602"/>
        <v>#N/A</v>
      </c>
      <c r="L12847">
        <v>72.674999999999997</v>
      </c>
    </row>
    <row r="12848" spans="1:12" x14ac:dyDescent="0.3">
      <c r="A12848">
        <v>138.386</v>
      </c>
      <c r="B12848">
        <v>38.85</v>
      </c>
      <c r="C12848">
        <v>47.924999999999997</v>
      </c>
      <c r="D12848">
        <v>11.053100000000001</v>
      </c>
      <c r="E12848" t="s">
        <v>12851</v>
      </c>
      <c r="F12848">
        <v>25</v>
      </c>
      <c r="G12848" t="e">
        <f t="shared" si="600"/>
        <v>#N/A</v>
      </c>
      <c r="H12848">
        <f>IF(AND(F12848&gt;19.999,F12848&lt;30),C12848,NA())</f>
        <v>47.924999999999997</v>
      </c>
      <c r="I12848" t="e">
        <f t="shared" si="601"/>
        <v>#N/A</v>
      </c>
      <c r="J12848" t="e">
        <f t="shared" si="602"/>
        <v>#N/A</v>
      </c>
      <c r="L12848">
        <v>72.75</v>
      </c>
    </row>
    <row r="12849" spans="1:12" x14ac:dyDescent="0.3">
      <c r="A12849">
        <v>138.393</v>
      </c>
      <c r="B12849">
        <v>38.01</v>
      </c>
      <c r="C12849">
        <v>46.65</v>
      </c>
      <c r="D12849">
        <v>10.6663</v>
      </c>
      <c r="E12849" t="s">
        <v>12852</v>
      </c>
      <c r="F12849">
        <v>26.111111111111111</v>
      </c>
      <c r="G12849" t="e">
        <f t="shared" si="600"/>
        <v>#N/A</v>
      </c>
      <c r="H12849">
        <f>IF(AND(F12849&gt;19.999,F12849&lt;30),C12849,NA())</f>
        <v>46.65</v>
      </c>
      <c r="I12849" t="e">
        <f t="shared" si="601"/>
        <v>#N/A</v>
      </c>
      <c r="J12849" t="e">
        <f t="shared" si="602"/>
        <v>#N/A</v>
      </c>
      <c r="L12849">
        <v>72.75</v>
      </c>
    </row>
    <row r="12850" spans="1:12" x14ac:dyDescent="0.3">
      <c r="A12850">
        <v>138.4</v>
      </c>
      <c r="B12850">
        <v>38.06</v>
      </c>
      <c r="C12850">
        <v>43.5</v>
      </c>
      <c r="D12850">
        <v>7.4634799999999997</v>
      </c>
      <c r="E12850" t="s">
        <v>12853</v>
      </c>
      <c r="F12850">
        <v>27.222222222222225</v>
      </c>
      <c r="G12850" t="e">
        <f t="shared" si="600"/>
        <v>#N/A</v>
      </c>
      <c r="H12850">
        <f>IF(AND(F12850&gt;19.999,F12850&lt;30),C12850,NA())</f>
        <v>43.5</v>
      </c>
      <c r="I12850" t="e">
        <f t="shared" si="601"/>
        <v>#N/A</v>
      </c>
      <c r="J12850" t="e">
        <f t="shared" si="602"/>
        <v>#N/A</v>
      </c>
      <c r="L12850">
        <v>72.75</v>
      </c>
    </row>
    <row r="12851" spans="1:12" x14ac:dyDescent="0.3">
      <c r="A12851">
        <v>138.40700000000001</v>
      </c>
      <c r="B12851">
        <v>38.409999999999997</v>
      </c>
      <c r="C12851">
        <v>42.15</v>
      </c>
      <c r="D12851">
        <v>5.7433899999999998</v>
      </c>
      <c r="E12851" t="s">
        <v>12854</v>
      </c>
      <c r="F12851">
        <v>27.222222222222225</v>
      </c>
      <c r="G12851" t="e">
        <f t="shared" si="600"/>
        <v>#N/A</v>
      </c>
      <c r="H12851">
        <f>IF(AND(F12851&gt;19.999,F12851&lt;30),C12851,NA())</f>
        <v>42.15</v>
      </c>
      <c r="I12851" t="e">
        <f t="shared" si="601"/>
        <v>#N/A</v>
      </c>
      <c r="J12851" t="e">
        <f t="shared" si="602"/>
        <v>#N/A</v>
      </c>
      <c r="L12851">
        <v>72.75</v>
      </c>
    </row>
    <row r="12852" spans="1:12" x14ac:dyDescent="0.3">
      <c r="A12852">
        <v>138.41399999999999</v>
      </c>
      <c r="B12852">
        <v>41.1</v>
      </c>
      <c r="C12852">
        <v>48.674999999999997</v>
      </c>
      <c r="D12852">
        <v>9.4240600000000008</v>
      </c>
      <c r="E12852" t="s">
        <v>12855</v>
      </c>
      <c r="F12852">
        <v>27.222222222222225</v>
      </c>
      <c r="G12852" t="e">
        <f t="shared" si="600"/>
        <v>#N/A</v>
      </c>
      <c r="H12852">
        <f>IF(AND(F12852&gt;19.999,F12852&lt;30),C12852,NA())</f>
        <v>48.674999999999997</v>
      </c>
      <c r="I12852" t="e">
        <f t="shared" si="601"/>
        <v>#N/A</v>
      </c>
      <c r="J12852" t="e">
        <f t="shared" si="602"/>
        <v>#N/A</v>
      </c>
      <c r="L12852">
        <v>72.75</v>
      </c>
    </row>
    <row r="12853" spans="1:12" x14ac:dyDescent="0.3">
      <c r="A12853">
        <v>138.42099999999999</v>
      </c>
      <c r="B12853">
        <v>40.56</v>
      </c>
      <c r="C12853">
        <v>46.875</v>
      </c>
      <c r="D12853">
        <v>8.1950400000000005</v>
      </c>
      <c r="E12853" t="s">
        <v>12856</v>
      </c>
      <c r="F12853">
        <v>28.888888888888889</v>
      </c>
      <c r="G12853" t="e">
        <f t="shared" si="600"/>
        <v>#N/A</v>
      </c>
      <c r="H12853">
        <f>IF(AND(F12853&gt;19.999,F12853&lt;30),C12853,NA())</f>
        <v>46.875</v>
      </c>
      <c r="I12853" t="e">
        <f t="shared" si="601"/>
        <v>#N/A</v>
      </c>
      <c r="J12853" t="e">
        <f t="shared" si="602"/>
        <v>#N/A</v>
      </c>
      <c r="L12853">
        <v>72.75</v>
      </c>
    </row>
    <row r="12854" spans="1:12" x14ac:dyDescent="0.3">
      <c r="A12854">
        <v>138.428</v>
      </c>
      <c r="B12854">
        <v>42.95</v>
      </c>
      <c r="C12854">
        <v>47.55</v>
      </c>
      <c r="D12854">
        <v>6.3429200000000003</v>
      </c>
      <c r="E12854" t="s">
        <v>12857</v>
      </c>
      <c r="F12854">
        <v>29.444444444444446</v>
      </c>
      <c r="G12854" t="e">
        <f t="shared" si="600"/>
        <v>#N/A</v>
      </c>
      <c r="H12854">
        <f>IF(AND(F12854&gt;19.999,F12854&lt;30),C12854,NA())</f>
        <v>47.55</v>
      </c>
      <c r="I12854" t="e">
        <f t="shared" si="601"/>
        <v>#N/A</v>
      </c>
      <c r="J12854" t="e">
        <f t="shared" si="602"/>
        <v>#N/A</v>
      </c>
      <c r="L12854">
        <v>72.75</v>
      </c>
    </row>
    <row r="12855" spans="1:12" x14ac:dyDescent="0.3">
      <c r="A12855">
        <v>138.435</v>
      </c>
      <c r="B12855">
        <v>43.29</v>
      </c>
      <c r="C12855">
        <v>48.15</v>
      </c>
      <c r="D12855">
        <v>6.5834099999999998</v>
      </c>
      <c r="E12855" t="s">
        <v>12858</v>
      </c>
      <c r="F12855">
        <v>30.555555555555557</v>
      </c>
      <c r="G12855" t="e">
        <f t="shared" si="600"/>
        <v>#N/A</v>
      </c>
      <c r="H12855" t="e">
        <f>IF(AND(F12855&gt;19.999,F12855&lt;30),C12855,NA())</f>
        <v>#N/A</v>
      </c>
      <c r="I12855">
        <f t="shared" si="601"/>
        <v>48.15</v>
      </c>
      <c r="J12855" t="e">
        <f t="shared" si="602"/>
        <v>#N/A</v>
      </c>
      <c r="L12855">
        <v>72.75</v>
      </c>
    </row>
    <row r="12856" spans="1:12" x14ac:dyDescent="0.3">
      <c r="A12856">
        <v>138.44200000000001</v>
      </c>
      <c r="B12856">
        <v>43.2</v>
      </c>
      <c r="C12856">
        <v>46.575000000000003</v>
      </c>
      <c r="D12856">
        <v>5.1035700000000004</v>
      </c>
      <c r="E12856" t="s">
        <v>12859</v>
      </c>
      <c r="F12856">
        <v>31.111111111111114</v>
      </c>
      <c r="G12856" t="e">
        <f t="shared" si="600"/>
        <v>#N/A</v>
      </c>
      <c r="H12856" t="e">
        <f>IF(AND(F12856&gt;19.999,F12856&lt;30),C12856,NA())</f>
        <v>#N/A</v>
      </c>
      <c r="I12856">
        <f t="shared" si="601"/>
        <v>46.575000000000003</v>
      </c>
      <c r="J12856" t="e">
        <f t="shared" si="602"/>
        <v>#N/A</v>
      </c>
      <c r="L12856">
        <v>72.75</v>
      </c>
    </row>
    <row r="12857" spans="1:12" x14ac:dyDescent="0.3">
      <c r="A12857">
        <v>138.44900000000001</v>
      </c>
      <c r="B12857">
        <v>42.36</v>
      </c>
      <c r="C12857">
        <v>46.424999999999997</v>
      </c>
      <c r="D12857">
        <v>5.8417700000000004</v>
      </c>
      <c r="E12857" t="s">
        <v>12860</v>
      </c>
      <c r="F12857">
        <v>32.222222222222221</v>
      </c>
      <c r="G12857" t="e">
        <f t="shared" si="600"/>
        <v>#N/A</v>
      </c>
      <c r="H12857" t="e">
        <f>IF(AND(F12857&gt;19.999,F12857&lt;30),C12857,NA())</f>
        <v>#N/A</v>
      </c>
      <c r="I12857">
        <f t="shared" si="601"/>
        <v>46.424999999999997</v>
      </c>
      <c r="J12857" t="e">
        <f t="shared" si="602"/>
        <v>#N/A</v>
      </c>
      <c r="L12857">
        <v>72.825000000000003</v>
      </c>
    </row>
    <row r="12858" spans="1:12" x14ac:dyDescent="0.3">
      <c r="A12858">
        <v>138.45599999999999</v>
      </c>
      <c r="B12858">
        <v>43.11</v>
      </c>
      <c r="C12858">
        <v>45.6</v>
      </c>
      <c r="D12858">
        <v>4.2237400000000003</v>
      </c>
      <c r="E12858" t="s">
        <v>12861</v>
      </c>
      <c r="F12858">
        <v>31.666666666666668</v>
      </c>
      <c r="G12858" t="e">
        <f t="shared" si="600"/>
        <v>#N/A</v>
      </c>
      <c r="H12858" t="e">
        <f>IF(AND(F12858&gt;19.999,F12858&lt;30),C12858,NA())</f>
        <v>#N/A</v>
      </c>
      <c r="I12858">
        <f t="shared" si="601"/>
        <v>45.6</v>
      </c>
      <c r="J12858" t="e">
        <f t="shared" si="602"/>
        <v>#N/A</v>
      </c>
      <c r="L12858">
        <v>72.825000000000003</v>
      </c>
    </row>
    <row r="12859" spans="1:12" x14ac:dyDescent="0.3">
      <c r="A12859">
        <v>138.46299999999999</v>
      </c>
      <c r="B12859">
        <v>44.31</v>
      </c>
      <c r="C12859">
        <v>45.975000000000001</v>
      </c>
      <c r="D12859">
        <v>3.3298899999999998</v>
      </c>
      <c r="E12859" t="s">
        <v>12862</v>
      </c>
      <c r="F12859">
        <v>31.666666666666668</v>
      </c>
      <c r="G12859" t="e">
        <f t="shared" si="600"/>
        <v>#N/A</v>
      </c>
      <c r="H12859" t="e">
        <f>IF(AND(F12859&gt;19.999,F12859&lt;30),C12859,NA())</f>
        <v>#N/A</v>
      </c>
      <c r="I12859">
        <f t="shared" si="601"/>
        <v>45.975000000000001</v>
      </c>
      <c r="J12859" t="e">
        <f t="shared" si="602"/>
        <v>#N/A</v>
      </c>
      <c r="L12859">
        <v>72.825000000000003</v>
      </c>
    </row>
    <row r="12860" spans="1:12" x14ac:dyDescent="0.3">
      <c r="A12860">
        <v>138.47</v>
      </c>
      <c r="B12860">
        <v>43.83</v>
      </c>
      <c r="C12860">
        <v>45.45</v>
      </c>
      <c r="D12860">
        <v>3.31243</v>
      </c>
      <c r="E12860" t="s">
        <v>12863</v>
      </c>
      <c r="F12860">
        <v>33.333333333333336</v>
      </c>
      <c r="G12860" t="e">
        <f t="shared" si="600"/>
        <v>#N/A</v>
      </c>
      <c r="H12860" t="e">
        <f>IF(AND(F12860&gt;19.999,F12860&lt;30),C12860,NA())</f>
        <v>#N/A</v>
      </c>
      <c r="I12860">
        <f t="shared" si="601"/>
        <v>45.45</v>
      </c>
      <c r="J12860" t="e">
        <f t="shared" si="602"/>
        <v>#N/A</v>
      </c>
      <c r="L12860">
        <v>72.825000000000003</v>
      </c>
    </row>
    <row r="12861" spans="1:12" x14ac:dyDescent="0.3">
      <c r="A12861">
        <v>138.477</v>
      </c>
      <c r="B12861">
        <v>44.16</v>
      </c>
      <c r="C12861">
        <v>42.975000000000001</v>
      </c>
      <c r="D12861">
        <v>0.48849500000000001</v>
      </c>
      <c r="E12861" t="s">
        <v>12864</v>
      </c>
      <c r="F12861">
        <v>33.333333333333336</v>
      </c>
      <c r="G12861" t="e">
        <f t="shared" si="600"/>
        <v>#N/A</v>
      </c>
      <c r="H12861" t="e">
        <f>IF(AND(F12861&gt;19.999,F12861&lt;30),C12861,NA())</f>
        <v>#N/A</v>
      </c>
      <c r="I12861">
        <f t="shared" si="601"/>
        <v>42.975000000000001</v>
      </c>
      <c r="J12861" t="e">
        <f t="shared" si="602"/>
        <v>#N/A</v>
      </c>
      <c r="L12861">
        <v>72.825000000000003</v>
      </c>
    </row>
    <row r="12862" spans="1:12" x14ac:dyDescent="0.3">
      <c r="A12862">
        <v>138.483</v>
      </c>
      <c r="B12862">
        <v>45.06</v>
      </c>
      <c r="C12862">
        <v>45.45</v>
      </c>
      <c r="D12862">
        <v>2.01186</v>
      </c>
      <c r="E12862" t="s">
        <v>12865</v>
      </c>
      <c r="F12862">
        <v>32.222222222222221</v>
      </c>
      <c r="G12862" t="e">
        <f t="shared" si="600"/>
        <v>#N/A</v>
      </c>
      <c r="H12862" t="e">
        <f>IF(AND(F12862&gt;19.999,F12862&lt;30),C12862,NA())</f>
        <v>#N/A</v>
      </c>
      <c r="I12862">
        <f t="shared" si="601"/>
        <v>45.45</v>
      </c>
      <c r="J12862" t="e">
        <f t="shared" si="602"/>
        <v>#N/A</v>
      </c>
      <c r="L12862">
        <v>72.900000000000006</v>
      </c>
    </row>
    <row r="12863" spans="1:12" x14ac:dyDescent="0.3">
      <c r="A12863">
        <v>138.49</v>
      </c>
      <c r="B12863">
        <v>44.94</v>
      </c>
      <c r="C12863">
        <v>47.024999999999999</v>
      </c>
      <c r="D12863">
        <v>3.71374</v>
      </c>
      <c r="E12863" t="s">
        <v>12866</v>
      </c>
      <c r="F12863">
        <v>33.333333333333336</v>
      </c>
      <c r="G12863" t="e">
        <f t="shared" si="600"/>
        <v>#N/A</v>
      </c>
      <c r="H12863" t="e">
        <f>IF(AND(F12863&gt;19.999,F12863&lt;30),C12863,NA())</f>
        <v>#N/A</v>
      </c>
      <c r="I12863">
        <f t="shared" si="601"/>
        <v>47.024999999999999</v>
      </c>
      <c r="J12863" t="e">
        <f t="shared" si="602"/>
        <v>#N/A</v>
      </c>
      <c r="L12863">
        <v>72.900000000000006</v>
      </c>
    </row>
    <row r="12864" spans="1:12" x14ac:dyDescent="0.3">
      <c r="A12864">
        <v>138.49700000000001</v>
      </c>
      <c r="B12864">
        <v>43.75</v>
      </c>
      <c r="C12864">
        <v>44.1</v>
      </c>
      <c r="D12864">
        <v>2.0470199999999998</v>
      </c>
      <c r="E12864" t="s">
        <v>12867</v>
      </c>
      <c r="F12864">
        <v>33.888888888888893</v>
      </c>
      <c r="G12864" t="e">
        <f t="shared" si="600"/>
        <v>#N/A</v>
      </c>
      <c r="H12864" t="e">
        <f>IF(AND(F12864&gt;19.999,F12864&lt;30),C12864,NA())</f>
        <v>#N/A</v>
      </c>
      <c r="I12864">
        <f t="shared" si="601"/>
        <v>44.1</v>
      </c>
      <c r="J12864" t="e">
        <f t="shared" si="602"/>
        <v>#N/A</v>
      </c>
      <c r="L12864">
        <v>72.900000000000006</v>
      </c>
    </row>
    <row r="12865" spans="1:12" x14ac:dyDescent="0.3">
      <c r="A12865">
        <v>138.50399999999999</v>
      </c>
      <c r="B12865">
        <v>44.76</v>
      </c>
      <c r="C12865">
        <v>44.774999999999999</v>
      </c>
      <c r="D12865">
        <v>1.6540699999999999</v>
      </c>
      <c r="E12865" t="s">
        <v>12868</v>
      </c>
      <c r="F12865">
        <v>34.444444444444443</v>
      </c>
      <c r="G12865" t="e">
        <f t="shared" si="600"/>
        <v>#N/A</v>
      </c>
      <c r="H12865" t="e">
        <f>IF(AND(F12865&gt;19.999,F12865&lt;30),C12865,NA())</f>
        <v>#N/A</v>
      </c>
      <c r="I12865">
        <f t="shared" si="601"/>
        <v>44.774999999999999</v>
      </c>
      <c r="J12865" t="e">
        <f t="shared" si="602"/>
        <v>#N/A</v>
      </c>
      <c r="L12865">
        <v>72.900000000000006</v>
      </c>
    </row>
    <row r="12866" spans="1:12" x14ac:dyDescent="0.3">
      <c r="A12866">
        <v>138.511</v>
      </c>
      <c r="B12866">
        <v>44.64</v>
      </c>
      <c r="C12866">
        <v>42</v>
      </c>
      <c r="D12866">
        <v>-0.99404400000000004</v>
      </c>
      <c r="E12866" t="s">
        <v>12869</v>
      </c>
      <c r="F12866">
        <v>35</v>
      </c>
      <c r="G12866" t="e">
        <f t="shared" si="600"/>
        <v>#N/A</v>
      </c>
      <c r="H12866" t="e">
        <f>IF(AND(F12866&gt;19.999,F12866&lt;30),C12866,NA())</f>
        <v>#N/A</v>
      </c>
      <c r="I12866">
        <f t="shared" si="601"/>
        <v>42</v>
      </c>
      <c r="J12866" t="e">
        <f t="shared" si="602"/>
        <v>#N/A</v>
      </c>
      <c r="L12866">
        <v>72.900000000000006</v>
      </c>
    </row>
    <row r="12867" spans="1:12" x14ac:dyDescent="0.3">
      <c r="A12867">
        <v>138.518</v>
      </c>
      <c r="B12867">
        <v>45.05</v>
      </c>
      <c r="C12867">
        <v>42.375</v>
      </c>
      <c r="D12867">
        <v>-1.05257</v>
      </c>
      <c r="E12867" t="s">
        <v>12870</v>
      </c>
      <c r="F12867">
        <v>34.444444444444443</v>
      </c>
      <c r="G12867" t="e">
        <f t="shared" ref="G12867:G12930" si="603">IF(F12867&lt;20,C12867,NA())</f>
        <v>#N/A</v>
      </c>
      <c r="H12867" t="e">
        <f>IF(AND(F12867&gt;19.999,F12867&lt;30),C12867,NA())</f>
        <v>#N/A</v>
      </c>
      <c r="I12867">
        <f t="shared" ref="I12867:I12930" si="604">IF(AND(F12867&gt;29.999,F12867&lt;40),C12867,NA())</f>
        <v>42.375</v>
      </c>
      <c r="J12867" t="e">
        <f t="shared" ref="J12867:J12930" si="605">IF(F12867&gt;40,C12867,NA())</f>
        <v>#N/A</v>
      </c>
      <c r="L12867">
        <v>72.900000000000006</v>
      </c>
    </row>
    <row r="12868" spans="1:12" x14ac:dyDescent="0.3">
      <c r="A12868">
        <v>138.52500000000001</v>
      </c>
      <c r="B12868">
        <v>42.62</v>
      </c>
      <c r="C12868">
        <v>41.774999999999999</v>
      </c>
      <c r="D12868">
        <v>0.91685099999999997</v>
      </c>
      <c r="E12868" t="s">
        <v>12871</v>
      </c>
      <c r="F12868">
        <v>36.111111111111114</v>
      </c>
      <c r="G12868" t="e">
        <f t="shared" si="603"/>
        <v>#N/A</v>
      </c>
      <c r="H12868" t="e">
        <f>IF(AND(F12868&gt;19.999,F12868&lt;30),C12868,NA())</f>
        <v>#N/A</v>
      </c>
      <c r="I12868">
        <f t="shared" si="604"/>
        <v>41.774999999999999</v>
      </c>
      <c r="J12868" t="e">
        <f t="shared" si="605"/>
        <v>#N/A</v>
      </c>
      <c r="L12868">
        <v>72.900000000000006</v>
      </c>
    </row>
    <row r="12869" spans="1:12" x14ac:dyDescent="0.3">
      <c r="A12869">
        <v>138.53200000000001</v>
      </c>
      <c r="B12869">
        <v>44.45</v>
      </c>
      <c r="C12869">
        <v>40.35</v>
      </c>
      <c r="D12869">
        <v>-2.4431400000000001</v>
      </c>
      <c r="E12869" t="s">
        <v>12872</v>
      </c>
      <c r="F12869">
        <v>33.888888888888893</v>
      </c>
      <c r="G12869" t="e">
        <f t="shared" si="603"/>
        <v>#N/A</v>
      </c>
      <c r="H12869" t="e">
        <f>IF(AND(F12869&gt;19.999,F12869&lt;30),C12869,NA())</f>
        <v>#N/A</v>
      </c>
      <c r="I12869">
        <f t="shared" si="604"/>
        <v>40.35</v>
      </c>
      <c r="J12869" t="e">
        <f t="shared" si="605"/>
        <v>#N/A</v>
      </c>
      <c r="L12869">
        <v>72.900000000000006</v>
      </c>
    </row>
    <row r="12870" spans="1:12" x14ac:dyDescent="0.3">
      <c r="A12870">
        <v>138.53899999999999</v>
      </c>
      <c r="B12870">
        <v>45.93</v>
      </c>
      <c r="C12870">
        <v>42.45</v>
      </c>
      <c r="D12870">
        <v>-1.9080600000000001</v>
      </c>
      <c r="E12870" t="s">
        <v>12873</v>
      </c>
      <c r="F12870">
        <v>32.777777777777779</v>
      </c>
      <c r="G12870" t="e">
        <f t="shared" si="603"/>
        <v>#N/A</v>
      </c>
      <c r="H12870" t="e">
        <f>IF(AND(F12870&gt;19.999,F12870&lt;30),C12870,NA())</f>
        <v>#N/A</v>
      </c>
      <c r="I12870">
        <f t="shared" si="604"/>
        <v>42.45</v>
      </c>
      <c r="J12870" t="e">
        <f t="shared" si="605"/>
        <v>#N/A</v>
      </c>
      <c r="L12870">
        <v>72.974999999999994</v>
      </c>
    </row>
    <row r="12871" spans="1:12" x14ac:dyDescent="0.3">
      <c r="A12871">
        <v>138.54599999999999</v>
      </c>
      <c r="B12871">
        <v>45.19</v>
      </c>
      <c r="C12871">
        <v>45.225000000000001</v>
      </c>
      <c r="D12871">
        <v>1.6494</v>
      </c>
      <c r="E12871" t="s">
        <v>12874</v>
      </c>
      <c r="F12871">
        <v>34.444444444444443</v>
      </c>
      <c r="G12871" t="e">
        <f t="shared" si="603"/>
        <v>#N/A</v>
      </c>
      <c r="H12871" t="e">
        <f>IF(AND(F12871&gt;19.999,F12871&lt;30),C12871,NA())</f>
        <v>#N/A</v>
      </c>
      <c r="I12871">
        <f t="shared" si="604"/>
        <v>45.225000000000001</v>
      </c>
      <c r="J12871" t="e">
        <f t="shared" si="605"/>
        <v>#N/A</v>
      </c>
      <c r="L12871">
        <v>72.974999999999994</v>
      </c>
    </row>
    <row r="12872" spans="1:12" x14ac:dyDescent="0.3">
      <c r="A12872">
        <v>138.553</v>
      </c>
      <c r="B12872">
        <v>46.21</v>
      </c>
      <c r="C12872">
        <v>46.875</v>
      </c>
      <c r="D12872">
        <v>2.2208800000000002</v>
      </c>
      <c r="E12872" t="s">
        <v>12875</v>
      </c>
      <c r="F12872">
        <v>32.777777777777779</v>
      </c>
      <c r="G12872" t="e">
        <f t="shared" si="603"/>
        <v>#N/A</v>
      </c>
      <c r="H12872" t="e">
        <f>IF(AND(F12872&gt;19.999,F12872&lt;30),C12872,NA())</f>
        <v>#N/A</v>
      </c>
      <c r="I12872">
        <f t="shared" si="604"/>
        <v>46.875</v>
      </c>
      <c r="J12872" t="e">
        <f t="shared" si="605"/>
        <v>#N/A</v>
      </c>
      <c r="L12872">
        <v>72.974999999999994</v>
      </c>
    </row>
    <row r="12873" spans="1:12" x14ac:dyDescent="0.3">
      <c r="A12873">
        <v>138.56</v>
      </c>
      <c r="B12873">
        <v>46.65</v>
      </c>
      <c r="C12873">
        <v>44.625</v>
      </c>
      <c r="D12873">
        <v>-0.49436600000000003</v>
      </c>
      <c r="E12873" t="s">
        <v>12876</v>
      </c>
      <c r="F12873">
        <v>32.777777777777779</v>
      </c>
      <c r="G12873" t="e">
        <f t="shared" si="603"/>
        <v>#N/A</v>
      </c>
      <c r="H12873" t="e">
        <f>IF(AND(F12873&gt;19.999,F12873&lt;30),C12873,NA())</f>
        <v>#N/A</v>
      </c>
      <c r="I12873">
        <f t="shared" si="604"/>
        <v>44.625</v>
      </c>
      <c r="J12873" t="e">
        <f t="shared" si="605"/>
        <v>#N/A</v>
      </c>
      <c r="L12873">
        <v>72.974999999999994</v>
      </c>
    </row>
    <row r="12874" spans="1:12" x14ac:dyDescent="0.3">
      <c r="A12874">
        <v>138.56700000000001</v>
      </c>
      <c r="B12874">
        <v>44.91</v>
      </c>
      <c r="C12874">
        <v>45.674999999999997</v>
      </c>
      <c r="D12874">
        <v>2.3954599999999999</v>
      </c>
      <c r="E12874" t="s">
        <v>12877</v>
      </c>
      <c r="F12874">
        <v>35</v>
      </c>
      <c r="G12874" t="e">
        <f t="shared" si="603"/>
        <v>#N/A</v>
      </c>
      <c r="H12874" t="e">
        <f>IF(AND(F12874&gt;19.999,F12874&lt;30),C12874,NA())</f>
        <v>#N/A</v>
      </c>
      <c r="I12874">
        <f t="shared" si="604"/>
        <v>45.674999999999997</v>
      </c>
      <c r="J12874" t="e">
        <f t="shared" si="605"/>
        <v>#N/A</v>
      </c>
      <c r="L12874">
        <v>72.974999999999994</v>
      </c>
    </row>
    <row r="12875" spans="1:12" x14ac:dyDescent="0.3">
      <c r="A12875">
        <v>146.505</v>
      </c>
      <c r="B12875">
        <v>48.12</v>
      </c>
      <c r="C12875">
        <v>50.7</v>
      </c>
      <c r="D12875">
        <v>0.61217500000000002</v>
      </c>
      <c r="E12875" t="s">
        <v>12878</v>
      </c>
      <c r="F12875">
        <v>32.777777777777779</v>
      </c>
      <c r="G12875" t="e">
        <f t="shared" si="603"/>
        <v>#N/A</v>
      </c>
      <c r="H12875" t="e">
        <f>IF(AND(F12875&gt;19.999,F12875&lt;30),C12875,NA())</f>
        <v>#N/A</v>
      </c>
      <c r="I12875">
        <f t="shared" si="604"/>
        <v>50.7</v>
      </c>
      <c r="J12875" t="e">
        <f t="shared" si="605"/>
        <v>#N/A</v>
      </c>
      <c r="L12875">
        <v>72.974999999999994</v>
      </c>
    </row>
    <row r="12876" spans="1:12" x14ac:dyDescent="0.3">
      <c r="A12876">
        <v>146.512</v>
      </c>
      <c r="B12876">
        <v>46.85</v>
      </c>
      <c r="C12876">
        <v>51.15</v>
      </c>
      <c r="D12876">
        <v>2.4434</v>
      </c>
      <c r="E12876" t="s">
        <v>12879</v>
      </c>
      <c r="F12876">
        <v>33.333333333333336</v>
      </c>
      <c r="G12876" t="e">
        <f t="shared" si="603"/>
        <v>#N/A</v>
      </c>
      <c r="H12876" t="e">
        <f>IF(AND(F12876&gt;19.999,F12876&lt;30),C12876,NA())</f>
        <v>#N/A</v>
      </c>
      <c r="I12876">
        <f t="shared" si="604"/>
        <v>51.15</v>
      </c>
      <c r="J12876" t="e">
        <f t="shared" si="605"/>
        <v>#N/A</v>
      </c>
      <c r="L12876">
        <v>73.05</v>
      </c>
    </row>
    <row r="12877" spans="1:12" x14ac:dyDescent="0.3">
      <c r="A12877">
        <v>146.51900000000001</v>
      </c>
      <c r="B12877">
        <v>46.34</v>
      </c>
      <c r="C12877">
        <v>52.8</v>
      </c>
      <c r="D12877">
        <v>4.6480600000000001</v>
      </c>
      <c r="E12877" t="s">
        <v>12880</v>
      </c>
      <c r="F12877">
        <v>32.222222222222221</v>
      </c>
      <c r="G12877" t="e">
        <f t="shared" si="603"/>
        <v>#N/A</v>
      </c>
      <c r="H12877" t="e">
        <f>IF(AND(F12877&gt;19.999,F12877&lt;30),C12877,NA())</f>
        <v>#N/A</v>
      </c>
      <c r="I12877">
        <f t="shared" si="604"/>
        <v>52.8</v>
      </c>
      <c r="J12877" t="e">
        <f t="shared" si="605"/>
        <v>#N/A</v>
      </c>
      <c r="L12877">
        <v>73.05</v>
      </c>
    </row>
    <row r="12878" spans="1:12" x14ac:dyDescent="0.3">
      <c r="A12878">
        <v>146.52600000000001</v>
      </c>
      <c r="B12878">
        <v>50.73</v>
      </c>
      <c r="C12878">
        <v>60.225000000000001</v>
      </c>
      <c r="D12878">
        <v>7.2985899999999999</v>
      </c>
      <c r="E12878" t="s">
        <v>12881</v>
      </c>
      <c r="F12878">
        <v>32.222222222222221</v>
      </c>
      <c r="G12878" t="e">
        <f t="shared" si="603"/>
        <v>#N/A</v>
      </c>
      <c r="H12878" t="e">
        <f>IF(AND(F12878&gt;19.999,F12878&lt;30),C12878,NA())</f>
        <v>#N/A</v>
      </c>
      <c r="I12878">
        <f t="shared" si="604"/>
        <v>60.225000000000001</v>
      </c>
      <c r="J12878" t="e">
        <f t="shared" si="605"/>
        <v>#N/A</v>
      </c>
      <c r="L12878">
        <v>73.05</v>
      </c>
    </row>
    <row r="12879" spans="1:12" x14ac:dyDescent="0.3">
      <c r="A12879">
        <v>146.53299999999999</v>
      </c>
      <c r="B12879">
        <v>51.23</v>
      </c>
      <c r="C12879">
        <v>59.25</v>
      </c>
      <c r="D12879">
        <v>5.7798100000000003</v>
      </c>
      <c r="E12879" t="s">
        <v>12882</v>
      </c>
      <c r="F12879">
        <v>32.222222222222221</v>
      </c>
      <c r="G12879" t="e">
        <f t="shared" si="603"/>
        <v>#N/A</v>
      </c>
      <c r="H12879" t="e">
        <f>IF(AND(F12879&gt;19.999,F12879&lt;30),C12879,NA())</f>
        <v>#N/A</v>
      </c>
      <c r="I12879">
        <f t="shared" si="604"/>
        <v>59.25</v>
      </c>
      <c r="J12879" t="e">
        <f t="shared" si="605"/>
        <v>#N/A</v>
      </c>
      <c r="L12879">
        <v>73.05</v>
      </c>
    </row>
    <row r="12880" spans="1:12" x14ac:dyDescent="0.3">
      <c r="A12880">
        <v>146.54</v>
      </c>
      <c r="B12880">
        <v>51.46</v>
      </c>
      <c r="C12880">
        <v>62.4</v>
      </c>
      <c r="D12880">
        <v>8.6796600000000002</v>
      </c>
      <c r="E12880" t="s">
        <v>12883</v>
      </c>
      <c r="F12880">
        <v>32.222222222222221</v>
      </c>
      <c r="G12880" t="e">
        <f t="shared" si="603"/>
        <v>#N/A</v>
      </c>
      <c r="H12880" t="e">
        <f>IF(AND(F12880&gt;19.999,F12880&lt;30),C12880,NA())</f>
        <v>#N/A</v>
      </c>
      <c r="I12880">
        <f t="shared" si="604"/>
        <v>62.4</v>
      </c>
      <c r="J12880" t="e">
        <f t="shared" si="605"/>
        <v>#N/A</v>
      </c>
      <c r="L12880">
        <v>73.05</v>
      </c>
    </row>
    <row r="12881" spans="1:12" x14ac:dyDescent="0.3">
      <c r="A12881">
        <v>146.547</v>
      </c>
      <c r="B12881">
        <v>52.37</v>
      </c>
      <c r="C12881">
        <v>60.674999999999997</v>
      </c>
      <c r="D12881">
        <v>5.9649700000000001</v>
      </c>
      <c r="E12881" t="s">
        <v>12884</v>
      </c>
      <c r="F12881">
        <v>32.777777777777779</v>
      </c>
      <c r="G12881" t="e">
        <f t="shared" si="603"/>
        <v>#N/A</v>
      </c>
      <c r="H12881" t="e">
        <f>IF(AND(F12881&gt;19.999,F12881&lt;30),C12881,NA())</f>
        <v>#N/A</v>
      </c>
      <c r="I12881">
        <f t="shared" si="604"/>
        <v>60.674999999999997</v>
      </c>
      <c r="J12881" t="e">
        <f t="shared" si="605"/>
        <v>#N/A</v>
      </c>
      <c r="L12881">
        <v>73.05</v>
      </c>
    </row>
    <row r="12882" spans="1:12" x14ac:dyDescent="0.3">
      <c r="A12882">
        <v>146.554</v>
      </c>
      <c r="B12882">
        <v>56.37</v>
      </c>
      <c r="C12882">
        <v>64.2</v>
      </c>
      <c r="D12882">
        <v>5.1396499999999996</v>
      </c>
      <c r="E12882" t="s">
        <v>12885</v>
      </c>
      <c r="F12882">
        <v>32.222222222222221</v>
      </c>
      <c r="G12882" t="e">
        <f t="shared" si="603"/>
        <v>#N/A</v>
      </c>
      <c r="H12882" t="e">
        <f>IF(AND(F12882&gt;19.999,F12882&lt;30),C12882,NA())</f>
        <v>#N/A</v>
      </c>
      <c r="I12882">
        <f t="shared" si="604"/>
        <v>64.2</v>
      </c>
      <c r="J12882" t="e">
        <f t="shared" si="605"/>
        <v>#N/A</v>
      </c>
      <c r="L12882">
        <v>73.05</v>
      </c>
    </row>
    <row r="12883" spans="1:12" x14ac:dyDescent="0.3">
      <c r="A12883">
        <v>146.56100000000001</v>
      </c>
      <c r="B12883">
        <v>57.8</v>
      </c>
      <c r="C12883">
        <v>69.224999999999994</v>
      </c>
      <c r="D12883">
        <v>8.6094100000000005</v>
      </c>
      <c r="E12883" t="s">
        <v>12886</v>
      </c>
      <c r="F12883">
        <v>31.666666666666668</v>
      </c>
      <c r="G12883" t="e">
        <f t="shared" si="603"/>
        <v>#N/A</v>
      </c>
      <c r="H12883" t="e">
        <f>IF(AND(F12883&gt;19.999,F12883&lt;30),C12883,NA())</f>
        <v>#N/A</v>
      </c>
      <c r="I12883">
        <f t="shared" si="604"/>
        <v>69.224999999999994</v>
      </c>
      <c r="J12883" t="e">
        <f t="shared" si="605"/>
        <v>#N/A</v>
      </c>
      <c r="L12883">
        <v>73.05</v>
      </c>
    </row>
    <row r="12884" spans="1:12" x14ac:dyDescent="0.3">
      <c r="A12884">
        <v>146.56800000000001</v>
      </c>
      <c r="B12884">
        <v>60.57</v>
      </c>
      <c r="C12884">
        <v>80.25</v>
      </c>
      <c r="D12884">
        <v>16.6218</v>
      </c>
      <c r="E12884" t="s">
        <v>12887</v>
      </c>
      <c r="F12884">
        <v>30.555555555555557</v>
      </c>
      <c r="G12884" t="e">
        <f t="shared" si="603"/>
        <v>#N/A</v>
      </c>
      <c r="H12884" t="e">
        <f>IF(AND(F12884&gt;19.999,F12884&lt;30),C12884,NA())</f>
        <v>#N/A</v>
      </c>
      <c r="I12884">
        <f t="shared" si="604"/>
        <v>80.25</v>
      </c>
      <c r="J12884" t="e">
        <f t="shared" si="605"/>
        <v>#N/A</v>
      </c>
      <c r="L12884">
        <v>73.05</v>
      </c>
    </row>
    <row r="12885" spans="1:12" x14ac:dyDescent="0.3">
      <c r="A12885">
        <v>146.57499999999999</v>
      </c>
      <c r="B12885">
        <v>60.25</v>
      </c>
      <c r="C12885">
        <v>83.924999999999997</v>
      </c>
      <c r="D12885">
        <v>20.6448</v>
      </c>
      <c r="E12885" t="s">
        <v>12888</v>
      </c>
      <c r="F12885">
        <v>30.555555555555557</v>
      </c>
      <c r="G12885" t="e">
        <f t="shared" si="603"/>
        <v>#N/A</v>
      </c>
      <c r="H12885" t="e">
        <f>IF(AND(F12885&gt;19.999,F12885&lt;30),C12885,NA())</f>
        <v>#N/A</v>
      </c>
      <c r="I12885">
        <f t="shared" si="604"/>
        <v>83.924999999999997</v>
      </c>
      <c r="J12885" t="e">
        <f t="shared" si="605"/>
        <v>#N/A</v>
      </c>
      <c r="L12885">
        <v>73.125</v>
      </c>
    </row>
    <row r="12886" spans="1:12" x14ac:dyDescent="0.3">
      <c r="A12886">
        <v>146.58199999999999</v>
      </c>
      <c r="B12886">
        <v>58.22</v>
      </c>
      <c r="C12886">
        <v>78.825000000000003</v>
      </c>
      <c r="D12886">
        <v>17.752600000000001</v>
      </c>
      <c r="E12886" t="s">
        <v>12889</v>
      </c>
      <c r="F12886">
        <v>30</v>
      </c>
      <c r="G12886" t="e">
        <f t="shared" si="603"/>
        <v>#N/A</v>
      </c>
      <c r="H12886" t="e">
        <f>IF(AND(F12886&gt;19.999,F12886&lt;30),C12886,NA())</f>
        <v>#N/A</v>
      </c>
      <c r="I12886">
        <f t="shared" si="604"/>
        <v>78.825000000000003</v>
      </c>
      <c r="J12886" t="e">
        <f t="shared" si="605"/>
        <v>#N/A</v>
      </c>
      <c r="L12886">
        <v>73.125</v>
      </c>
    </row>
    <row r="12887" spans="1:12" x14ac:dyDescent="0.3">
      <c r="A12887">
        <v>146.589</v>
      </c>
      <c r="B12887">
        <v>61.55</v>
      </c>
      <c r="C12887">
        <v>84.3</v>
      </c>
      <c r="D12887">
        <v>19.606000000000002</v>
      </c>
      <c r="E12887" t="s">
        <v>12890</v>
      </c>
      <c r="F12887">
        <v>30.555555555555557</v>
      </c>
      <c r="G12887" t="e">
        <f t="shared" si="603"/>
        <v>#N/A</v>
      </c>
      <c r="H12887" t="e">
        <f>IF(AND(F12887&gt;19.999,F12887&lt;30),C12887,NA())</f>
        <v>#N/A</v>
      </c>
      <c r="I12887">
        <f t="shared" si="604"/>
        <v>84.3</v>
      </c>
      <c r="J12887" t="e">
        <f t="shared" si="605"/>
        <v>#N/A</v>
      </c>
      <c r="L12887">
        <v>73.125</v>
      </c>
    </row>
    <row r="12888" spans="1:12" x14ac:dyDescent="0.3">
      <c r="A12888">
        <v>146.596</v>
      </c>
      <c r="B12888">
        <v>59.41</v>
      </c>
      <c r="C12888">
        <v>79.575000000000003</v>
      </c>
      <c r="D12888">
        <v>17.208400000000001</v>
      </c>
      <c r="E12888" t="s">
        <v>12891</v>
      </c>
      <c r="F12888">
        <v>31.111111111111114</v>
      </c>
      <c r="G12888" t="e">
        <f t="shared" si="603"/>
        <v>#N/A</v>
      </c>
      <c r="H12888" t="e">
        <f>IF(AND(F12888&gt;19.999,F12888&lt;30),C12888,NA())</f>
        <v>#N/A</v>
      </c>
      <c r="I12888">
        <f t="shared" si="604"/>
        <v>79.575000000000003</v>
      </c>
      <c r="J12888" t="e">
        <f t="shared" si="605"/>
        <v>#N/A</v>
      </c>
      <c r="L12888">
        <v>73.125</v>
      </c>
    </row>
    <row r="12889" spans="1:12" x14ac:dyDescent="0.3">
      <c r="A12889">
        <v>146.60300000000001</v>
      </c>
      <c r="B12889">
        <v>60.41</v>
      </c>
      <c r="C12889">
        <v>79.875</v>
      </c>
      <c r="D12889">
        <v>16.4208</v>
      </c>
      <c r="E12889" t="s">
        <v>12892</v>
      </c>
      <c r="F12889">
        <v>31.666666666666668</v>
      </c>
      <c r="G12889" t="e">
        <f t="shared" si="603"/>
        <v>#N/A</v>
      </c>
      <c r="H12889" t="e">
        <f>IF(AND(F12889&gt;19.999,F12889&lt;30),C12889,NA())</f>
        <v>#N/A</v>
      </c>
      <c r="I12889">
        <f t="shared" si="604"/>
        <v>79.875</v>
      </c>
      <c r="J12889" t="e">
        <f t="shared" si="605"/>
        <v>#N/A</v>
      </c>
      <c r="L12889">
        <v>73.125</v>
      </c>
    </row>
    <row r="12890" spans="1:12" x14ac:dyDescent="0.3">
      <c r="A12890">
        <v>146.61000000000001</v>
      </c>
      <c r="B12890">
        <v>60.3</v>
      </c>
      <c r="C12890">
        <v>79.424999999999997</v>
      </c>
      <c r="D12890">
        <v>16.090499999999999</v>
      </c>
      <c r="E12890" t="s">
        <v>12893</v>
      </c>
      <c r="F12890">
        <v>31.111111111111114</v>
      </c>
      <c r="G12890" t="e">
        <f t="shared" si="603"/>
        <v>#N/A</v>
      </c>
      <c r="H12890" t="e">
        <f>IF(AND(F12890&gt;19.999,F12890&lt;30),C12890,NA())</f>
        <v>#N/A</v>
      </c>
      <c r="I12890">
        <f t="shared" si="604"/>
        <v>79.424999999999997</v>
      </c>
      <c r="J12890" t="e">
        <f t="shared" si="605"/>
        <v>#N/A</v>
      </c>
      <c r="L12890">
        <v>73.125</v>
      </c>
    </row>
    <row r="12891" spans="1:12" x14ac:dyDescent="0.3">
      <c r="A12891">
        <v>146.61699999999999</v>
      </c>
      <c r="B12891">
        <v>60.84</v>
      </c>
      <c r="C12891">
        <v>81.075000000000003</v>
      </c>
      <c r="D12891">
        <v>17.153199999999998</v>
      </c>
      <c r="E12891" t="s">
        <v>12894</v>
      </c>
      <c r="F12891">
        <v>30.555555555555557</v>
      </c>
      <c r="G12891" t="e">
        <f t="shared" si="603"/>
        <v>#N/A</v>
      </c>
      <c r="H12891" t="e">
        <f>IF(AND(F12891&gt;19.999,F12891&lt;30),C12891,NA())</f>
        <v>#N/A</v>
      </c>
      <c r="I12891">
        <f t="shared" si="604"/>
        <v>81.075000000000003</v>
      </c>
      <c r="J12891" t="e">
        <f t="shared" si="605"/>
        <v>#N/A</v>
      </c>
      <c r="L12891">
        <v>73.125</v>
      </c>
    </row>
    <row r="12892" spans="1:12" x14ac:dyDescent="0.3">
      <c r="A12892">
        <v>146.62299999999999</v>
      </c>
      <c r="B12892">
        <v>58.34</v>
      </c>
      <c r="C12892">
        <v>79.275000000000006</v>
      </c>
      <c r="D12892">
        <v>18.072099999999999</v>
      </c>
      <c r="E12892" t="s">
        <v>12895</v>
      </c>
      <c r="F12892">
        <v>30.555555555555557</v>
      </c>
      <c r="G12892" t="e">
        <f t="shared" si="603"/>
        <v>#N/A</v>
      </c>
      <c r="H12892" t="e">
        <f>IF(AND(F12892&gt;19.999,F12892&lt;30),C12892,NA())</f>
        <v>#N/A</v>
      </c>
      <c r="I12892">
        <f t="shared" si="604"/>
        <v>79.275000000000006</v>
      </c>
      <c r="J12892" t="e">
        <f t="shared" si="605"/>
        <v>#N/A</v>
      </c>
      <c r="L12892">
        <v>73.125</v>
      </c>
    </row>
    <row r="12893" spans="1:12" x14ac:dyDescent="0.3">
      <c r="A12893">
        <v>146.63</v>
      </c>
      <c r="B12893">
        <v>58.68</v>
      </c>
      <c r="C12893">
        <v>80.025000000000006</v>
      </c>
      <c r="D12893">
        <v>18.452300000000001</v>
      </c>
      <c r="E12893" t="s">
        <v>12896</v>
      </c>
      <c r="F12893">
        <v>30</v>
      </c>
      <c r="G12893" t="e">
        <f t="shared" si="603"/>
        <v>#N/A</v>
      </c>
      <c r="H12893" t="e">
        <f>IF(AND(F12893&gt;19.999,F12893&lt;30),C12893,NA())</f>
        <v>#N/A</v>
      </c>
      <c r="I12893">
        <f t="shared" si="604"/>
        <v>80.025000000000006</v>
      </c>
      <c r="J12893" t="e">
        <f t="shared" si="605"/>
        <v>#N/A</v>
      </c>
      <c r="L12893">
        <v>73.125</v>
      </c>
    </row>
    <row r="12894" spans="1:12" x14ac:dyDescent="0.3">
      <c r="A12894">
        <v>146.637</v>
      </c>
      <c r="B12894">
        <v>60.31</v>
      </c>
      <c r="C12894">
        <v>81.375</v>
      </c>
      <c r="D12894">
        <v>18.029599999999999</v>
      </c>
      <c r="E12894" t="s">
        <v>12897</v>
      </c>
      <c r="F12894">
        <v>30.555555555555557</v>
      </c>
      <c r="G12894" t="e">
        <f t="shared" si="603"/>
        <v>#N/A</v>
      </c>
      <c r="H12894" t="e">
        <f>IF(AND(F12894&gt;19.999,F12894&lt;30),C12894,NA())</f>
        <v>#N/A</v>
      </c>
      <c r="I12894">
        <f t="shared" si="604"/>
        <v>81.375</v>
      </c>
      <c r="J12894" t="e">
        <f t="shared" si="605"/>
        <v>#N/A</v>
      </c>
      <c r="L12894">
        <v>73.2</v>
      </c>
    </row>
    <row r="12895" spans="1:12" x14ac:dyDescent="0.3">
      <c r="A12895">
        <v>146.64400000000001</v>
      </c>
      <c r="B12895">
        <v>56.91</v>
      </c>
      <c r="C12895">
        <v>77.099999999999994</v>
      </c>
      <c r="D12895">
        <v>17.452400000000001</v>
      </c>
      <c r="E12895" t="s">
        <v>12898</v>
      </c>
      <c r="F12895">
        <v>30</v>
      </c>
      <c r="G12895" t="e">
        <f t="shared" si="603"/>
        <v>#N/A</v>
      </c>
      <c r="H12895" t="e">
        <f>IF(AND(F12895&gt;19.999,F12895&lt;30),C12895,NA())</f>
        <v>#N/A</v>
      </c>
      <c r="I12895">
        <f t="shared" si="604"/>
        <v>77.099999999999994</v>
      </c>
      <c r="J12895" t="e">
        <f t="shared" si="605"/>
        <v>#N/A</v>
      </c>
      <c r="L12895">
        <v>73.2</v>
      </c>
    </row>
    <row r="12896" spans="1:12" x14ac:dyDescent="0.3">
      <c r="A12896">
        <v>146.65100000000001</v>
      </c>
      <c r="B12896">
        <v>59.53</v>
      </c>
      <c r="C12896">
        <v>81.900000000000006</v>
      </c>
      <c r="D12896">
        <v>19.402899999999999</v>
      </c>
      <c r="E12896" t="s">
        <v>12899</v>
      </c>
      <c r="F12896">
        <v>30</v>
      </c>
      <c r="G12896" t="e">
        <f t="shared" si="603"/>
        <v>#N/A</v>
      </c>
      <c r="H12896" t="e">
        <f>IF(AND(F12896&gt;19.999,F12896&lt;30),C12896,NA())</f>
        <v>#N/A</v>
      </c>
      <c r="I12896">
        <f t="shared" si="604"/>
        <v>81.900000000000006</v>
      </c>
      <c r="J12896" t="e">
        <f t="shared" si="605"/>
        <v>#N/A</v>
      </c>
      <c r="L12896">
        <v>73.2</v>
      </c>
    </row>
    <row r="12897" spans="1:12" x14ac:dyDescent="0.3">
      <c r="A12897">
        <v>146.65799999999999</v>
      </c>
      <c r="B12897">
        <v>57.67</v>
      </c>
      <c r="C12897">
        <v>82.275000000000006</v>
      </c>
      <c r="D12897">
        <v>21.800799999999999</v>
      </c>
      <c r="E12897" t="s">
        <v>12900</v>
      </c>
      <c r="F12897">
        <v>30</v>
      </c>
      <c r="G12897" t="e">
        <f t="shared" si="603"/>
        <v>#N/A</v>
      </c>
      <c r="H12897" t="e">
        <f>IF(AND(F12897&gt;19.999,F12897&lt;30),C12897,NA())</f>
        <v>#N/A</v>
      </c>
      <c r="I12897">
        <f t="shared" si="604"/>
        <v>82.275000000000006</v>
      </c>
      <c r="J12897" t="e">
        <f t="shared" si="605"/>
        <v>#N/A</v>
      </c>
      <c r="L12897">
        <v>73.2</v>
      </c>
    </row>
    <row r="12898" spans="1:12" x14ac:dyDescent="0.3">
      <c r="A12898">
        <v>146.66499999999999</v>
      </c>
      <c r="B12898">
        <v>59.69</v>
      </c>
      <c r="C12898">
        <v>84</v>
      </c>
      <c r="D12898">
        <v>21.328900000000001</v>
      </c>
      <c r="E12898" t="s">
        <v>12901</v>
      </c>
      <c r="F12898">
        <v>29.444444444444446</v>
      </c>
      <c r="G12898" t="e">
        <f t="shared" si="603"/>
        <v>#N/A</v>
      </c>
      <c r="H12898">
        <f>IF(AND(F12898&gt;19.999,F12898&lt;30),C12898,NA())</f>
        <v>84</v>
      </c>
      <c r="I12898" t="e">
        <f t="shared" si="604"/>
        <v>#N/A</v>
      </c>
      <c r="J12898" t="e">
        <f t="shared" si="605"/>
        <v>#N/A</v>
      </c>
      <c r="L12898">
        <v>73.275000000000006</v>
      </c>
    </row>
    <row r="12899" spans="1:12" x14ac:dyDescent="0.3">
      <c r="A12899">
        <v>146.672</v>
      </c>
      <c r="B12899">
        <v>59.59</v>
      </c>
      <c r="C12899">
        <v>84.6</v>
      </c>
      <c r="D12899">
        <v>22.037600000000001</v>
      </c>
      <c r="E12899" t="s">
        <v>12902</v>
      </c>
      <c r="F12899">
        <v>29.444444444444446</v>
      </c>
      <c r="G12899" t="e">
        <f t="shared" si="603"/>
        <v>#N/A</v>
      </c>
      <c r="H12899">
        <f>IF(AND(F12899&gt;19.999,F12899&lt;30),C12899,NA())</f>
        <v>84.6</v>
      </c>
      <c r="I12899" t="e">
        <f t="shared" si="604"/>
        <v>#N/A</v>
      </c>
      <c r="J12899" t="e">
        <f t="shared" si="605"/>
        <v>#N/A</v>
      </c>
      <c r="L12899">
        <v>73.275000000000006</v>
      </c>
    </row>
    <row r="12900" spans="1:12" x14ac:dyDescent="0.3">
      <c r="A12900">
        <v>146.679</v>
      </c>
      <c r="B12900">
        <v>60.16</v>
      </c>
      <c r="C12900">
        <v>83.325000000000003</v>
      </c>
      <c r="D12900">
        <v>20.142700000000001</v>
      </c>
      <c r="E12900" t="s">
        <v>12903</v>
      </c>
      <c r="F12900">
        <v>29.444444444444446</v>
      </c>
      <c r="G12900" t="e">
        <f t="shared" si="603"/>
        <v>#N/A</v>
      </c>
      <c r="H12900">
        <f>IF(AND(F12900&gt;19.999,F12900&lt;30),C12900,NA())</f>
        <v>83.325000000000003</v>
      </c>
      <c r="I12900" t="e">
        <f t="shared" si="604"/>
        <v>#N/A</v>
      </c>
      <c r="J12900" t="e">
        <f t="shared" si="605"/>
        <v>#N/A</v>
      </c>
      <c r="L12900">
        <v>73.275000000000006</v>
      </c>
    </row>
    <row r="12901" spans="1:12" x14ac:dyDescent="0.3">
      <c r="A12901">
        <v>146.68600000000001</v>
      </c>
      <c r="B12901">
        <v>61.02</v>
      </c>
      <c r="C12901">
        <v>84</v>
      </c>
      <c r="D12901">
        <v>19.882400000000001</v>
      </c>
      <c r="E12901" t="s">
        <v>12904</v>
      </c>
      <c r="F12901">
        <v>29.444444444444446</v>
      </c>
      <c r="G12901" t="e">
        <f t="shared" si="603"/>
        <v>#N/A</v>
      </c>
      <c r="H12901">
        <f>IF(AND(F12901&gt;19.999,F12901&lt;30),C12901,NA())</f>
        <v>84</v>
      </c>
      <c r="I12901" t="e">
        <f t="shared" si="604"/>
        <v>#N/A</v>
      </c>
      <c r="J12901" t="e">
        <f t="shared" si="605"/>
        <v>#N/A</v>
      </c>
      <c r="L12901">
        <v>73.349999999999994</v>
      </c>
    </row>
    <row r="12902" spans="1:12" x14ac:dyDescent="0.3">
      <c r="A12902">
        <v>146.69300000000001</v>
      </c>
      <c r="B12902">
        <v>61.4</v>
      </c>
      <c r="C12902">
        <v>85.724999999999994</v>
      </c>
      <c r="D12902">
        <v>21.194099999999999</v>
      </c>
      <c r="E12902" t="s">
        <v>12905</v>
      </c>
      <c r="F12902">
        <v>29.444444444444446</v>
      </c>
      <c r="G12902" t="e">
        <f t="shared" si="603"/>
        <v>#N/A</v>
      </c>
      <c r="H12902">
        <f>IF(AND(F12902&gt;19.999,F12902&lt;30),C12902,NA())</f>
        <v>85.724999999999994</v>
      </c>
      <c r="I12902" t="e">
        <f t="shared" si="604"/>
        <v>#N/A</v>
      </c>
      <c r="J12902" t="e">
        <f t="shared" si="605"/>
        <v>#N/A</v>
      </c>
      <c r="L12902">
        <v>73.349999999999994</v>
      </c>
    </row>
    <row r="12903" spans="1:12" x14ac:dyDescent="0.3">
      <c r="A12903">
        <v>146.69999999999999</v>
      </c>
      <c r="B12903">
        <v>60.96</v>
      </c>
      <c r="C12903">
        <v>84.974999999999994</v>
      </c>
      <c r="D12903">
        <v>20.922699999999999</v>
      </c>
      <c r="E12903" t="s">
        <v>12906</v>
      </c>
      <c r="F12903">
        <v>29.444444444444446</v>
      </c>
      <c r="G12903" t="e">
        <f t="shared" si="603"/>
        <v>#N/A</v>
      </c>
      <c r="H12903">
        <f>IF(AND(F12903&gt;19.999,F12903&lt;30),C12903,NA())</f>
        <v>84.974999999999994</v>
      </c>
      <c r="I12903" t="e">
        <f t="shared" si="604"/>
        <v>#N/A</v>
      </c>
      <c r="J12903" t="e">
        <f t="shared" si="605"/>
        <v>#N/A</v>
      </c>
      <c r="L12903">
        <v>73.349999999999994</v>
      </c>
    </row>
    <row r="12904" spans="1:12" x14ac:dyDescent="0.3">
      <c r="A12904">
        <v>146.70699999999999</v>
      </c>
      <c r="B12904">
        <v>60.38</v>
      </c>
      <c r="C12904">
        <v>84.45</v>
      </c>
      <c r="D12904">
        <v>21.028500000000001</v>
      </c>
      <c r="E12904" t="s">
        <v>12907</v>
      </c>
      <c r="F12904">
        <v>29.444444444444446</v>
      </c>
      <c r="G12904" t="e">
        <f t="shared" si="603"/>
        <v>#N/A</v>
      </c>
      <c r="H12904">
        <f>IF(AND(F12904&gt;19.999,F12904&lt;30),C12904,NA())</f>
        <v>84.45</v>
      </c>
      <c r="I12904" t="e">
        <f t="shared" si="604"/>
        <v>#N/A</v>
      </c>
      <c r="J12904" t="e">
        <f t="shared" si="605"/>
        <v>#N/A</v>
      </c>
      <c r="L12904">
        <v>73.349999999999994</v>
      </c>
    </row>
    <row r="12905" spans="1:12" x14ac:dyDescent="0.3">
      <c r="A12905">
        <v>146.714</v>
      </c>
      <c r="B12905">
        <v>61.96</v>
      </c>
      <c r="C12905">
        <v>85.275000000000006</v>
      </c>
      <c r="D12905">
        <v>20.135100000000001</v>
      </c>
      <c r="E12905" t="s">
        <v>12908</v>
      </c>
      <c r="F12905">
        <v>28.888888888888889</v>
      </c>
      <c r="G12905" t="e">
        <f t="shared" si="603"/>
        <v>#N/A</v>
      </c>
      <c r="H12905">
        <f>IF(AND(F12905&gt;19.999,F12905&lt;30),C12905,NA())</f>
        <v>85.275000000000006</v>
      </c>
      <c r="I12905" t="e">
        <f t="shared" si="604"/>
        <v>#N/A</v>
      </c>
      <c r="J12905" t="e">
        <f t="shared" si="605"/>
        <v>#N/A</v>
      </c>
      <c r="L12905">
        <v>73.424999999999997</v>
      </c>
    </row>
    <row r="12906" spans="1:12" x14ac:dyDescent="0.3">
      <c r="A12906">
        <v>146.721</v>
      </c>
      <c r="B12906">
        <v>60.15</v>
      </c>
      <c r="C12906">
        <v>85.2</v>
      </c>
      <c r="D12906">
        <v>22.028600000000001</v>
      </c>
      <c r="E12906" t="s">
        <v>12909</v>
      </c>
      <c r="F12906">
        <v>28.888888888888889</v>
      </c>
      <c r="G12906" t="e">
        <f t="shared" si="603"/>
        <v>#N/A</v>
      </c>
      <c r="H12906">
        <f>IF(AND(F12906&gt;19.999,F12906&lt;30),C12906,NA())</f>
        <v>85.2</v>
      </c>
      <c r="I12906" t="e">
        <f t="shared" si="604"/>
        <v>#N/A</v>
      </c>
      <c r="J12906" t="e">
        <f t="shared" si="605"/>
        <v>#N/A</v>
      </c>
      <c r="L12906">
        <v>73.424999999999997</v>
      </c>
    </row>
    <row r="12907" spans="1:12" x14ac:dyDescent="0.3">
      <c r="A12907">
        <v>146.72800000000001</v>
      </c>
      <c r="B12907">
        <v>59.73</v>
      </c>
      <c r="C12907">
        <v>84.3</v>
      </c>
      <c r="D12907">
        <v>21.5854</v>
      </c>
      <c r="E12907" t="s">
        <v>12910</v>
      </c>
      <c r="F12907">
        <v>28.888888888888889</v>
      </c>
      <c r="G12907" t="e">
        <f t="shared" si="603"/>
        <v>#N/A</v>
      </c>
      <c r="H12907">
        <f>IF(AND(F12907&gt;19.999,F12907&lt;30),C12907,NA())</f>
        <v>84.3</v>
      </c>
      <c r="I12907" t="e">
        <f t="shared" si="604"/>
        <v>#N/A</v>
      </c>
      <c r="J12907" t="e">
        <f t="shared" si="605"/>
        <v>#N/A</v>
      </c>
      <c r="L12907">
        <v>73.424999999999997</v>
      </c>
    </row>
    <row r="12908" spans="1:12" x14ac:dyDescent="0.3">
      <c r="A12908">
        <v>146.73500000000001</v>
      </c>
      <c r="B12908">
        <v>61.55</v>
      </c>
      <c r="C12908">
        <v>86.1</v>
      </c>
      <c r="D12908">
        <v>21.405999999999999</v>
      </c>
      <c r="E12908" t="s">
        <v>12911</v>
      </c>
      <c r="F12908">
        <v>28.888888888888889</v>
      </c>
      <c r="G12908" t="e">
        <f t="shared" si="603"/>
        <v>#N/A</v>
      </c>
      <c r="H12908">
        <f>IF(AND(F12908&gt;19.999,F12908&lt;30),C12908,NA())</f>
        <v>86.1</v>
      </c>
      <c r="I12908" t="e">
        <f t="shared" si="604"/>
        <v>#N/A</v>
      </c>
      <c r="J12908" t="e">
        <f t="shared" si="605"/>
        <v>#N/A</v>
      </c>
      <c r="L12908">
        <v>73.424999999999997</v>
      </c>
    </row>
    <row r="12909" spans="1:12" x14ac:dyDescent="0.3">
      <c r="A12909">
        <v>146.74199999999999</v>
      </c>
      <c r="B12909">
        <v>60.93</v>
      </c>
      <c r="C12909">
        <v>85.95</v>
      </c>
      <c r="D12909">
        <v>21.930299999999999</v>
      </c>
      <c r="E12909" t="s">
        <v>12912</v>
      </c>
      <c r="F12909">
        <v>28.333333333333336</v>
      </c>
      <c r="G12909" t="e">
        <f t="shared" si="603"/>
        <v>#N/A</v>
      </c>
      <c r="H12909">
        <f>IF(AND(F12909&gt;19.999,F12909&lt;30),C12909,NA())</f>
        <v>85.95</v>
      </c>
      <c r="I12909" t="e">
        <f t="shared" si="604"/>
        <v>#N/A</v>
      </c>
      <c r="J12909" t="e">
        <f t="shared" si="605"/>
        <v>#N/A</v>
      </c>
      <c r="L12909">
        <v>73.424999999999997</v>
      </c>
    </row>
    <row r="12910" spans="1:12" x14ac:dyDescent="0.3">
      <c r="A12910">
        <v>146.74799999999999</v>
      </c>
      <c r="B12910">
        <v>61.24</v>
      </c>
      <c r="C12910">
        <v>86.4</v>
      </c>
      <c r="D12910">
        <v>22.043099999999999</v>
      </c>
      <c r="E12910" t="s">
        <v>12913</v>
      </c>
      <c r="F12910">
        <v>28.333333333333336</v>
      </c>
      <c r="G12910" t="e">
        <f t="shared" si="603"/>
        <v>#N/A</v>
      </c>
      <c r="H12910">
        <f>IF(AND(F12910&gt;19.999,F12910&lt;30),C12910,NA())</f>
        <v>86.4</v>
      </c>
      <c r="I12910" t="e">
        <f t="shared" si="604"/>
        <v>#N/A</v>
      </c>
      <c r="J12910" t="e">
        <f t="shared" si="605"/>
        <v>#N/A</v>
      </c>
      <c r="L12910">
        <v>73.5</v>
      </c>
    </row>
    <row r="12911" spans="1:12" x14ac:dyDescent="0.3">
      <c r="A12911">
        <v>146.755</v>
      </c>
      <c r="B12911">
        <v>61.74</v>
      </c>
      <c r="C12911">
        <v>87.224999999999994</v>
      </c>
      <c r="D12911">
        <v>22.324400000000001</v>
      </c>
      <c r="E12911" t="s">
        <v>12914</v>
      </c>
      <c r="F12911">
        <v>27.777777777777779</v>
      </c>
      <c r="G12911" t="e">
        <f t="shared" si="603"/>
        <v>#N/A</v>
      </c>
      <c r="H12911">
        <f>IF(AND(F12911&gt;19.999,F12911&lt;30),C12911,NA())</f>
        <v>87.224999999999994</v>
      </c>
      <c r="I12911" t="e">
        <f t="shared" si="604"/>
        <v>#N/A</v>
      </c>
      <c r="J12911" t="e">
        <f t="shared" si="605"/>
        <v>#N/A</v>
      </c>
      <c r="L12911">
        <v>73.5</v>
      </c>
    </row>
    <row r="12912" spans="1:12" x14ac:dyDescent="0.3">
      <c r="A12912">
        <v>146.762</v>
      </c>
      <c r="B12912">
        <v>60.92</v>
      </c>
      <c r="C12912">
        <v>88.05</v>
      </c>
      <c r="D12912">
        <v>24.0412</v>
      </c>
      <c r="E12912" t="s">
        <v>12915</v>
      </c>
      <c r="F12912">
        <v>27.222222222222225</v>
      </c>
      <c r="G12912" t="e">
        <f t="shared" si="603"/>
        <v>#N/A</v>
      </c>
      <c r="H12912">
        <f>IF(AND(F12912&gt;19.999,F12912&lt;30),C12912,NA())</f>
        <v>88.05</v>
      </c>
      <c r="I12912" t="e">
        <f t="shared" si="604"/>
        <v>#N/A</v>
      </c>
      <c r="J12912" t="e">
        <f t="shared" si="605"/>
        <v>#N/A</v>
      </c>
      <c r="L12912">
        <v>73.5</v>
      </c>
    </row>
    <row r="12913" spans="1:12" x14ac:dyDescent="0.3">
      <c r="A12913">
        <v>146.76900000000001</v>
      </c>
      <c r="B12913">
        <v>62.63</v>
      </c>
      <c r="C12913">
        <v>89.474999999999994</v>
      </c>
      <c r="D12913">
        <v>23.606400000000001</v>
      </c>
      <c r="E12913" t="s">
        <v>12916</v>
      </c>
      <c r="F12913">
        <v>26.666666666666668</v>
      </c>
      <c r="G12913" t="e">
        <f t="shared" si="603"/>
        <v>#N/A</v>
      </c>
      <c r="H12913">
        <f>IF(AND(F12913&gt;19.999,F12913&lt;30),C12913,NA())</f>
        <v>89.474999999999994</v>
      </c>
      <c r="I12913" t="e">
        <f t="shared" si="604"/>
        <v>#N/A</v>
      </c>
      <c r="J12913" t="e">
        <f t="shared" si="605"/>
        <v>#N/A</v>
      </c>
      <c r="L12913">
        <v>73.5</v>
      </c>
    </row>
    <row r="12914" spans="1:12" x14ac:dyDescent="0.3">
      <c r="A12914">
        <v>146.77600000000001</v>
      </c>
      <c r="B12914">
        <v>62.04</v>
      </c>
      <c r="C12914">
        <v>88.575000000000003</v>
      </c>
      <c r="D12914">
        <v>23.348099999999999</v>
      </c>
      <c r="E12914" t="s">
        <v>12917</v>
      </c>
      <c r="F12914">
        <v>26.666666666666668</v>
      </c>
      <c r="G12914" t="e">
        <f t="shared" si="603"/>
        <v>#N/A</v>
      </c>
      <c r="H12914">
        <f>IF(AND(F12914&gt;19.999,F12914&lt;30),C12914,NA())</f>
        <v>88.575000000000003</v>
      </c>
      <c r="I12914" t="e">
        <f t="shared" si="604"/>
        <v>#N/A</v>
      </c>
      <c r="J12914" t="e">
        <f t="shared" si="605"/>
        <v>#N/A</v>
      </c>
      <c r="L12914">
        <v>73.5</v>
      </c>
    </row>
    <row r="12915" spans="1:12" x14ac:dyDescent="0.3">
      <c r="A12915">
        <v>146.78299999999999</v>
      </c>
      <c r="B12915">
        <v>60.94</v>
      </c>
      <c r="C12915">
        <v>88.35</v>
      </c>
      <c r="D12915">
        <v>24.319400000000002</v>
      </c>
      <c r="E12915" t="s">
        <v>12918</v>
      </c>
      <c r="F12915">
        <v>26.666666666666668</v>
      </c>
      <c r="G12915" t="e">
        <f t="shared" si="603"/>
        <v>#N/A</v>
      </c>
      <c r="H12915">
        <f>IF(AND(F12915&gt;19.999,F12915&lt;30),C12915,NA())</f>
        <v>88.35</v>
      </c>
      <c r="I12915" t="e">
        <f t="shared" si="604"/>
        <v>#N/A</v>
      </c>
      <c r="J12915" t="e">
        <f t="shared" si="605"/>
        <v>#N/A</v>
      </c>
      <c r="L12915">
        <v>73.5</v>
      </c>
    </row>
    <row r="12916" spans="1:12" x14ac:dyDescent="0.3">
      <c r="A12916">
        <v>146.79</v>
      </c>
      <c r="B12916">
        <v>61.91</v>
      </c>
      <c r="C12916">
        <v>87.9</v>
      </c>
      <c r="D12916">
        <v>22.814499999999999</v>
      </c>
      <c r="E12916" t="s">
        <v>12919</v>
      </c>
      <c r="F12916">
        <v>26.666666666666668</v>
      </c>
      <c r="G12916" t="e">
        <f t="shared" si="603"/>
        <v>#N/A</v>
      </c>
      <c r="H12916">
        <f>IF(AND(F12916&gt;19.999,F12916&lt;30),C12916,NA())</f>
        <v>87.9</v>
      </c>
      <c r="I12916" t="e">
        <f t="shared" si="604"/>
        <v>#N/A</v>
      </c>
      <c r="J12916" t="e">
        <f t="shared" si="605"/>
        <v>#N/A</v>
      </c>
      <c r="L12916">
        <v>73.5</v>
      </c>
    </row>
    <row r="12917" spans="1:12" x14ac:dyDescent="0.3">
      <c r="A12917">
        <v>146.797</v>
      </c>
      <c r="B12917">
        <v>60.77</v>
      </c>
      <c r="C12917">
        <v>85.95</v>
      </c>
      <c r="D12917">
        <v>22.104299999999999</v>
      </c>
      <c r="E12917" t="s">
        <v>12920</v>
      </c>
      <c r="F12917">
        <v>26.666666666666668</v>
      </c>
      <c r="G12917" t="e">
        <f t="shared" si="603"/>
        <v>#N/A</v>
      </c>
      <c r="H12917">
        <f>IF(AND(F12917&gt;19.999,F12917&lt;30),C12917,NA())</f>
        <v>85.95</v>
      </c>
      <c r="I12917" t="e">
        <f t="shared" si="604"/>
        <v>#N/A</v>
      </c>
      <c r="J12917" t="e">
        <f t="shared" si="605"/>
        <v>#N/A</v>
      </c>
      <c r="L12917">
        <v>73.575000000000003</v>
      </c>
    </row>
    <row r="12918" spans="1:12" x14ac:dyDescent="0.3">
      <c r="A12918">
        <v>146.804</v>
      </c>
      <c r="B12918">
        <v>61.64</v>
      </c>
      <c r="C12918">
        <v>87.45</v>
      </c>
      <c r="D12918">
        <v>22.658100000000001</v>
      </c>
      <c r="E12918" t="s">
        <v>12921</v>
      </c>
      <c r="F12918">
        <v>26.666666666666668</v>
      </c>
      <c r="G12918" t="e">
        <f t="shared" si="603"/>
        <v>#N/A</v>
      </c>
      <c r="H12918">
        <f>IF(AND(F12918&gt;19.999,F12918&lt;30),C12918,NA())</f>
        <v>87.45</v>
      </c>
      <c r="I12918" t="e">
        <f t="shared" si="604"/>
        <v>#N/A</v>
      </c>
      <c r="J12918" t="e">
        <f t="shared" si="605"/>
        <v>#N/A</v>
      </c>
      <c r="L12918">
        <v>73.575000000000003</v>
      </c>
    </row>
    <row r="12919" spans="1:12" x14ac:dyDescent="0.3">
      <c r="A12919">
        <v>146.81100000000001</v>
      </c>
      <c r="B12919">
        <v>60.61</v>
      </c>
      <c r="C12919">
        <v>86.625</v>
      </c>
      <c r="D12919">
        <v>22.953299999999999</v>
      </c>
      <c r="E12919" t="s">
        <v>12922</v>
      </c>
      <c r="F12919">
        <v>26.666666666666668</v>
      </c>
      <c r="G12919" t="e">
        <f t="shared" si="603"/>
        <v>#N/A</v>
      </c>
      <c r="H12919">
        <f>IF(AND(F12919&gt;19.999,F12919&lt;30),C12919,NA())</f>
        <v>86.625</v>
      </c>
      <c r="I12919" t="e">
        <f t="shared" si="604"/>
        <v>#N/A</v>
      </c>
      <c r="J12919" t="e">
        <f t="shared" si="605"/>
        <v>#N/A</v>
      </c>
      <c r="L12919">
        <v>73.575000000000003</v>
      </c>
    </row>
    <row r="12920" spans="1:12" x14ac:dyDescent="0.3">
      <c r="A12920">
        <v>146.81800000000001</v>
      </c>
      <c r="B12920">
        <v>60.68</v>
      </c>
      <c r="C12920">
        <v>87.45</v>
      </c>
      <c r="D12920">
        <v>23.702200000000001</v>
      </c>
      <c r="E12920" t="s">
        <v>12923</v>
      </c>
      <c r="F12920">
        <v>26.111111111111111</v>
      </c>
      <c r="G12920" t="e">
        <f t="shared" si="603"/>
        <v>#N/A</v>
      </c>
      <c r="H12920">
        <f>IF(AND(F12920&gt;19.999,F12920&lt;30),C12920,NA())</f>
        <v>87.45</v>
      </c>
      <c r="I12920" t="e">
        <f t="shared" si="604"/>
        <v>#N/A</v>
      </c>
      <c r="J12920" t="e">
        <f t="shared" si="605"/>
        <v>#N/A</v>
      </c>
      <c r="L12920">
        <v>73.575000000000003</v>
      </c>
    </row>
    <row r="12921" spans="1:12" x14ac:dyDescent="0.3">
      <c r="A12921">
        <v>146.82499999999999</v>
      </c>
      <c r="B12921">
        <v>60.56</v>
      </c>
      <c r="C12921">
        <v>86.924999999999997</v>
      </c>
      <c r="D12921">
        <v>23.307700000000001</v>
      </c>
      <c r="E12921" t="s">
        <v>12924</v>
      </c>
      <c r="F12921">
        <v>26.111111111111111</v>
      </c>
      <c r="G12921" t="e">
        <f t="shared" si="603"/>
        <v>#N/A</v>
      </c>
      <c r="H12921">
        <f>IF(AND(F12921&gt;19.999,F12921&lt;30),C12921,NA())</f>
        <v>86.924999999999997</v>
      </c>
      <c r="I12921" t="e">
        <f t="shared" si="604"/>
        <v>#N/A</v>
      </c>
      <c r="J12921" t="e">
        <f t="shared" si="605"/>
        <v>#N/A</v>
      </c>
      <c r="L12921">
        <v>73.575000000000003</v>
      </c>
    </row>
    <row r="12922" spans="1:12" x14ac:dyDescent="0.3">
      <c r="A12922">
        <v>146.83199999999999</v>
      </c>
      <c r="B12922">
        <v>59.79</v>
      </c>
      <c r="C12922">
        <v>84.45</v>
      </c>
      <c r="D12922">
        <v>21.670100000000001</v>
      </c>
      <c r="E12922" t="s">
        <v>12925</v>
      </c>
      <c r="F12922">
        <v>26.111111111111111</v>
      </c>
      <c r="G12922" t="e">
        <f t="shared" si="603"/>
        <v>#N/A</v>
      </c>
      <c r="H12922">
        <f>IF(AND(F12922&gt;19.999,F12922&lt;30),C12922,NA())</f>
        <v>84.45</v>
      </c>
      <c r="I12922" t="e">
        <f t="shared" si="604"/>
        <v>#N/A</v>
      </c>
      <c r="J12922" t="e">
        <f t="shared" si="605"/>
        <v>#N/A</v>
      </c>
      <c r="L12922">
        <v>73.650000000000006</v>
      </c>
    </row>
    <row r="12923" spans="1:12" x14ac:dyDescent="0.3">
      <c r="A12923">
        <v>146.839</v>
      </c>
      <c r="B12923">
        <v>59.98</v>
      </c>
      <c r="C12923">
        <v>84.825000000000003</v>
      </c>
      <c r="D12923">
        <v>21.8385</v>
      </c>
      <c r="E12923" t="s">
        <v>12926</v>
      </c>
      <c r="F12923">
        <v>26.666666666666668</v>
      </c>
      <c r="G12923" t="e">
        <f t="shared" si="603"/>
        <v>#N/A</v>
      </c>
      <c r="H12923">
        <f>IF(AND(F12923&gt;19.999,F12923&lt;30),C12923,NA())</f>
        <v>84.825000000000003</v>
      </c>
      <c r="I12923" t="e">
        <f t="shared" si="604"/>
        <v>#N/A</v>
      </c>
      <c r="J12923" t="e">
        <f t="shared" si="605"/>
        <v>#N/A</v>
      </c>
      <c r="L12923">
        <v>73.650000000000006</v>
      </c>
    </row>
    <row r="12924" spans="1:12" x14ac:dyDescent="0.3">
      <c r="A12924">
        <v>146.846</v>
      </c>
      <c r="B12924">
        <v>59.49</v>
      </c>
      <c r="C12924">
        <v>83.4</v>
      </c>
      <c r="D12924">
        <v>20.946400000000001</v>
      </c>
      <c r="E12924" t="s">
        <v>12927</v>
      </c>
      <c r="F12924">
        <v>26.666666666666668</v>
      </c>
      <c r="G12924" t="e">
        <f t="shared" si="603"/>
        <v>#N/A</v>
      </c>
      <c r="H12924">
        <f>IF(AND(F12924&gt;19.999,F12924&lt;30),C12924,NA())</f>
        <v>83.4</v>
      </c>
      <c r="I12924" t="e">
        <f t="shared" si="604"/>
        <v>#N/A</v>
      </c>
      <c r="J12924" t="e">
        <f t="shared" si="605"/>
        <v>#N/A</v>
      </c>
      <c r="L12924">
        <v>73.650000000000006</v>
      </c>
    </row>
    <row r="12925" spans="1:12" x14ac:dyDescent="0.3">
      <c r="A12925">
        <v>146.85300000000001</v>
      </c>
      <c r="B12925">
        <v>59.93</v>
      </c>
      <c r="C12925">
        <v>82.275000000000006</v>
      </c>
      <c r="D12925">
        <v>19.3429</v>
      </c>
      <c r="E12925" t="s">
        <v>12928</v>
      </c>
      <c r="F12925">
        <v>26.666666666666668</v>
      </c>
      <c r="G12925" t="e">
        <f t="shared" si="603"/>
        <v>#N/A</v>
      </c>
      <c r="H12925">
        <f>IF(AND(F12925&gt;19.999,F12925&lt;30),C12925,NA())</f>
        <v>82.275000000000006</v>
      </c>
      <c r="I12925" t="e">
        <f t="shared" si="604"/>
        <v>#N/A</v>
      </c>
      <c r="J12925" t="e">
        <f t="shared" si="605"/>
        <v>#N/A</v>
      </c>
      <c r="L12925">
        <v>73.724999999999994</v>
      </c>
    </row>
    <row r="12926" spans="1:12" x14ac:dyDescent="0.3">
      <c r="A12926">
        <v>146.86000000000001</v>
      </c>
      <c r="B12926">
        <v>59.49</v>
      </c>
      <c r="C12926">
        <v>79.575000000000003</v>
      </c>
      <c r="D12926">
        <v>17.121400000000001</v>
      </c>
      <c r="E12926" t="s">
        <v>12929</v>
      </c>
      <c r="F12926">
        <v>26.666666666666668</v>
      </c>
      <c r="G12926" t="e">
        <f t="shared" si="603"/>
        <v>#N/A</v>
      </c>
      <c r="H12926">
        <f>IF(AND(F12926&gt;19.999,F12926&lt;30),C12926,NA())</f>
        <v>79.575000000000003</v>
      </c>
      <c r="I12926" t="e">
        <f t="shared" si="604"/>
        <v>#N/A</v>
      </c>
      <c r="J12926" t="e">
        <f t="shared" si="605"/>
        <v>#N/A</v>
      </c>
      <c r="L12926">
        <v>73.724999999999994</v>
      </c>
    </row>
    <row r="12927" spans="1:12" x14ac:dyDescent="0.3">
      <c r="A12927">
        <v>146.86699999999999</v>
      </c>
      <c r="B12927">
        <v>60.64</v>
      </c>
      <c r="C12927">
        <v>78.75</v>
      </c>
      <c r="D12927">
        <v>15.0457</v>
      </c>
      <c r="E12927" t="s">
        <v>12930</v>
      </c>
      <c r="F12927">
        <v>26.666666666666668</v>
      </c>
      <c r="G12927" t="e">
        <f t="shared" si="603"/>
        <v>#N/A</v>
      </c>
      <c r="H12927">
        <f>IF(AND(F12927&gt;19.999,F12927&lt;30),C12927,NA())</f>
        <v>78.75</v>
      </c>
      <c r="I12927" t="e">
        <f t="shared" si="604"/>
        <v>#N/A</v>
      </c>
      <c r="J12927" t="e">
        <f t="shared" si="605"/>
        <v>#N/A</v>
      </c>
      <c r="L12927">
        <v>73.724999999999994</v>
      </c>
    </row>
    <row r="12928" spans="1:12" x14ac:dyDescent="0.3">
      <c r="A12928">
        <v>146.87299999999999</v>
      </c>
      <c r="B12928">
        <v>60.22</v>
      </c>
      <c r="C12928">
        <v>80.7</v>
      </c>
      <c r="D12928">
        <v>17.452500000000001</v>
      </c>
      <c r="E12928" t="s">
        <v>12931</v>
      </c>
      <c r="F12928">
        <v>26.666666666666668</v>
      </c>
      <c r="G12928" t="e">
        <f t="shared" si="603"/>
        <v>#N/A</v>
      </c>
      <c r="H12928">
        <f>IF(AND(F12928&gt;19.999,F12928&lt;30),C12928,NA())</f>
        <v>80.7</v>
      </c>
      <c r="I12928" t="e">
        <f t="shared" si="604"/>
        <v>#N/A</v>
      </c>
      <c r="J12928" t="e">
        <f t="shared" si="605"/>
        <v>#N/A</v>
      </c>
      <c r="L12928">
        <v>73.724999999999994</v>
      </c>
    </row>
    <row r="12929" spans="1:12" x14ac:dyDescent="0.3">
      <c r="A12929">
        <v>146.88</v>
      </c>
      <c r="B12929">
        <v>61.36</v>
      </c>
      <c r="C12929">
        <v>82.724999999999994</v>
      </c>
      <c r="D12929">
        <v>18.2376</v>
      </c>
      <c r="E12929" t="s">
        <v>12932</v>
      </c>
      <c r="F12929">
        <v>26.111111111111111</v>
      </c>
      <c r="G12929" t="e">
        <f t="shared" si="603"/>
        <v>#N/A</v>
      </c>
      <c r="H12929">
        <f>IF(AND(F12929&gt;19.999,F12929&lt;30),C12929,NA())</f>
        <v>82.724999999999994</v>
      </c>
      <c r="I12929" t="e">
        <f t="shared" si="604"/>
        <v>#N/A</v>
      </c>
      <c r="J12929" t="e">
        <f t="shared" si="605"/>
        <v>#N/A</v>
      </c>
      <c r="L12929">
        <v>73.724999999999994</v>
      </c>
    </row>
    <row r="12930" spans="1:12" x14ac:dyDescent="0.3">
      <c r="A12930">
        <v>146.887</v>
      </c>
      <c r="B12930">
        <v>58.74</v>
      </c>
      <c r="C12930">
        <v>82.05</v>
      </c>
      <c r="D12930">
        <v>20.412099999999999</v>
      </c>
      <c r="E12930" t="s">
        <v>12933</v>
      </c>
      <c r="F12930">
        <v>26.666666666666668</v>
      </c>
      <c r="G12930" t="e">
        <f t="shared" si="603"/>
        <v>#N/A</v>
      </c>
      <c r="H12930">
        <f>IF(AND(F12930&gt;19.999,F12930&lt;30),C12930,NA())</f>
        <v>82.05</v>
      </c>
      <c r="I12930" t="e">
        <f t="shared" si="604"/>
        <v>#N/A</v>
      </c>
      <c r="J12930" t="e">
        <f t="shared" si="605"/>
        <v>#N/A</v>
      </c>
      <c r="L12930">
        <v>73.724999999999994</v>
      </c>
    </row>
    <row r="12931" spans="1:12" x14ac:dyDescent="0.3">
      <c r="A12931">
        <v>146.89400000000001</v>
      </c>
      <c r="B12931">
        <v>54.9</v>
      </c>
      <c r="C12931">
        <v>74.7</v>
      </c>
      <c r="D12931">
        <v>17.238399999999999</v>
      </c>
      <c r="E12931" t="s">
        <v>12934</v>
      </c>
      <c r="F12931">
        <v>26.666666666666668</v>
      </c>
      <c r="G12931" t="e">
        <f t="shared" ref="G12931:G12994" si="606">IF(F12931&lt;20,C12931,NA())</f>
        <v>#N/A</v>
      </c>
      <c r="H12931">
        <f>IF(AND(F12931&gt;19.999,F12931&lt;30),C12931,NA())</f>
        <v>74.7</v>
      </c>
      <c r="I12931" t="e">
        <f t="shared" ref="I12931:I12994" si="607">IF(AND(F12931&gt;29.999,F12931&lt;40),C12931,NA())</f>
        <v>#N/A</v>
      </c>
      <c r="J12931" t="e">
        <f t="shared" ref="J12931:J12994" si="608">IF(F12931&gt;40,C12931,NA())</f>
        <v>#N/A</v>
      </c>
      <c r="L12931">
        <v>73.724999999999994</v>
      </c>
    </row>
    <row r="12932" spans="1:12" x14ac:dyDescent="0.3">
      <c r="A12932">
        <v>146.90100000000001</v>
      </c>
      <c r="B12932">
        <v>56.91</v>
      </c>
      <c r="C12932">
        <v>72.974999999999994</v>
      </c>
      <c r="D12932">
        <v>13.327400000000001</v>
      </c>
      <c r="E12932" t="s">
        <v>12935</v>
      </c>
      <c r="F12932">
        <v>26.111111111111111</v>
      </c>
      <c r="G12932" t="e">
        <f t="shared" si="606"/>
        <v>#N/A</v>
      </c>
      <c r="H12932">
        <f>IF(AND(F12932&gt;19.999,F12932&lt;30),C12932,NA())</f>
        <v>72.974999999999994</v>
      </c>
      <c r="I12932" t="e">
        <f t="shared" si="607"/>
        <v>#N/A</v>
      </c>
      <c r="J12932" t="e">
        <f t="shared" si="608"/>
        <v>#N/A</v>
      </c>
      <c r="L12932">
        <v>73.724999999999994</v>
      </c>
    </row>
    <row r="12933" spans="1:12" x14ac:dyDescent="0.3">
      <c r="A12933">
        <v>146.90799999999999</v>
      </c>
      <c r="B12933">
        <v>56</v>
      </c>
      <c r="C12933">
        <v>72.674999999999997</v>
      </c>
      <c r="D12933">
        <v>14.017099999999999</v>
      </c>
      <c r="E12933" t="s">
        <v>12936</v>
      </c>
      <c r="F12933">
        <v>26.111111111111111</v>
      </c>
      <c r="G12933" t="e">
        <f t="shared" si="606"/>
        <v>#N/A</v>
      </c>
      <c r="H12933">
        <f>IF(AND(F12933&gt;19.999,F12933&lt;30),C12933,NA())</f>
        <v>72.674999999999997</v>
      </c>
      <c r="I12933" t="e">
        <f t="shared" si="607"/>
        <v>#N/A</v>
      </c>
      <c r="J12933" t="e">
        <f t="shared" si="608"/>
        <v>#N/A</v>
      </c>
      <c r="L12933">
        <v>73.8</v>
      </c>
    </row>
    <row r="12934" spans="1:12" x14ac:dyDescent="0.3">
      <c r="A12934">
        <v>146.91499999999999</v>
      </c>
      <c r="B12934">
        <v>58.44</v>
      </c>
      <c r="C12934">
        <v>74.474999999999994</v>
      </c>
      <c r="D12934">
        <v>13.163399999999999</v>
      </c>
      <c r="E12934" t="s">
        <v>12937</v>
      </c>
      <c r="F12934">
        <v>26.111111111111111</v>
      </c>
      <c r="G12934" t="e">
        <f t="shared" si="606"/>
        <v>#N/A</v>
      </c>
      <c r="H12934">
        <f>IF(AND(F12934&gt;19.999,F12934&lt;30),C12934,NA())</f>
        <v>74.474999999999994</v>
      </c>
      <c r="I12934" t="e">
        <f t="shared" si="607"/>
        <v>#N/A</v>
      </c>
      <c r="J12934" t="e">
        <f t="shared" si="608"/>
        <v>#N/A</v>
      </c>
      <c r="L12934">
        <v>73.8</v>
      </c>
    </row>
    <row r="12935" spans="1:12" x14ac:dyDescent="0.3">
      <c r="A12935">
        <v>146.922</v>
      </c>
      <c r="B12935">
        <v>56.35</v>
      </c>
      <c r="C12935">
        <v>73.724999999999994</v>
      </c>
      <c r="D12935">
        <v>14.686400000000001</v>
      </c>
      <c r="E12935" t="s">
        <v>12938</v>
      </c>
      <c r="F12935">
        <v>26.111111111111111</v>
      </c>
      <c r="G12935" t="e">
        <f t="shared" si="606"/>
        <v>#N/A</v>
      </c>
      <c r="H12935">
        <f>IF(AND(F12935&gt;19.999,F12935&lt;30),C12935,NA())</f>
        <v>73.724999999999994</v>
      </c>
      <c r="I12935" t="e">
        <f t="shared" si="607"/>
        <v>#N/A</v>
      </c>
      <c r="J12935" t="e">
        <f t="shared" si="608"/>
        <v>#N/A</v>
      </c>
      <c r="L12935">
        <v>73.8</v>
      </c>
    </row>
    <row r="12936" spans="1:12" x14ac:dyDescent="0.3">
      <c r="A12936">
        <v>146.929</v>
      </c>
      <c r="B12936">
        <v>55.77</v>
      </c>
      <c r="C12936">
        <v>72.3</v>
      </c>
      <c r="D12936">
        <v>13.892200000000001</v>
      </c>
      <c r="E12936" t="s">
        <v>12939</v>
      </c>
      <c r="F12936">
        <v>26.111111111111111</v>
      </c>
      <c r="G12936" t="e">
        <f t="shared" si="606"/>
        <v>#N/A</v>
      </c>
      <c r="H12936">
        <f>IF(AND(F12936&gt;19.999,F12936&lt;30),C12936,NA())</f>
        <v>72.3</v>
      </c>
      <c r="I12936" t="e">
        <f t="shared" si="607"/>
        <v>#N/A</v>
      </c>
      <c r="J12936" t="e">
        <f t="shared" si="608"/>
        <v>#N/A</v>
      </c>
      <c r="L12936">
        <v>73.875</v>
      </c>
    </row>
    <row r="12937" spans="1:12" x14ac:dyDescent="0.3">
      <c r="A12937">
        <v>146.93600000000001</v>
      </c>
      <c r="B12937">
        <v>54.68</v>
      </c>
      <c r="C12937">
        <v>71.174999999999997</v>
      </c>
      <c r="D12937">
        <v>13.9527</v>
      </c>
      <c r="E12937" t="s">
        <v>12940</v>
      </c>
      <c r="F12937">
        <v>25.555555555555557</v>
      </c>
      <c r="G12937" t="e">
        <f t="shared" si="606"/>
        <v>#N/A</v>
      </c>
      <c r="H12937">
        <f>IF(AND(F12937&gt;19.999,F12937&lt;30),C12937,NA())</f>
        <v>71.174999999999997</v>
      </c>
      <c r="I12937" t="e">
        <f t="shared" si="607"/>
        <v>#N/A</v>
      </c>
      <c r="J12937" t="e">
        <f t="shared" si="608"/>
        <v>#N/A</v>
      </c>
      <c r="L12937">
        <v>73.875</v>
      </c>
    </row>
    <row r="12938" spans="1:12" x14ac:dyDescent="0.3">
      <c r="A12938">
        <v>146.94300000000001</v>
      </c>
      <c r="B12938">
        <v>53.18</v>
      </c>
      <c r="C12938">
        <v>70.575000000000003</v>
      </c>
      <c r="D12938">
        <v>14.984</v>
      </c>
      <c r="E12938" t="s">
        <v>12941</v>
      </c>
      <c r="F12938">
        <v>25</v>
      </c>
      <c r="G12938" t="e">
        <f t="shared" si="606"/>
        <v>#N/A</v>
      </c>
      <c r="H12938">
        <f>IF(AND(F12938&gt;19.999,F12938&lt;30),C12938,NA())</f>
        <v>70.575000000000003</v>
      </c>
      <c r="I12938" t="e">
        <f t="shared" si="607"/>
        <v>#N/A</v>
      </c>
      <c r="J12938" t="e">
        <f t="shared" si="608"/>
        <v>#N/A</v>
      </c>
      <c r="L12938">
        <v>73.95</v>
      </c>
    </row>
    <row r="12939" spans="1:12" x14ac:dyDescent="0.3">
      <c r="A12939">
        <v>146.94999999999999</v>
      </c>
      <c r="B12939">
        <v>50.73</v>
      </c>
      <c r="C12939">
        <v>68.55</v>
      </c>
      <c r="D12939">
        <v>15.6236</v>
      </c>
      <c r="E12939" t="s">
        <v>12942</v>
      </c>
      <c r="F12939">
        <v>24.444444444444446</v>
      </c>
      <c r="G12939" t="e">
        <f t="shared" si="606"/>
        <v>#N/A</v>
      </c>
      <c r="H12939">
        <f>IF(AND(F12939&gt;19.999,F12939&lt;30),C12939,NA())</f>
        <v>68.55</v>
      </c>
      <c r="I12939" t="e">
        <f t="shared" si="607"/>
        <v>#N/A</v>
      </c>
      <c r="J12939" t="e">
        <f t="shared" si="608"/>
        <v>#N/A</v>
      </c>
      <c r="L12939">
        <v>73.95</v>
      </c>
    </row>
    <row r="12940" spans="1:12" x14ac:dyDescent="0.3">
      <c r="A12940">
        <v>146.95699999999999</v>
      </c>
      <c r="B12940">
        <v>48.95</v>
      </c>
      <c r="C12940">
        <v>64.424999999999997</v>
      </c>
      <c r="D12940">
        <v>13.4345</v>
      </c>
      <c r="E12940" t="s">
        <v>12943</v>
      </c>
      <c r="F12940">
        <v>23.888888888888889</v>
      </c>
      <c r="G12940" t="e">
        <f t="shared" si="606"/>
        <v>#N/A</v>
      </c>
      <c r="H12940">
        <f>IF(AND(F12940&gt;19.999,F12940&lt;30),C12940,NA())</f>
        <v>64.424999999999997</v>
      </c>
      <c r="I12940" t="e">
        <f t="shared" si="607"/>
        <v>#N/A</v>
      </c>
      <c r="J12940" t="e">
        <f t="shared" si="608"/>
        <v>#N/A</v>
      </c>
      <c r="L12940">
        <v>73.95</v>
      </c>
    </row>
    <row r="12941" spans="1:12" x14ac:dyDescent="0.3">
      <c r="A12941">
        <v>146.964</v>
      </c>
      <c r="B12941">
        <v>45.76</v>
      </c>
      <c r="C12941">
        <v>60.674999999999997</v>
      </c>
      <c r="D12941">
        <v>13.1539</v>
      </c>
      <c r="E12941" t="s">
        <v>12944</v>
      </c>
      <c r="F12941">
        <v>23.888888888888889</v>
      </c>
      <c r="G12941" t="e">
        <f t="shared" si="606"/>
        <v>#N/A</v>
      </c>
      <c r="H12941">
        <f>IF(AND(F12941&gt;19.999,F12941&lt;30),C12941,NA())</f>
        <v>60.674999999999997</v>
      </c>
      <c r="I12941" t="e">
        <f t="shared" si="607"/>
        <v>#N/A</v>
      </c>
      <c r="J12941" t="e">
        <f t="shared" si="608"/>
        <v>#N/A</v>
      </c>
      <c r="L12941">
        <v>73.95</v>
      </c>
    </row>
    <row r="12942" spans="1:12" x14ac:dyDescent="0.3">
      <c r="A12942">
        <v>146.971</v>
      </c>
      <c r="B12942">
        <v>45.09</v>
      </c>
      <c r="C12942">
        <v>58.8</v>
      </c>
      <c r="D12942">
        <v>12.0075</v>
      </c>
      <c r="E12942" t="s">
        <v>12945</v>
      </c>
      <c r="F12942">
        <v>23.333333333333336</v>
      </c>
      <c r="G12942" t="e">
        <f t="shared" si="606"/>
        <v>#N/A</v>
      </c>
      <c r="H12942">
        <f>IF(AND(F12942&gt;19.999,F12942&lt;30),C12942,NA())</f>
        <v>58.8</v>
      </c>
      <c r="I12942" t="e">
        <f t="shared" si="607"/>
        <v>#N/A</v>
      </c>
      <c r="J12942" t="e">
        <f t="shared" si="608"/>
        <v>#N/A</v>
      </c>
      <c r="L12942">
        <v>73.95</v>
      </c>
    </row>
    <row r="12943" spans="1:12" x14ac:dyDescent="0.3">
      <c r="A12943">
        <v>146.97800000000001</v>
      </c>
      <c r="B12943">
        <v>43.08</v>
      </c>
      <c r="C12943">
        <v>56.174999999999997</v>
      </c>
      <c r="D12943">
        <v>11.5686</v>
      </c>
      <c r="E12943" t="s">
        <v>12946</v>
      </c>
      <c r="F12943">
        <v>22.777777777777779</v>
      </c>
      <c r="G12943" t="e">
        <f t="shared" si="606"/>
        <v>#N/A</v>
      </c>
      <c r="H12943">
        <f>IF(AND(F12943&gt;19.999,F12943&lt;30),C12943,NA())</f>
        <v>56.174999999999997</v>
      </c>
      <c r="I12943" t="e">
        <f t="shared" si="607"/>
        <v>#N/A</v>
      </c>
      <c r="J12943" t="e">
        <f t="shared" si="608"/>
        <v>#N/A</v>
      </c>
      <c r="L12943">
        <v>73.95</v>
      </c>
    </row>
    <row r="12944" spans="1:12" x14ac:dyDescent="0.3">
      <c r="A12944">
        <v>146.98500000000001</v>
      </c>
      <c r="B12944">
        <v>46.96</v>
      </c>
      <c r="C12944">
        <v>61.35</v>
      </c>
      <c r="D12944">
        <v>12.5238</v>
      </c>
      <c r="E12944" t="s">
        <v>12947</v>
      </c>
      <c r="F12944">
        <v>22.777777777777779</v>
      </c>
      <c r="G12944" t="e">
        <f t="shared" si="606"/>
        <v>#N/A</v>
      </c>
      <c r="H12944">
        <f>IF(AND(F12944&gt;19.999,F12944&lt;30),C12944,NA())</f>
        <v>61.35</v>
      </c>
      <c r="I12944" t="e">
        <f t="shared" si="607"/>
        <v>#N/A</v>
      </c>
      <c r="J12944" t="e">
        <f t="shared" si="608"/>
        <v>#N/A</v>
      </c>
      <c r="L12944">
        <v>73.95</v>
      </c>
    </row>
    <row r="12945" spans="1:12" x14ac:dyDescent="0.3">
      <c r="A12945">
        <v>146.99199999999999</v>
      </c>
      <c r="B12945">
        <v>47.1</v>
      </c>
      <c r="C12945">
        <v>59.85</v>
      </c>
      <c r="D12945">
        <v>10.871499999999999</v>
      </c>
      <c r="E12945" t="s">
        <v>12948</v>
      </c>
      <c r="F12945">
        <v>22.777777777777779</v>
      </c>
      <c r="G12945" t="e">
        <f t="shared" si="606"/>
        <v>#N/A</v>
      </c>
      <c r="H12945">
        <f>IF(AND(F12945&gt;19.999,F12945&lt;30),C12945,NA())</f>
        <v>59.85</v>
      </c>
      <c r="I12945" t="e">
        <f t="shared" si="607"/>
        <v>#N/A</v>
      </c>
      <c r="J12945" t="e">
        <f t="shared" si="608"/>
        <v>#N/A</v>
      </c>
      <c r="L12945">
        <v>74.025000000000006</v>
      </c>
    </row>
    <row r="12946" spans="1:12" x14ac:dyDescent="0.3">
      <c r="A12946">
        <v>146.99799999999999</v>
      </c>
      <c r="B12946">
        <v>45.29</v>
      </c>
      <c r="C12946">
        <v>56.174999999999997</v>
      </c>
      <c r="D12946">
        <v>9.1650200000000002</v>
      </c>
      <c r="E12946" t="s">
        <v>12949</v>
      </c>
      <c r="F12946">
        <v>22.777777777777779</v>
      </c>
      <c r="G12946" t="e">
        <f t="shared" si="606"/>
        <v>#N/A</v>
      </c>
      <c r="H12946">
        <f>IF(AND(F12946&gt;19.999,F12946&lt;30),C12946,NA())</f>
        <v>56.174999999999997</v>
      </c>
      <c r="I12946" t="e">
        <f t="shared" si="607"/>
        <v>#N/A</v>
      </c>
      <c r="J12946" t="e">
        <f t="shared" si="608"/>
        <v>#N/A</v>
      </c>
      <c r="L12946">
        <v>74.025000000000006</v>
      </c>
    </row>
    <row r="12947" spans="1:12" x14ac:dyDescent="0.3">
      <c r="A12947">
        <v>147.005</v>
      </c>
      <c r="B12947">
        <v>47.34</v>
      </c>
      <c r="C12947">
        <v>61.575000000000003</v>
      </c>
      <c r="D12947">
        <v>12.3355</v>
      </c>
      <c r="E12947" t="s">
        <v>12950</v>
      </c>
      <c r="F12947">
        <v>22.777777777777779</v>
      </c>
      <c r="G12947" t="e">
        <f t="shared" si="606"/>
        <v>#N/A</v>
      </c>
      <c r="H12947">
        <f>IF(AND(F12947&gt;19.999,F12947&lt;30),C12947,NA())</f>
        <v>61.575000000000003</v>
      </c>
      <c r="I12947" t="e">
        <f t="shared" si="607"/>
        <v>#N/A</v>
      </c>
      <c r="J12947" t="e">
        <f t="shared" si="608"/>
        <v>#N/A</v>
      </c>
      <c r="L12947">
        <v>74.025000000000006</v>
      </c>
    </row>
    <row r="12948" spans="1:12" x14ac:dyDescent="0.3">
      <c r="A12948">
        <v>147.012</v>
      </c>
      <c r="B12948">
        <v>44.96</v>
      </c>
      <c r="C12948">
        <v>59.1</v>
      </c>
      <c r="D12948">
        <v>12.4489</v>
      </c>
      <c r="E12948" t="s">
        <v>12951</v>
      </c>
      <c r="F12948">
        <v>22.777777777777779</v>
      </c>
      <c r="G12948" t="e">
        <f t="shared" si="606"/>
        <v>#N/A</v>
      </c>
      <c r="H12948">
        <f>IF(AND(F12948&gt;19.999,F12948&lt;30),C12948,NA())</f>
        <v>59.1</v>
      </c>
      <c r="I12948" t="e">
        <f t="shared" si="607"/>
        <v>#N/A</v>
      </c>
      <c r="J12948" t="e">
        <f t="shared" si="608"/>
        <v>#N/A</v>
      </c>
      <c r="L12948">
        <v>74.025000000000006</v>
      </c>
    </row>
    <row r="12949" spans="1:12" x14ac:dyDescent="0.3">
      <c r="A12949">
        <v>147.01900000000001</v>
      </c>
      <c r="B12949">
        <v>44.86</v>
      </c>
      <c r="C12949">
        <v>56.325000000000003</v>
      </c>
      <c r="D12949">
        <v>9.7826799999999992</v>
      </c>
      <c r="E12949" t="s">
        <v>12952</v>
      </c>
      <c r="F12949">
        <v>22.222222222222221</v>
      </c>
      <c r="G12949" t="e">
        <f t="shared" si="606"/>
        <v>#N/A</v>
      </c>
      <c r="H12949">
        <f>IF(AND(F12949&gt;19.999,F12949&lt;30),C12949,NA())</f>
        <v>56.325000000000003</v>
      </c>
      <c r="I12949" t="e">
        <f t="shared" si="607"/>
        <v>#N/A</v>
      </c>
      <c r="J12949" t="e">
        <f t="shared" si="608"/>
        <v>#N/A</v>
      </c>
      <c r="L12949">
        <v>74.099999999999994</v>
      </c>
    </row>
    <row r="12950" spans="1:12" x14ac:dyDescent="0.3">
      <c r="A12950">
        <v>147.02600000000001</v>
      </c>
      <c r="B12950">
        <v>36.24</v>
      </c>
      <c r="C12950">
        <v>45.15</v>
      </c>
      <c r="D12950">
        <v>7.9826100000000002</v>
      </c>
      <c r="E12950" t="s">
        <v>12953</v>
      </c>
      <c r="F12950">
        <v>22.222222222222221</v>
      </c>
      <c r="G12950" t="e">
        <f t="shared" si="606"/>
        <v>#N/A</v>
      </c>
      <c r="H12950">
        <f>IF(AND(F12950&gt;19.999,F12950&lt;30),C12950,NA())</f>
        <v>45.15</v>
      </c>
      <c r="I12950" t="e">
        <f t="shared" si="607"/>
        <v>#N/A</v>
      </c>
      <c r="J12950" t="e">
        <f t="shared" si="608"/>
        <v>#N/A</v>
      </c>
      <c r="L12950">
        <v>74.099999999999994</v>
      </c>
    </row>
    <row r="12951" spans="1:12" x14ac:dyDescent="0.3">
      <c r="A12951">
        <v>147.03299999999999</v>
      </c>
      <c r="B12951">
        <v>41.35</v>
      </c>
      <c r="C12951">
        <v>48.6</v>
      </c>
      <c r="D12951">
        <v>5.8750799999999996</v>
      </c>
      <c r="E12951" t="s">
        <v>12954</v>
      </c>
      <c r="F12951">
        <v>21.666666666666668</v>
      </c>
      <c r="G12951" t="e">
        <f t="shared" si="606"/>
        <v>#N/A</v>
      </c>
      <c r="H12951">
        <f>IF(AND(F12951&gt;19.999,F12951&lt;30),C12951,NA())</f>
        <v>48.6</v>
      </c>
      <c r="I12951" t="e">
        <f t="shared" si="607"/>
        <v>#N/A</v>
      </c>
      <c r="J12951" t="e">
        <f t="shared" si="608"/>
        <v>#N/A</v>
      </c>
      <c r="L12951">
        <v>74.099999999999994</v>
      </c>
    </row>
    <row r="12952" spans="1:12" x14ac:dyDescent="0.3">
      <c r="A12952">
        <v>147.04</v>
      </c>
      <c r="B12952">
        <v>35.81</v>
      </c>
      <c r="C12952">
        <v>44.1</v>
      </c>
      <c r="D12952">
        <v>7.4002699999999999</v>
      </c>
      <c r="E12952" t="s">
        <v>12955</v>
      </c>
      <c r="F12952">
        <v>21.111111111111111</v>
      </c>
      <c r="G12952" t="e">
        <f t="shared" si="606"/>
        <v>#N/A</v>
      </c>
      <c r="H12952">
        <f>IF(AND(F12952&gt;19.999,F12952&lt;30),C12952,NA())</f>
        <v>44.1</v>
      </c>
      <c r="I12952" t="e">
        <f t="shared" si="607"/>
        <v>#N/A</v>
      </c>
      <c r="J12952" t="e">
        <f t="shared" si="608"/>
        <v>#N/A</v>
      </c>
      <c r="L12952">
        <v>74.099999999999994</v>
      </c>
    </row>
    <row r="12953" spans="1:12" x14ac:dyDescent="0.3">
      <c r="A12953">
        <v>147.047</v>
      </c>
      <c r="B12953">
        <v>39.520000000000003</v>
      </c>
      <c r="C12953">
        <v>48.3</v>
      </c>
      <c r="D12953">
        <v>7.5653499999999996</v>
      </c>
      <c r="E12953" t="s">
        <v>12956</v>
      </c>
      <c r="F12953">
        <v>21.111111111111111</v>
      </c>
      <c r="G12953" t="e">
        <f t="shared" si="606"/>
        <v>#N/A</v>
      </c>
      <c r="H12953">
        <f>IF(AND(F12953&gt;19.999,F12953&lt;30),C12953,NA())</f>
        <v>48.3</v>
      </c>
      <c r="I12953" t="e">
        <f t="shared" si="607"/>
        <v>#N/A</v>
      </c>
      <c r="J12953" t="e">
        <f t="shared" si="608"/>
        <v>#N/A</v>
      </c>
      <c r="L12953">
        <v>74.099999999999994</v>
      </c>
    </row>
    <row r="12954" spans="1:12" x14ac:dyDescent="0.3">
      <c r="A12954">
        <v>147.054</v>
      </c>
      <c r="B12954">
        <v>41.62</v>
      </c>
      <c r="C12954">
        <v>52.95</v>
      </c>
      <c r="D12954">
        <v>9.9314400000000003</v>
      </c>
      <c r="E12954" t="s">
        <v>12957</v>
      </c>
      <c r="F12954">
        <v>21.111111111111111</v>
      </c>
      <c r="G12954" t="e">
        <f t="shared" si="606"/>
        <v>#N/A</v>
      </c>
      <c r="H12954">
        <f>IF(AND(F12954&gt;19.999,F12954&lt;30),C12954,NA())</f>
        <v>52.95</v>
      </c>
      <c r="I12954" t="e">
        <f t="shared" si="607"/>
        <v>#N/A</v>
      </c>
      <c r="J12954" t="e">
        <f t="shared" si="608"/>
        <v>#N/A</v>
      </c>
      <c r="L12954">
        <v>74.099999999999994</v>
      </c>
    </row>
    <row r="12955" spans="1:12" x14ac:dyDescent="0.3">
      <c r="A12955">
        <v>147.06100000000001</v>
      </c>
      <c r="B12955">
        <v>43.14</v>
      </c>
      <c r="C12955">
        <v>56.475000000000001</v>
      </c>
      <c r="D12955">
        <v>11.8033</v>
      </c>
      <c r="E12955" t="s">
        <v>12958</v>
      </c>
      <c r="F12955">
        <v>21.111111111111111</v>
      </c>
      <c r="G12955" t="e">
        <f t="shared" si="606"/>
        <v>#N/A</v>
      </c>
      <c r="H12955">
        <f>IF(AND(F12955&gt;19.999,F12955&lt;30),C12955,NA())</f>
        <v>56.475000000000001</v>
      </c>
      <c r="I12955" t="e">
        <f t="shared" si="607"/>
        <v>#N/A</v>
      </c>
      <c r="J12955" t="e">
        <f t="shared" si="608"/>
        <v>#N/A</v>
      </c>
      <c r="L12955">
        <v>74.174999999999997</v>
      </c>
    </row>
    <row r="12956" spans="1:12" x14ac:dyDescent="0.3">
      <c r="A12956">
        <v>147.06800000000001</v>
      </c>
      <c r="B12956">
        <v>35.520000000000003</v>
      </c>
      <c r="C12956">
        <v>49.274999999999999</v>
      </c>
      <c r="D12956">
        <v>12.890700000000001</v>
      </c>
      <c r="E12956" t="s">
        <v>12959</v>
      </c>
      <c r="F12956">
        <v>20.555555555555557</v>
      </c>
      <c r="G12956" t="e">
        <f t="shared" si="606"/>
        <v>#N/A</v>
      </c>
      <c r="H12956">
        <f>IF(AND(F12956&gt;19.999,F12956&lt;30),C12956,NA())</f>
        <v>49.274999999999999</v>
      </c>
      <c r="I12956" t="e">
        <f t="shared" si="607"/>
        <v>#N/A</v>
      </c>
      <c r="J12956" t="e">
        <f t="shared" si="608"/>
        <v>#N/A</v>
      </c>
      <c r="L12956">
        <v>74.174999999999997</v>
      </c>
    </row>
    <row r="12957" spans="1:12" x14ac:dyDescent="0.3">
      <c r="A12957">
        <v>147.07499999999999</v>
      </c>
      <c r="B12957">
        <v>36.46</v>
      </c>
      <c r="C12957">
        <v>43.725000000000001</v>
      </c>
      <c r="D12957">
        <v>6.3183400000000001</v>
      </c>
      <c r="E12957" t="s">
        <v>12960</v>
      </c>
      <c r="F12957">
        <v>20.555555555555557</v>
      </c>
      <c r="G12957" t="e">
        <f t="shared" si="606"/>
        <v>#N/A</v>
      </c>
      <c r="H12957">
        <f>IF(AND(F12957&gt;19.999,F12957&lt;30),C12957,NA())</f>
        <v>43.725000000000001</v>
      </c>
      <c r="I12957" t="e">
        <f t="shared" si="607"/>
        <v>#N/A</v>
      </c>
      <c r="J12957" t="e">
        <f t="shared" si="608"/>
        <v>#N/A</v>
      </c>
      <c r="L12957">
        <v>74.174999999999997</v>
      </c>
    </row>
    <row r="12958" spans="1:12" x14ac:dyDescent="0.3">
      <c r="A12958">
        <v>147.08199999999999</v>
      </c>
      <c r="B12958">
        <v>32.61</v>
      </c>
      <c r="C12958">
        <v>39.524999999999999</v>
      </c>
      <c r="D12958">
        <v>6.3055199999999996</v>
      </c>
      <c r="E12958" t="s">
        <v>12961</v>
      </c>
      <c r="F12958">
        <v>20</v>
      </c>
      <c r="G12958" t="e">
        <f t="shared" si="606"/>
        <v>#N/A</v>
      </c>
      <c r="H12958">
        <f>IF(AND(F12958&gt;19.999,F12958&lt;30),C12958,NA())</f>
        <v>39.524999999999999</v>
      </c>
      <c r="I12958" t="e">
        <f t="shared" si="607"/>
        <v>#N/A</v>
      </c>
      <c r="J12958" t="e">
        <f t="shared" si="608"/>
        <v>#N/A</v>
      </c>
      <c r="L12958">
        <v>74.174999999999997</v>
      </c>
    </row>
    <row r="12959" spans="1:12" x14ac:dyDescent="0.3">
      <c r="A12959">
        <v>147.089</v>
      </c>
      <c r="B12959">
        <v>29.28</v>
      </c>
      <c r="C12959">
        <v>34.799999999999997</v>
      </c>
      <c r="D12959">
        <v>5.2021600000000001</v>
      </c>
      <c r="E12959" t="s">
        <v>12962</v>
      </c>
      <c r="F12959">
        <v>19.444444444444446</v>
      </c>
      <c r="G12959">
        <f t="shared" si="606"/>
        <v>34.799999999999997</v>
      </c>
      <c r="H12959" t="e">
        <f>IF(AND(F12959&gt;19.999,F12959&lt;30),C12959,NA())</f>
        <v>#N/A</v>
      </c>
      <c r="I12959" t="e">
        <f t="shared" si="607"/>
        <v>#N/A</v>
      </c>
      <c r="J12959" t="e">
        <f t="shared" si="608"/>
        <v>#N/A</v>
      </c>
      <c r="L12959">
        <v>74.174999999999997</v>
      </c>
    </row>
    <row r="12960" spans="1:12" x14ac:dyDescent="0.3">
      <c r="A12960">
        <v>147.096</v>
      </c>
      <c r="B12960">
        <v>25.07</v>
      </c>
      <c r="C12960">
        <v>29.1</v>
      </c>
      <c r="D12960">
        <v>4.0808600000000004</v>
      </c>
      <c r="E12960" t="s">
        <v>12963</v>
      </c>
      <c r="F12960">
        <v>18.888888888888889</v>
      </c>
      <c r="G12960">
        <f t="shared" si="606"/>
        <v>29.1</v>
      </c>
      <c r="H12960" t="e">
        <f>IF(AND(F12960&gt;19.999,F12960&lt;30),C12960,NA())</f>
        <v>#N/A</v>
      </c>
      <c r="I12960" t="e">
        <f t="shared" si="607"/>
        <v>#N/A</v>
      </c>
      <c r="J12960" t="e">
        <f t="shared" si="608"/>
        <v>#N/A</v>
      </c>
      <c r="L12960">
        <v>74.174999999999997</v>
      </c>
    </row>
    <row r="12961" spans="1:12" x14ac:dyDescent="0.3">
      <c r="A12961">
        <v>147.10300000000001</v>
      </c>
      <c r="B12961">
        <v>28.65</v>
      </c>
      <c r="C12961">
        <v>31.65</v>
      </c>
      <c r="D12961">
        <v>2.73733</v>
      </c>
      <c r="E12961" t="s">
        <v>12964</v>
      </c>
      <c r="F12961">
        <v>18.888888888888889</v>
      </c>
      <c r="G12961">
        <f t="shared" si="606"/>
        <v>31.65</v>
      </c>
      <c r="H12961" t="e">
        <f>IF(AND(F12961&gt;19.999,F12961&lt;30),C12961,NA())</f>
        <v>#N/A</v>
      </c>
      <c r="I12961" t="e">
        <f t="shared" si="607"/>
        <v>#N/A</v>
      </c>
      <c r="J12961" t="e">
        <f t="shared" si="608"/>
        <v>#N/A</v>
      </c>
      <c r="L12961">
        <v>74.174999999999997</v>
      </c>
    </row>
    <row r="12962" spans="1:12" x14ac:dyDescent="0.3">
      <c r="A12962">
        <v>147.11000000000001</v>
      </c>
      <c r="B12962">
        <v>23.55</v>
      </c>
      <c r="C12962">
        <v>25.274999999999999</v>
      </c>
      <c r="D12962">
        <v>1.9089799999999999</v>
      </c>
      <c r="E12962" t="s">
        <v>12965</v>
      </c>
      <c r="F12962">
        <v>18.888888888888889</v>
      </c>
      <c r="G12962">
        <f t="shared" si="606"/>
        <v>25.274999999999999</v>
      </c>
      <c r="H12962" t="e">
        <f>IF(AND(F12962&gt;19.999,F12962&lt;30),C12962,NA())</f>
        <v>#N/A</v>
      </c>
      <c r="I12962" t="e">
        <f t="shared" si="607"/>
        <v>#N/A</v>
      </c>
      <c r="J12962" t="e">
        <f t="shared" si="608"/>
        <v>#N/A</v>
      </c>
      <c r="L12962">
        <v>74.25</v>
      </c>
    </row>
    <row r="12963" spans="1:12" x14ac:dyDescent="0.3">
      <c r="A12963">
        <v>147.11699999999999</v>
      </c>
      <c r="B12963">
        <v>26.92</v>
      </c>
      <c r="C12963">
        <v>30.524999999999999</v>
      </c>
      <c r="D12963">
        <v>3.4938400000000001</v>
      </c>
      <c r="E12963" t="s">
        <v>12966</v>
      </c>
      <c r="F12963">
        <v>18.888888888888889</v>
      </c>
      <c r="G12963">
        <f t="shared" si="606"/>
        <v>30.524999999999999</v>
      </c>
      <c r="H12963" t="e">
        <f>IF(AND(F12963&gt;19.999,F12963&lt;30),C12963,NA())</f>
        <v>#N/A</v>
      </c>
      <c r="I12963" t="e">
        <f t="shared" si="607"/>
        <v>#N/A</v>
      </c>
      <c r="J12963" t="e">
        <f t="shared" si="608"/>
        <v>#N/A</v>
      </c>
      <c r="L12963">
        <v>74.25</v>
      </c>
    </row>
    <row r="12964" spans="1:12" x14ac:dyDescent="0.3">
      <c r="A12964">
        <v>147.12299999999999</v>
      </c>
      <c r="B12964">
        <v>30.14</v>
      </c>
      <c r="C12964">
        <v>32.4</v>
      </c>
      <c r="D12964">
        <v>1.8668400000000001</v>
      </c>
      <c r="E12964" t="s">
        <v>12967</v>
      </c>
      <c r="F12964">
        <v>18.888888888888889</v>
      </c>
      <c r="G12964">
        <f t="shared" si="606"/>
        <v>32.4</v>
      </c>
      <c r="H12964" t="e">
        <f>IF(AND(F12964&gt;19.999,F12964&lt;30),C12964,NA())</f>
        <v>#N/A</v>
      </c>
      <c r="I12964" t="e">
        <f t="shared" si="607"/>
        <v>#N/A</v>
      </c>
      <c r="J12964" t="e">
        <f t="shared" si="608"/>
        <v>#N/A</v>
      </c>
      <c r="L12964">
        <v>74.25</v>
      </c>
    </row>
    <row r="12965" spans="1:12" x14ac:dyDescent="0.3">
      <c r="A12965">
        <v>147.13</v>
      </c>
      <c r="B12965">
        <v>26.14</v>
      </c>
      <c r="C12965">
        <v>28.8</v>
      </c>
      <c r="D12965">
        <v>2.6171500000000001</v>
      </c>
      <c r="E12965" t="s">
        <v>12968</v>
      </c>
      <c r="F12965">
        <v>18.333333333333336</v>
      </c>
      <c r="G12965">
        <f t="shared" si="606"/>
        <v>28.8</v>
      </c>
      <c r="H12965" t="e">
        <f>IF(AND(F12965&gt;19.999,F12965&lt;30),C12965,NA())</f>
        <v>#N/A</v>
      </c>
      <c r="I12965" t="e">
        <f t="shared" si="607"/>
        <v>#N/A</v>
      </c>
      <c r="J12965" t="e">
        <f t="shared" si="608"/>
        <v>#N/A</v>
      </c>
      <c r="L12965">
        <v>74.325000000000003</v>
      </c>
    </row>
    <row r="12966" spans="1:12" x14ac:dyDescent="0.3">
      <c r="A12966">
        <v>147.137</v>
      </c>
      <c r="B12966">
        <v>27.14</v>
      </c>
      <c r="C12966">
        <v>31.574999999999999</v>
      </c>
      <c r="D12966">
        <v>4.30457</v>
      </c>
      <c r="E12966" t="s">
        <v>12969</v>
      </c>
      <c r="F12966">
        <v>17.777777777777779</v>
      </c>
      <c r="G12966">
        <f t="shared" si="606"/>
        <v>31.574999999999999</v>
      </c>
      <c r="H12966" t="e">
        <f>IF(AND(F12966&gt;19.999,F12966&lt;30),C12966,NA())</f>
        <v>#N/A</v>
      </c>
      <c r="I12966" t="e">
        <f t="shared" si="607"/>
        <v>#N/A</v>
      </c>
      <c r="J12966" t="e">
        <f t="shared" si="608"/>
        <v>#N/A</v>
      </c>
      <c r="L12966">
        <v>74.325000000000003</v>
      </c>
    </row>
    <row r="12967" spans="1:12" x14ac:dyDescent="0.3">
      <c r="A12967">
        <v>147.14400000000001</v>
      </c>
      <c r="B12967">
        <v>29.81</v>
      </c>
      <c r="C12967">
        <v>34.725000000000001</v>
      </c>
      <c r="D12967">
        <v>4.5507400000000002</v>
      </c>
      <c r="E12967" t="s">
        <v>12970</v>
      </c>
      <c r="F12967">
        <v>17.777777777777779</v>
      </c>
      <c r="G12967">
        <f t="shared" si="606"/>
        <v>34.725000000000001</v>
      </c>
      <c r="H12967" t="e">
        <f>IF(AND(F12967&gt;19.999,F12967&lt;30),C12967,NA())</f>
        <v>#N/A</v>
      </c>
      <c r="I12967" t="e">
        <f t="shared" si="607"/>
        <v>#N/A</v>
      </c>
      <c r="J12967" t="e">
        <f t="shared" si="608"/>
        <v>#N/A</v>
      </c>
      <c r="L12967">
        <v>74.325000000000003</v>
      </c>
    </row>
    <row r="12968" spans="1:12" x14ac:dyDescent="0.3">
      <c r="A12968">
        <v>147.15100000000001</v>
      </c>
      <c r="B12968">
        <v>27.62</v>
      </c>
      <c r="C12968">
        <v>35.25</v>
      </c>
      <c r="D12968">
        <v>7.4575399999999998</v>
      </c>
      <c r="E12968" t="s">
        <v>12971</v>
      </c>
      <c r="F12968">
        <v>17.777777777777779</v>
      </c>
      <c r="G12968">
        <f t="shared" si="606"/>
        <v>35.25</v>
      </c>
      <c r="H12968" t="e">
        <f>IF(AND(F12968&gt;19.999,F12968&lt;30),C12968,NA())</f>
        <v>#N/A</v>
      </c>
      <c r="I12968" t="e">
        <f t="shared" si="607"/>
        <v>#N/A</v>
      </c>
      <c r="J12968" t="e">
        <f t="shared" si="608"/>
        <v>#N/A</v>
      </c>
      <c r="L12968">
        <v>74.325000000000003</v>
      </c>
    </row>
    <row r="12969" spans="1:12" x14ac:dyDescent="0.3">
      <c r="A12969">
        <v>147.15799999999999</v>
      </c>
      <c r="B12969">
        <v>24.85</v>
      </c>
      <c r="C12969">
        <v>26.475000000000001</v>
      </c>
      <c r="D12969">
        <v>1.69513</v>
      </c>
      <c r="E12969" t="s">
        <v>12972</v>
      </c>
      <c r="F12969">
        <v>17.777777777777779</v>
      </c>
      <c r="G12969">
        <f t="shared" si="606"/>
        <v>26.475000000000001</v>
      </c>
      <c r="H12969" t="e">
        <f>IF(AND(F12969&gt;19.999,F12969&lt;30),C12969,NA())</f>
        <v>#N/A</v>
      </c>
      <c r="I12969" t="e">
        <f t="shared" si="607"/>
        <v>#N/A</v>
      </c>
      <c r="J12969" t="e">
        <f t="shared" si="608"/>
        <v>#N/A</v>
      </c>
      <c r="L12969">
        <v>74.325000000000003</v>
      </c>
    </row>
    <row r="12970" spans="1:12" x14ac:dyDescent="0.3">
      <c r="A12970">
        <v>147.16499999999999</v>
      </c>
      <c r="B12970">
        <v>30.36</v>
      </c>
      <c r="C12970">
        <v>33.524999999999999</v>
      </c>
      <c r="D12970">
        <v>2.75257</v>
      </c>
      <c r="E12970" t="s">
        <v>12973</v>
      </c>
      <c r="F12970">
        <v>17.222222222222221</v>
      </c>
      <c r="G12970">
        <f t="shared" si="606"/>
        <v>33.524999999999999</v>
      </c>
      <c r="H12970" t="e">
        <f>IF(AND(F12970&gt;19.999,F12970&lt;30),C12970,NA())</f>
        <v>#N/A</v>
      </c>
      <c r="I12970" t="e">
        <f t="shared" si="607"/>
        <v>#N/A</v>
      </c>
      <c r="J12970" t="e">
        <f t="shared" si="608"/>
        <v>#N/A</v>
      </c>
      <c r="L12970">
        <v>74.400000000000006</v>
      </c>
    </row>
    <row r="12971" spans="1:12" x14ac:dyDescent="0.3">
      <c r="A12971">
        <v>147.172</v>
      </c>
      <c r="B12971">
        <v>33</v>
      </c>
      <c r="C12971">
        <v>37.35</v>
      </c>
      <c r="D12971">
        <v>3.7063600000000001</v>
      </c>
      <c r="E12971" t="s">
        <v>12974</v>
      </c>
      <c r="F12971">
        <v>17.222222222222221</v>
      </c>
      <c r="G12971">
        <f t="shared" si="606"/>
        <v>37.35</v>
      </c>
      <c r="H12971" t="e">
        <f>IF(AND(F12971&gt;19.999,F12971&lt;30),C12971,NA())</f>
        <v>#N/A</v>
      </c>
      <c r="I12971" t="e">
        <f t="shared" si="607"/>
        <v>#N/A</v>
      </c>
      <c r="J12971" t="e">
        <f t="shared" si="608"/>
        <v>#N/A</v>
      </c>
      <c r="L12971">
        <v>74.400000000000006</v>
      </c>
    </row>
    <row r="12972" spans="1:12" x14ac:dyDescent="0.3">
      <c r="A12972">
        <v>147.179</v>
      </c>
      <c r="B12972">
        <v>27.74</v>
      </c>
      <c r="C12972">
        <v>35.924999999999997</v>
      </c>
      <c r="D12972">
        <v>8.0020299999999995</v>
      </c>
      <c r="E12972" t="s">
        <v>12975</v>
      </c>
      <c r="F12972">
        <v>17.222222222222221</v>
      </c>
      <c r="G12972">
        <f t="shared" si="606"/>
        <v>35.924999999999997</v>
      </c>
      <c r="H12972" t="e">
        <f>IF(AND(F12972&gt;19.999,F12972&lt;30),C12972,NA())</f>
        <v>#N/A</v>
      </c>
      <c r="I12972" t="e">
        <f t="shared" si="607"/>
        <v>#N/A</v>
      </c>
      <c r="J12972" t="e">
        <f t="shared" si="608"/>
        <v>#N/A</v>
      </c>
      <c r="L12972">
        <v>74.400000000000006</v>
      </c>
    </row>
    <row r="12973" spans="1:12" x14ac:dyDescent="0.3">
      <c r="A12973">
        <v>147.18600000000001</v>
      </c>
      <c r="B12973">
        <v>28.97</v>
      </c>
      <c r="C12973">
        <v>36</v>
      </c>
      <c r="D12973">
        <v>6.7393000000000001</v>
      </c>
      <c r="E12973" t="s">
        <v>12976</v>
      </c>
      <c r="F12973">
        <v>16.666666666666668</v>
      </c>
      <c r="G12973">
        <f t="shared" si="606"/>
        <v>36</v>
      </c>
      <c r="H12973" t="e">
        <f>IF(AND(F12973&gt;19.999,F12973&lt;30),C12973,NA())</f>
        <v>#N/A</v>
      </c>
      <c r="I12973" t="e">
        <f t="shared" si="607"/>
        <v>#N/A</v>
      </c>
      <c r="J12973" t="e">
        <f t="shared" si="608"/>
        <v>#N/A</v>
      </c>
      <c r="L12973">
        <v>74.400000000000006</v>
      </c>
    </row>
    <row r="12974" spans="1:12" x14ac:dyDescent="0.3">
      <c r="A12974">
        <v>147.19300000000001</v>
      </c>
      <c r="B12974">
        <v>23.95</v>
      </c>
      <c r="C12974">
        <v>31.2</v>
      </c>
      <c r="D12974">
        <v>7.3989500000000001</v>
      </c>
      <c r="E12974" t="s">
        <v>12977</v>
      </c>
      <c r="F12974">
        <v>16.666666666666668</v>
      </c>
      <c r="G12974">
        <f t="shared" si="606"/>
        <v>31.2</v>
      </c>
      <c r="H12974" t="e">
        <f>IF(AND(F12974&gt;19.999,F12974&lt;30),C12974,NA())</f>
        <v>#N/A</v>
      </c>
      <c r="I12974" t="e">
        <f t="shared" si="607"/>
        <v>#N/A</v>
      </c>
      <c r="J12974" t="e">
        <f t="shared" si="608"/>
        <v>#N/A</v>
      </c>
      <c r="L12974">
        <v>74.400000000000006</v>
      </c>
    </row>
    <row r="12975" spans="1:12" x14ac:dyDescent="0.3">
      <c r="A12975">
        <v>147.19999999999999</v>
      </c>
      <c r="B12975">
        <v>26.77</v>
      </c>
      <c r="C12975">
        <v>34.35</v>
      </c>
      <c r="D12975">
        <v>7.4819800000000001</v>
      </c>
      <c r="E12975" t="s">
        <v>12978</v>
      </c>
      <c r="F12975">
        <v>16.111111111111111</v>
      </c>
      <c r="G12975">
        <f t="shared" si="606"/>
        <v>34.35</v>
      </c>
      <c r="H12975" t="e">
        <f>IF(AND(F12975&gt;19.999,F12975&lt;30),C12975,NA())</f>
        <v>#N/A</v>
      </c>
      <c r="I12975" t="e">
        <f t="shared" si="607"/>
        <v>#N/A</v>
      </c>
      <c r="J12975" t="e">
        <f t="shared" si="608"/>
        <v>#N/A</v>
      </c>
      <c r="L12975">
        <v>74.474999999999994</v>
      </c>
    </row>
    <row r="12976" spans="1:12" x14ac:dyDescent="0.3">
      <c r="A12976">
        <v>147.20699999999999</v>
      </c>
      <c r="B12976">
        <v>29.98</v>
      </c>
      <c r="C12976">
        <v>40.575000000000003</v>
      </c>
      <c r="D12976">
        <v>10.2159</v>
      </c>
      <c r="E12976" t="s">
        <v>12979</v>
      </c>
      <c r="F12976">
        <v>16.111111111111111</v>
      </c>
      <c r="G12976">
        <f t="shared" si="606"/>
        <v>40.575000000000003</v>
      </c>
      <c r="H12976" t="e">
        <f>IF(AND(F12976&gt;19.999,F12976&lt;30),C12976,NA())</f>
        <v>#N/A</v>
      </c>
      <c r="I12976" t="e">
        <f t="shared" si="607"/>
        <v>#N/A</v>
      </c>
      <c r="J12976" t="e">
        <f t="shared" si="608"/>
        <v>#N/A</v>
      </c>
      <c r="L12976">
        <v>74.474999999999994</v>
      </c>
    </row>
    <row r="12977" spans="1:12" x14ac:dyDescent="0.3">
      <c r="A12977">
        <v>147.214</v>
      </c>
      <c r="B12977">
        <v>27.64</v>
      </c>
      <c r="C12977">
        <v>37.799999999999997</v>
      </c>
      <c r="D12977">
        <v>9.9857800000000001</v>
      </c>
      <c r="E12977" t="s">
        <v>12980</v>
      </c>
      <c r="F12977">
        <v>16.111111111111111</v>
      </c>
      <c r="G12977">
        <f t="shared" si="606"/>
        <v>37.799999999999997</v>
      </c>
      <c r="H12977" t="e">
        <f>IF(AND(F12977&gt;19.999,F12977&lt;30),C12977,NA())</f>
        <v>#N/A</v>
      </c>
      <c r="I12977" t="e">
        <f t="shared" si="607"/>
        <v>#N/A</v>
      </c>
      <c r="J12977" t="e">
        <f t="shared" si="608"/>
        <v>#N/A</v>
      </c>
      <c r="L12977">
        <v>74.474999999999994</v>
      </c>
    </row>
    <row r="12978" spans="1:12" x14ac:dyDescent="0.3">
      <c r="A12978">
        <v>147.221</v>
      </c>
      <c r="B12978">
        <v>26.41</v>
      </c>
      <c r="C12978">
        <v>34.950000000000003</v>
      </c>
      <c r="D12978">
        <v>8.4735099999999992</v>
      </c>
      <c r="E12978" t="s">
        <v>12981</v>
      </c>
      <c r="F12978">
        <v>15.555555555555557</v>
      </c>
      <c r="G12978">
        <f t="shared" si="606"/>
        <v>34.950000000000003</v>
      </c>
      <c r="H12978" t="e">
        <f>IF(AND(F12978&gt;19.999,F12978&lt;30),C12978,NA())</f>
        <v>#N/A</v>
      </c>
      <c r="I12978" t="e">
        <f t="shared" si="607"/>
        <v>#N/A</v>
      </c>
      <c r="J12978" t="e">
        <f t="shared" si="608"/>
        <v>#N/A</v>
      </c>
      <c r="L12978">
        <v>74.474999999999994</v>
      </c>
    </row>
    <row r="12979" spans="1:12" x14ac:dyDescent="0.3">
      <c r="A12979">
        <v>147.22800000000001</v>
      </c>
      <c r="B12979">
        <v>29.03</v>
      </c>
      <c r="C12979">
        <v>37.799999999999997</v>
      </c>
      <c r="D12979">
        <v>8.4740500000000001</v>
      </c>
      <c r="E12979" t="s">
        <v>12982</v>
      </c>
      <c r="F12979">
        <v>16.111111111111111</v>
      </c>
      <c r="G12979">
        <f t="shared" si="606"/>
        <v>37.799999999999997</v>
      </c>
      <c r="H12979" t="e">
        <f>IF(AND(F12979&gt;19.999,F12979&lt;30),C12979,NA())</f>
        <v>#N/A</v>
      </c>
      <c r="I12979" t="e">
        <f t="shared" si="607"/>
        <v>#N/A</v>
      </c>
      <c r="J12979" t="e">
        <f t="shared" si="608"/>
        <v>#N/A</v>
      </c>
      <c r="L12979">
        <v>74.474999999999994</v>
      </c>
    </row>
    <row r="12980" spans="1:12" x14ac:dyDescent="0.3">
      <c r="A12980">
        <v>147.23500000000001</v>
      </c>
      <c r="B12980">
        <v>27.67</v>
      </c>
      <c r="C12980">
        <v>37.5</v>
      </c>
      <c r="D12980">
        <v>9.6531599999999997</v>
      </c>
      <c r="E12980" t="s">
        <v>12983</v>
      </c>
      <c r="F12980">
        <v>16.111111111111111</v>
      </c>
      <c r="G12980">
        <f t="shared" si="606"/>
        <v>37.5</v>
      </c>
      <c r="H12980" t="e">
        <f>IF(AND(F12980&gt;19.999,F12980&lt;30),C12980,NA())</f>
        <v>#N/A</v>
      </c>
      <c r="I12980" t="e">
        <f t="shared" si="607"/>
        <v>#N/A</v>
      </c>
      <c r="J12980" t="e">
        <f t="shared" si="608"/>
        <v>#N/A</v>
      </c>
      <c r="L12980">
        <v>74.474999999999994</v>
      </c>
    </row>
    <row r="12981" spans="1:12" x14ac:dyDescent="0.3">
      <c r="A12981">
        <v>147.24199999999999</v>
      </c>
      <c r="B12981">
        <v>28.48</v>
      </c>
      <c r="C12981">
        <v>34.875</v>
      </c>
      <c r="D12981">
        <v>6.1472199999999999</v>
      </c>
      <c r="E12981" t="s">
        <v>12984</v>
      </c>
      <c r="F12981">
        <v>16.111111111111111</v>
      </c>
      <c r="G12981">
        <f t="shared" si="606"/>
        <v>34.875</v>
      </c>
      <c r="H12981" t="e">
        <f>IF(AND(F12981&gt;19.999,F12981&lt;30),C12981,NA())</f>
        <v>#N/A</v>
      </c>
      <c r="I12981" t="e">
        <f t="shared" si="607"/>
        <v>#N/A</v>
      </c>
      <c r="J12981" t="e">
        <f t="shared" si="608"/>
        <v>#N/A</v>
      </c>
      <c r="L12981">
        <v>74.55</v>
      </c>
    </row>
    <row r="12982" spans="1:12" x14ac:dyDescent="0.3">
      <c r="A12982">
        <v>147.24799999999999</v>
      </c>
      <c r="B12982">
        <v>29</v>
      </c>
      <c r="C12982">
        <v>35.156199999999998</v>
      </c>
      <c r="D12982">
        <v>5.8629300000000004</v>
      </c>
      <c r="E12982" t="s">
        <v>12985</v>
      </c>
      <c r="F12982">
        <v>16.111111111111111</v>
      </c>
      <c r="G12982">
        <f t="shared" si="606"/>
        <v>35.156199999999998</v>
      </c>
      <c r="H12982" t="e">
        <f>IF(AND(F12982&gt;19.999,F12982&lt;30),C12982,NA())</f>
        <v>#N/A</v>
      </c>
      <c r="I12982" t="e">
        <f t="shared" si="607"/>
        <v>#N/A</v>
      </c>
      <c r="J12982" t="e">
        <f t="shared" si="608"/>
        <v>#N/A</v>
      </c>
      <c r="L12982">
        <v>74.55</v>
      </c>
    </row>
    <row r="12983" spans="1:12" x14ac:dyDescent="0.3">
      <c r="A12983">
        <v>147.255</v>
      </c>
      <c r="B12983">
        <v>28.46</v>
      </c>
      <c r="C12983">
        <v>35.25</v>
      </c>
      <c r="D12983">
        <v>6.5439699999999998</v>
      </c>
      <c r="E12983" t="s">
        <v>12986</v>
      </c>
      <c r="F12983">
        <v>16.666666666666668</v>
      </c>
      <c r="G12983">
        <f t="shared" si="606"/>
        <v>35.25</v>
      </c>
      <c r="H12983" t="e">
        <f>IF(AND(F12983&gt;19.999,F12983&lt;30),C12983,NA())</f>
        <v>#N/A</v>
      </c>
      <c r="I12983" t="e">
        <f t="shared" si="607"/>
        <v>#N/A</v>
      </c>
      <c r="J12983" t="e">
        <f t="shared" si="608"/>
        <v>#N/A</v>
      </c>
      <c r="L12983">
        <v>74.55</v>
      </c>
    </row>
    <row r="12984" spans="1:12" x14ac:dyDescent="0.3">
      <c r="A12984">
        <v>147.262</v>
      </c>
      <c r="B12984">
        <v>28.2</v>
      </c>
      <c r="C12984">
        <v>36.9</v>
      </c>
      <c r="D12984">
        <v>8.4767399999999995</v>
      </c>
      <c r="E12984" t="s">
        <v>12987</v>
      </c>
      <c r="F12984">
        <v>16.666666666666668</v>
      </c>
      <c r="G12984">
        <f t="shared" si="606"/>
        <v>36.9</v>
      </c>
      <c r="H12984" t="e">
        <f>IF(AND(F12984&gt;19.999,F12984&lt;30),C12984,NA())</f>
        <v>#N/A</v>
      </c>
      <c r="I12984" t="e">
        <f t="shared" si="607"/>
        <v>#N/A</v>
      </c>
      <c r="J12984" t="e">
        <f t="shared" si="608"/>
        <v>#N/A</v>
      </c>
      <c r="L12984">
        <v>74.625</v>
      </c>
    </row>
    <row r="12985" spans="1:12" x14ac:dyDescent="0.3">
      <c r="A12985">
        <v>147.26900000000001</v>
      </c>
      <c r="B12985">
        <v>26.63</v>
      </c>
      <c r="C12985">
        <v>36.225000000000001</v>
      </c>
      <c r="D12985">
        <v>9.5092400000000001</v>
      </c>
      <c r="E12985" t="s">
        <v>12988</v>
      </c>
      <c r="F12985">
        <v>17.222222222222221</v>
      </c>
      <c r="G12985">
        <f t="shared" si="606"/>
        <v>36.225000000000001</v>
      </c>
      <c r="H12985" t="e">
        <f>IF(AND(F12985&gt;19.999,F12985&lt;30),C12985,NA())</f>
        <v>#N/A</v>
      </c>
      <c r="I12985" t="e">
        <f t="shared" si="607"/>
        <v>#N/A</v>
      </c>
      <c r="J12985" t="e">
        <f t="shared" si="608"/>
        <v>#N/A</v>
      </c>
      <c r="L12985">
        <v>74.625</v>
      </c>
    </row>
    <row r="12986" spans="1:12" x14ac:dyDescent="0.3">
      <c r="A12986">
        <v>147.27600000000001</v>
      </c>
      <c r="B12986">
        <v>30.81</v>
      </c>
      <c r="C12986">
        <v>38.4</v>
      </c>
      <c r="D12986">
        <v>7.1381600000000001</v>
      </c>
      <c r="E12986" t="s">
        <v>12989</v>
      </c>
      <c r="F12986">
        <v>18.333333333333336</v>
      </c>
      <c r="G12986">
        <f t="shared" si="606"/>
        <v>38.4</v>
      </c>
      <c r="H12986" t="e">
        <f>IF(AND(F12986&gt;19.999,F12986&lt;30),C12986,NA())</f>
        <v>#N/A</v>
      </c>
      <c r="I12986" t="e">
        <f t="shared" si="607"/>
        <v>#N/A</v>
      </c>
      <c r="J12986" t="e">
        <f t="shared" si="608"/>
        <v>#N/A</v>
      </c>
      <c r="L12986">
        <v>74.625</v>
      </c>
    </row>
    <row r="12987" spans="1:12" x14ac:dyDescent="0.3">
      <c r="A12987">
        <v>147.28299999999999</v>
      </c>
      <c r="B12987">
        <v>31.53</v>
      </c>
      <c r="C12987">
        <v>40.424999999999997</v>
      </c>
      <c r="D12987">
        <v>8.3801000000000005</v>
      </c>
      <c r="E12987" t="s">
        <v>12990</v>
      </c>
      <c r="F12987">
        <v>18.333333333333336</v>
      </c>
      <c r="G12987">
        <f t="shared" si="606"/>
        <v>40.424999999999997</v>
      </c>
      <c r="H12987" t="e">
        <f>IF(AND(F12987&gt;19.999,F12987&lt;30),C12987,NA())</f>
        <v>#N/A</v>
      </c>
      <c r="I12987" t="e">
        <f t="shared" si="607"/>
        <v>#N/A</v>
      </c>
      <c r="J12987" t="e">
        <f t="shared" si="608"/>
        <v>#N/A</v>
      </c>
      <c r="L12987">
        <v>74.7</v>
      </c>
    </row>
    <row r="12988" spans="1:12" x14ac:dyDescent="0.3">
      <c r="A12988">
        <v>147.29</v>
      </c>
      <c r="B12988">
        <v>28.15</v>
      </c>
      <c r="C12988">
        <v>39.6</v>
      </c>
      <c r="D12988">
        <v>11.2311</v>
      </c>
      <c r="E12988" t="s">
        <v>12991</v>
      </c>
      <c r="F12988">
        <v>18.888888888888889</v>
      </c>
      <c r="G12988">
        <f t="shared" si="606"/>
        <v>39.6</v>
      </c>
      <c r="H12988" t="e">
        <f>IF(AND(F12988&gt;19.999,F12988&lt;30),C12988,NA())</f>
        <v>#N/A</v>
      </c>
      <c r="I12988" t="e">
        <f t="shared" si="607"/>
        <v>#N/A</v>
      </c>
      <c r="J12988" t="e">
        <f t="shared" si="608"/>
        <v>#N/A</v>
      </c>
      <c r="L12988">
        <v>74.7</v>
      </c>
    </row>
    <row r="12989" spans="1:12" x14ac:dyDescent="0.3">
      <c r="A12989">
        <v>147.297</v>
      </c>
      <c r="B12989">
        <v>41.67</v>
      </c>
      <c r="C12989">
        <v>54.975000000000001</v>
      </c>
      <c r="D12989">
        <v>11.902100000000001</v>
      </c>
      <c r="E12989" t="s">
        <v>12992</v>
      </c>
      <c r="F12989">
        <v>20</v>
      </c>
      <c r="G12989" t="e">
        <f t="shared" si="606"/>
        <v>#N/A</v>
      </c>
      <c r="H12989">
        <f>IF(AND(F12989&gt;19.999,F12989&lt;30),C12989,NA())</f>
        <v>54.975000000000001</v>
      </c>
      <c r="I12989" t="e">
        <f t="shared" si="607"/>
        <v>#N/A</v>
      </c>
      <c r="J12989" t="e">
        <f t="shared" si="608"/>
        <v>#N/A</v>
      </c>
      <c r="L12989">
        <v>74.775000000000006</v>
      </c>
    </row>
    <row r="12990" spans="1:12" x14ac:dyDescent="0.3">
      <c r="A12990">
        <v>147.304</v>
      </c>
      <c r="B12990">
        <v>41.6</v>
      </c>
      <c r="C12990">
        <v>55.125</v>
      </c>
      <c r="D12990">
        <v>12.1282</v>
      </c>
      <c r="E12990" t="s">
        <v>12993</v>
      </c>
      <c r="F12990">
        <v>20.555555555555557</v>
      </c>
      <c r="G12990" t="e">
        <f t="shared" si="606"/>
        <v>#N/A</v>
      </c>
      <c r="H12990">
        <f>IF(AND(F12990&gt;19.999,F12990&lt;30),C12990,NA())</f>
        <v>55.125</v>
      </c>
      <c r="I12990" t="e">
        <f t="shared" si="607"/>
        <v>#N/A</v>
      </c>
      <c r="J12990" t="e">
        <f t="shared" si="608"/>
        <v>#N/A</v>
      </c>
      <c r="L12990">
        <v>74.775000000000006</v>
      </c>
    </row>
    <row r="12991" spans="1:12" x14ac:dyDescent="0.3">
      <c r="A12991">
        <v>147.31100000000001</v>
      </c>
      <c r="B12991">
        <v>42.17</v>
      </c>
      <c r="C12991">
        <v>58.575000000000003</v>
      </c>
      <c r="D12991">
        <v>14.958299999999999</v>
      </c>
      <c r="E12991" t="s">
        <v>12994</v>
      </c>
      <c r="F12991">
        <v>21.666666666666668</v>
      </c>
      <c r="G12991" t="e">
        <f t="shared" si="606"/>
        <v>#N/A</v>
      </c>
      <c r="H12991">
        <f>IF(AND(F12991&gt;19.999,F12991&lt;30),C12991,NA())</f>
        <v>58.575000000000003</v>
      </c>
      <c r="I12991" t="e">
        <f t="shared" si="607"/>
        <v>#N/A</v>
      </c>
      <c r="J12991" t="e">
        <f t="shared" si="608"/>
        <v>#N/A</v>
      </c>
      <c r="L12991">
        <v>74.775000000000006</v>
      </c>
    </row>
    <row r="12992" spans="1:12" x14ac:dyDescent="0.3">
      <c r="A12992">
        <v>147.31800000000001</v>
      </c>
      <c r="B12992">
        <v>42.84</v>
      </c>
      <c r="C12992">
        <v>58.274999999999999</v>
      </c>
      <c r="D12992">
        <v>13.929600000000001</v>
      </c>
      <c r="E12992" t="s">
        <v>12995</v>
      </c>
      <c r="F12992">
        <v>22.777777777777779</v>
      </c>
      <c r="G12992" t="e">
        <f t="shared" si="606"/>
        <v>#N/A</v>
      </c>
      <c r="H12992">
        <f>IF(AND(F12992&gt;19.999,F12992&lt;30),C12992,NA())</f>
        <v>58.274999999999999</v>
      </c>
      <c r="I12992" t="e">
        <f t="shared" si="607"/>
        <v>#N/A</v>
      </c>
      <c r="J12992" t="e">
        <f t="shared" si="608"/>
        <v>#N/A</v>
      </c>
      <c r="L12992">
        <v>74.775000000000006</v>
      </c>
    </row>
    <row r="12993" spans="1:12" x14ac:dyDescent="0.3">
      <c r="A12993">
        <v>147.32499999999999</v>
      </c>
      <c r="B12993">
        <v>44.67</v>
      </c>
      <c r="C12993">
        <v>60.6</v>
      </c>
      <c r="D12993">
        <v>14.2643</v>
      </c>
      <c r="E12993" t="s">
        <v>12996</v>
      </c>
      <c r="F12993">
        <v>23.888888888888889</v>
      </c>
      <c r="G12993" t="e">
        <f t="shared" si="606"/>
        <v>#N/A</v>
      </c>
      <c r="H12993">
        <f>IF(AND(F12993&gt;19.999,F12993&lt;30),C12993,NA())</f>
        <v>60.6</v>
      </c>
      <c r="I12993" t="e">
        <f t="shared" si="607"/>
        <v>#N/A</v>
      </c>
      <c r="J12993" t="e">
        <f t="shared" si="608"/>
        <v>#N/A</v>
      </c>
      <c r="L12993">
        <v>74.8125</v>
      </c>
    </row>
    <row r="12994" spans="1:12" x14ac:dyDescent="0.3">
      <c r="A12994">
        <v>147.33199999999999</v>
      </c>
      <c r="B12994">
        <v>44.06</v>
      </c>
      <c r="C12994">
        <v>60.75</v>
      </c>
      <c r="D12994">
        <v>15.0777</v>
      </c>
      <c r="E12994" t="s">
        <v>12997</v>
      </c>
      <c r="F12994">
        <v>25</v>
      </c>
      <c r="G12994" t="e">
        <f t="shared" si="606"/>
        <v>#N/A</v>
      </c>
      <c r="H12994">
        <f>IF(AND(F12994&gt;19.999,F12994&lt;30),C12994,NA())</f>
        <v>60.75</v>
      </c>
      <c r="I12994" t="e">
        <f t="shared" si="607"/>
        <v>#N/A</v>
      </c>
      <c r="J12994" t="e">
        <f t="shared" si="608"/>
        <v>#N/A</v>
      </c>
      <c r="L12994">
        <v>74.849999999999994</v>
      </c>
    </row>
    <row r="12995" spans="1:12" x14ac:dyDescent="0.3">
      <c r="A12995">
        <v>147.339</v>
      </c>
      <c r="B12995">
        <v>44.7</v>
      </c>
      <c r="C12995">
        <v>60.75</v>
      </c>
      <c r="D12995">
        <v>14.3817</v>
      </c>
      <c r="E12995" t="s">
        <v>12998</v>
      </c>
      <c r="F12995">
        <v>26.111111111111111</v>
      </c>
      <c r="G12995" t="e">
        <f t="shared" ref="G12995:G13058" si="609">IF(F12995&lt;20,C12995,NA())</f>
        <v>#N/A</v>
      </c>
      <c r="H12995">
        <f>IF(AND(F12995&gt;19.999,F12995&lt;30),C12995,NA())</f>
        <v>60.75</v>
      </c>
      <c r="I12995" t="e">
        <f t="shared" ref="I12995:I13058" si="610">IF(AND(F12995&gt;29.999,F12995&lt;40),C12995,NA())</f>
        <v>#N/A</v>
      </c>
      <c r="J12995" t="e">
        <f t="shared" ref="J12995:J13058" si="611">IF(F12995&gt;40,C12995,NA())</f>
        <v>#N/A</v>
      </c>
      <c r="L12995">
        <v>74.924999999999997</v>
      </c>
    </row>
    <row r="12996" spans="1:12" x14ac:dyDescent="0.3">
      <c r="A12996">
        <v>147.346</v>
      </c>
      <c r="B12996">
        <v>44.87</v>
      </c>
      <c r="C12996">
        <v>60.524999999999999</v>
      </c>
      <c r="D12996">
        <v>13.9718</v>
      </c>
      <c r="E12996" t="s">
        <v>12999</v>
      </c>
      <c r="F12996">
        <v>26.666666666666668</v>
      </c>
      <c r="G12996" t="e">
        <f t="shared" si="609"/>
        <v>#N/A</v>
      </c>
      <c r="H12996">
        <f>IF(AND(F12996&gt;19.999,F12996&lt;30),C12996,NA())</f>
        <v>60.524999999999999</v>
      </c>
      <c r="I12996" t="e">
        <f t="shared" si="610"/>
        <v>#N/A</v>
      </c>
      <c r="J12996" t="e">
        <f t="shared" si="611"/>
        <v>#N/A</v>
      </c>
      <c r="L12996">
        <v>74.924999999999997</v>
      </c>
    </row>
    <row r="12997" spans="1:12" x14ac:dyDescent="0.3">
      <c r="A12997">
        <v>147.35300000000001</v>
      </c>
      <c r="B12997">
        <v>45.72</v>
      </c>
      <c r="C12997">
        <v>62.475000000000001</v>
      </c>
      <c r="D12997">
        <v>14.997400000000001</v>
      </c>
      <c r="E12997" t="s">
        <v>13000</v>
      </c>
      <c r="F12997">
        <v>27.777777777777779</v>
      </c>
      <c r="G12997" t="e">
        <f t="shared" si="609"/>
        <v>#N/A</v>
      </c>
      <c r="H12997">
        <f>IF(AND(F12997&gt;19.999,F12997&lt;30),C12997,NA())</f>
        <v>62.475000000000001</v>
      </c>
      <c r="I12997" t="e">
        <f t="shared" si="610"/>
        <v>#N/A</v>
      </c>
      <c r="J12997" t="e">
        <f t="shared" si="611"/>
        <v>#N/A</v>
      </c>
      <c r="L12997">
        <v>75</v>
      </c>
    </row>
    <row r="12998" spans="1:12" x14ac:dyDescent="0.3">
      <c r="A12998">
        <v>147.36000000000001</v>
      </c>
      <c r="B12998">
        <v>45.9</v>
      </c>
      <c r="C12998">
        <v>62.1</v>
      </c>
      <c r="D12998">
        <v>14.426600000000001</v>
      </c>
      <c r="E12998" t="s">
        <v>13001</v>
      </c>
      <c r="F12998">
        <v>28.888888888888889</v>
      </c>
      <c r="G12998" t="e">
        <f t="shared" si="609"/>
        <v>#N/A</v>
      </c>
      <c r="H12998">
        <f>IF(AND(F12998&gt;19.999,F12998&lt;30),C12998,NA())</f>
        <v>62.1</v>
      </c>
      <c r="I12998" t="e">
        <f t="shared" si="610"/>
        <v>#N/A</v>
      </c>
      <c r="J12998" t="e">
        <f t="shared" si="611"/>
        <v>#N/A</v>
      </c>
      <c r="L12998">
        <v>75</v>
      </c>
    </row>
    <row r="12999" spans="1:12" x14ac:dyDescent="0.3">
      <c r="A12999">
        <v>147.36699999999999</v>
      </c>
      <c r="B12999">
        <v>46.29</v>
      </c>
      <c r="C12999">
        <v>61.875</v>
      </c>
      <c r="D12999">
        <v>13.7774</v>
      </c>
      <c r="E12999" t="s">
        <v>13002</v>
      </c>
      <c r="F12999">
        <v>28.888888888888889</v>
      </c>
      <c r="G12999" t="e">
        <f t="shared" si="609"/>
        <v>#N/A</v>
      </c>
      <c r="H12999">
        <f>IF(AND(F12999&gt;19.999,F12999&lt;30),C12999,NA())</f>
        <v>61.875</v>
      </c>
      <c r="I12999" t="e">
        <f t="shared" si="610"/>
        <v>#N/A</v>
      </c>
      <c r="J12999" t="e">
        <f t="shared" si="611"/>
        <v>#N/A</v>
      </c>
      <c r="L12999">
        <v>75</v>
      </c>
    </row>
    <row r="13000" spans="1:12" x14ac:dyDescent="0.3">
      <c r="A13000">
        <v>147.37299999999999</v>
      </c>
      <c r="B13000">
        <v>46.78</v>
      </c>
      <c r="C13000">
        <v>61.424999999999997</v>
      </c>
      <c r="D13000">
        <v>12.794499999999999</v>
      </c>
      <c r="E13000" t="s">
        <v>13003</v>
      </c>
      <c r="F13000">
        <v>30</v>
      </c>
      <c r="G13000" t="e">
        <f t="shared" si="609"/>
        <v>#N/A</v>
      </c>
      <c r="H13000" t="e">
        <f>IF(AND(F13000&gt;19.999,F13000&lt;30),C13000,NA())</f>
        <v>#N/A</v>
      </c>
      <c r="I13000">
        <f t="shared" si="610"/>
        <v>61.424999999999997</v>
      </c>
      <c r="J13000" t="e">
        <f t="shared" si="611"/>
        <v>#N/A</v>
      </c>
      <c r="L13000">
        <v>75</v>
      </c>
    </row>
    <row r="13001" spans="1:12" x14ac:dyDescent="0.3">
      <c r="A13001">
        <v>147.38</v>
      </c>
      <c r="B13001">
        <v>48.11</v>
      </c>
      <c r="C13001">
        <v>60.3</v>
      </c>
      <c r="D13001">
        <v>10.223100000000001</v>
      </c>
      <c r="E13001" t="s">
        <v>13004</v>
      </c>
      <c r="F13001">
        <v>31.111111111111114</v>
      </c>
      <c r="G13001" t="e">
        <f t="shared" si="609"/>
        <v>#N/A</v>
      </c>
      <c r="H13001" t="e">
        <f>IF(AND(F13001&gt;19.999,F13001&lt;30),C13001,NA())</f>
        <v>#N/A</v>
      </c>
      <c r="I13001">
        <f t="shared" si="610"/>
        <v>60.3</v>
      </c>
      <c r="J13001" t="e">
        <f t="shared" si="611"/>
        <v>#N/A</v>
      </c>
      <c r="L13001">
        <v>75.075000000000003</v>
      </c>
    </row>
    <row r="13002" spans="1:12" x14ac:dyDescent="0.3">
      <c r="A13002">
        <v>147.387</v>
      </c>
      <c r="B13002">
        <v>48.33</v>
      </c>
      <c r="C13002">
        <v>60.674999999999997</v>
      </c>
      <c r="D13002">
        <v>10.3588</v>
      </c>
      <c r="E13002" t="s">
        <v>13005</v>
      </c>
      <c r="F13002">
        <v>31.666666666666668</v>
      </c>
      <c r="G13002" t="e">
        <f t="shared" si="609"/>
        <v>#N/A</v>
      </c>
      <c r="H13002" t="e">
        <f>IF(AND(F13002&gt;19.999,F13002&lt;30),C13002,NA())</f>
        <v>#N/A</v>
      </c>
      <c r="I13002">
        <f t="shared" si="610"/>
        <v>60.674999999999997</v>
      </c>
      <c r="J13002" t="e">
        <f t="shared" si="611"/>
        <v>#N/A</v>
      </c>
      <c r="L13002">
        <v>75.075000000000003</v>
      </c>
    </row>
    <row r="13003" spans="1:12" x14ac:dyDescent="0.3">
      <c r="A13003">
        <v>147.39400000000001</v>
      </c>
      <c r="B13003">
        <v>49.51</v>
      </c>
      <c r="C13003">
        <v>62.55</v>
      </c>
      <c r="D13003">
        <v>10.9504</v>
      </c>
      <c r="E13003" t="s">
        <v>13006</v>
      </c>
      <c r="F13003">
        <v>32.222222222222221</v>
      </c>
      <c r="G13003" t="e">
        <f t="shared" si="609"/>
        <v>#N/A</v>
      </c>
      <c r="H13003" t="e">
        <f>IF(AND(F13003&gt;19.999,F13003&lt;30),C13003,NA())</f>
        <v>#N/A</v>
      </c>
      <c r="I13003">
        <f t="shared" si="610"/>
        <v>62.55</v>
      </c>
      <c r="J13003" t="e">
        <f t="shared" si="611"/>
        <v>#N/A</v>
      </c>
      <c r="L13003">
        <v>75.150000000000006</v>
      </c>
    </row>
    <row r="13004" spans="1:12" x14ac:dyDescent="0.3">
      <c r="A13004">
        <v>147.40100000000001</v>
      </c>
      <c r="B13004">
        <v>47.06</v>
      </c>
      <c r="C13004">
        <v>59.924999999999997</v>
      </c>
      <c r="D13004">
        <v>10.99</v>
      </c>
      <c r="E13004" t="s">
        <v>13007</v>
      </c>
      <c r="F13004">
        <v>32.777777777777779</v>
      </c>
      <c r="G13004" t="e">
        <f t="shared" si="609"/>
        <v>#N/A</v>
      </c>
      <c r="H13004" t="e">
        <f>IF(AND(F13004&gt;19.999,F13004&lt;30),C13004,NA())</f>
        <v>#N/A</v>
      </c>
      <c r="I13004">
        <f t="shared" si="610"/>
        <v>59.924999999999997</v>
      </c>
      <c r="J13004" t="e">
        <f t="shared" si="611"/>
        <v>#N/A</v>
      </c>
      <c r="L13004">
        <v>75.150000000000006</v>
      </c>
    </row>
    <row r="13005" spans="1:12" x14ac:dyDescent="0.3">
      <c r="A13005">
        <v>147.40799999999999</v>
      </c>
      <c r="B13005">
        <v>48.32</v>
      </c>
      <c r="C13005">
        <v>53.85</v>
      </c>
      <c r="D13005">
        <v>3.5446599999999999</v>
      </c>
      <c r="E13005" t="s">
        <v>13008</v>
      </c>
      <c r="F13005">
        <v>35</v>
      </c>
      <c r="G13005" t="e">
        <f t="shared" si="609"/>
        <v>#N/A</v>
      </c>
      <c r="H13005" t="e">
        <f>IF(AND(F13005&gt;19.999,F13005&lt;30),C13005,NA())</f>
        <v>#N/A</v>
      </c>
      <c r="I13005">
        <f t="shared" si="610"/>
        <v>53.85</v>
      </c>
      <c r="J13005" t="e">
        <f t="shared" si="611"/>
        <v>#N/A</v>
      </c>
      <c r="L13005">
        <v>75.150000000000006</v>
      </c>
    </row>
    <row r="13006" spans="1:12" x14ac:dyDescent="0.3">
      <c r="A13006">
        <v>147.41499999999999</v>
      </c>
      <c r="B13006">
        <v>48.74</v>
      </c>
      <c r="C13006">
        <v>50.774999999999999</v>
      </c>
      <c r="D13006">
        <v>1.28761E-2</v>
      </c>
      <c r="E13006" t="s">
        <v>13009</v>
      </c>
      <c r="F13006">
        <v>34.444444444444443</v>
      </c>
      <c r="G13006" t="e">
        <f t="shared" si="609"/>
        <v>#N/A</v>
      </c>
      <c r="H13006" t="e">
        <f>IF(AND(F13006&gt;19.999,F13006&lt;30),C13006,NA())</f>
        <v>#N/A</v>
      </c>
      <c r="I13006">
        <f t="shared" si="610"/>
        <v>50.774999999999999</v>
      </c>
      <c r="J13006" t="e">
        <f t="shared" si="611"/>
        <v>#N/A</v>
      </c>
      <c r="L13006">
        <v>75.150000000000006</v>
      </c>
    </row>
    <row r="13007" spans="1:12" x14ac:dyDescent="0.3">
      <c r="A13007">
        <v>147.422</v>
      </c>
      <c r="B13007">
        <v>50.38</v>
      </c>
      <c r="C13007">
        <v>56.924999999999997</v>
      </c>
      <c r="D13007">
        <v>4.3792499999999999</v>
      </c>
      <c r="E13007" t="s">
        <v>13010</v>
      </c>
      <c r="F13007">
        <v>33.888888888888893</v>
      </c>
      <c r="G13007" t="e">
        <f t="shared" si="609"/>
        <v>#N/A</v>
      </c>
      <c r="H13007" t="e">
        <f>IF(AND(F13007&gt;19.999,F13007&lt;30),C13007,NA())</f>
        <v>#N/A</v>
      </c>
      <c r="I13007">
        <f t="shared" si="610"/>
        <v>56.924999999999997</v>
      </c>
      <c r="J13007" t="e">
        <f t="shared" si="611"/>
        <v>#N/A</v>
      </c>
      <c r="L13007">
        <v>75.150000000000006</v>
      </c>
    </row>
    <row r="13008" spans="1:12" x14ac:dyDescent="0.3">
      <c r="A13008">
        <v>147.429</v>
      </c>
      <c r="B13008">
        <v>51.52</v>
      </c>
      <c r="C13008">
        <v>59.7</v>
      </c>
      <c r="D13008">
        <v>5.9144100000000002</v>
      </c>
      <c r="E13008" t="s">
        <v>13011</v>
      </c>
      <c r="F13008">
        <v>32.777777777777779</v>
      </c>
      <c r="G13008" t="e">
        <f t="shared" si="609"/>
        <v>#N/A</v>
      </c>
      <c r="H13008" t="e">
        <f>IF(AND(F13008&gt;19.999,F13008&lt;30),C13008,NA())</f>
        <v>#N/A</v>
      </c>
      <c r="I13008">
        <f t="shared" si="610"/>
        <v>59.7</v>
      </c>
      <c r="J13008" t="e">
        <f t="shared" si="611"/>
        <v>#N/A</v>
      </c>
      <c r="L13008">
        <v>75.150000000000006</v>
      </c>
    </row>
    <row r="13009" spans="1:12" x14ac:dyDescent="0.3">
      <c r="A13009">
        <v>147.43600000000001</v>
      </c>
      <c r="B13009">
        <v>51.48</v>
      </c>
      <c r="C13009">
        <v>60</v>
      </c>
      <c r="D13009">
        <v>6.2579099999999999</v>
      </c>
      <c r="E13009" t="s">
        <v>13012</v>
      </c>
      <c r="F13009">
        <v>33.888888888888893</v>
      </c>
      <c r="G13009" t="e">
        <f t="shared" si="609"/>
        <v>#N/A</v>
      </c>
      <c r="H13009" t="e">
        <f>IF(AND(F13009&gt;19.999,F13009&lt;30),C13009,NA())</f>
        <v>#N/A</v>
      </c>
      <c r="I13009">
        <f t="shared" si="610"/>
        <v>60</v>
      </c>
      <c r="J13009" t="e">
        <f t="shared" si="611"/>
        <v>#N/A</v>
      </c>
      <c r="L13009">
        <v>75.150000000000006</v>
      </c>
    </row>
    <row r="13010" spans="1:12" x14ac:dyDescent="0.3">
      <c r="A13010">
        <v>147.44300000000001</v>
      </c>
      <c r="B13010">
        <v>49.57</v>
      </c>
      <c r="C13010">
        <v>57.3</v>
      </c>
      <c r="D13010">
        <v>5.6351899999999997</v>
      </c>
      <c r="E13010" t="s">
        <v>13013</v>
      </c>
      <c r="F13010">
        <v>33.888888888888893</v>
      </c>
      <c r="G13010" t="e">
        <f t="shared" si="609"/>
        <v>#N/A</v>
      </c>
      <c r="H13010" t="e">
        <f>IF(AND(F13010&gt;19.999,F13010&lt;30),C13010,NA())</f>
        <v>#N/A</v>
      </c>
      <c r="I13010">
        <f t="shared" si="610"/>
        <v>57.3</v>
      </c>
      <c r="J13010" t="e">
        <f t="shared" si="611"/>
        <v>#N/A</v>
      </c>
      <c r="L13010">
        <v>75.224999999999994</v>
      </c>
    </row>
    <row r="13011" spans="1:12" x14ac:dyDescent="0.3">
      <c r="A13011">
        <v>147.44999999999999</v>
      </c>
      <c r="B13011">
        <v>50.42</v>
      </c>
      <c r="C13011">
        <v>55.274999999999999</v>
      </c>
      <c r="D13011">
        <v>2.68574</v>
      </c>
      <c r="E13011" t="s">
        <v>13014</v>
      </c>
      <c r="F13011">
        <v>33.333333333333336</v>
      </c>
      <c r="G13011" t="e">
        <f t="shared" si="609"/>
        <v>#N/A</v>
      </c>
      <c r="H13011" t="e">
        <f>IF(AND(F13011&gt;19.999,F13011&lt;30),C13011,NA())</f>
        <v>#N/A</v>
      </c>
      <c r="I13011">
        <f t="shared" si="610"/>
        <v>55.274999999999999</v>
      </c>
      <c r="J13011" t="e">
        <f t="shared" si="611"/>
        <v>#N/A</v>
      </c>
      <c r="L13011">
        <v>75.224999999999994</v>
      </c>
    </row>
    <row r="13012" spans="1:12" x14ac:dyDescent="0.3">
      <c r="A13012">
        <v>147.45699999999999</v>
      </c>
      <c r="B13012">
        <v>48.74</v>
      </c>
      <c r="C13012">
        <v>56.1</v>
      </c>
      <c r="D13012">
        <v>5.3378800000000002</v>
      </c>
      <c r="E13012" t="s">
        <v>13015</v>
      </c>
      <c r="F13012">
        <v>34.444444444444443</v>
      </c>
      <c r="G13012" t="e">
        <f t="shared" si="609"/>
        <v>#N/A</v>
      </c>
      <c r="H13012" t="e">
        <f>IF(AND(F13012&gt;19.999,F13012&lt;30),C13012,NA())</f>
        <v>#N/A</v>
      </c>
      <c r="I13012">
        <f t="shared" si="610"/>
        <v>56.1</v>
      </c>
      <c r="J13012" t="e">
        <f t="shared" si="611"/>
        <v>#N/A</v>
      </c>
      <c r="L13012">
        <v>75.3</v>
      </c>
    </row>
    <row r="13013" spans="1:12" x14ac:dyDescent="0.3">
      <c r="A13013">
        <v>147.464</v>
      </c>
      <c r="B13013">
        <v>47.46</v>
      </c>
      <c r="C13013">
        <v>52.65</v>
      </c>
      <c r="D13013">
        <v>3.2799800000000001</v>
      </c>
      <c r="E13013" t="s">
        <v>13016</v>
      </c>
      <c r="F13013">
        <v>35</v>
      </c>
      <c r="G13013" t="e">
        <f t="shared" si="609"/>
        <v>#N/A</v>
      </c>
      <c r="H13013" t="e">
        <f>IF(AND(F13013&gt;19.999,F13013&lt;30),C13013,NA())</f>
        <v>#N/A</v>
      </c>
      <c r="I13013">
        <f t="shared" si="610"/>
        <v>52.65</v>
      </c>
      <c r="J13013" t="e">
        <f t="shared" si="611"/>
        <v>#N/A</v>
      </c>
      <c r="L13013">
        <v>75.3</v>
      </c>
    </row>
    <row r="13014" spans="1:12" x14ac:dyDescent="0.3">
      <c r="A13014">
        <v>147.471</v>
      </c>
      <c r="B13014">
        <v>48.59</v>
      </c>
      <c r="C13014">
        <v>50.475000000000001</v>
      </c>
      <c r="D13014">
        <v>-0.123987</v>
      </c>
      <c r="E13014" t="s">
        <v>13017</v>
      </c>
      <c r="F13014">
        <v>35.555555555555557</v>
      </c>
      <c r="G13014" t="e">
        <f t="shared" si="609"/>
        <v>#N/A</v>
      </c>
      <c r="H13014" t="e">
        <f>IF(AND(F13014&gt;19.999,F13014&lt;30),C13014,NA())</f>
        <v>#N/A</v>
      </c>
      <c r="I13014">
        <f t="shared" si="610"/>
        <v>50.475000000000001</v>
      </c>
      <c r="J13014" t="e">
        <f t="shared" si="611"/>
        <v>#N/A</v>
      </c>
      <c r="L13014">
        <v>75.3</v>
      </c>
    </row>
    <row r="13015" spans="1:12" x14ac:dyDescent="0.3">
      <c r="A13015">
        <v>147.47800000000001</v>
      </c>
      <c r="B13015">
        <v>47.99</v>
      </c>
      <c r="C13015">
        <v>46.125</v>
      </c>
      <c r="D13015">
        <v>-3.8214399999999999</v>
      </c>
      <c r="E13015" t="s">
        <v>13018</v>
      </c>
      <c r="F13015">
        <v>35.555555555555557</v>
      </c>
      <c r="G13015" t="e">
        <f t="shared" si="609"/>
        <v>#N/A</v>
      </c>
      <c r="H13015" t="e">
        <f>IF(AND(F13015&gt;19.999,F13015&lt;30),C13015,NA())</f>
        <v>#N/A</v>
      </c>
      <c r="I13015">
        <f t="shared" si="610"/>
        <v>46.125</v>
      </c>
      <c r="J13015" t="e">
        <f t="shared" si="611"/>
        <v>#N/A</v>
      </c>
      <c r="L13015">
        <v>75.3</v>
      </c>
    </row>
    <row r="13016" spans="1:12" x14ac:dyDescent="0.3">
      <c r="A13016">
        <v>147.48500000000001</v>
      </c>
      <c r="B13016">
        <v>47.33</v>
      </c>
      <c r="C13016">
        <v>44.325000000000003</v>
      </c>
      <c r="D13016">
        <v>-4.9036400000000002</v>
      </c>
      <c r="E13016" t="s">
        <v>13019</v>
      </c>
      <c r="F13016">
        <v>35.555555555555557</v>
      </c>
      <c r="G13016" t="e">
        <f t="shared" si="609"/>
        <v>#N/A</v>
      </c>
      <c r="H13016" t="e">
        <f>IF(AND(F13016&gt;19.999,F13016&lt;30),C13016,NA())</f>
        <v>#N/A</v>
      </c>
      <c r="I13016">
        <f t="shared" si="610"/>
        <v>44.325000000000003</v>
      </c>
      <c r="J13016" t="e">
        <f t="shared" si="611"/>
        <v>#N/A</v>
      </c>
      <c r="L13016">
        <v>75.3</v>
      </c>
    </row>
    <row r="13017" spans="1:12" x14ac:dyDescent="0.3">
      <c r="A13017">
        <v>147.49199999999999</v>
      </c>
      <c r="B13017">
        <v>45.24</v>
      </c>
      <c r="C13017">
        <v>41.924999999999997</v>
      </c>
      <c r="D13017">
        <v>-5.0305999999999997</v>
      </c>
      <c r="E13017" t="s">
        <v>13020</v>
      </c>
      <c r="F13017">
        <v>36.666666666666671</v>
      </c>
      <c r="G13017" t="e">
        <f t="shared" si="609"/>
        <v>#N/A</v>
      </c>
      <c r="H13017" t="e">
        <f>IF(AND(F13017&gt;19.999,F13017&lt;30),C13017,NA())</f>
        <v>#N/A</v>
      </c>
      <c r="I13017">
        <f t="shared" si="610"/>
        <v>41.924999999999997</v>
      </c>
      <c r="J13017" t="e">
        <f t="shared" si="611"/>
        <v>#N/A</v>
      </c>
      <c r="L13017">
        <v>75.375</v>
      </c>
    </row>
    <row r="13018" spans="1:12" x14ac:dyDescent="0.3">
      <c r="A13018">
        <v>147.49799999999999</v>
      </c>
      <c r="B13018">
        <v>45.51</v>
      </c>
      <c r="C13018">
        <v>40.950000000000003</v>
      </c>
      <c r="D13018">
        <v>-6.2992499999999998</v>
      </c>
      <c r="E13018" t="s">
        <v>13021</v>
      </c>
      <c r="F13018">
        <v>37.222222222222221</v>
      </c>
      <c r="G13018" t="e">
        <f t="shared" si="609"/>
        <v>#N/A</v>
      </c>
      <c r="H13018" t="e">
        <f>IF(AND(F13018&gt;19.999,F13018&lt;30),C13018,NA())</f>
        <v>#N/A</v>
      </c>
      <c r="I13018">
        <f t="shared" si="610"/>
        <v>40.950000000000003</v>
      </c>
      <c r="J13018" t="e">
        <f t="shared" si="611"/>
        <v>#N/A</v>
      </c>
      <c r="L13018">
        <v>75.45</v>
      </c>
    </row>
    <row r="13019" spans="1:12" x14ac:dyDescent="0.3">
      <c r="A13019">
        <v>147.505</v>
      </c>
      <c r="B13019">
        <v>44.21</v>
      </c>
      <c r="C13019">
        <v>41.924999999999997</v>
      </c>
      <c r="D13019">
        <v>-3.91039</v>
      </c>
      <c r="E13019" t="s">
        <v>13022</v>
      </c>
      <c r="F13019">
        <v>37.777777777777779</v>
      </c>
      <c r="G13019" t="e">
        <f t="shared" si="609"/>
        <v>#N/A</v>
      </c>
      <c r="H13019" t="e">
        <f>IF(AND(F13019&gt;19.999,F13019&lt;30),C13019,NA())</f>
        <v>#N/A</v>
      </c>
      <c r="I13019">
        <f t="shared" si="610"/>
        <v>41.924999999999997</v>
      </c>
      <c r="J13019" t="e">
        <f t="shared" si="611"/>
        <v>#N/A</v>
      </c>
      <c r="L13019">
        <v>75.45</v>
      </c>
    </row>
    <row r="13020" spans="1:12" x14ac:dyDescent="0.3">
      <c r="A13020">
        <v>147.512</v>
      </c>
      <c r="B13020">
        <v>44.52</v>
      </c>
      <c r="C13020">
        <v>41.7</v>
      </c>
      <c r="D13020">
        <v>-4.4725400000000004</v>
      </c>
      <c r="E13020" t="s">
        <v>13023</v>
      </c>
      <c r="F13020">
        <v>37.777777777777779</v>
      </c>
      <c r="G13020" t="e">
        <f t="shared" si="609"/>
        <v>#N/A</v>
      </c>
      <c r="H13020" t="e">
        <f>IF(AND(F13020&gt;19.999,F13020&lt;30),C13020,NA())</f>
        <v>#N/A</v>
      </c>
      <c r="I13020">
        <f t="shared" si="610"/>
        <v>41.7</v>
      </c>
      <c r="J13020" t="e">
        <f t="shared" si="611"/>
        <v>#N/A</v>
      </c>
      <c r="L13020">
        <v>75.45</v>
      </c>
    </row>
    <row r="13021" spans="1:12" x14ac:dyDescent="0.3">
      <c r="A13021">
        <v>147.51900000000001</v>
      </c>
      <c r="B13021">
        <v>45.93</v>
      </c>
      <c r="C13021">
        <v>44.174999999999997</v>
      </c>
      <c r="D13021">
        <v>-3.5310299999999999</v>
      </c>
      <c r="E13021" t="s">
        <v>13024</v>
      </c>
      <c r="F13021">
        <v>38.333333333333336</v>
      </c>
      <c r="G13021" t="e">
        <f t="shared" si="609"/>
        <v>#N/A</v>
      </c>
      <c r="H13021" t="e">
        <f>IF(AND(F13021&gt;19.999,F13021&lt;30),C13021,NA())</f>
        <v>#N/A</v>
      </c>
      <c r="I13021">
        <f t="shared" si="610"/>
        <v>44.174999999999997</v>
      </c>
      <c r="J13021" t="e">
        <f t="shared" si="611"/>
        <v>#N/A</v>
      </c>
      <c r="L13021">
        <v>75.525000000000006</v>
      </c>
    </row>
    <row r="13022" spans="1:12" x14ac:dyDescent="0.3">
      <c r="A13022">
        <v>147.52600000000001</v>
      </c>
      <c r="B13022">
        <v>48.07</v>
      </c>
      <c r="C13022">
        <v>41.475000000000001</v>
      </c>
      <c r="D13022">
        <v>-8.5584500000000006</v>
      </c>
      <c r="E13022" t="s">
        <v>13025</v>
      </c>
      <c r="F13022">
        <v>37.777777777777779</v>
      </c>
      <c r="G13022" t="e">
        <f t="shared" si="609"/>
        <v>#N/A</v>
      </c>
      <c r="H13022" t="e">
        <f>IF(AND(F13022&gt;19.999,F13022&lt;30),C13022,NA())</f>
        <v>#N/A</v>
      </c>
      <c r="I13022">
        <f t="shared" si="610"/>
        <v>41.475000000000001</v>
      </c>
      <c r="J13022" t="e">
        <f t="shared" si="611"/>
        <v>#N/A</v>
      </c>
      <c r="L13022">
        <v>75.525000000000006</v>
      </c>
    </row>
    <row r="13023" spans="1:12" x14ac:dyDescent="0.3">
      <c r="A13023">
        <v>147.53299999999999</v>
      </c>
      <c r="B13023">
        <v>48.23</v>
      </c>
      <c r="C13023">
        <v>42.674999999999997</v>
      </c>
      <c r="D13023">
        <v>-7.5324600000000004</v>
      </c>
      <c r="E13023" t="s">
        <v>13026</v>
      </c>
      <c r="F13023">
        <v>36.666666666666671</v>
      </c>
      <c r="G13023" t="e">
        <f t="shared" si="609"/>
        <v>#N/A</v>
      </c>
      <c r="H13023" t="e">
        <f>IF(AND(F13023&gt;19.999,F13023&lt;30),C13023,NA())</f>
        <v>#N/A</v>
      </c>
      <c r="I13023">
        <f t="shared" si="610"/>
        <v>42.674999999999997</v>
      </c>
      <c r="J13023" t="e">
        <f t="shared" si="611"/>
        <v>#N/A</v>
      </c>
      <c r="L13023">
        <v>75.525000000000006</v>
      </c>
    </row>
    <row r="13024" spans="1:12" x14ac:dyDescent="0.3">
      <c r="A13024">
        <v>147.54</v>
      </c>
      <c r="B13024">
        <v>49.21</v>
      </c>
      <c r="C13024">
        <v>44.7</v>
      </c>
      <c r="D13024">
        <v>-6.5732900000000001</v>
      </c>
      <c r="E13024" t="s">
        <v>13027</v>
      </c>
      <c r="F13024">
        <v>37.777777777777779</v>
      </c>
      <c r="G13024" t="e">
        <f t="shared" si="609"/>
        <v>#N/A</v>
      </c>
      <c r="H13024" t="e">
        <f>IF(AND(F13024&gt;19.999,F13024&lt;30),C13024,NA())</f>
        <v>#N/A</v>
      </c>
      <c r="I13024">
        <f t="shared" si="610"/>
        <v>44.7</v>
      </c>
      <c r="J13024" t="e">
        <f t="shared" si="611"/>
        <v>#N/A</v>
      </c>
      <c r="L13024">
        <v>75.525000000000006</v>
      </c>
    </row>
    <row r="13025" spans="1:12" x14ac:dyDescent="0.3">
      <c r="A13025">
        <v>147.547</v>
      </c>
      <c r="B13025">
        <v>48</v>
      </c>
      <c r="C13025">
        <v>44.625</v>
      </c>
      <c r="D13025">
        <v>-5.3323200000000002</v>
      </c>
      <c r="E13025" t="s">
        <v>13028</v>
      </c>
      <c r="F13025">
        <v>37.777777777777779</v>
      </c>
      <c r="G13025" t="e">
        <f t="shared" si="609"/>
        <v>#N/A</v>
      </c>
      <c r="H13025" t="e">
        <f>IF(AND(F13025&gt;19.999,F13025&lt;30),C13025,NA())</f>
        <v>#N/A</v>
      </c>
      <c r="I13025">
        <f t="shared" si="610"/>
        <v>44.625</v>
      </c>
      <c r="J13025" t="e">
        <f t="shared" si="611"/>
        <v>#N/A</v>
      </c>
      <c r="L13025">
        <v>75.599999999999994</v>
      </c>
    </row>
    <row r="13026" spans="1:12" x14ac:dyDescent="0.3">
      <c r="A13026">
        <v>147.554</v>
      </c>
      <c r="B13026">
        <v>48.22</v>
      </c>
      <c r="C13026">
        <v>40.799999999999997</v>
      </c>
      <c r="D13026">
        <v>-9.3965800000000002</v>
      </c>
      <c r="E13026" t="s">
        <v>13029</v>
      </c>
      <c r="F13026">
        <v>38.888888888888893</v>
      </c>
      <c r="G13026" t="e">
        <f t="shared" si="609"/>
        <v>#N/A</v>
      </c>
      <c r="H13026" t="e">
        <f>IF(AND(F13026&gt;19.999,F13026&lt;30),C13026,NA())</f>
        <v>#N/A</v>
      </c>
      <c r="I13026">
        <f t="shared" si="610"/>
        <v>40.799999999999997</v>
      </c>
      <c r="J13026" t="e">
        <f t="shared" si="611"/>
        <v>#N/A</v>
      </c>
      <c r="L13026">
        <v>75.599999999999994</v>
      </c>
    </row>
    <row r="13027" spans="1:12" x14ac:dyDescent="0.3">
      <c r="A13027">
        <v>147.56100000000001</v>
      </c>
      <c r="B13027">
        <v>49.01</v>
      </c>
      <c r="C13027">
        <v>41.174999999999997</v>
      </c>
      <c r="D13027">
        <v>-9.8807700000000001</v>
      </c>
      <c r="E13027" t="s">
        <v>13030</v>
      </c>
      <c r="F13027">
        <v>37.777777777777779</v>
      </c>
      <c r="G13027" t="e">
        <f t="shared" si="609"/>
        <v>#N/A</v>
      </c>
      <c r="H13027" t="e">
        <f>IF(AND(F13027&gt;19.999,F13027&lt;30),C13027,NA())</f>
        <v>#N/A</v>
      </c>
      <c r="I13027">
        <f t="shared" si="610"/>
        <v>41.174999999999997</v>
      </c>
      <c r="J13027" t="e">
        <f t="shared" si="611"/>
        <v>#N/A</v>
      </c>
      <c r="L13027">
        <v>75.75</v>
      </c>
    </row>
    <row r="13028" spans="1:12" x14ac:dyDescent="0.3">
      <c r="A13028">
        <v>147.56800000000001</v>
      </c>
      <c r="B13028">
        <v>49.28</v>
      </c>
      <c r="C13028">
        <v>38.774999999999999</v>
      </c>
      <c r="D13028">
        <v>-12.574400000000001</v>
      </c>
      <c r="E13028" t="s">
        <v>13031</v>
      </c>
      <c r="F13028">
        <v>38.333333333333336</v>
      </c>
      <c r="G13028" t="e">
        <f t="shared" si="609"/>
        <v>#N/A</v>
      </c>
      <c r="H13028" t="e">
        <f>IF(AND(F13028&gt;19.999,F13028&lt;30),C13028,NA())</f>
        <v>#N/A</v>
      </c>
      <c r="I13028">
        <f t="shared" si="610"/>
        <v>38.774999999999999</v>
      </c>
      <c r="J13028" t="e">
        <f t="shared" si="611"/>
        <v>#N/A</v>
      </c>
      <c r="L13028">
        <v>75.75</v>
      </c>
    </row>
    <row r="13029" spans="1:12" x14ac:dyDescent="0.3">
      <c r="A13029">
        <v>147.57499999999999</v>
      </c>
      <c r="B13029">
        <v>49.52</v>
      </c>
      <c r="C13029">
        <v>38.25</v>
      </c>
      <c r="D13029">
        <v>-13.3604</v>
      </c>
      <c r="E13029" t="s">
        <v>13032</v>
      </c>
      <c r="F13029">
        <v>38.888888888888893</v>
      </c>
      <c r="G13029" t="e">
        <f t="shared" si="609"/>
        <v>#N/A</v>
      </c>
      <c r="H13029" t="e">
        <f>IF(AND(F13029&gt;19.999,F13029&lt;30),C13029,NA())</f>
        <v>#N/A</v>
      </c>
      <c r="I13029">
        <f t="shared" si="610"/>
        <v>38.25</v>
      </c>
      <c r="J13029" t="e">
        <f t="shared" si="611"/>
        <v>#N/A</v>
      </c>
      <c r="L13029">
        <v>75.75</v>
      </c>
    </row>
    <row r="13030" spans="1:12" x14ac:dyDescent="0.3">
      <c r="A13030">
        <v>147.58199999999999</v>
      </c>
      <c r="B13030">
        <v>48.03</v>
      </c>
      <c r="C13030">
        <v>37.200000000000003</v>
      </c>
      <c r="D13030">
        <v>-12.789899999999999</v>
      </c>
      <c r="E13030" t="s">
        <v>13033</v>
      </c>
      <c r="F13030">
        <v>38.333333333333336</v>
      </c>
      <c r="G13030" t="e">
        <f t="shared" si="609"/>
        <v>#N/A</v>
      </c>
      <c r="H13030" t="e">
        <f>IF(AND(F13030&gt;19.999,F13030&lt;30),C13030,NA())</f>
        <v>#N/A</v>
      </c>
      <c r="I13030">
        <f t="shared" si="610"/>
        <v>37.200000000000003</v>
      </c>
      <c r="J13030" t="e">
        <f t="shared" si="611"/>
        <v>#N/A</v>
      </c>
      <c r="L13030">
        <v>75.825000000000003</v>
      </c>
    </row>
    <row r="13031" spans="1:12" x14ac:dyDescent="0.3">
      <c r="A13031">
        <v>147.589</v>
      </c>
      <c r="B13031">
        <v>46.66</v>
      </c>
      <c r="C13031">
        <v>34.5</v>
      </c>
      <c r="D13031">
        <v>-14</v>
      </c>
      <c r="E13031" t="s">
        <v>13034</v>
      </c>
      <c r="F13031">
        <v>37.222222222222221</v>
      </c>
      <c r="G13031" t="e">
        <f t="shared" si="609"/>
        <v>#N/A</v>
      </c>
      <c r="H13031" t="e">
        <f>IF(AND(F13031&gt;19.999,F13031&lt;30),C13031,NA())</f>
        <v>#N/A</v>
      </c>
      <c r="I13031">
        <f t="shared" si="610"/>
        <v>34.5</v>
      </c>
      <c r="J13031" t="e">
        <f t="shared" si="611"/>
        <v>#N/A</v>
      </c>
      <c r="L13031">
        <v>75.825000000000003</v>
      </c>
    </row>
    <row r="13032" spans="1:12" x14ac:dyDescent="0.3">
      <c r="A13032">
        <v>147.596</v>
      </c>
      <c r="B13032">
        <v>42.67</v>
      </c>
      <c r="C13032">
        <v>35.625</v>
      </c>
      <c r="D13032">
        <v>-8.53552</v>
      </c>
      <c r="E13032" t="s">
        <v>13035</v>
      </c>
      <c r="F13032">
        <v>37.222222222222221</v>
      </c>
      <c r="G13032" t="e">
        <f t="shared" si="609"/>
        <v>#N/A</v>
      </c>
      <c r="H13032" t="e">
        <f>IF(AND(F13032&gt;19.999,F13032&lt;30),C13032,NA())</f>
        <v>#N/A</v>
      </c>
      <c r="I13032">
        <f t="shared" si="610"/>
        <v>35.625</v>
      </c>
      <c r="J13032" t="e">
        <f t="shared" si="611"/>
        <v>#N/A</v>
      </c>
      <c r="L13032">
        <v>75.825000000000003</v>
      </c>
    </row>
    <row r="13033" spans="1:12" x14ac:dyDescent="0.3">
      <c r="A13033">
        <v>147.60300000000001</v>
      </c>
      <c r="B13033">
        <v>44.13</v>
      </c>
      <c r="C13033">
        <v>35.475000000000001</v>
      </c>
      <c r="D13033">
        <v>-10.273400000000001</v>
      </c>
      <c r="E13033" t="s">
        <v>13036</v>
      </c>
      <c r="F13033">
        <v>37.777777777777779</v>
      </c>
      <c r="G13033" t="e">
        <f t="shared" si="609"/>
        <v>#N/A</v>
      </c>
      <c r="H13033" t="e">
        <f>IF(AND(F13033&gt;19.999,F13033&lt;30),C13033,NA())</f>
        <v>#N/A</v>
      </c>
      <c r="I13033">
        <f t="shared" si="610"/>
        <v>35.475000000000001</v>
      </c>
      <c r="J13033" t="e">
        <f t="shared" si="611"/>
        <v>#N/A</v>
      </c>
      <c r="L13033">
        <v>75.825000000000003</v>
      </c>
    </row>
    <row r="13034" spans="1:12" x14ac:dyDescent="0.3">
      <c r="A13034">
        <v>147.61000000000001</v>
      </c>
      <c r="B13034">
        <v>44.26</v>
      </c>
      <c r="C13034">
        <v>34.125</v>
      </c>
      <c r="D13034">
        <v>-11.764799999999999</v>
      </c>
      <c r="E13034" t="s">
        <v>13037</v>
      </c>
      <c r="F13034">
        <v>37.222222222222221</v>
      </c>
      <c r="G13034" t="e">
        <f t="shared" si="609"/>
        <v>#N/A</v>
      </c>
      <c r="H13034" t="e">
        <f>IF(AND(F13034&gt;19.999,F13034&lt;30),C13034,NA())</f>
        <v>#N/A</v>
      </c>
      <c r="I13034">
        <f t="shared" si="610"/>
        <v>34.125</v>
      </c>
      <c r="J13034" t="e">
        <f t="shared" si="611"/>
        <v>#N/A</v>
      </c>
      <c r="L13034">
        <v>75.900000000000006</v>
      </c>
    </row>
    <row r="13035" spans="1:12" x14ac:dyDescent="0.3">
      <c r="A13035">
        <v>147.61699999999999</v>
      </c>
      <c r="B13035">
        <v>45.8</v>
      </c>
      <c r="C13035">
        <v>38.25</v>
      </c>
      <c r="D13035">
        <v>-9.3146400000000007</v>
      </c>
      <c r="E13035" t="s">
        <v>13038</v>
      </c>
      <c r="F13035">
        <v>36.111111111111114</v>
      </c>
      <c r="G13035" t="e">
        <f t="shared" si="609"/>
        <v>#N/A</v>
      </c>
      <c r="H13035" t="e">
        <f>IF(AND(F13035&gt;19.999,F13035&lt;30),C13035,NA())</f>
        <v>#N/A</v>
      </c>
      <c r="I13035">
        <f t="shared" si="610"/>
        <v>38.25</v>
      </c>
      <c r="J13035" t="e">
        <f t="shared" si="611"/>
        <v>#N/A</v>
      </c>
      <c r="L13035">
        <v>75.900000000000006</v>
      </c>
    </row>
    <row r="13036" spans="1:12" x14ac:dyDescent="0.3">
      <c r="A13036">
        <v>147.62299999999999</v>
      </c>
      <c r="B13036">
        <v>46.9</v>
      </c>
      <c r="C13036">
        <v>39.375</v>
      </c>
      <c r="D13036">
        <v>-9.38598</v>
      </c>
      <c r="E13036" t="s">
        <v>13039</v>
      </c>
      <c r="F13036">
        <v>35.555555555555557</v>
      </c>
      <c r="G13036" t="e">
        <f t="shared" si="609"/>
        <v>#N/A</v>
      </c>
      <c r="H13036" t="e">
        <f>IF(AND(F13036&gt;19.999,F13036&lt;30),C13036,NA())</f>
        <v>#N/A</v>
      </c>
      <c r="I13036">
        <f t="shared" si="610"/>
        <v>39.375</v>
      </c>
      <c r="J13036" t="e">
        <f t="shared" si="611"/>
        <v>#N/A</v>
      </c>
      <c r="L13036">
        <v>75.900000000000006</v>
      </c>
    </row>
    <row r="13037" spans="1:12" x14ac:dyDescent="0.3">
      <c r="A13037">
        <v>147.63</v>
      </c>
      <c r="B13037">
        <v>47.93</v>
      </c>
      <c r="C13037">
        <v>39.524999999999999</v>
      </c>
      <c r="D13037">
        <v>-10.356199999999999</v>
      </c>
      <c r="E13037" t="s">
        <v>13040</v>
      </c>
      <c r="F13037">
        <v>35</v>
      </c>
      <c r="G13037" t="e">
        <f t="shared" si="609"/>
        <v>#N/A</v>
      </c>
      <c r="H13037" t="e">
        <f>IF(AND(F13037&gt;19.999,F13037&lt;30),C13037,NA())</f>
        <v>#N/A</v>
      </c>
      <c r="I13037">
        <f t="shared" si="610"/>
        <v>39.524999999999999</v>
      </c>
      <c r="J13037" t="e">
        <f t="shared" si="611"/>
        <v>#N/A</v>
      </c>
      <c r="L13037">
        <v>76.05</v>
      </c>
    </row>
    <row r="13038" spans="1:12" x14ac:dyDescent="0.3">
      <c r="A13038">
        <v>147.637</v>
      </c>
      <c r="B13038">
        <v>48.05</v>
      </c>
      <c r="C13038">
        <v>41.85</v>
      </c>
      <c r="D13038">
        <v>-8.1616900000000001</v>
      </c>
      <c r="E13038" t="s">
        <v>13041</v>
      </c>
      <c r="F13038">
        <v>34.444444444444443</v>
      </c>
      <c r="G13038" t="e">
        <f t="shared" si="609"/>
        <v>#N/A</v>
      </c>
      <c r="H13038" t="e">
        <f>IF(AND(F13038&gt;19.999,F13038&lt;30),C13038,NA())</f>
        <v>#N/A</v>
      </c>
      <c r="I13038">
        <f t="shared" si="610"/>
        <v>41.85</v>
      </c>
      <c r="J13038" t="e">
        <f t="shared" si="611"/>
        <v>#N/A</v>
      </c>
      <c r="L13038">
        <v>76.05</v>
      </c>
    </row>
    <row r="13039" spans="1:12" x14ac:dyDescent="0.3">
      <c r="A13039">
        <v>147.64400000000001</v>
      </c>
      <c r="B13039">
        <v>47.44</v>
      </c>
      <c r="C13039">
        <v>46.2</v>
      </c>
      <c r="D13039">
        <v>-3.1482700000000001</v>
      </c>
      <c r="E13039" t="s">
        <v>13042</v>
      </c>
      <c r="F13039">
        <v>33.888888888888893</v>
      </c>
      <c r="G13039" t="e">
        <f t="shared" si="609"/>
        <v>#N/A</v>
      </c>
      <c r="H13039" t="e">
        <f>IF(AND(F13039&gt;19.999,F13039&lt;30),C13039,NA())</f>
        <v>#N/A</v>
      </c>
      <c r="I13039">
        <f t="shared" si="610"/>
        <v>46.2</v>
      </c>
      <c r="J13039" t="e">
        <f t="shared" si="611"/>
        <v>#N/A</v>
      </c>
      <c r="L13039">
        <v>76.125</v>
      </c>
    </row>
    <row r="13040" spans="1:12" x14ac:dyDescent="0.3">
      <c r="A13040">
        <v>147.65100000000001</v>
      </c>
      <c r="B13040">
        <v>47.35</v>
      </c>
      <c r="C13040">
        <v>51.225000000000001</v>
      </c>
      <c r="D13040">
        <v>1.97461</v>
      </c>
      <c r="E13040" t="s">
        <v>13043</v>
      </c>
      <c r="F13040">
        <v>32.777777777777779</v>
      </c>
      <c r="G13040" t="e">
        <f t="shared" si="609"/>
        <v>#N/A</v>
      </c>
      <c r="H13040" t="e">
        <f>IF(AND(F13040&gt;19.999,F13040&lt;30),C13040,NA())</f>
        <v>#N/A</v>
      </c>
      <c r="I13040">
        <f t="shared" si="610"/>
        <v>51.225000000000001</v>
      </c>
      <c r="J13040" t="e">
        <f t="shared" si="611"/>
        <v>#N/A</v>
      </c>
      <c r="L13040">
        <v>76.2</v>
      </c>
    </row>
    <row r="13041" spans="1:12" x14ac:dyDescent="0.3">
      <c r="A13041">
        <v>147.65799999999999</v>
      </c>
      <c r="B13041">
        <v>48.14</v>
      </c>
      <c r="C13041">
        <v>51.375</v>
      </c>
      <c r="D13041">
        <v>1.26542</v>
      </c>
      <c r="E13041" t="s">
        <v>13044</v>
      </c>
      <c r="F13041">
        <v>32.777777777777779</v>
      </c>
      <c r="G13041" t="e">
        <f t="shared" si="609"/>
        <v>#N/A</v>
      </c>
      <c r="H13041" t="e">
        <f>IF(AND(F13041&gt;19.999,F13041&lt;30),C13041,NA())</f>
        <v>#N/A</v>
      </c>
      <c r="I13041">
        <f t="shared" si="610"/>
        <v>51.375</v>
      </c>
      <c r="J13041" t="e">
        <f t="shared" si="611"/>
        <v>#N/A</v>
      </c>
      <c r="L13041">
        <v>76.2</v>
      </c>
    </row>
    <row r="13042" spans="1:12" x14ac:dyDescent="0.3">
      <c r="A13042">
        <v>147.66499999999999</v>
      </c>
      <c r="B13042">
        <v>47.93</v>
      </c>
      <c r="C13042">
        <v>52.8</v>
      </c>
      <c r="D13042">
        <v>2.9188100000000001</v>
      </c>
      <c r="E13042" t="s">
        <v>13045</v>
      </c>
      <c r="F13042">
        <v>33.333333333333336</v>
      </c>
      <c r="G13042" t="e">
        <f t="shared" si="609"/>
        <v>#N/A</v>
      </c>
      <c r="H13042" t="e">
        <f>IF(AND(F13042&gt;19.999,F13042&lt;30),C13042,NA())</f>
        <v>#N/A</v>
      </c>
      <c r="I13042">
        <f t="shared" si="610"/>
        <v>52.8</v>
      </c>
      <c r="J13042" t="e">
        <f t="shared" si="611"/>
        <v>#N/A</v>
      </c>
      <c r="L13042">
        <v>76.275000000000006</v>
      </c>
    </row>
    <row r="13043" spans="1:12" x14ac:dyDescent="0.3">
      <c r="A13043">
        <v>147.672</v>
      </c>
      <c r="B13043">
        <v>48.7</v>
      </c>
      <c r="C13043">
        <v>52.8</v>
      </c>
      <c r="D13043">
        <v>2.0813799999999998</v>
      </c>
      <c r="E13043" t="s">
        <v>13046</v>
      </c>
      <c r="F13043">
        <v>33.333333333333336</v>
      </c>
      <c r="G13043" t="e">
        <f t="shared" si="609"/>
        <v>#N/A</v>
      </c>
      <c r="H13043" t="e">
        <f>IF(AND(F13043&gt;19.999,F13043&lt;30),C13043,NA())</f>
        <v>#N/A</v>
      </c>
      <c r="I13043">
        <f t="shared" si="610"/>
        <v>52.8</v>
      </c>
      <c r="J13043" t="e">
        <f t="shared" si="611"/>
        <v>#N/A</v>
      </c>
      <c r="L13043">
        <v>76.275000000000006</v>
      </c>
    </row>
    <row r="13044" spans="1:12" x14ac:dyDescent="0.3">
      <c r="A13044">
        <v>147.679</v>
      </c>
      <c r="B13044">
        <v>46.89</v>
      </c>
      <c r="C13044">
        <v>51.225000000000001</v>
      </c>
      <c r="D13044">
        <v>2.4748999999999999</v>
      </c>
      <c r="E13044" t="s">
        <v>13047</v>
      </c>
      <c r="F13044">
        <v>33.333333333333336</v>
      </c>
      <c r="G13044" t="e">
        <f t="shared" si="609"/>
        <v>#N/A</v>
      </c>
      <c r="H13044" t="e">
        <f>IF(AND(F13044&gt;19.999,F13044&lt;30),C13044,NA())</f>
        <v>#N/A</v>
      </c>
      <c r="I13044">
        <f t="shared" si="610"/>
        <v>51.225000000000001</v>
      </c>
      <c r="J13044" t="e">
        <f t="shared" si="611"/>
        <v>#N/A</v>
      </c>
      <c r="L13044">
        <v>76.275000000000006</v>
      </c>
    </row>
    <row r="13045" spans="1:12" x14ac:dyDescent="0.3">
      <c r="A13045">
        <v>147.68600000000001</v>
      </c>
      <c r="B13045">
        <v>45.8</v>
      </c>
      <c r="C13045">
        <v>52.875</v>
      </c>
      <c r="D13045">
        <v>5.3103600000000002</v>
      </c>
      <c r="E13045" t="s">
        <v>13048</v>
      </c>
      <c r="F13045">
        <v>32.777777777777779</v>
      </c>
      <c r="G13045" t="e">
        <f t="shared" si="609"/>
        <v>#N/A</v>
      </c>
      <c r="H13045" t="e">
        <f>IF(AND(F13045&gt;19.999,F13045&lt;30),C13045,NA())</f>
        <v>#N/A</v>
      </c>
      <c r="I13045">
        <f t="shared" si="610"/>
        <v>52.875</v>
      </c>
      <c r="J13045" t="e">
        <f t="shared" si="611"/>
        <v>#N/A</v>
      </c>
      <c r="L13045">
        <v>76.375</v>
      </c>
    </row>
    <row r="13046" spans="1:12" x14ac:dyDescent="0.3">
      <c r="A13046">
        <v>147.69300000000001</v>
      </c>
      <c r="B13046">
        <v>46.55</v>
      </c>
      <c r="C13046">
        <v>53.924999999999997</v>
      </c>
      <c r="D13046">
        <v>5.54467</v>
      </c>
      <c r="E13046" t="s">
        <v>13049</v>
      </c>
      <c r="F13046">
        <v>32.222222222222221</v>
      </c>
      <c r="G13046" t="e">
        <f t="shared" si="609"/>
        <v>#N/A</v>
      </c>
      <c r="H13046" t="e">
        <f>IF(AND(F13046&gt;19.999,F13046&lt;30),C13046,NA())</f>
        <v>#N/A</v>
      </c>
      <c r="I13046">
        <f t="shared" si="610"/>
        <v>53.924999999999997</v>
      </c>
      <c r="J13046" t="e">
        <f t="shared" si="611"/>
        <v>#N/A</v>
      </c>
      <c r="L13046">
        <v>76.424999999999997</v>
      </c>
    </row>
    <row r="13047" spans="1:12" x14ac:dyDescent="0.3">
      <c r="A13047">
        <v>147.69999999999999</v>
      </c>
      <c r="B13047">
        <v>46.1</v>
      </c>
      <c r="C13047">
        <v>54.75</v>
      </c>
      <c r="D13047">
        <v>6.8590799999999996</v>
      </c>
      <c r="E13047" t="s">
        <v>13050</v>
      </c>
      <c r="F13047">
        <v>32.222222222222221</v>
      </c>
      <c r="G13047" t="e">
        <f t="shared" si="609"/>
        <v>#N/A</v>
      </c>
      <c r="H13047" t="e">
        <f>IF(AND(F13047&gt;19.999,F13047&lt;30),C13047,NA())</f>
        <v>#N/A</v>
      </c>
      <c r="I13047">
        <f t="shared" si="610"/>
        <v>54.75</v>
      </c>
      <c r="J13047" t="e">
        <f t="shared" si="611"/>
        <v>#N/A</v>
      </c>
      <c r="L13047">
        <v>76.424999999999997</v>
      </c>
    </row>
    <row r="13048" spans="1:12" x14ac:dyDescent="0.3">
      <c r="A13048">
        <v>147.70699999999999</v>
      </c>
      <c r="B13048">
        <v>46.65</v>
      </c>
      <c r="C13048">
        <v>54.225000000000001</v>
      </c>
      <c r="D13048">
        <v>5.7359200000000001</v>
      </c>
      <c r="E13048" t="s">
        <v>13051</v>
      </c>
      <c r="F13048">
        <v>32.777777777777779</v>
      </c>
      <c r="G13048" t="e">
        <f t="shared" si="609"/>
        <v>#N/A</v>
      </c>
      <c r="H13048" t="e">
        <f>IF(AND(F13048&gt;19.999,F13048&lt;30),C13048,NA())</f>
        <v>#N/A</v>
      </c>
      <c r="I13048">
        <f t="shared" si="610"/>
        <v>54.225000000000001</v>
      </c>
      <c r="J13048" t="e">
        <f t="shared" si="611"/>
        <v>#N/A</v>
      </c>
      <c r="L13048">
        <v>76.575000000000003</v>
      </c>
    </row>
    <row r="13049" spans="1:12" x14ac:dyDescent="0.3">
      <c r="A13049">
        <v>147.714</v>
      </c>
      <c r="B13049">
        <v>49.4</v>
      </c>
      <c r="C13049">
        <v>54.75</v>
      </c>
      <c r="D13049">
        <v>3.27007</v>
      </c>
      <c r="E13049" t="s">
        <v>13052</v>
      </c>
      <c r="F13049">
        <v>32.222222222222221</v>
      </c>
      <c r="G13049" t="e">
        <f t="shared" si="609"/>
        <v>#N/A</v>
      </c>
      <c r="H13049" t="e">
        <f>IF(AND(F13049&gt;19.999,F13049&lt;30),C13049,NA())</f>
        <v>#N/A</v>
      </c>
      <c r="I13049">
        <f t="shared" si="610"/>
        <v>54.75</v>
      </c>
      <c r="J13049" t="e">
        <f t="shared" si="611"/>
        <v>#N/A</v>
      </c>
      <c r="L13049">
        <v>76.575000000000003</v>
      </c>
    </row>
    <row r="13050" spans="1:12" x14ac:dyDescent="0.3">
      <c r="A13050">
        <v>147.721</v>
      </c>
      <c r="B13050">
        <v>48.43</v>
      </c>
      <c r="C13050">
        <v>54.524999999999999</v>
      </c>
      <c r="D13050">
        <v>4.1000300000000003</v>
      </c>
      <c r="E13050" t="s">
        <v>13053</v>
      </c>
      <c r="F13050">
        <v>32.222222222222221</v>
      </c>
      <c r="G13050" t="e">
        <f t="shared" si="609"/>
        <v>#N/A</v>
      </c>
      <c r="H13050" t="e">
        <f>IF(AND(F13050&gt;19.999,F13050&lt;30),C13050,NA())</f>
        <v>#N/A</v>
      </c>
      <c r="I13050">
        <f t="shared" si="610"/>
        <v>54.524999999999999</v>
      </c>
      <c r="J13050" t="e">
        <f t="shared" si="611"/>
        <v>#N/A</v>
      </c>
      <c r="L13050">
        <v>76.575000000000003</v>
      </c>
    </row>
    <row r="13051" spans="1:12" x14ac:dyDescent="0.3">
      <c r="A13051">
        <v>147.72800000000001</v>
      </c>
      <c r="B13051">
        <v>50.14</v>
      </c>
      <c r="C13051">
        <v>57.825000000000003</v>
      </c>
      <c r="D13051">
        <v>5.5402699999999996</v>
      </c>
      <c r="E13051" t="s">
        <v>13054</v>
      </c>
      <c r="F13051">
        <v>31.666666666666668</v>
      </c>
      <c r="G13051" t="e">
        <f t="shared" si="609"/>
        <v>#N/A</v>
      </c>
      <c r="H13051" t="e">
        <f>IF(AND(F13051&gt;19.999,F13051&lt;30),C13051,NA())</f>
        <v>#N/A</v>
      </c>
      <c r="I13051">
        <f t="shared" si="610"/>
        <v>57.825000000000003</v>
      </c>
      <c r="J13051" t="e">
        <f t="shared" si="611"/>
        <v>#N/A</v>
      </c>
      <c r="L13051">
        <v>76.650000000000006</v>
      </c>
    </row>
    <row r="13052" spans="1:12" x14ac:dyDescent="0.3">
      <c r="A13052">
        <v>147.73500000000001</v>
      </c>
      <c r="B13052">
        <v>50.34</v>
      </c>
      <c r="C13052">
        <v>56.85</v>
      </c>
      <c r="D13052">
        <v>4.3477499999999996</v>
      </c>
      <c r="E13052" t="s">
        <v>13055</v>
      </c>
      <c r="F13052">
        <v>31.666666666666668</v>
      </c>
      <c r="G13052" t="e">
        <f t="shared" si="609"/>
        <v>#N/A</v>
      </c>
      <c r="H13052" t="e">
        <f>IF(AND(F13052&gt;19.999,F13052&lt;30),C13052,NA())</f>
        <v>#N/A</v>
      </c>
      <c r="I13052">
        <f t="shared" si="610"/>
        <v>56.85</v>
      </c>
      <c r="J13052" t="e">
        <f t="shared" si="611"/>
        <v>#N/A</v>
      </c>
      <c r="L13052">
        <v>76.650000000000006</v>
      </c>
    </row>
    <row r="13053" spans="1:12" x14ac:dyDescent="0.3">
      <c r="A13053">
        <v>147.74199999999999</v>
      </c>
      <c r="B13053">
        <v>49.69</v>
      </c>
      <c r="C13053">
        <v>57.825000000000003</v>
      </c>
      <c r="D13053">
        <v>6.0296799999999999</v>
      </c>
      <c r="E13053" t="s">
        <v>13056</v>
      </c>
      <c r="F13053">
        <v>31.666666666666668</v>
      </c>
      <c r="G13053" t="e">
        <f t="shared" si="609"/>
        <v>#N/A</v>
      </c>
      <c r="H13053" t="e">
        <f>IF(AND(F13053&gt;19.999,F13053&lt;30),C13053,NA())</f>
        <v>#N/A</v>
      </c>
      <c r="I13053">
        <f t="shared" si="610"/>
        <v>57.825000000000003</v>
      </c>
      <c r="J13053" t="e">
        <f t="shared" si="611"/>
        <v>#N/A</v>
      </c>
      <c r="L13053">
        <v>76.650000000000006</v>
      </c>
    </row>
    <row r="13054" spans="1:12" x14ac:dyDescent="0.3">
      <c r="A13054">
        <v>147.74799999999999</v>
      </c>
      <c r="B13054">
        <v>50.85</v>
      </c>
      <c r="C13054">
        <v>58.725000000000001</v>
      </c>
      <c r="D13054">
        <v>5.6680900000000003</v>
      </c>
      <c r="E13054" t="s">
        <v>13057</v>
      </c>
      <c r="F13054">
        <v>31.666666666666668</v>
      </c>
      <c r="G13054" t="e">
        <f t="shared" si="609"/>
        <v>#N/A</v>
      </c>
      <c r="H13054" t="e">
        <f>IF(AND(F13054&gt;19.999,F13054&lt;30),C13054,NA())</f>
        <v>#N/A</v>
      </c>
      <c r="I13054">
        <f t="shared" si="610"/>
        <v>58.725000000000001</v>
      </c>
      <c r="J13054" t="e">
        <f t="shared" si="611"/>
        <v>#N/A</v>
      </c>
      <c r="L13054">
        <v>76.724999999999994</v>
      </c>
    </row>
    <row r="13055" spans="1:12" x14ac:dyDescent="0.3">
      <c r="A13055">
        <v>147.755</v>
      </c>
      <c r="B13055">
        <v>50.62</v>
      </c>
      <c r="C13055">
        <v>57.45</v>
      </c>
      <c r="D13055">
        <v>4.64323</v>
      </c>
      <c r="E13055" t="s">
        <v>13058</v>
      </c>
      <c r="F13055">
        <v>31.666666666666668</v>
      </c>
      <c r="G13055" t="e">
        <f t="shared" si="609"/>
        <v>#N/A</v>
      </c>
      <c r="H13055" t="e">
        <f>IF(AND(F13055&gt;19.999,F13055&lt;30),C13055,NA())</f>
        <v>#N/A</v>
      </c>
      <c r="I13055">
        <f t="shared" si="610"/>
        <v>57.45</v>
      </c>
      <c r="J13055" t="e">
        <f t="shared" si="611"/>
        <v>#N/A</v>
      </c>
      <c r="L13055">
        <v>76.8</v>
      </c>
    </row>
    <row r="13056" spans="1:12" x14ac:dyDescent="0.3">
      <c r="A13056">
        <v>147.762</v>
      </c>
      <c r="B13056">
        <v>49.98</v>
      </c>
      <c r="C13056">
        <v>55.424999999999997</v>
      </c>
      <c r="D13056">
        <v>3.3142800000000001</v>
      </c>
      <c r="E13056" t="s">
        <v>13059</v>
      </c>
      <c r="F13056">
        <v>31.666666666666668</v>
      </c>
      <c r="G13056" t="e">
        <f t="shared" si="609"/>
        <v>#N/A</v>
      </c>
      <c r="H13056" t="e">
        <f>IF(AND(F13056&gt;19.999,F13056&lt;30),C13056,NA())</f>
        <v>#N/A</v>
      </c>
      <c r="I13056">
        <f t="shared" si="610"/>
        <v>55.424999999999997</v>
      </c>
      <c r="J13056" t="e">
        <f t="shared" si="611"/>
        <v>#N/A</v>
      </c>
      <c r="L13056">
        <v>76.8</v>
      </c>
    </row>
    <row r="13057" spans="1:12" x14ac:dyDescent="0.3">
      <c r="A13057">
        <v>147.76900000000001</v>
      </c>
      <c r="B13057">
        <v>50.23</v>
      </c>
      <c r="C13057">
        <v>54.825000000000003</v>
      </c>
      <c r="D13057">
        <v>2.44238</v>
      </c>
      <c r="E13057" t="s">
        <v>13060</v>
      </c>
      <c r="F13057">
        <v>31.666666666666668</v>
      </c>
      <c r="G13057" t="e">
        <f t="shared" si="609"/>
        <v>#N/A</v>
      </c>
      <c r="H13057" t="e">
        <f>IF(AND(F13057&gt;19.999,F13057&lt;30),C13057,NA())</f>
        <v>#N/A</v>
      </c>
      <c r="I13057">
        <f t="shared" si="610"/>
        <v>54.825000000000003</v>
      </c>
      <c r="J13057" t="e">
        <f t="shared" si="611"/>
        <v>#N/A</v>
      </c>
      <c r="L13057">
        <v>76.875</v>
      </c>
    </row>
    <row r="13058" spans="1:12" x14ac:dyDescent="0.3">
      <c r="A13058">
        <v>147.77600000000001</v>
      </c>
      <c r="B13058">
        <v>49.41</v>
      </c>
      <c r="C13058">
        <v>54.15</v>
      </c>
      <c r="D13058">
        <v>2.6591999999999998</v>
      </c>
      <c r="E13058" t="s">
        <v>13061</v>
      </c>
      <c r="F13058">
        <v>31.666666666666668</v>
      </c>
      <c r="G13058" t="e">
        <f t="shared" si="609"/>
        <v>#N/A</v>
      </c>
      <c r="H13058" t="e">
        <f>IF(AND(F13058&gt;19.999,F13058&lt;30),C13058,NA())</f>
        <v>#N/A</v>
      </c>
      <c r="I13058">
        <f t="shared" si="610"/>
        <v>54.15</v>
      </c>
      <c r="J13058" t="e">
        <f t="shared" si="611"/>
        <v>#N/A</v>
      </c>
      <c r="L13058">
        <v>76.95</v>
      </c>
    </row>
    <row r="13059" spans="1:12" x14ac:dyDescent="0.3">
      <c r="A13059">
        <v>147.78299999999999</v>
      </c>
      <c r="B13059">
        <v>48.82</v>
      </c>
      <c r="C13059">
        <v>53.325000000000003</v>
      </c>
      <c r="D13059">
        <v>2.47587</v>
      </c>
      <c r="E13059" t="s">
        <v>13062</v>
      </c>
      <c r="F13059">
        <v>31.111111111111114</v>
      </c>
      <c r="G13059" t="e">
        <f t="shared" ref="G13059:G13122" si="612">IF(F13059&lt;20,C13059,NA())</f>
        <v>#N/A</v>
      </c>
      <c r="H13059" t="e">
        <f>IF(AND(F13059&gt;19.999,F13059&lt;30),C13059,NA())</f>
        <v>#N/A</v>
      </c>
      <c r="I13059">
        <f t="shared" ref="I13059:I13122" si="613">IF(AND(F13059&gt;29.999,F13059&lt;40),C13059,NA())</f>
        <v>53.325000000000003</v>
      </c>
      <c r="J13059" t="e">
        <f t="shared" ref="J13059:J13122" si="614">IF(F13059&gt;40,C13059,NA())</f>
        <v>#N/A</v>
      </c>
      <c r="L13059">
        <v>77.025000000000006</v>
      </c>
    </row>
    <row r="13060" spans="1:12" x14ac:dyDescent="0.3">
      <c r="A13060">
        <v>147.79</v>
      </c>
      <c r="B13060">
        <v>49.1</v>
      </c>
      <c r="C13060">
        <v>52.424999999999997</v>
      </c>
      <c r="D13060">
        <v>1.27135</v>
      </c>
      <c r="E13060" t="s">
        <v>13063</v>
      </c>
      <c r="F13060">
        <v>31.111111111111114</v>
      </c>
      <c r="G13060" t="e">
        <f t="shared" si="612"/>
        <v>#N/A</v>
      </c>
      <c r="H13060" t="e">
        <f>IF(AND(F13060&gt;19.999,F13060&lt;30),C13060,NA())</f>
        <v>#N/A</v>
      </c>
      <c r="I13060">
        <f t="shared" si="613"/>
        <v>52.424999999999997</v>
      </c>
      <c r="J13060" t="e">
        <f t="shared" si="614"/>
        <v>#N/A</v>
      </c>
      <c r="L13060">
        <v>77.025000000000006</v>
      </c>
    </row>
    <row r="13061" spans="1:12" x14ac:dyDescent="0.3">
      <c r="A13061">
        <v>147.797</v>
      </c>
      <c r="B13061">
        <v>48.31</v>
      </c>
      <c r="C13061">
        <v>50.4</v>
      </c>
      <c r="D13061">
        <v>0.105535</v>
      </c>
      <c r="E13061" t="s">
        <v>13064</v>
      </c>
      <c r="F13061">
        <v>31.111111111111114</v>
      </c>
      <c r="G13061" t="e">
        <f t="shared" si="612"/>
        <v>#N/A</v>
      </c>
      <c r="H13061" t="e">
        <f>IF(AND(F13061&gt;19.999,F13061&lt;30),C13061,NA())</f>
        <v>#N/A</v>
      </c>
      <c r="I13061">
        <f t="shared" si="613"/>
        <v>50.4</v>
      </c>
      <c r="J13061" t="e">
        <f t="shared" si="614"/>
        <v>#N/A</v>
      </c>
      <c r="L13061">
        <v>77.099999999999994</v>
      </c>
    </row>
    <row r="13062" spans="1:12" x14ac:dyDescent="0.3">
      <c r="A13062">
        <v>147.804</v>
      </c>
      <c r="B13062">
        <v>47.4</v>
      </c>
      <c r="C13062">
        <v>49.8</v>
      </c>
      <c r="D13062">
        <v>0.49523099999999998</v>
      </c>
      <c r="E13062" t="s">
        <v>13065</v>
      </c>
      <c r="F13062">
        <v>30.555555555555557</v>
      </c>
      <c r="G13062" t="e">
        <f t="shared" si="612"/>
        <v>#N/A</v>
      </c>
      <c r="H13062" t="e">
        <f>IF(AND(F13062&gt;19.999,F13062&lt;30),C13062,NA())</f>
        <v>#N/A</v>
      </c>
      <c r="I13062">
        <f t="shared" si="613"/>
        <v>49.8</v>
      </c>
      <c r="J13062" t="e">
        <f t="shared" si="614"/>
        <v>#N/A</v>
      </c>
      <c r="L13062">
        <v>77.099999999999994</v>
      </c>
    </row>
    <row r="13063" spans="1:12" x14ac:dyDescent="0.3">
      <c r="A13063">
        <v>147.81100000000001</v>
      </c>
      <c r="B13063">
        <v>45.91</v>
      </c>
      <c r="C13063">
        <v>47.85</v>
      </c>
      <c r="D13063">
        <v>0.16572300000000001</v>
      </c>
      <c r="E13063" t="s">
        <v>13066</v>
      </c>
      <c r="F13063">
        <v>30</v>
      </c>
      <c r="G13063" t="e">
        <f t="shared" si="612"/>
        <v>#N/A</v>
      </c>
      <c r="H13063" t="e">
        <f>IF(AND(F13063&gt;19.999,F13063&lt;30),C13063,NA())</f>
        <v>#N/A</v>
      </c>
      <c r="I13063">
        <f t="shared" si="613"/>
        <v>47.85</v>
      </c>
      <c r="J13063" t="e">
        <f t="shared" si="614"/>
        <v>#N/A</v>
      </c>
      <c r="L13063">
        <v>77.099999999999994</v>
      </c>
    </row>
    <row r="13064" spans="1:12" x14ac:dyDescent="0.3">
      <c r="A13064">
        <v>147.81800000000001</v>
      </c>
      <c r="B13064">
        <v>41.76</v>
      </c>
      <c r="C13064">
        <v>43.424999999999997</v>
      </c>
      <c r="D13064">
        <v>0.25417499999999998</v>
      </c>
      <c r="E13064" t="s">
        <v>13067</v>
      </c>
      <c r="F13064">
        <v>30</v>
      </c>
      <c r="G13064" t="e">
        <f t="shared" si="612"/>
        <v>#N/A</v>
      </c>
      <c r="H13064" t="e">
        <f>IF(AND(F13064&gt;19.999,F13064&lt;30),C13064,NA())</f>
        <v>#N/A</v>
      </c>
      <c r="I13064">
        <f t="shared" si="613"/>
        <v>43.424999999999997</v>
      </c>
      <c r="J13064" t="e">
        <f t="shared" si="614"/>
        <v>#N/A</v>
      </c>
      <c r="L13064">
        <v>77.099999999999994</v>
      </c>
    </row>
    <row r="13065" spans="1:12" x14ac:dyDescent="0.3">
      <c r="A13065">
        <v>147.82499999999999</v>
      </c>
      <c r="B13065">
        <v>43.36</v>
      </c>
      <c r="C13065">
        <v>48.15</v>
      </c>
      <c r="D13065">
        <v>3.2390500000000002</v>
      </c>
      <c r="E13065" t="s">
        <v>13068</v>
      </c>
      <c r="F13065">
        <v>29.444444444444446</v>
      </c>
      <c r="G13065" t="e">
        <f t="shared" si="612"/>
        <v>#N/A</v>
      </c>
      <c r="H13065">
        <f>IF(AND(F13065&gt;19.999,F13065&lt;30),C13065,NA())</f>
        <v>48.15</v>
      </c>
      <c r="I13065" t="e">
        <f t="shared" si="613"/>
        <v>#N/A</v>
      </c>
      <c r="J13065" t="e">
        <f t="shared" si="614"/>
        <v>#N/A</v>
      </c>
      <c r="L13065">
        <v>77.174999999999997</v>
      </c>
    </row>
    <row r="13066" spans="1:12" x14ac:dyDescent="0.3">
      <c r="A13066">
        <v>147.83199999999999</v>
      </c>
      <c r="B13066">
        <v>39.450000000000003</v>
      </c>
      <c r="C13066">
        <v>42.15</v>
      </c>
      <c r="D13066">
        <v>1.4914799999999999</v>
      </c>
      <c r="E13066" t="s">
        <v>13069</v>
      </c>
      <c r="F13066">
        <v>28.888888888888889</v>
      </c>
      <c r="G13066" t="e">
        <f t="shared" si="612"/>
        <v>#N/A</v>
      </c>
      <c r="H13066">
        <f>IF(AND(F13066&gt;19.999,F13066&lt;30),C13066,NA())</f>
        <v>42.15</v>
      </c>
      <c r="I13066" t="e">
        <f t="shared" si="613"/>
        <v>#N/A</v>
      </c>
      <c r="J13066" t="e">
        <f t="shared" si="614"/>
        <v>#N/A</v>
      </c>
      <c r="L13066">
        <v>77.174999999999997</v>
      </c>
    </row>
    <row r="13067" spans="1:12" x14ac:dyDescent="0.3">
      <c r="A13067">
        <v>147.839</v>
      </c>
      <c r="B13067">
        <v>41.71</v>
      </c>
      <c r="C13067">
        <v>42.3</v>
      </c>
      <c r="D13067">
        <v>-0.81644700000000003</v>
      </c>
      <c r="E13067" t="s">
        <v>13070</v>
      </c>
      <c r="F13067">
        <v>28.888888888888889</v>
      </c>
      <c r="G13067" t="e">
        <f t="shared" si="612"/>
        <v>#N/A</v>
      </c>
      <c r="H13067">
        <f>IF(AND(F13067&gt;19.999,F13067&lt;30),C13067,NA())</f>
        <v>42.3</v>
      </c>
      <c r="I13067" t="e">
        <f t="shared" si="613"/>
        <v>#N/A</v>
      </c>
      <c r="J13067" t="e">
        <f t="shared" si="614"/>
        <v>#N/A</v>
      </c>
      <c r="L13067">
        <v>77.174999999999997</v>
      </c>
    </row>
    <row r="13068" spans="1:12" x14ac:dyDescent="0.3">
      <c r="A13068">
        <v>147.846</v>
      </c>
      <c r="B13068">
        <v>26.73</v>
      </c>
      <c r="C13068">
        <v>27.375</v>
      </c>
      <c r="D13068">
        <v>0.550481</v>
      </c>
      <c r="E13068" t="s">
        <v>13071</v>
      </c>
      <c r="F13068">
        <v>28.333333333333336</v>
      </c>
      <c r="G13068" t="e">
        <f t="shared" si="612"/>
        <v>#N/A</v>
      </c>
      <c r="H13068">
        <f>IF(AND(F13068&gt;19.999,F13068&lt;30),C13068,NA())</f>
        <v>27.375</v>
      </c>
      <c r="I13068" t="e">
        <f t="shared" si="613"/>
        <v>#N/A</v>
      </c>
      <c r="J13068" t="e">
        <f t="shared" si="614"/>
        <v>#N/A</v>
      </c>
      <c r="L13068">
        <v>77.25</v>
      </c>
    </row>
    <row r="13069" spans="1:12" x14ac:dyDescent="0.3">
      <c r="A13069">
        <v>147.85300000000001</v>
      </c>
      <c r="B13069">
        <v>21.08</v>
      </c>
      <c r="C13069">
        <v>17.625</v>
      </c>
      <c r="D13069">
        <v>-3.0547</v>
      </c>
      <c r="E13069" t="s">
        <v>13072</v>
      </c>
      <c r="F13069">
        <v>27.777777777777779</v>
      </c>
      <c r="G13069" t="e">
        <f t="shared" si="612"/>
        <v>#N/A</v>
      </c>
      <c r="H13069">
        <f>IF(AND(F13069&gt;19.999,F13069&lt;30),C13069,NA())</f>
        <v>17.625</v>
      </c>
      <c r="I13069" t="e">
        <f t="shared" si="613"/>
        <v>#N/A</v>
      </c>
      <c r="J13069" t="e">
        <f t="shared" si="614"/>
        <v>#N/A</v>
      </c>
      <c r="L13069">
        <v>77.25</v>
      </c>
    </row>
    <row r="13070" spans="1:12" x14ac:dyDescent="0.3">
      <c r="A13070">
        <v>147.86000000000001</v>
      </c>
      <c r="B13070">
        <v>22.67</v>
      </c>
      <c r="C13070">
        <v>16.8</v>
      </c>
      <c r="D13070">
        <v>-5.6089500000000001</v>
      </c>
      <c r="E13070" t="s">
        <v>13073</v>
      </c>
      <c r="F13070">
        <v>27.777777777777779</v>
      </c>
      <c r="G13070" t="e">
        <f t="shared" si="612"/>
        <v>#N/A</v>
      </c>
      <c r="H13070">
        <f>IF(AND(F13070&gt;19.999,F13070&lt;30),C13070,NA())</f>
        <v>16.8</v>
      </c>
      <c r="I13070" t="e">
        <f t="shared" si="613"/>
        <v>#N/A</v>
      </c>
      <c r="J13070" t="e">
        <f t="shared" si="614"/>
        <v>#N/A</v>
      </c>
      <c r="L13070">
        <v>77.325000000000003</v>
      </c>
    </row>
    <row r="13071" spans="1:12" x14ac:dyDescent="0.3">
      <c r="A13071">
        <v>147.86699999999999</v>
      </c>
      <c r="B13071">
        <v>21.64</v>
      </c>
      <c r="C13071">
        <v>17.625</v>
      </c>
      <c r="D13071">
        <v>-3.6637400000000002</v>
      </c>
      <c r="E13071" t="s">
        <v>13074</v>
      </c>
      <c r="F13071">
        <v>27.222222222222225</v>
      </c>
      <c r="G13071" t="e">
        <f t="shared" si="612"/>
        <v>#N/A</v>
      </c>
      <c r="H13071">
        <f>IF(AND(F13071&gt;19.999,F13071&lt;30),C13071,NA())</f>
        <v>17.625</v>
      </c>
      <c r="I13071" t="e">
        <f t="shared" si="613"/>
        <v>#N/A</v>
      </c>
      <c r="J13071" t="e">
        <f t="shared" si="614"/>
        <v>#N/A</v>
      </c>
      <c r="L13071">
        <v>77.400000000000006</v>
      </c>
    </row>
    <row r="13072" spans="1:12" x14ac:dyDescent="0.3">
      <c r="A13072">
        <v>147.87299999999999</v>
      </c>
      <c r="B13072">
        <v>25.24</v>
      </c>
      <c r="C13072">
        <v>22.425000000000001</v>
      </c>
      <c r="D13072">
        <v>-2.7790300000000001</v>
      </c>
      <c r="E13072" t="s">
        <v>13075</v>
      </c>
      <c r="F13072">
        <v>26.666666666666668</v>
      </c>
      <c r="G13072" t="e">
        <f t="shared" si="612"/>
        <v>#N/A</v>
      </c>
      <c r="H13072">
        <f>IF(AND(F13072&gt;19.999,F13072&lt;30),C13072,NA())</f>
        <v>22.425000000000001</v>
      </c>
      <c r="I13072" t="e">
        <f t="shared" si="613"/>
        <v>#N/A</v>
      </c>
      <c r="J13072" t="e">
        <f t="shared" si="614"/>
        <v>#N/A</v>
      </c>
      <c r="L13072">
        <v>77.400000000000006</v>
      </c>
    </row>
    <row r="13073" spans="1:12" x14ac:dyDescent="0.3">
      <c r="A13073">
        <v>147.88</v>
      </c>
      <c r="B13073">
        <v>32.51</v>
      </c>
      <c r="C13073">
        <v>33.9</v>
      </c>
      <c r="D13073">
        <v>0.78927599999999998</v>
      </c>
      <c r="E13073" t="s">
        <v>13076</v>
      </c>
      <c r="F13073">
        <v>26.666666666666668</v>
      </c>
      <c r="G13073" t="e">
        <f t="shared" si="612"/>
        <v>#N/A</v>
      </c>
      <c r="H13073">
        <f>IF(AND(F13073&gt;19.999,F13073&lt;30),C13073,NA())</f>
        <v>33.9</v>
      </c>
      <c r="I13073" t="e">
        <f t="shared" si="613"/>
        <v>#N/A</v>
      </c>
      <c r="J13073" t="e">
        <f t="shared" si="614"/>
        <v>#N/A</v>
      </c>
      <c r="L13073">
        <v>77.400000000000006</v>
      </c>
    </row>
    <row r="13074" spans="1:12" x14ac:dyDescent="0.3">
      <c r="A13074">
        <v>147.887</v>
      </c>
      <c r="B13074">
        <v>27.3</v>
      </c>
      <c r="C13074">
        <v>30.225000000000001</v>
      </c>
      <c r="D13074">
        <v>2.7805599999999999</v>
      </c>
      <c r="E13074" t="s">
        <v>13077</v>
      </c>
      <c r="F13074">
        <v>26.111111111111111</v>
      </c>
      <c r="G13074" t="e">
        <f t="shared" si="612"/>
        <v>#N/A</v>
      </c>
      <c r="H13074">
        <f>IF(AND(F13074&gt;19.999,F13074&lt;30),C13074,NA())</f>
        <v>30.225000000000001</v>
      </c>
      <c r="I13074" t="e">
        <f t="shared" si="613"/>
        <v>#N/A</v>
      </c>
      <c r="J13074" t="e">
        <f t="shared" si="614"/>
        <v>#N/A</v>
      </c>
      <c r="L13074">
        <v>77.474999999999994</v>
      </c>
    </row>
    <row r="13075" spans="1:12" x14ac:dyDescent="0.3">
      <c r="A13075">
        <v>147.89400000000001</v>
      </c>
      <c r="B13075">
        <v>12.69</v>
      </c>
      <c r="C13075">
        <v>8.85</v>
      </c>
      <c r="D13075">
        <v>-2.70492</v>
      </c>
      <c r="E13075" t="s">
        <v>13078</v>
      </c>
      <c r="F13075">
        <v>25.555555555555557</v>
      </c>
      <c r="G13075" t="e">
        <f t="shared" si="612"/>
        <v>#N/A</v>
      </c>
      <c r="H13075">
        <f>IF(AND(F13075&gt;19.999,F13075&lt;30),C13075,NA())</f>
        <v>8.85</v>
      </c>
      <c r="I13075" t="e">
        <f t="shared" si="613"/>
        <v>#N/A</v>
      </c>
      <c r="J13075" t="e">
        <f t="shared" si="614"/>
        <v>#N/A</v>
      </c>
      <c r="L13075">
        <v>77.55</v>
      </c>
    </row>
    <row r="13076" spans="1:12" x14ac:dyDescent="0.3">
      <c r="A13076">
        <v>147.90100000000001</v>
      </c>
      <c r="B13076">
        <v>9.218</v>
      </c>
      <c r="C13076">
        <v>2.625</v>
      </c>
      <c r="D13076">
        <v>-5.1538399999999998</v>
      </c>
      <c r="E13076" t="s">
        <v>13079</v>
      </c>
      <c r="F13076">
        <v>24.444444444444446</v>
      </c>
      <c r="G13076" t="e">
        <f t="shared" si="612"/>
        <v>#N/A</v>
      </c>
      <c r="H13076">
        <f>IF(AND(F13076&gt;19.999,F13076&lt;30),C13076,NA())</f>
        <v>2.625</v>
      </c>
      <c r="I13076" t="e">
        <f t="shared" si="613"/>
        <v>#N/A</v>
      </c>
      <c r="J13076" t="e">
        <f t="shared" si="614"/>
        <v>#N/A</v>
      </c>
      <c r="L13076">
        <v>77.625</v>
      </c>
    </row>
    <row r="13077" spans="1:12" x14ac:dyDescent="0.3">
      <c r="A13077">
        <v>147.90799999999999</v>
      </c>
      <c r="B13077">
        <v>13.33</v>
      </c>
      <c r="C13077">
        <v>5.9249999999999998</v>
      </c>
      <c r="D13077">
        <v>-6.3259699999999999</v>
      </c>
      <c r="E13077" t="s">
        <v>13080</v>
      </c>
      <c r="F13077">
        <v>23.888888888888889</v>
      </c>
      <c r="G13077" t="e">
        <f t="shared" si="612"/>
        <v>#N/A</v>
      </c>
      <c r="H13077">
        <f>IF(AND(F13077&gt;19.999,F13077&lt;30),C13077,NA())</f>
        <v>5.9249999999999998</v>
      </c>
      <c r="I13077" t="e">
        <f t="shared" si="613"/>
        <v>#N/A</v>
      </c>
      <c r="J13077" t="e">
        <f t="shared" si="614"/>
        <v>#N/A</v>
      </c>
      <c r="L13077">
        <v>77.7</v>
      </c>
    </row>
    <row r="13078" spans="1:12" x14ac:dyDescent="0.3">
      <c r="A13078">
        <v>147.91499999999999</v>
      </c>
      <c r="B13078">
        <v>17.27</v>
      </c>
      <c r="C13078">
        <v>13.05</v>
      </c>
      <c r="D13078">
        <v>-3.48603</v>
      </c>
      <c r="E13078" t="s">
        <v>13081</v>
      </c>
      <c r="F13078">
        <v>23.333333333333336</v>
      </c>
      <c r="G13078" t="e">
        <f t="shared" si="612"/>
        <v>#N/A</v>
      </c>
      <c r="H13078">
        <f>IF(AND(F13078&gt;19.999,F13078&lt;30),C13078,NA())</f>
        <v>13.05</v>
      </c>
      <c r="I13078" t="e">
        <f t="shared" si="613"/>
        <v>#N/A</v>
      </c>
      <c r="J13078" t="e">
        <f t="shared" si="614"/>
        <v>#N/A</v>
      </c>
      <c r="L13078">
        <v>77.7</v>
      </c>
    </row>
    <row r="13079" spans="1:12" x14ac:dyDescent="0.3">
      <c r="A13079">
        <v>147.922</v>
      </c>
      <c r="B13079">
        <v>17.23</v>
      </c>
      <c r="C13079">
        <v>17.024999999999999</v>
      </c>
      <c r="D13079">
        <v>0.53247699999999998</v>
      </c>
      <c r="E13079" t="s">
        <v>13082</v>
      </c>
      <c r="F13079">
        <v>22.777777777777779</v>
      </c>
      <c r="G13079" t="e">
        <f t="shared" si="612"/>
        <v>#N/A</v>
      </c>
      <c r="H13079">
        <f>IF(AND(F13079&gt;19.999,F13079&lt;30),C13079,NA())</f>
        <v>17.024999999999999</v>
      </c>
      <c r="I13079" t="e">
        <f t="shared" si="613"/>
        <v>#N/A</v>
      </c>
      <c r="J13079" t="e">
        <f t="shared" si="614"/>
        <v>#N/A</v>
      </c>
      <c r="L13079">
        <v>77.7</v>
      </c>
    </row>
    <row r="13080" spans="1:12" x14ac:dyDescent="0.3">
      <c r="A13080">
        <v>147.929</v>
      </c>
      <c r="B13080">
        <v>17.73</v>
      </c>
      <c r="C13080">
        <v>17.475000000000001</v>
      </c>
      <c r="D13080">
        <v>0.43868800000000002</v>
      </c>
      <c r="E13080" t="s">
        <v>13083</v>
      </c>
      <c r="F13080">
        <v>22.222222222222221</v>
      </c>
      <c r="G13080" t="e">
        <f t="shared" si="612"/>
        <v>#N/A</v>
      </c>
      <c r="H13080">
        <f>IF(AND(F13080&gt;19.999,F13080&lt;30),C13080,NA())</f>
        <v>17.475000000000001</v>
      </c>
      <c r="I13080" t="e">
        <f t="shared" si="613"/>
        <v>#N/A</v>
      </c>
      <c r="J13080" t="e">
        <f t="shared" si="614"/>
        <v>#N/A</v>
      </c>
      <c r="L13080">
        <v>77.7</v>
      </c>
    </row>
    <row r="13081" spans="1:12" x14ac:dyDescent="0.3">
      <c r="A13081">
        <v>147.93600000000001</v>
      </c>
      <c r="B13081">
        <v>23.18</v>
      </c>
      <c r="C13081">
        <v>23.85</v>
      </c>
      <c r="D13081">
        <v>0.88638399999999995</v>
      </c>
      <c r="E13081" t="s">
        <v>13084</v>
      </c>
      <c r="F13081">
        <v>22.222222222222221</v>
      </c>
      <c r="G13081" t="e">
        <f t="shared" si="612"/>
        <v>#N/A</v>
      </c>
      <c r="H13081">
        <f>IF(AND(F13081&gt;19.999,F13081&lt;30),C13081,NA())</f>
        <v>23.85</v>
      </c>
      <c r="I13081" t="e">
        <f t="shared" si="613"/>
        <v>#N/A</v>
      </c>
      <c r="J13081" t="e">
        <f t="shared" si="614"/>
        <v>#N/A</v>
      </c>
      <c r="L13081">
        <v>77.775000000000006</v>
      </c>
    </row>
    <row r="13082" spans="1:12" x14ac:dyDescent="0.3">
      <c r="A13082">
        <v>147.94300000000001</v>
      </c>
      <c r="B13082">
        <v>24.33</v>
      </c>
      <c r="C13082">
        <v>27.975000000000001</v>
      </c>
      <c r="D13082">
        <v>3.7606700000000002</v>
      </c>
      <c r="E13082" t="s">
        <v>13085</v>
      </c>
      <c r="F13082">
        <v>21.666666666666668</v>
      </c>
      <c r="G13082" t="e">
        <f t="shared" si="612"/>
        <v>#N/A</v>
      </c>
      <c r="H13082">
        <f>IF(AND(F13082&gt;19.999,F13082&lt;30),C13082,NA())</f>
        <v>27.975000000000001</v>
      </c>
      <c r="I13082" t="e">
        <f t="shared" si="613"/>
        <v>#N/A</v>
      </c>
      <c r="J13082" t="e">
        <f t="shared" si="614"/>
        <v>#N/A</v>
      </c>
      <c r="L13082">
        <v>77.775000000000006</v>
      </c>
    </row>
    <row r="13083" spans="1:12" x14ac:dyDescent="0.3">
      <c r="A13083">
        <v>147.94999999999999</v>
      </c>
      <c r="B13083">
        <v>25.71</v>
      </c>
      <c r="C13083">
        <v>30.074999999999999</v>
      </c>
      <c r="D13083">
        <v>4.3598100000000004</v>
      </c>
      <c r="E13083" t="s">
        <v>13086</v>
      </c>
      <c r="F13083">
        <v>21.666666666666668</v>
      </c>
      <c r="G13083" t="e">
        <f t="shared" si="612"/>
        <v>#N/A</v>
      </c>
      <c r="H13083">
        <f>IF(AND(F13083&gt;19.999,F13083&lt;30),C13083,NA())</f>
        <v>30.074999999999999</v>
      </c>
      <c r="I13083" t="e">
        <f t="shared" si="613"/>
        <v>#N/A</v>
      </c>
      <c r="J13083" t="e">
        <f t="shared" si="614"/>
        <v>#N/A</v>
      </c>
      <c r="L13083">
        <v>77.849999999999994</v>
      </c>
    </row>
    <row r="13084" spans="1:12" x14ac:dyDescent="0.3">
      <c r="A13084">
        <v>147.95699999999999</v>
      </c>
      <c r="B13084">
        <v>29.56</v>
      </c>
      <c r="C13084">
        <v>33.6</v>
      </c>
      <c r="D13084">
        <v>3.6976300000000002</v>
      </c>
      <c r="E13084" t="s">
        <v>13087</v>
      </c>
      <c r="F13084">
        <v>21.666666666666668</v>
      </c>
      <c r="G13084" t="e">
        <f t="shared" si="612"/>
        <v>#N/A</v>
      </c>
      <c r="H13084">
        <f>IF(AND(F13084&gt;19.999,F13084&lt;30),C13084,NA())</f>
        <v>33.6</v>
      </c>
      <c r="I13084" t="e">
        <f t="shared" si="613"/>
        <v>#N/A</v>
      </c>
      <c r="J13084" t="e">
        <f t="shared" si="614"/>
        <v>#N/A</v>
      </c>
      <c r="L13084">
        <v>77.849999999999994</v>
      </c>
    </row>
    <row r="13085" spans="1:12" x14ac:dyDescent="0.3">
      <c r="A13085">
        <v>147.964</v>
      </c>
      <c r="B13085">
        <v>30.55</v>
      </c>
      <c r="C13085">
        <v>37.875</v>
      </c>
      <c r="D13085">
        <v>6.8959299999999999</v>
      </c>
      <c r="E13085" t="s">
        <v>13088</v>
      </c>
      <c r="F13085">
        <v>21.666666666666668</v>
      </c>
      <c r="G13085" t="e">
        <f t="shared" si="612"/>
        <v>#N/A</v>
      </c>
      <c r="H13085">
        <f>IF(AND(F13085&gt;19.999,F13085&lt;30),C13085,NA())</f>
        <v>37.875</v>
      </c>
      <c r="I13085" t="e">
        <f t="shared" si="613"/>
        <v>#N/A</v>
      </c>
      <c r="J13085" t="e">
        <f t="shared" si="614"/>
        <v>#N/A</v>
      </c>
      <c r="L13085">
        <v>77.849999999999994</v>
      </c>
    </row>
    <row r="13086" spans="1:12" x14ac:dyDescent="0.3">
      <c r="A13086">
        <v>147.971</v>
      </c>
      <c r="B13086">
        <v>30.01</v>
      </c>
      <c r="C13086">
        <v>36.75</v>
      </c>
      <c r="D13086">
        <v>6.3582200000000002</v>
      </c>
      <c r="E13086" t="s">
        <v>13089</v>
      </c>
      <c r="F13086">
        <v>21.111111111111111</v>
      </c>
      <c r="G13086" t="e">
        <f t="shared" si="612"/>
        <v>#N/A</v>
      </c>
      <c r="H13086">
        <f>IF(AND(F13086&gt;19.999,F13086&lt;30),C13086,NA())</f>
        <v>36.75</v>
      </c>
      <c r="I13086" t="e">
        <f t="shared" si="613"/>
        <v>#N/A</v>
      </c>
      <c r="J13086" t="e">
        <f t="shared" si="614"/>
        <v>#N/A</v>
      </c>
      <c r="L13086">
        <v>77.924999999999997</v>
      </c>
    </row>
    <row r="13087" spans="1:12" x14ac:dyDescent="0.3">
      <c r="A13087">
        <v>147.97800000000001</v>
      </c>
      <c r="B13087">
        <v>27.94</v>
      </c>
      <c r="C13087">
        <v>34.875</v>
      </c>
      <c r="D13087">
        <v>6.7345100000000002</v>
      </c>
      <c r="E13087" t="s">
        <v>13090</v>
      </c>
      <c r="F13087">
        <v>21.111111111111111</v>
      </c>
      <c r="G13087" t="e">
        <f t="shared" si="612"/>
        <v>#N/A</v>
      </c>
      <c r="H13087">
        <f>IF(AND(F13087&gt;19.999,F13087&lt;30),C13087,NA())</f>
        <v>34.875</v>
      </c>
      <c r="I13087" t="e">
        <f t="shared" si="613"/>
        <v>#N/A</v>
      </c>
      <c r="J13087" t="e">
        <f t="shared" si="614"/>
        <v>#N/A</v>
      </c>
      <c r="L13087">
        <v>77.924999999999997</v>
      </c>
    </row>
    <row r="13088" spans="1:12" x14ac:dyDescent="0.3">
      <c r="A13088">
        <v>147.98500000000001</v>
      </c>
      <c r="B13088">
        <v>26.89</v>
      </c>
      <c r="C13088">
        <v>33.825000000000003</v>
      </c>
      <c r="D13088">
        <v>6.8264699999999996</v>
      </c>
      <c r="E13088" t="s">
        <v>13091</v>
      </c>
      <c r="F13088">
        <v>20.555555555555557</v>
      </c>
      <c r="G13088" t="e">
        <f t="shared" si="612"/>
        <v>#N/A</v>
      </c>
      <c r="H13088">
        <f>IF(AND(F13088&gt;19.999,F13088&lt;30),C13088,NA())</f>
        <v>33.825000000000003</v>
      </c>
      <c r="I13088" t="e">
        <f t="shared" si="613"/>
        <v>#N/A</v>
      </c>
      <c r="J13088" t="e">
        <f t="shared" si="614"/>
        <v>#N/A</v>
      </c>
      <c r="L13088">
        <v>77.924999999999997</v>
      </c>
    </row>
    <row r="13089" spans="1:12" x14ac:dyDescent="0.3">
      <c r="A13089">
        <v>147.99199999999999</v>
      </c>
      <c r="B13089">
        <v>25.09</v>
      </c>
      <c r="C13089">
        <v>33.825000000000003</v>
      </c>
      <c r="D13089">
        <v>8.7841100000000001</v>
      </c>
      <c r="E13089" t="s">
        <v>13092</v>
      </c>
      <c r="F13089">
        <v>20.555555555555557</v>
      </c>
      <c r="G13089" t="e">
        <f t="shared" si="612"/>
        <v>#N/A</v>
      </c>
      <c r="H13089">
        <f>IF(AND(F13089&gt;19.999,F13089&lt;30),C13089,NA())</f>
        <v>33.825000000000003</v>
      </c>
      <c r="I13089" t="e">
        <f t="shared" si="613"/>
        <v>#N/A</v>
      </c>
      <c r="J13089" t="e">
        <f t="shared" si="614"/>
        <v>#N/A</v>
      </c>
      <c r="L13089">
        <v>77.924999999999997</v>
      </c>
    </row>
    <row r="13090" spans="1:12" x14ac:dyDescent="0.3">
      <c r="A13090">
        <v>147.99799999999999</v>
      </c>
      <c r="B13090">
        <v>29.37</v>
      </c>
      <c r="C13090">
        <v>34.424999999999997</v>
      </c>
      <c r="D13090">
        <v>4.7292699999999996</v>
      </c>
      <c r="E13090" t="s">
        <v>13093</v>
      </c>
      <c r="F13090">
        <v>20</v>
      </c>
      <c r="G13090" t="e">
        <f t="shared" si="612"/>
        <v>#N/A</v>
      </c>
      <c r="H13090">
        <f>IF(AND(F13090&gt;19.999,F13090&lt;30),C13090,NA())</f>
        <v>34.424999999999997</v>
      </c>
      <c r="I13090" t="e">
        <f t="shared" si="613"/>
        <v>#N/A</v>
      </c>
      <c r="J13090" t="e">
        <f t="shared" si="614"/>
        <v>#N/A</v>
      </c>
      <c r="L13090">
        <v>77.924999999999997</v>
      </c>
    </row>
    <row r="13091" spans="1:12" x14ac:dyDescent="0.3">
      <c r="A13091">
        <v>148.005</v>
      </c>
      <c r="B13091">
        <v>29.67</v>
      </c>
      <c r="C13091">
        <v>37.200000000000003</v>
      </c>
      <c r="D13091">
        <v>7.1779999999999999</v>
      </c>
      <c r="E13091" t="s">
        <v>13094</v>
      </c>
      <c r="F13091">
        <v>20</v>
      </c>
      <c r="G13091" t="e">
        <f t="shared" si="612"/>
        <v>#N/A</v>
      </c>
      <c r="H13091">
        <f>IF(AND(F13091&gt;19.999,F13091&lt;30),C13091,NA())</f>
        <v>37.200000000000003</v>
      </c>
      <c r="I13091" t="e">
        <f t="shared" si="613"/>
        <v>#N/A</v>
      </c>
      <c r="J13091" t="e">
        <f t="shared" si="614"/>
        <v>#N/A</v>
      </c>
      <c r="L13091">
        <v>78.075000000000003</v>
      </c>
    </row>
    <row r="13092" spans="1:12" x14ac:dyDescent="0.3">
      <c r="A13092">
        <v>148.012</v>
      </c>
      <c r="B13092">
        <v>27.99</v>
      </c>
      <c r="C13092">
        <v>40.65</v>
      </c>
      <c r="D13092">
        <v>12.4551</v>
      </c>
      <c r="E13092" t="s">
        <v>13095</v>
      </c>
      <c r="F13092">
        <v>19.444444444444446</v>
      </c>
      <c r="G13092">
        <f t="shared" si="612"/>
        <v>40.65</v>
      </c>
      <c r="H13092" t="e">
        <f>IF(AND(F13092&gt;19.999,F13092&lt;30),C13092,NA())</f>
        <v>#N/A</v>
      </c>
      <c r="I13092" t="e">
        <f t="shared" si="613"/>
        <v>#N/A</v>
      </c>
      <c r="J13092" t="e">
        <f t="shared" si="614"/>
        <v>#N/A</v>
      </c>
      <c r="L13092">
        <v>78.075000000000003</v>
      </c>
    </row>
    <row r="13093" spans="1:12" x14ac:dyDescent="0.3">
      <c r="A13093">
        <v>148.01900000000001</v>
      </c>
      <c r="B13093">
        <v>30.13</v>
      </c>
      <c r="C13093">
        <v>42.674999999999997</v>
      </c>
      <c r="D13093">
        <v>12.152699999999999</v>
      </c>
      <c r="E13093" t="s">
        <v>13096</v>
      </c>
      <c r="F13093">
        <v>19.444444444444446</v>
      </c>
      <c r="G13093">
        <f t="shared" si="612"/>
        <v>42.674999999999997</v>
      </c>
      <c r="H13093" t="e">
        <f>IF(AND(F13093&gt;19.999,F13093&lt;30),C13093,NA())</f>
        <v>#N/A</v>
      </c>
      <c r="I13093" t="e">
        <f t="shared" si="613"/>
        <v>#N/A</v>
      </c>
      <c r="J13093" t="e">
        <f t="shared" si="614"/>
        <v>#N/A</v>
      </c>
      <c r="L13093">
        <v>78.150000000000006</v>
      </c>
    </row>
    <row r="13094" spans="1:12" x14ac:dyDescent="0.3">
      <c r="A13094">
        <v>148.02600000000001</v>
      </c>
      <c r="B13094">
        <v>34.869999999999997</v>
      </c>
      <c r="C13094">
        <v>48.3</v>
      </c>
      <c r="D13094">
        <v>12.6226</v>
      </c>
      <c r="E13094" t="s">
        <v>13097</v>
      </c>
      <c r="F13094">
        <v>19.444444444444446</v>
      </c>
      <c r="G13094">
        <f t="shared" si="612"/>
        <v>48.3</v>
      </c>
      <c r="H13094" t="e">
        <f>IF(AND(F13094&gt;19.999,F13094&lt;30),C13094,NA())</f>
        <v>#N/A</v>
      </c>
      <c r="I13094" t="e">
        <f t="shared" si="613"/>
        <v>#N/A</v>
      </c>
      <c r="J13094" t="e">
        <f t="shared" si="614"/>
        <v>#N/A</v>
      </c>
      <c r="L13094">
        <v>78.3</v>
      </c>
    </row>
    <row r="13095" spans="1:12" x14ac:dyDescent="0.3">
      <c r="A13095">
        <v>148.03299999999999</v>
      </c>
      <c r="B13095">
        <v>37.31</v>
      </c>
      <c r="C13095">
        <v>53.85</v>
      </c>
      <c r="D13095">
        <v>15.5189</v>
      </c>
      <c r="E13095" t="s">
        <v>13098</v>
      </c>
      <c r="F13095">
        <v>20</v>
      </c>
      <c r="G13095" t="e">
        <f t="shared" si="612"/>
        <v>#N/A</v>
      </c>
      <c r="H13095">
        <f>IF(AND(F13095&gt;19.999,F13095&lt;30),C13095,NA())</f>
        <v>53.85</v>
      </c>
      <c r="I13095" t="e">
        <f t="shared" si="613"/>
        <v>#N/A</v>
      </c>
      <c r="J13095" t="e">
        <f t="shared" si="614"/>
        <v>#N/A</v>
      </c>
      <c r="L13095">
        <v>78.375</v>
      </c>
    </row>
    <row r="13096" spans="1:12" x14ac:dyDescent="0.3">
      <c r="A13096">
        <v>148.04</v>
      </c>
      <c r="B13096">
        <v>36.9</v>
      </c>
      <c r="C13096">
        <v>53.1</v>
      </c>
      <c r="D13096">
        <v>15.2148</v>
      </c>
      <c r="E13096" t="s">
        <v>13099</v>
      </c>
      <c r="F13096">
        <v>20</v>
      </c>
      <c r="G13096" t="e">
        <f t="shared" si="612"/>
        <v>#N/A</v>
      </c>
      <c r="H13096">
        <f>IF(AND(F13096&gt;19.999,F13096&lt;30),C13096,NA())</f>
        <v>53.1</v>
      </c>
      <c r="I13096" t="e">
        <f t="shared" si="613"/>
        <v>#N/A</v>
      </c>
      <c r="J13096" t="e">
        <f t="shared" si="614"/>
        <v>#N/A</v>
      </c>
      <c r="L13096">
        <v>78.375</v>
      </c>
    </row>
    <row r="13097" spans="1:12" x14ac:dyDescent="0.3">
      <c r="A13097">
        <v>148.047</v>
      </c>
      <c r="B13097">
        <v>35.94</v>
      </c>
      <c r="C13097">
        <v>52.424999999999997</v>
      </c>
      <c r="D13097">
        <v>15.5839</v>
      </c>
      <c r="E13097" t="s">
        <v>13100</v>
      </c>
      <c r="F13097">
        <v>20</v>
      </c>
      <c r="G13097" t="e">
        <f t="shared" si="612"/>
        <v>#N/A</v>
      </c>
      <c r="H13097">
        <f>IF(AND(F13097&gt;19.999,F13097&lt;30),C13097,NA())</f>
        <v>52.424999999999997</v>
      </c>
      <c r="I13097" t="e">
        <f t="shared" si="613"/>
        <v>#N/A</v>
      </c>
      <c r="J13097" t="e">
        <f t="shared" si="614"/>
        <v>#N/A</v>
      </c>
      <c r="L13097">
        <v>78.525000000000006</v>
      </c>
    </row>
    <row r="13098" spans="1:12" x14ac:dyDescent="0.3">
      <c r="A13098">
        <v>148.054</v>
      </c>
      <c r="B13098">
        <v>37.11</v>
      </c>
      <c r="C13098">
        <v>53.774999999999999</v>
      </c>
      <c r="D13098">
        <v>15.6614</v>
      </c>
      <c r="E13098" t="s">
        <v>13101</v>
      </c>
      <c r="F13098">
        <v>20</v>
      </c>
      <c r="G13098" t="e">
        <f t="shared" si="612"/>
        <v>#N/A</v>
      </c>
      <c r="H13098">
        <f>IF(AND(F13098&gt;19.999,F13098&lt;30),C13098,NA())</f>
        <v>53.774999999999999</v>
      </c>
      <c r="I13098" t="e">
        <f t="shared" si="613"/>
        <v>#N/A</v>
      </c>
      <c r="J13098" t="e">
        <f t="shared" si="614"/>
        <v>#N/A</v>
      </c>
      <c r="L13098">
        <v>78.525000000000006</v>
      </c>
    </row>
    <row r="13099" spans="1:12" x14ac:dyDescent="0.3">
      <c r="A13099">
        <v>148.06100000000001</v>
      </c>
      <c r="B13099">
        <v>37.14</v>
      </c>
      <c r="C13099">
        <v>53.774999999999999</v>
      </c>
      <c r="D13099">
        <v>15.6288</v>
      </c>
      <c r="E13099" t="s">
        <v>13102</v>
      </c>
      <c r="F13099">
        <v>20</v>
      </c>
      <c r="G13099" t="e">
        <f t="shared" si="612"/>
        <v>#N/A</v>
      </c>
      <c r="H13099">
        <f>IF(AND(F13099&gt;19.999,F13099&lt;30),C13099,NA())</f>
        <v>53.774999999999999</v>
      </c>
      <c r="I13099" t="e">
        <f t="shared" si="613"/>
        <v>#N/A</v>
      </c>
      <c r="J13099" t="e">
        <f t="shared" si="614"/>
        <v>#N/A</v>
      </c>
      <c r="L13099">
        <v>78.525000000000006</v>
      </c>
    </row>
    <row r="13100" spans="1:12" x14ac:dyDescent="0.3">
      <c r="A13100">
        <v>148.06800000000001</v>
      </c>
      <c r="B13100">
        <v>37.11</v>
      </c>
      <c r="C13100">
        <v>53.4</v>
      </c>
      <c r="D13100">
        <v>15.2864</v>
      </c>
      <c r="E13100" t="s">
        <v>13103</v>
      </c>
      <c r="F13100">
        <v>20</v>
      </c>
      <c r="G13100" t="e">
        <f t="shared" si="612"/>
        <v>#N/A</v>
      </c>
      <c r="H13100">
        <f>IF(AND(F13100&gt;19.999,F13100&lt;30),C13100,NA())</f>
        <v>53.4</v>
      </c>
      <c r="I13100" t="e">
        <f t="shared" si="613"/>
        <v>#N/A</v>
      </c>
      <c r="J13100" t="e">
        <f t="shared" si="614"/>
        <v>#N/A</v>
      </c>
      <c r="L13100">
        <v>78.599999999999994</v>
      </c>
    </row>
    <row r="13101" spans="1:12" x14ac:dyDescent="0.3">
      <c r="A13101">
        <v>148.07499999999999</v>
      </c>
      <c r="B13101">
        <v>35.770000000000003</v>
      </c>
      <c r="C13101">
        <v>52.125</v>
      </c>
      <c r="D13101">
        <v>15.4688</v>
      </c>
      <c r="E13101" t="s">
        <v>13104</v>
      </c>
      <c r="F13101">
        <v>20</v>
      </c>
      <c r="G13101" t="e">
        <f t="shared" si="612"/>
        <v>#N/A</v>
      </c>
      <c r="H13101">
        <f>IF(AND(F13101&gt;19.999,F13101&lt;30),C13101,NA())</f>
        <v>52.125</v>
      </c>
      <c r="I13101" t="e">
        <f t="shared" si="613"/>
        <v>#N/A</v>
      </c>
      <c r="J13101" t="e">
        <f t="shared" si="614"/>
        <v>#N/A</v>
      </c>
      <c r="L13101">
        <v>78.599999999999994</v>
      </c>
    </row>
    <row r="13102" spans="1:12" x14ac:dyDescent="0.3">
      <c r="A13102">
        <v>148.08199999999999</v>
      </c>
      <c r="B13102">
        <v>36.619999999999997</v>
      </c>
      <c r="C13102">
        <v>53.475000000000001</v>
      </c>
      <c r="D13102">
        <v>15.894299999999999</v>
      </c>
      <c r="E13102" t="s">
        <v>13105</v>
      </c>
      <c r="F13102">
        <v>20</v>
      </c>
      <c r="G13102" t="e">
        <f t="shared" si="612"/>
        <v>#N/A</v>
      </c>
      <c r="H13102">
        <f>IF(AND(F13102&gt;19.999,F13102&lt;30),C13102,NA())</f>
        <v>53.475000000000001</v>
      </c>
      <c r="I13102" t="e">
        <f t="shared" si="613"/>
        <v>#N/A</v>
      </c>
      <c r="J13102" t="e">
        <f t="shared" si="614"/>
        <v>#N/A</v>
      </c>
      <c r="L13102">
        <v>78.674999999999997</v>
      </c>
    </row>
    <row r="13103" spans="1:12" x14ac:dyDescent="0.3">
      <c r="A13103">
        <v>148.089</v>
      </c>
      <c r="B13103">
        <v>35.909999999999997</v>
      </c>
      <c r="C13103">
        <v>52.8</v>
      </c>
      <c r="D13103">
        <v>15.9915</v>
      </c>
      <c r="E13103" t="s">
        <v>13106</v>
      </c>
      <c r="F13103">
        <v>20</v>
      </c>
      <c r="G13103" t="e">
        <f t="shared" si="612"/>
        <v>#N/A</v>
      </c>
      <c r="H13103">
        <f>IF(AND(F13103&gt;19.999,F13103&lt;30),C13103,NA())</f>
        <v>52.8</v>
      </c>
      <c r="I13103" t="e">
        <f t="shared" si="613"/>
        <v>#N/A</v>
      </c>
      <c r="J13103" t="e">
        <f t="shared" si="614"/>
        <v>#N/A</v>
      </c>
      <c r="L13103">
        <v>78.674999999999997</v>
      </c>
    </row>
    <row r="13104" spans="1:12" x14ac:dyDescent="0.3">
      <c r="A13104">
        <v>148.096</v>
      </c>
      <c r="B13104">
        <v>35.75</v>
      </c>
      <c r="C13104">
        <v>51.9</v>
      </c>
      <c r="D13104">
        <v>15.265499999999999</v>
      </c>
      <c r="E13104" t="s">
        <v>13107</v>
      </c>
      <c r="F13104">
        <v>19.444444444444446</v>
      </c>
      <c r="G13104">
        <f t="shared" si="612"/>
        <v>51.9</v>
      </c>
      <c r="H13104" t="e">
        <f>IF(AND(F13104&gt;19.999,F13104&lt;30),C13104,NA())</f>
        <v>#N/A</v>
      </c>
      <c r="I13104" t="e">
        <f t="shared" si="613"/>
        <v>#N/A</v>
      </c>
      <c r="J13104" t="e">
        <f t="shared" si="614"/>
        <v>#N/A</v>
      </c>
      <c r="L13104">
        <v>78.674999999999997</v>
      </c>
    </row>
    <row r="13105" spans="1:12" x14ac:dyDescent="0.3">
      <c r="A13105">
        <v>148.10300000000001</v>
      </c>
      <c r="B13105">
        <v>27.05</v>
      </c>
      <c r="C13105">
        <v>40.424999999999997</v>
      </c>
      <c r="D13105">
        <v>13.2525</v>
      </c>
      <c r="E13105" t="s">
        <v>13108</v>
      </c>
      <c r="F13105">
        <v>18.888888888888889</v>
      </c>
      <c r="G13105">
        <f t="shared" si="612"/>
        <v>40.424999999999997</v>
      </c>
      <c r="H13105" t="e">
        <f>IF(AND(F13105&gt;19.999,F13105&lt;30),C13105,NA())</f>
        <v>#N/A</v>
      </c>
      <c r="I13105" t="e">
        <f t="shared" si="613"/>
        <v>#N/A</v>
      </c>
      <c r="J13105" t="e">
        <f t="shared" si="614"/>
        <v>#N/A</v>
      </c>
      <c r="L13105">
        <v>78.75</v>
      </c>
    </row>
    <row r="13106" spans="1:12" x14ac:dyDescent="0.3">
      <c r="A13106">
        <v>148.11000000000001</v>
      </c>
      <c r="B13106">
        <v>27.85</v>
      </c>
      <c r="C13106">
        <v>38.25</v>
      </c>
      <c r="D13106">
        <v>10.2074</v>
      </c>
      <c r="E13106" t="s">
        <v>13109</v>
      </c>
      <c r="F13106">
        <v>18.333333333333336</v>
      </c>
      <c r="G13106">
        <f t="shared" si="612"/>
        <v>38.25</v>
      </c>
      <c r="H13106" t="e">
        <f>IF(AND(F13106&gt;19.999,F13106&lt;30),C13106,NA())</f>
        <v>#N/A</v>
      </c>
      <c r="I13106" t="e">
        <f t="shared" si="613"/>
        <v>#N/A</v>
      </c>
      <c r="J13106" t="e">
        <f t="shared" si="614"/>
        <v>#N/A</v>
      </c>
      <c r="L13106">
        <v>78.825000000000003</v>
      </c>
    </row>
    <row r="13107" spans="1:12" x14ac:dyDescent="0.3">
      <c r="A13107">
        <v>148.11699999999999</v>
      </c>
      <c r="B13107">
        <v>33.06</v>
      </c>
      <c r="C13107">
        <v>45.524999999999999</v>
      </c>
      <c r="D13107">
        <v>11.8161</v>
      </c>
      <c r="E13107" t="s">
        <v>13110</v>
      </c>
      <c r="F13107">
        <v>18.333333333333336</v>
      </c>
      <c r="G13107">
        <f t="shared" si="612"/>
        <v>45.524999999999999</v>
      </c>
      <c r="H13107" t="e">
        <f>IF(AND(F13107&gt;19.999,F13107&lt;30),C13107,NA())</f>
        <v>#N/A</v>
      </c>
      <c r="I13107" t="e">
        <f t="shared" si="613"/>
        <v>#N/A</v>
      </c>
      <c r="J13107" t="e">
        <f t="shared" si="614"/>
        <v>#N/A</v>
      </c>
      <c r="L13107">
        <v>78.825000000000003</v>
      </c>
    </row>
    <row r="13108" spans="1:12" x14ac:dyDescent="0.3">
      <c r="A13108">
        <v>148.12299999999999</v>
      </c>
      <c r="B13108">
        <v>31.86</v>
      </c>
      <c r="C13108">
        <v>46.125</v>
      </c>
      <c r="D13108">
        <v>13.7212</v>
      </c>
      <c r="E13108" t="s">
        <v>13111</v>
      </c>
      <c r="F13108">
        <v>17.222222222222221</v>
      </c>
      <c r="G13108">
        <f t="shared" si="612"/>
        <v>46.125</v>
      </c>
      <c r="H13108" t="e">
        <f>IF(AND(F13108&gt;19.999,F13108&lt;30),C13108,NA())</f>
        <v>#N/A</v>
      </c>
      <c r="I13108" t="e">
        <f t="shared" si="613"/>
        <v>#N/A</v>
      </c>
      <c r="J13108" t="e">
        <f t="shared" si="614"/>
        <v>#N/A</v>
      </c>
      <c r="L13108">
        <v>78.900000000000006</v>
      </c>
    </row>
    <row r="13109" spans="1:12" x14ac:dyDescent="0.3">
      <c r="A13109">
        <v>148.13</v>
      </c>
      <c r="B13109">
        <v>32</v>
      </c>
      <c r="C13109">
        <v>46.65</v>
      </c>
      <c r="D13109">
        <v>14.0939</v>
      </c>
      <c r="E13109" t="s">
        <v>13112</v>
      </c>
      <c r="F13109">
        <v>17.222222222222221</v>
      </c>
      <c r="G13109">
        <f t="shared" si="612"/>
        <v>46.65</v>
      </c>
      <c r="H13109" t="e">
        <f>IF(AND(F13109&gt;19.999,F13109&lt;30),C13109,NA())</f>
        <v>#N/A</v>
      </c>
      <c r="I13109" t="e">
        <f t="shared" si="613"/>
        <v>#N/A</v>
      </c>
      <c r="J13109" t="e">
        <f t="shared" si="614"/>
        <v>#N/A</v>
      </c>
      <c r="L13109">
        <v>78.900000000000006</v>
      </c>
    </row>
    <row r="13110" spans="1:12" x14ac:dyDescent="0.3">
      <c r="A13110">
        <v>148.137</v>
      </c>
      <c r="B13110">
        <v>31.85</v>
      </c>
      <c r="C13110">
        <v>46.875</v>
      </c>
      <c r="D13110">
        <v>14.482100000000001</v>
      </c>
      <c r="E13110" t="s">
        <v>13113</v>
      </c>
      <c r="F13110">
        <v>17.222222222222221</v>
      </c>
      <c r="G13110">
        <f t="shared" si="612"/>
        <v>46.875</v>
      </c>
      <c r="H13110" t="e">
        <f>IF(AND(F13110&gt;19.999,F13110&lt;30),C13110,NA())</f>
        <v>#N/A</v>
      </c>
      <c r="I13110" t="e">
        <f t="shared" si="613"/>
        <v>#N/A</v>
      </c>
      <c r="J13110" t="e">
        <f t="shared" si="614"/>
        <v>#N/A</v>
      </c>
      <c r="L13110">
        <v>78.974999999999994</v>
      </c>
    </row>
    <row r="13111" spans="1:12" x14ac:dyDescent="0.3">
      <c r="A13111">
        <v>148.14400000000001</v>
      </c>
      <c r="B13111">
        <v>35.53</v>
      </c>
      <c r="C13111">
        <v>51.075000000000003</v>
      </c>
      <c r="D13111">
        <v>14.6798</v>
      </c>
      <c r="E13111" t="s">
        <v>13114</v>
      </c>
      <c r="F13111">
        <v>17.777777777777779</v>
      </c>
      <c r="G13111">
        <f t="shared" si="612"/>
        <v>51.075000000000003</v>
      </c>
      <c r="H13111" t="e">
        <f>IF(AND(F13111&gt;19.999,F13111&lt;30),C13111,NA())</f>
        <v>#N/A</v>
      </c>
      <c r="I13111" t="e">
        <f t="shared" si="613"/>
        <v>#N/A</v>
      </c>
      <c r="J13111" t="e">
        <f t="shared" si="614"/>
        <v>#N/A</v>
      </c>
      <c r="L13111">
        <v>78.974999999999994</v>
      </c>
    </row>
    <row r="13112" spans="1:12" x14ac:dyDescent="0.3">
      <c r="A13112">
        <v>148.15100000000001</v>
      </c>
      <c r="B13112">
        <v>35.799999999999997</v>
      </c>
      <c r="C13112">
        <v>52.5</v>
      </c>
      <c r="D13112">
        <v>15.8111</v>
      </c>
      <c r="E13112" t="s">
        <v>13115</v>
      </c>
      <c r="F13112">
        <v>17.777777777777779</v>
      </c>
      <c r="G13112">
        <f t="shared" si="612"/>
        <v>52.5</v>
      </c>
      <c r="H13112" t="e">
        <f>IF(AND(F13112&gt;19.999,F13112&lt;30),C13112,NA())</f>
        <v>#N/A</v>
      </c>
      <c r="I13112" t="e">
        <f t="shared" si="613"/>
        <v>#N/A</v>
      </c>
      <c r="J13112" t="e">
        <f t="shared" si="614"/>
        <v>#N/A</v>
      </c>
      <c r="L13112">
        <v>78.974999999999994</v>
      </c>
    </row>
    <row r="13113" spans="1:12" x14ac:dyDescent="0.3">
      <c r="A13113">
        <v>148.15799999999999</v>
      </c>
      <c r="B13113">
        <v>35.520000000000003</v>
      </c>
      <c r="C13113">
        <v>51.3</v>
      </c>
      <c r="D13113">
        <v>14.915699999999999</v>
      </c>
      <c r="E13113" t="s">
        <v>13116</v>
      </c>
      <c r="F13113">
        <v>17.777777777777779</v>
      </c>
      <c r="G13113">
        <f t="shared" si="612"/>
        <v>51.3</v>
      </c>
      <c r="H13113" t="e">
        <f>IF(AND(F13113&gt;19.999,F13113&lt;30),C13113,NA())</f>
        <v>#N/A</v>
      </c>
      <c r="I13113" t="e">
        <f t="shared" si="613"/>
        <v>#N/A</v>
      </c>
      <c r="J13113" t="e">
        <f t="shared" si="614"/>
        <v>#N/A</v>
      </c>
      <c r="L13113">
        <v>79.2</v>
      </c>
    </row>
    <row r="13114" spans="1:12" x14ac:dyDescent="0.3">
      <c r="A13114">
        <v>148.16499999999999</v>
      </c>
      <c r="B13114">
        <v>34.19</v>
      </c>
      <c r="C13114">
        <v>49.875</v>
      </c>
      <c r="D13114">
        <v>14.937099999999999</v>
      </c>
      <c r="E13114" t="s">
        <v>13117</v>
      </c>
      <c r="F13114">
        <v>17.777777777777779</v>
      </c>
      <c r="G13114">
        <f t="shared" si="612"/>
        <v>49.875</v>
      </c>
      <c r="H13114" t="e">
        <f>IF(AND(F13114&gt;19.999,F13114&lt;30),C13114,NA())</f>
        <v>#N/A</v>
      </c>
      <c r="I13114" t="e">
        <f t="shared" si="613"/>
        <v>#N/A</v>
      </c>
      <c r="J13114" t="e">
        <f t="shared" si="614"/>
        <v>#N/A</v>
      </c>
      <c r="L13114">
        <v>79.2</v>
      </c>
    </row>
    <row r="13115" spans="1:12" x14ac:dyDescent="0.3">
      <c r="A13115">
        <v>148.172</v>
      </c>
      <c r="B13115">
        <v>36.42</v>
      </c>
      <c r="C13115">
        <v>53.55</v>
      </c>
      <c r="D13115">
        <v>16.186800000000002</v>
      </c>
      <c r="E13115" t="s">
        <v>13118</v>
      </c>
      <c r="F13115">
        <v>17.222222222222221</v>
      </c>
      <c r="G13115">
        <f t="shared" si="612"/>
        <v>53.55</v>
      </c>
      <c r="H13115" t="e">
        <f>IF(AND(F13115&gt;19.999,F13115&lt;30),C13115,NA())</f>
        <v>#N/A</v>
      </c>
      <c r="I13115" t="e">
        <f t="shared" si="613"/>
        <v>#N/A</v>
      </c>
      <c r="J13115" t="e">
        <f t="shared" si="614"/>
        <v>#N/A</v>
      </c>
      <c r="L13115">
        <v>79.2</v>
      </c>
    </row>
    <row r="13116" spans="1:12" x14ac:dyDescent="0.3">
      <c r="A13116">
        <v>148.179</v>
      </c>
      <c r="B13116">
        <v>35.4</v>
      </c>
      <c r="C13116">
        <v>53.325000000000003</v>
      </c>
      <c r="D13116">
        <v>17.071200000000001</v>
      </c>
      <c r="E13116" t="s">
        <v>13119</v>
      </c>
      <c r="F13116">
        <v>16.666666666666668</v>
      </c>
      <c r="G13116">
        <f t="shared" si="612"/>
        <v>53.325000000000003</v>
      </c>
      <c r="H13116" t="e">
        <f>IF(AND(F13116&gt;19.999,F13116&lt;30),C13116,NA())</f>
        <v>#N/A</v>
      </c>
      <c r="I13116" t="e">
        <f t="shared" si="613"/>
        <v>#N/A</v>
      </c>
      <c r="J13116" t="e">
        <f t="shared" si="614"/>
        <v>#N/A</v>
      </c>
      <c r="L13116">
        <v>79.275000000000006</v>
      </c>
    </row>
    <row r="13117" spans="1:12" x14ac:dyDescent="0.3">
      <c r="A13117">
        <v>148.18600000000001</v>
      </c>
      <c r="B13117">
        <v>34.18</v>
      </c>
      <c r="C13117">
        <v>51.225000000000001</v>
      </c>
      <c r="D13117">
        <v>16.297999999999998</v>
      </c>
      <c r="E13117" t="s">
        <v>13120</v>
      </c>
      <c r="F13117">
        <v>16.666666666666668</v>
      </c>
      <c r="G13117">
        <f t="shared" si="612"/>
        <v>51.225000000000001</v>
      </c>
      <c r="H13117" t="e">
        <f>IF(AND(F13117&gt;19.999,F13117&lt;30),C13117,NA())</f>
        <v>#N/A</v>
      </c>
      <c r="I13117" t="e">
        <f t="shared" si="613"/>
        <v>#N/A</v>
      </c>
      <c r="J13117" t="e">
        <f t="shared" si="614"/>
        <v>#N/A</v>
      </c>
      <c r="L13117">
        <v>79.349999999999994</v>
      </c>
    </row>
    <row r="13118" spans="1:12" x14ac:dyDescent="0.3">
      <c r="A13118">
        <v>148.19300000000001</v>
      </c>
      <c r="B13118">
        <v>34.770000000000003</v>
      </c>
      <c r="C13118">
        <v>51</v>
      </c>
      <c r="D13118">
        <v>15.4313</v>
      </c>
      <c r="E13118" t="s">
        <v>13121</v>
      </c>
      <c r="F13118">
        <v>16.666666666666668</v>
      </c>
      <c r="G13118">
        <f t="shared" si="612"/>
        <v>51</v>
      </c>
      <c r="H13118" t="e">
        <f>IF(AND(F13118&gt;19.999,F13118&lt;30),C13118,NA())</f>
        <v>#N/A</v>
      </c>
      <c r="I13118" t="e">
        <f t="shared" si="613"/>
        <v>#N/A</v>
      </c>
      <c r="J13118" t="e">
        <f t="shared" si="614"/>
        <v>#N/A</v>
      </c>
      <c r="L13118">
        <v>79.349999999999994</v>
      </c>
    </row>
    <row r="13119" spans="1:12" x14ac:dyDescent="0.3">
      <c r="A13119">
        <v>148.19999999999999</v>
      </c>
      <c r="B13119">
        <v>37.18</v>
      </c>
      <c r="C13119">
        <v>54.975000000000001</v>
      </c>
      <c r="D13119">
        <v>16.785299999999999</v>
      </c>
      <c r="E13119" t="s">
        <v>13122</v>
      </c>
      <c r="F13119">
        <v>17.222222222222221</v>
      </c>
      <c r="G13119">
        <f t="shared" si="612"/>
        <v>54.975000000000001</v>
      </c>
      <c r="H13119" t="e">
        <f>IF(AND(F13119&gt;19.999,F13119&lt;30),C13119,NA())</f>
        <v>#N/A</v>
      </c>
      <c r="I13119" t="e">
        <f t="shared" si="613"/>
        <v>#N/A</v>
      </c>
      <c r="J13119" t="e">
        <f t="shared" si="614"/>
        <v>#N/A</v>
      </c>
      <c r="L13119">
        <v>79.349999999999994</v>
      </c>
    </row>
    <row r="13120" spans="1:12" x14ac:dyDescent="0.3">
      <c r="A13120">
        <v>148.20699999999999</v>
      </c>
      <c r="B13120">
        <v>38.19</v>
      </c>
      <c r="C13120">
        <v>57.6</v>
      </c>
      <c r="D13120">
        <v>18.311800000000002</v>
      </c>
      <c r="E13120" t="s">
        <v>13123</v>
      </c>
      <c r="F13120">
        <v>17.222222222222221</v>
      </c>
      <c r="G13120">
        <f t="shared" si="612"/>
        <v>57.6</v>
      </c>
      <c r="H13120" t="e">
        <f>IF(AND(F13120&gt;19.999,F13120&lt;30),C13120,NA())</f>
        <v>#N/A</v>
      </c>
      <c r="I13120" t="e">
        <f t="shared" si="613"/>
        <v>#N/A</v>
      </c>
      <c r="J13120" t="e">
        <f t="shared" si="614"/>
        <v>#N/A</v>
      </c>
      <c r="L13120">
        <v>79.5</v>
      </c>
    </row>
    <row r="13121" spans="1:12" x14ac:dyDescent="0.3">
      <c r="A13121">
        <v>148.214</v>
      </c>
      <c r="B13121">
        <v>37.06</v>
      </c>
      <c r="C13121">
        <v>56.7</v>
      </c>
      <c r="D13121">
        <v>18.640799999999999</v>
      </c>
      <c r="E13121" t="s">
        <v>13124</v>
      </c>
      <c r="F13121">
        <v>17.222222222222221</v>
      </c>
      <c r="G13121">
        <f t="shared" si="612"/>
        <v>56.7</v>
      </c>
      <c r="H13121" t="e">
        <f>IF(AND(F13121&gt;19.999,F13121&lt;30),C13121,NA())</f>
        <v>#N/A</v>
      </c>
      <c r="I13121" t="e">
        <f t="shared" si="613"/>
        <v>#N/A</v>
      </c>
      <c r="J13121" t="e">
        <f t="shared" si="614"/>
        <v>#N/A</v>
      </c>
      <c r="L13121">
        <v>79.575000000000003</v>
      </c>
    </row>
    <row r="13122" spans="1:12" x14ac:dyDescent="0.3">
      <c r="A13122">
        <v>148.221</v>
      </c>
      <c r="B13122">
        <v>35.83</v>
      </c>
      <c r="C13122">
        <v>54.3</v>
      </c>
      <c r="D13122">
        <v>17.578499999999998</v>
      </c>
      <c r="E13122" t="s">
        <v>13125</v>
      </c>
      <c r="F13122">
        <v>17.222222222222221</v>
      </c>
      <c r="G13122">
        <f t="shared" si="612"/>
        <v>54.3</v>
      </c>
      <c r="H13122" t="e">
        <f>IF(AND(F13122&gt;19.999,F13122&lt;30),C13122,NA())</f>
        <v>#N/A</v>
      </c>
      <c r="I13122" t="e">
        <f t="shared" si="613"/>
        <v>#N/A</v>
      </c>
      <c r="J13122" t="e">
        <f t="shared" si="614"/>
        <v>#N/A</v>
      </c>
      <c r="L13122">
        <v>79.575000000000003</v>
      </c>
    </row>
    <row r="13123" spans="1:12" x14ac:dyDescent="0.3">
      <c r="A13123">
        <v>148.22800000000001</v>
      </c>
      <c r="B13123">
        <v>35.67</v>
      </c>
      <c r="C13123">
        <v>54</v>
      </c>
      <c r="D13123">
        <v>17.452500000000001</v>
      </c>
      <c r="E13123" t="s">
        <v>13126</v>
      </c>
      <c r="F13123">
        <v>17.222222222222221</v>
      </c>
      <c r="G13123">
        <f t="shared" ref="G13123:G13186" si="615">IF(F13123&lt;20,C13123,NA())</f>
        <v>54</v>
      </c>
      <c r="H13123" t="e">
        <f>IF(AND(F13123&gt;19.999,F13123&lt;30),C13123,NA())</f>
        <v>#N/A</v>
      </c>
      <c r="I13123" t="e">
        <f t="shared" ref="I13123:I13186" si="616">IF(AND(F13123&gt;29.999,F13123&lt;40),C13123,NA())</f>
        <v>#N/A</v>
      </c>
      <c r="J13123" t="e">
        <f t="shared" ref="J13123:J13186" si="617">IF(F13123&gt;40,C13123,NA())</f>
        <v>#N/A</v>
      </c>
      <c r="L13123">
        <v>79.650000000000006</v>
      </c>
    </row>
    <row r="13124" spans="1:12" x14ac:dyDescent="0.3">
      <c r="A13124">
        <v>148.23500000000001</v>
      </c>
      <c r="B13124">
        <v>33.229999999999997</v>
      </c>
      <c r="C13124">
        <v>51.225000000000001</v>
      </c>
      <c r="D13124">
        <v>17.331199999999999</v>
      </c>
      <c r="E13124" t="s">
        <v>13127</v>
      </c>
      <c r="F13124">
        <v>17.222222222222221</v>
      </c>
      <c r="G13124">
        <f t="shared" si="615"/>
        <v>51.225000000000001</v>
      </c>
      <c r="H13124" t="e">
        <f>IF(AND(F13124&gt;19.999,F13124&lt;30),C13124,NA())</f>
        <v>#N/A</v>
      </c>
      <c r="I13124" t="e">
        <f t="shared" si="616"/>
        <v>#N/A</v>
      </c>
      <c r="J13124" t="e">
        <f t="shared" si="617"/>
        <v>#N/A</v>
      </c>
      <c r="L13124">
        <v>79.724999999999994</v>
      </c>
    </row>
    <row r="13125" spans="1:12" x14ac:dyDescent="0.3">
      <c r="A13125">
        <v>148.24199999999999</v>
      </c>
      <c r="B13125">
        <v>34.479999999999997</v>
      </c>
      <c r="C13125">
        <v>52.125</v>
      </c>
      <c r="D13125">
        <v>16.871700000000001</v>
      </c>
      <c r="E13125" t="s">
        <v>13128</v>
      </c>
      <c r="F13125">
        <v>17.777777777777779</v>
      </c>
      <c r="G13125">
        <f t="shared" si="615"/>
        <v>52.125</v>
      </c>
      <c r="H13125" t="e">
        <f>IF(AND(F13125&gt;19.999,F13125&lt;30),C13125,NA())</f>
        <v>#N/A</v>
      </c>
      <c r="I13125" t="e">
        <f t="shared" si="616"/>
        <v>#N/A</v>
      </c>
      <c r="J13125" t="e">
        <f t="shared" si="617"/>
        <v>#N/A</v>
      </c>
      <c r="L13125">
        <v>79.8</v>
      </c>
    </row>
    <row r="13126" spans="1:12" x14ac:dyDescent="0.3">
      <c r="A13126">
        <v>148.24799999999999</v>
      </c>
      <c r="B13126">
        <v>35.200000000000003</v>
      </c>
      <c r="C13126">
        <v>52.875</v>
      </c>
      <c r="D13126">
        <v>16.838699999999999</v>
      </c>
      <c r="E13126" t="s">
        <v>13129</v>
      </c>
      <c r="F13126">
        <v>17.777777777777779</v>
      </c>
      <c r="G13126">
        <f t="shared" si="615"/>
        <v>52.875</v>
      </c>
      <c r="H13126" t="e">
        <f>IF(AND(F13126&gt;19.999,F13126&lt;30),C13126,NA())</f>
        <v>#N/A</v>
      </c>
      <c r="I13126" t="e">
        <f t="shared" si="616"/>
        <v>#N/A</v>
      </c>
      <c r="J13126" t="e">
        <f t="shared" si="617"/>
        <v>#N/A</v>
      </c>
      <c r="L13126">
        <v>79.8</v>
      </c>
    </row>
    <row r="13127" spans="1:12" x14ac:dyDescent="0.3">
      <c r="A13127">
        <v>148.255</v>
      </c>
      <c r="B13127">
        <v>34.47</v>
      </c>
      <c r="C13127">
        <v>51.225000000000001</v>
      </c>
      <c r="D13127">
        <v>15.9826</v>
      </c>
      <c r="E13127" t="s">
        <v>13130</v>
      </c>
      <c r="F13127">
        <v>17.777777777777779</v>
      </c>
      <c r="G13127">
        <f t="shared" si="615"/>
        <v>51.225000000000001</v>
      </c>
      <c r="H13127" t="e">
        <f>IF(AND(F13127&gt;19.999,F13127&lt;30),C13127,NA())</f>
        <v>#N/A</v>
      </c>
      <c r="I13127" t="e">
        <f t="shared" si="616"/>
        <v>#N/A</v>
      </c>
      <c r="J13127" t="e">
        <f t="shared" si="617"/>
        <v>#N/A</v>
      </c>
      <c r="L13127">
        <v>79.875</v>
      </c>
    </row>
    <row r="13128" spans="1:12" x14ac:dyDescent="0.3">
      <c r="A13128">
        <v>148.262</v>
      </c>
      <c r="B13128">
        <v>32.68</v>
      </c>
      <c r="C13128">
        <v>48.674999999999997</v>
      </c>
      <c r="D13128">
        <v>15.3794</v>
      </c>
      <c r="E13128" t="s">
        <v>13131</v>
      </c>
      <c r="F13128">
        <v>18.333333333333336</v>
      </c>
      <c r="G13128">
        <f t="shared" si="615"/>
        <v>48.674999999999997</v>
      </c>
      <c r="H13128" t="e">
        <f>IF(AND(F13128&gt;19.999,F13128&lt;30),C13128,NA())</f>
        <v>#N/A</v>
      </c>
      <c r="I13128" t="e">
        <f t="shared" si="616"/>
        <v>#N/A</v>
      </c>
      <c r="J13128" t="e">
        <f t="shared" si="617"/>
        <v>#N/A</v>
      </c>
      <c r="L13128">
        <v>80.174999999999997</v>
      </c>
    </row>
    <row r="13129" spans="1:12" x14ac:dyDescent="0.3">
      <c r="A13129">
        <v>148.26900000000001</v>
      </c>
      <c r="B13129">
        <v>31.82</v>
      </c>
      <c r="C13129">
        <v>45.825000000000003</v>
      </c>
      <c r="D13129">
        <v>13.464700000000001</v>
      </c>
      <c r="E13129" t="s">
        <v>13132</v>
      </c>
      <c r="F13129">
        <v>18.333333333333336</v>
      </c>
      <c r="G13129">
        <f t="shared" si="615"/>
        <v>45.825000000000003</v>
      </c>
      <c r="H13129" t="e">
        <f>IF(AND(F13129&gt;19.999,F13129&lt;30),C13129,NA())</f>
        <v>#N/A</v>
      </c>
      <c r="I13129" t="e">
        <f t="shared" si="616"/>
        <v>#N/A</v>
      </c>
      <c r="J13129" t="e">
        <f t="shared" si="617"/>
        <v>#N/A</v>
      </c>
      <c r="L13129">
        <v>80.474999999999994</v>
      </c>
    </row>
    <row r="13130" spans="1:12" x14ac:dyDescent="0.3">
      <c r="A13130">
        <v>148.27600000000001</v>
      </c>
      <c r="B13130">
        <v>32.74</v>
      </c>
      <c r="C13130">
        <v>45.975000000000001</v>
      </c>
      <c r="D13130">
        <v>12.614100000000001</v>
      </c>
      <c r="E13130" t="s">
        <v>13133</v>
      </c>
      <c r="F13130">
        <v>18.888888888888889</v>
      </c>
      <c r="G13130">
        <f t="shared" si="615"/>
        <v>45.975000000000001</v>
      </c>
      <c r="H13130" t="e">
        <f>IF(AND(F13130&gt;19.999,F13130&lt;30),C13130,NA())</f>
        <v>#N/A</v>
      </c>
      <c r="I13130" t="e">
        <f t="shared" si="616"/>
        <v>#N/A</v>
      </c>
      <c r="J13130" t="e">
        <f t="shared" si="617"/>
        <v>#N/A</v>
      </c>
      <c r="L13130">
        <v>80.625</v>
      </c>
    </row>
    <row r="13131" spans="1:12" x14ac:dyDescent="0.3">
      <c r="A13131">
        <v>148.28299999999999</v>
      </c>
      <c r="B13131">
        <v>34.159999999999997</v>
      </c>
      <c r="C13131">
        <v>48.975000000000001</v>
      </c>
      <c r="D13131">
        <v>14.069800000000001</v>
      </c>
      <c r="E13131" t="s">
        <v>13134</v>
      </c>
      <c r="F13131">
        <v>19.444444444444446</v>
      </c>
      <c r="G13131">
        <f t="shared" si="615"/>
        <v>48.975000000000001</v>
      </c>
      <c r="H13131" t="e">
        <f>IF(AND(F13131&gt;19.999,F13131&lt;30),C13131,NA())</f>
        <v>#N/A</v>
      </c>
      <c r="I13131" t="e">
        <f t="shared" si="616"/>
        <v>#N/A</v>
      </c>
      <c r="J13131" t="e">
        <f t="shared" si="617"/>
        <v>#N/A</v>
      </c>
      <c r="L13131">
        <v>80.7</v>
      </c>
    </row>
    <row r="13132" spans="1:12" x14ac:dyDescent="0.3">
      <c r="A13132">
        <v>148.29</v>
      </c>
      <c r="B13132">
        <v>34.89</v>
      </c>
      <c r="C13132">
        <v>49.424999999999997</v>
      </c>
      <c r="D13132">
        <v>13.7258</v>
      </c>
      <c r="E13132" t="s">
        <v>13135</v>
      </c>
      <c r="F13132">
        <v>20</v>
      </c>
      <c r="G13132" t="e">
        <f t="shared" si="615"/>
        <v>#N/A</v>
      </c>
      <c r="H13132">
        <f>IF(AND(F13132&gt;19.999,F13132&lt;30),C13132,NA())</f>
        <v>49.424999999999997</v>
      </c>
      <c r="I13132" t="e">
        <f t="shared" si="616"/>
        <v>#N/A</v>
      </c>
      <c r="J13132" t="e">
        <f t="shared" si="617"/>
        <v>#N/A</v>
      </c>
      <c r="L13132">
        <v>80.7</v>
      </c>
    </row>
    <row r="13133" spans="1:12" x14ac:dyDescent="0.3">
      <c r="A13133">
        <v>148.297</v>
      </c>
      <c r="B13133">
        <v>36.270000000000003</v>
      </c>
      <c r="C13133">
        <v>51.6</v>
      </c>
      <c r="D13133">
        <v>14.4</v>
      </c>
      <c r="E13133" t="s">
        <v>13136</v>
      </c>
      <c r="F13133">
        <v>20.555555555555557</v>
      </c>
      <c r="G13133" t="e">
        <f t="shared" si="615"/>
        <v>#N/A</v>
      </c>
      <c r="H13133">
        <f>IF(AND(F13133&gt;19.999,F13133&lt;30),C13133,NA())</f>
        <v>51.6</v>
      </c>
      <c r="I13133" t="e">
        <f t="shared" si="616"/>
        <v>#N/A</v>
      </c>
      <c r="J13133" t="e">
        <f t="shared" si="617"/>
        <v>#N/A</v>
      </c>
      <c r="L13133">
        <v>80.7</v>
      </c>
    </row>
    <row r="13134" spans="1:12" x14ac:dyDescent="0.3">
      <c r="A13134">
        <v>148.304</v>
      </c>
      <c r="B13134">
        <v>37.29</v>
      </c>
      <c r="C13134">
        <v>54.45</v>
      </c>
      <c r="D13134">
        <v>16.140699999999999</v>
      </c>
      <c r="E13134" t="s">
        <v>13137</v>
      </c>
      <c r="F13134">
        <v>20.555555555555557</v>
      </c>
      <c r="G13134" t="e">
        <f t="shared" si="615"/>
        <v>#N/A</v>
      </c>
      <c r="H13134">
        <f>IF(AND(F13134&gt;19.999,F13134&lt;30),C13134,NA())</f>
        <v>54.45</v>
      </c>
      <c r="I13134" t="e">
        <f t="shared" si="616"/>
        <v>#N/A</v>
      </c>
      <c r="J13134" t="e">
        <f t="shared" si="617"/>
        <v>#N/A</v>
      </c>
      <c r="L13134">
        <v>80.7</v>
      </c>
    </row>
    <row r="13135" spans="1:12" x14ac:dyDescent="0.3">
      <c r="A13135">
        <v>148.31100000000001</v>
      </c>
      <c r="B13135">
        <v>38.03</v>
      </c>
      <c r="C13135">
        <v>54.825000000000003</v>
      </c>
      <c r="D13135">
        <v>15.710800000000001</v>
      </c>
      <c r="E13135" t="s">
        <v>13138</v>
      </c>
      <c r="F13135">
        <v>22.222222222222221</v>
      </c>
      <c r="G13135" t="e">
        <f t="shared" si="615"/>
        <v>#N/A</v>
      </c>
      <c r="H13135">
        <f>IF(AND(F13135&gt;19.999,F13135&lt;30),C13135,NA())</f>
        <v>54.825000000000003</v>
      </c>
      <c r="I13135" t="e">
        <f t="shared" si="616"/>
        <v>#N/A</v>
      </c>
      <c r="J13135" t="e">
        <f t="shared" si="617"/>
        <v>#N/A</v>
      </c>
      <c r="L13135">
        <v>80.849999999999994</v>
      </c>
    </row>
    <row r="13136" spans="1:12" x14ac:dyDescent="0.3">
      <c r="A13136">
        <v>148.31800000000001</v>
      </c>
      <c r="B13136">
        <v>37.869999999999997</v>
      </c>
      <c r="C13136">
        <v>54.075000000000003</v>
      </c>
      <c r="D13136">
        <v>15.1349</v>
      </c>
      <c r="E13136" t="s">
        <v>13139</v>
      </c>
      <c r="F13136">
        <v>22.222222222222221</v>
      </c>
      <c r="G13136" t="e">
        <f t="shared" si="615"/>
        <v>#N/A</v>
      </c>
      <c r="H13136">
        <f>IF(AND(F13136&gt;19.999,F13136&lt;30),C13136,NA())</f>
        <v>54.075000000000003</v>
      </c>
      <c r="I13136" t="e">
        <f t="shared" si="616"/>
        <v>#N/A</v>
      </c>
      <c r="J13136" t="e">
        <f t="shared" si="617"/>
        <v>#N/A</v>
      </c>
      <c r="L13136">
        <v>81.075000000000003</v>
      </c>
    </row>
    <row r="13137" spans="1:12" x14ac:dyDescent="0.3">
      <c r="A13137">
        <v>148.32499999999999</v>
      </c>
      <c r="B13137">
        <v>39.22</v>
      </c>
      <c r="C13137">
        <v>55.05</v>
      </c>
      <c r="D13137">
        <v>14.6416</v>
      </c>
      <c r="E13137" t="s">
        <v>13140</v>
      </c>
      <c r="F13137">
        <v>23.333333333333336</v>
      </c>
      <c r="G13137" t="e">
        <f t="shared" si="615"/>
        <v>#N/A</v>
      </c>
      <c r="H13137">
        <f>IF(AND(F13137&gt;19.999,F13137&lt;30),C13137,NA())</f>
        <v>55.05</v>
      </c>
      <c r="I13137" t="e">
        <f t="shared" si="616"/>
        <v>#N/A</v>
      </c>
      <c r="J13137" t="e">
        <f t="shared" si="617"/>
        <v>#N/A</v>
      </c>
      <c r="L13137">
        <v>81.224999999999994</v>
      </c>
    </row>
    <row r="13138" spans="1:12" x14ac:dyDescent="0.3">
      <c r="A13138">
        <v>148.33199999999999</v>
      </c>
      <c r="B13138">
        <v>38.340000000000003</v>
      </c>
      <c r="C13138">
        <v>54.524999999999999</v>
      </c>
      <c r="D13138">
        <v>15.073700000000001</v>
      </c>
      <c r="E13138" t="s">
        <v>13141</v>
      </c>
      <c r="F13138">
        <v>23.888888888888889</v>
      </c>
      <c r="G13138" t="e">
        <f t="shared" si="615"/>
        <v>#N/A</v>
      </c>
      <c r="H13138">
        <f>IF(AND(F13138&gt;19.999,F13138&lt;30),C13138,NA())</f>
        <v>54.524999999999999</v>
      </c>
      <c r="I13138" t="e">
        <f t="shared" si="616"/>
        <v>#N/A</v>
      </c>
      <c r="J13138" t="e">
        <f t="shared" si="617"/>
        <v>#N/A</v>
      </c>
      <c r="L13138">
        <v>81.224999999999994</v>
      </c>
    </row>
    <row r="13139" spans="1:12" x14ac:dyDescent="0.3">
      <c r="A13139">
        <v>148.339</v>
      </c>
      <c r="B13139">
        <v>38.31</v>
      </c>
      <c r="C13139">
        <v>53.924999999999997</v>
      </c>
      <c r="D13139">
        <v>14.5063</v>
      </c>
      <c r="E13139" t="s">
        <v>13142</v>
      </c>
      <c r="F13139">
        <v>26.111111111111111</v>
      </c>
      <c r="G13139" t="e">
        <f t="shared" si="615"/>
        <v>#N/A</v>
      </c>
      <c r="H13139">
        <f>IF(AND(F13139&gt;19.999,F13139&lt;30),C13139,NA())</f>
        <v>53.924999999999997</v>
      </c>
      <c r="I13139" t="e">
        <f t="shared" si="616"/>
        <v>#N/A</v>
      </c>
      <c r="J13139" t="e">
        <f t="shared" si="617"/>
        <v>#N/A</v>
      </c>
      <c r="L13139">
        <v>81.825000000000003</v>
      </c>
    </row>
    <row r="13140" spans="1:12" x14ac:dyDescent="0.3">
      <c r="A13140">
        <v>148.346</v>
      </c>
      <c r="B13140">
        <v>38.67</v>
      </c>
      <c r="C13140">
        <v>52.575000000000003</v>
      </c>
      <c r="D13140">
        <v>12.764799999999999</v>
      </c>
      <c r="E13140" t="s">
        <v>13143</v>
      </c>
      <c r="F13140">
        <v>25.555555555555557</v>
      </c>
      <c r="G13140" t="e">
        <f t="shared" si="615"/>
        <v>#N/A</v>
      </c>
      <c r="H13140">
        <f>IF(AND(F13140&gt;19.999,F13140&lt;30),C13140,NA())</f>
        <v>52.575000000000003</v>
      </c>
      <c r="I13140" t="e">
        <f t="shared" si="616"/>
        <v>#N/A</v>
      </c>
      <c r="J13140" t="e">
        <f t="shared" si="617"/>
        <v>#N/A</v>
      </c>
      <c r="L13140">
        <v>81.825000000000003</v>
      </c>
    </row>
    <row r="13141" spans="1:12" x14ac:dyDescent="0.3">
      <c r="A13141">
        <v>148.35300000000001</v>
      </c>
      <c r="B13141">
        <v>40.36</v>
      </c>
      <c r="C13141">
        <v>56.55</v>
      </c>
      <c r="D13141">
        <v>14.9018</v>
      </c>
      <c r="E13141" t="s">
        <v>13144</v>
      </c>
      <c r="F13141">
        <v>25</v>
      </c>
      <c r="G13141" t="e">
        <f t="shared" si="615"/>
        <v>#N/A</v>
      </c>
      <c r="H13141">
        <f>IF(AND(F13141&gt;19.999,F13141&lt;30),C13141,NA())</f>
        <v>56.55</v>
      </c>
      <c r="I13141" t="e">
        <f t="shared" si="616"/>
        <v>#N/A</v>
      </c>
      <c r="J13141" t="e">
        <f t="shared" si="617"/>
        <v>#N/A</v>
      </c>
      <c r="L13141">
        <v>81.825000000000003</v>
      </c>
    </row>
    <row r="13142" spans="1:12" x14ac:dyDescent="0.3">
      <c r="A13142">
        <v>148.36000000000001</v>
      </c>
      <c r="B13142">
        <v>39.700000000000003</v>
      </c>
      <c r="C13142">
        <v>56.55</v>
      </c>
      <c r="D13142">
        <v>15.6196</v>
      </c>
      <c r="E13142" t="s">
        <v>13145</v>
      </c>
      <c r="F13142">
        <v>26.666666666666668</v>
      </c>
      <c r="G13142" t="e">
        <f t="shared" si="615"/>
        <v>#N/A</v>
      </c>
      <c r="H13142">
        <f>IF(AND(F13142&gt;19.999,F13142&lt;30),C13142,NA())</f>
        <v>56.55</v>
      </c>
      <c r="I13142" t="e">
        <f t="shared" si="616"/>
        <v>#N/A</v>
      </c>
      <c r="J13142" t="e">
        <f t="shared" si="617"/>
        <v>#N/A</v>
      </c>
      <c r="L13142">
        <v>81.900000000000006</v>
      </c>
    </row>
    <row r="13143" spans="1:12" x14ac:dyDescent="0.3">
      <c r="A13143">
        <v>148.36699999999999</v>
      </c>
      <c r="B13143">
        <v>40.83</v>
      </c>
      <c r="C13143">
        <v>57.3</v>
      </c>
      <c r="D13143">
        <v>15.140599999999999</v>
      </c>
      <c r="E13143" t="s">
        <v>13146</v>
      </c>
      <c r="F13143">
        <v>27.222222222222225</v>
      </c>
      <c r="G13143" t="e">
        <f t="shared" si="615"/>
        <v>#N/A</v>
      </c>
      <c r="H13143">
        <f>IF(AND(F13143&gt;19.999,F13143&lt;30),C13143,NA())</f>
        <v>57.3</v>
      </c>
      <c r="I13143" t="e">
        <f t="shared" si="616"/>
        <v>#N/A</v>
      </c>
      <c r="J13143" t="e">
        <f t="shared" si="617"/>
        <v>#N/A</v>
      </c>
      <c r="L13143">
        <v>81.974999999999994</v>
      </c>
    </row>
    <row r="13144" spans="1:12" x14ac:dyDescent="0.3">
      <c r="A13144">
        <v>148.37299999999999</v>
      </c>
      <c r="B13144">
        <v>40.409999999999997</v>
      </c>
      <c r="C13144">
        <v>54.6</v>
      </c>
      <c r="D13144">
        <v>12.897399999999999</v>
      </c>
      <c r="E13144" t="s">
        <v>13147</v>
      </c>
      <c r="F13144">
        <v>28.333333333333336</v>
      </c>
      <c r="G13144" t="e">
        <f t="shared" si="615"/>
        <v>#N/A</v>
      </c>
      <c r="H13144">
        <f>IF(AND(F13144&gt;19.999,F13144&lt;30),C13144,NA())</f>
        <v>54.6</v>
      </c>
      <c r="I13144" t="e">
        <f t="shared" si="616"/>
        <v>#N/A</v>
      </c>
      <c r="J13144" t="e">
        <f t="shared" si="617"/>
        <v>#N/A</v>
      </c>
      <c r="L13144">
        <v>82.05</v>
      </c>
    </row>
    <row r="13145" spans="1:12" x14ac:dyDescent="0.3">
      <c r="A13145">
        <v>148.38</v>
      </c>
      <c r="B13145">
        <v>40.44</v>
      </c>
      <c r="C13145">
        <v>54.9</v>
      </c>
      <c r="D13145">
        <v>13.1648</v>
      </c>
      <c r="E13145" t="s">
        <v>13148</v>
      </c>
      <c r="F13145">
        <v>28.888888888888889</v>
      </c>
      <c r="G13145" t="e">
        <f t="shared" si="615"/>
        <v>#N/A</v>
      </c>
      <c r="H13145">
        <f>IF(AND(F13145&gt;19.999,F13145&lt;30),C13145,NA())</f>
        <v>54.9</v>
      </c>
      <c r="I13145" t="e">
        <f t="shared" si="616"/>
        <v>#N/A</v>
      </c>
      <c r="J13145" t="e">
        <f t="shared" si="617"/>
        <v>#N/A</v>
      </c>
      <c r="L13145">
        <v>82.125</v>
      </c>
    </row>
    <row r="13146" spans="1:12" x14ac:dyDescent="0.3">
      <c r="A13146">
        <v>148.387</v>
      </c>
      <c r="B13146">
        <v>40.82</v>
      </c>
      <c r="C13146">
        <v>54.075000000000003</v>
      </c>
      <c r="D13146">
        <v>11.926500000000001</v>
      </c>
      <c r="E13146" t="s">
        <v>13149</v>
      </c>
      <c r="F13146">
        <v>30.555555555555557</v>
      </c>
      <c r="G13146" t="e">
        <f t="shared" si="615"/>
        <v>#N/A</v>
      </c>
      <c r="H13146" t="e">
        <f>IF(AND(F13146&gt;19.999,F13146&lt;30),C13146,NA())</f>
        <v>#N/A</v>
      </c>
      <c r="I13146">
        <f t="shared" si="616"/>
        <v>54.075000000000003</v>
      </c>
      <c r="J13146" t="e">
        <f t="shared" si="617"/>
        <v>#N/A</v>
      </c>
      <c r="L13146">
        <v>82.2</v>
      </c>
    </row>
    <row r="13147" spans="1:12" x14ac:dyDescent="0.3">
      <c r="A13147">
        <v>148.39400000000001</v>
      </c>
      <c r="B13147">
        <v>41.54</v>
      </c>
      <c r="C13147">
        <v>53.625</v>
      </c>
      <c r="D13147">
        <v>10.6934</v>
      </c>
      <c r="E13147" t="s">
        <v>13150</v>
      </c>
      <c r="F13147">
        <v>31.111111111111114</v>
      </c>
      <c r="G13147" t="e">
        <f t="shared" si="615"/>
        <v>#N/A</v>
      </c>
      <c r="H13147" t="e">
        <f>IF(AND(F13147&gt;19.999,F13147&lt;30),C13147,NA())</f>
        <v>#N/A</v>
      </c>
      <c r="I13147">
        <f t="shared" si="616"/>
        <v>53.625</v>
      </c>
      <c r="J13147" t="e">
        <f t="shared" si="617"/>
        <v>#N/A</v>
      </c>
      <c r="L13147">
        <v>82.2</v>
      </c>
    </row>
    <row r="13148" spans="1:12" x14ac:dyDescent="0.3">
      <c r="A13148">
        <v>148.40100000000001</v>
      </c>
      <c r="B13148">
        <v>41.81</v>
      </c>
      <c r="C13148">
        <v>54.524999999999999</v>
      </c>
      <c r="D13148">
        <v>11.299799999999999</v>
      </c>
      <c r="E13148" t="s">
        <v>13151</v>
      </c>
      <c r="F13148">
        <v>31.666666666666668</v>
      </c>
      <c r="G13148" t="e">
        <f t="shared" si="615"/>
        <v>#N/A</v>
      </c>
      <c r="H13148" t="e">
        <f>IF(AND(F13148&gt;19.999,F13148&lt;30),C13148,NA())</f>
        <v>#N/A</v>
      </c>
      <c r="I13148">
        <f t="shared" si="616"/>
        <v>54.524999999999999</v>
      </c>
      <c r="J13148" t="e">
        <f t="shared" si="617"/>
        <v>#N/A</v>
      </c>
      <c r="L13148">
        <v>82.2</v>
      </c>
    </row>
    <row r="13149" spans="1:12" x14ac:dyDescent="0.3">
      <c r="A13149">
        <v>148.40799999999999</v>
      </c>
      <c r="B13149">
        <v>42.18</v>
      </c>
      <c r="C13149">
        <v>51.75</v>
      </c>
      <c r="D13149">
        <v>8.1223899999999993</v>
      </c>
      <c r="E13149" t="s">
        <v>13152</v>
      </c>
      <c r="F13149">
        <v>32.777777777777779</v>
      </c>
      <c r="G13149" t="e">
        <f t="shared" si="615"/>
        <v>#N/A</v>
      </c>
      <c r="H13149" t="e">
        <f>IF(AND(F13149&gt;19.999,F13149&lt;30),C13149,NA())</f>
        <v>#N/A</v>
      </c>
      <c r="I13149">
        <f t="shared" si="616"/>
        <v>51.75</v>
      </c>
      <c r="J13149" t="e">
        <f t="shared" si="617"/>
        <v>#N/A</v>
      </c>
      <c r="L13149">
        <v>82.275000000000006</v>
      </c>
    </row>
    <row r="13150" spans="1:12" x14ac:dyDescent="0.3">
      <c r="A13150">
        <v>148.41499999999999</v>
      </c>
      <c r="B13150">
        <v>43.41</v>
      </c>
      <c r="C13150">
        <v>51.15</v>
      </c>
      <c r="D13150">
        <v>6.1846699999999997</v>
      </c>
      <c r="E13150" t="s">
        <v>13153</v>
      </c>
      <c r="F13150">
        <v>33.333333333333336</v>
      </c>
      <c r="G13150" t="e">
        <f t="shared" si="615"/>
        <v>#N/A</v>
      </c>
      <c r="H13150" t="e">
        <f>IF(AND(F13150&gt;19.999,F13150&lt;30),C13150,NA())</f>
        <v>#N/A</v>
      </c>
      <c r="I13150">
        <f t="shared" si="616"/>
        <v>51.15</v>
      </c>
      <c r="J13150" t="e">
        <f t="shared" si="617"/>
        <v>#N/A</v>
      </c>
      <c r="L13150">
        <v>82.65</v>
      </c>
    </row>
    <row r="13151" spans="1:12" x14ac:dyDescent="0.3">
      <c r="A13151">
        <v>148.422</v>
      </c>
      <c r="B13151">
        <v>43.55</v>
      </c>
      <c r="C13151">
        <v>48.524999999999999</v>
      </c>
      <c r="D13151">
        <v>3.40741</v>
      </c>
      <c r="E13151" t="s">
        <v>13154</v>
      </c>
      <c r="F13151">
        <v>34.444444444444443</v>
      </c>
      <c r="G13151" t="e">
        <f t="shared" si="615"/>
        <v>#N/A</v>
      </c>
      <c r="H13151" t="e">
        <f>IF(AND(F13151&gt;19.999,F13151&lt;30),C13151,NA())</f>
        <v>#N/A</v>
      </c>
      <c r="I13151">
        <f t="shared" si="616"/>
        <v>48.524999999999999</v>
      </c>
      <c r="J13151" t="e">
        <f t="shared" si="617"/>
        <v>#N/A</v>
      </c>
      <c r="L13151">
        <v>82.724999999999994</v>
      </c>
    </row>
    <row r="13152" spans="1:12" x14ac:dyDescent="0.3">
      <c r="A13152">
        <v>148.429</v>
      </c>
      <c r="B13152">
        <v>43.85</v>
      </c>
      <c r="C13152">
        <v>49.274999999999999</v>
      </c>
      <c r="D13152">
        <v>3.83114</v>
      </c>
      <c r="E13152" t="s">
        <v>13155</v>
      </c>
      <c r="F13152">
        <v>33.888888888888893</v>
      </c>
      <c r="G13152" t="e">
        <f t="shared" si="615"/>
        <v>#N/A</v>
      </c>
      <c r="H13152" t="e">
        <f>IF(AND(F13152&gt;19.999,F13152&lt;30),C13152,NA())</f>
        <v>#N/A</v>
      </c>
      <c r="I13152">
        <f t="shared" si="616"/>
        <v>49.274999999999999</v>
      </c>
      <c r="J13152" t="e">
        <f t="shared" si="617"/>
        <v>#N/A</v>
      </c>
      <c r="L13152">
        <v>83.325000000000003</v>
      </c>
    </row>
    <row r="13153" spans="1:12" x14ac:dyDescent="0.3">
      <c r="A13153">
        <v>148.43600000000001</v>
      </c>
      <c r="B13153">
        <v>43.75</v>
      </c>
      <c r="C13153">
        <v>49.875</v>
      </c>
      <c r="D13153">
        <v>4.5398899999999998</v>
      </c>
      <c r="E13153" t="s">
        <v>13156</v>
      </c>
      <c r="F13153">
        <v>35</v>
      </c>
      <c r="G13153" t="e">
        <f t="shared" si="615"/>
        <v>#N/A</v>
      </c>
      <c r="H13153" t="e">
        <f>IF(AND(F13153&gt;19.999,F13153&lt;30),C13153,NA())</f>
        <v>#N/A</v>
      </c>
      <c r="I13153">
        <f t="shared" si="616"/>
        <v>49.875</v>
      </c>
      <c r="J13153" t="e">
        <f t="shared" si="617"/>
        <v>#N/A</v>
      </c>
      <c r="L13153">
        <v>83.4</v>
      </c>
    </row>
    <row r="13154" spans="1:12" x14ac:dyDescent="0.3">
      <c r="A13154">
        <v>148.44300000000001</v>
      </c>
      <c r="B13154">
        <v>43.02</v>
      </c>
      <c r="C13154">
        <v>46.65</v>
      </c>
      <c r="D13154">
        <v>2.1088300000000002</v>
      </c>
      <c r="E13154" t="s">
        <v>13157</v>
      </c>
      <c r="F13154">
        <v>35.555555555555557</v>
      </c>
      <c r="G13154" t="e">
        <f t="shared" si="615"/>
        <v>#N/A</v>
      </c>
      <c r="H13154" t="e">
        <f>IF(AND(F13154&gt;19.999,F13154&lt;30),C13154,NA())</f>
        <v>#N/A</v>
      </c>
      <c r="I13154">
        <f t="shared" si="616"/>
        <v>46.65</v>
      </c>
      <c r="J13154" t="e">
        <f t="shared" si="617"/>
        <v>#N/A</v>
      </c>
      <c r="L13154">
        <v>83.55</v>
      </c>
    </row>
    <row r="13155" spans="1:12" x14ac:dyDescent="0.3">
      <c r="A13155">
        <v>148.44999999999999</v>
      </c>
      <c r="B13155">
        <v>45.83</v>
      </c>
      <c r="C13155">
        <v>47.4</v>
      </c>
      <c r="D13155">
        <v>-0.19727</v>
      </c>
      <c r="E13155" t="s">
        <v>13158</v>
      </c>
      <c r="F13155">
        <v>35.555555555555557</v>
      </c>
      <c r="G13155" t="e">
        <f t="shared" si="615"/>
        <v>#N/A</v>
      </c>
      <c r="H13155" t="e">
        <f>IF(AND(F13155&gt;19.999,F13155&lt;30),C13155,NA())</f>
        <v>#N/A</v>
      </c>
      <c r="I13155">
        <f t="shared" si="616"/>
        <v>47.4</v>
      </c>
      <c r="J13155" t="e">
        <f t="shared" si="617"/>
        <v>#N/A</v>
      </c>
      <c r="L13155">
        <v>84</v>
      </c>
    </row>
    <row r="13156" spans="1:12" x14ac:dyDescent="0.3">
      <c r="A13156">
        <v>148.45699999999999</v>
      </c>
      <c r="B13156">
        <v>46.44</v>
      </c>
      <c r="C13156">
        <v>48.674999999999997</v>
      </c>
      <c r="D13156">
        <v>0.41430699999999998</v>
      </c>
      <c r="E13156" t="s">
        <v>13159</v>
      </c>
      <c r="F13156">
        <v>33.888888888888893</v>
      </c>
      <c r="G13156" t="e">
        <f t="shared" si="615"/>
        <v>#N/A</v>
      </c>
      <c r="H13156" t="e">
        <f>IF(AND(F13156&gt;19.999,F13156&lt;30),C13156,NA())</f>
        <v>#N/A</v>
      </c>
      <c r="I13156">
        <f t="shared" si="616"/>
        <v>48.674999999999997</v>
      </c>
      <c r="J13156" t="e">
        <f t="shared" si="617"/>
        <v>#N/A</v>
      </c>
      <c r="L13156">
        <v>84</v>
      </c>
    </row>
    <row r="13157" spans="1:12" x14ac:dyDescent="0.3">
      <c r="A13157">
        <v>148.464</v>
      </c>
      <c r="B13157">
        <v>49.52</v>
      </c>
      <c r="C13157">
        <v>54.075000000000003</v>
      </c>
      <c r="D13157">
        <v>2.4645600000000001</v>
      </c>
      <c r="E13157" t="s">
        <v>13160</v>
      </c>
      <c r="F13157">
        <v>35</v>
      </c>
      <c r="G13157" t="e">
        <f t="shared" si="615"/>
        <v>#N/A</v>
      </c>
      <c r="H13157" t="e">
        <f>IF(AND(F13157&gt;19.999,F13157&lt;30),C13157,NA())</f>
        <v>#N/A</v>
      </c>
      <c r="I13157">
        <f t="shared" si="616"/>
        <v>54.075000000000003</v>
      </c>
      <c r="J13157" t="e">
        <f t="shared" si="617"/>
        <v>#N/A</v>
      </c>
      <c r="L13157">
        <v>84</v>
      </c>
    </row>
    <row r="13158" spans="1:12" x14ac:dyDescent="0.3">
      <c r="A13158">
        <v>148.471</v>
      </c>
      <c r="B13158">
        <v>48.87</v>
      </c>
      <c r="C13158">
        <v>46.274999999999999</v>
      </c>
      <c r="D13158">
        <v>-4.6285100000000003</v>
      </c>
      <c r="E13158" t="s">
        <v>13161</v>
      </c>
      <c r="F13158">
        <v>36.111111111111114</v>
      </c>
      <c r="G13158" t="e">
        <f t="shared" si="615"/>
        <v>#N/A</v>
      </c>
      <c r="H13158" t="e">
        <f>IF(AND(F13158&gt;19.999,F13158&lt;30),C13158,NA())</f>
        <v>#N/A</v>
      </c>
      <c r="I13158">
        <f t="shared" si="616"/>
        <v>46.274999999999999</v>
      </c>
      <c r="J13158" t="e">
        <f t="shared" si="617"/>
        <v>#N/A</v>
      </c>
      <c r="L13158">
        <v>84.3</v>
      </c>
    </row>
    <row r="13159" spans="1:12" x14ac:dyDescent="0.3">
      <c r="A13159">
        <v>148.47800000000001</v>
      </c>
      <c r="B13159">
        <v>48.89</v>
      </c>
      <c r="C13159">
        <v>43.2</v>
      </c>
      <c r="D13159">
        <v>-7.7252599999999996</v>
      </c>
      <c r="E13159" t="s">
        <v>13162</v>
      </c>
      <c r="F13159">
        <v>36.666666666666671</v>
      </c>
      <c r="G13159" t="e">
        <f t="shared" si="615"/>
        <v>#N/A</v>
      </c>
      <c r="H13159" t="e">
        <f>IF(AND(F13159&gt;19.999,F13159&lt;30),C13159,NA())</f>
        <v>#N/A</v>
      </c>
      <c r="I13159">
        <f t="shared" si="616"/>
        <v>43.2</v>
      </c>
      <c r="J13159" t="e">
        <f t="shared" si="617"/>
        <v>#N/A</v>
      </c>
      <c r="L13159">
        <v>84.3</v>
      </c>
    </row>
    <row r="13160" spans="1:12" x14ac:dyDescent="0.3">
      <c r="A13160">
        <v>148.48500000000001</v>
      </c>
      <c r="B13160">
        <v>49.97</v>
      </c>
      <c r="C13160">
        <v>37.049999999999997</v>
      </c>
      <c r="D13160">
        <v>-15.049799999999999</v>
      </c>
      <c r="E13160" t="s">
        <v>13163</v>
      </c>
      <c r="F13160">
        <v>38.333333333333336</v>
      </c>
      <c r="G13160" t="e">
        <f t="shared" si="615"/>
        <v>#N/A</v>
      </c>
      <c r="H13160" t="e">
        <f>IF(AND(F13160&gt;19.999,F13160&lt;30),C13160,NA())</f>
        <v>#N/A</v>
      </c>
      <c r="I13160">
        <f t="shared" si="616"/>
        <v>37.049999999999997</v>
      </c>
      <c r="J13160" t="e">
        <f t="shared" si="617"/>
        <v>#N/A</v>
      </c>
      <c r="L13160">
        <v>84.45</v>
      </c>
    </row>
    <row r="13161" spans="1:12" x14ac:dyDescent="0.3">
      <c r="A13161">
        <v>148.49199999999999</v>
      </c>
      <c r="B13161">
        <v>51.4</v>
      </c>
      <c r="C13161">
        <v>35.024999999999999</v>
      </c>
      <c r="D13161">
        <v>-18.630099999999999</v>
      </c>
      <c r="E13161" t="s">
        <v>13164</v>
      </c>
      <c r="F13161">
        <v>38.888888888888893</v>
      </c>
      <c r="G13161" t="e">
        <f t="shared" si="615"/>
        <v>#N/A</v>
      </c>
      <c r="H13161" t="e">
        <f>IF(AND(F13161&gt;19.999,F13161&lt;30),C13161,NA())</f>
        <v>#N/A</v>
      </c>
      <c r="I13161">
        <f t="shared" si="616"/>
        <v>35.024999999999999</v>
      </c>
      <c r="J13161" t="e">
        <f t="shared" si="617"/>
        <v>#N/A</v>
      </c>
      <c r="L13161">
        <v>84.45</v>
      </c>
    </row>
    <row r="13162" spans="1:12" x14ac:dyDescent="0.3">
      <c r="A13162">
        <v>148.49799999999999</v>
      </c>
      <c r="B13162">
        <v>51.05</v>
      </c>
      <c r="C13162">
        <v>30.524999999999999</v>
      </c>
      <c r="D13162">
        <v>-22.749400000000001</v>
      </c>
      <c r="E13162" t="s">
        <v>13165</v>
      </c>
      <c r="F13162">
        <v>38.888888888888893</v>
      </c>
      <c r="G13162" t="e">
        <f t="shared" si="615"/>
        <v>#N/A</v>
      </c>
      <c r="H13162" t="e">
        <f>IF(AND(F13162&gt;19.999,F13162&lt;30),C13162,NA())</f>
        <v>#N/A</v>
      </c>
      <c r="I13162">
        <f t="shared" si="616"/>
        <v>30.524999999999999</v>
      </c>
      <c r="J13162" t="e">
        <f t="shared" si="617"/>
        <v>#N/A</v>
      </c>
      <c r="L13162">
        <v>84.6</v>
      </c>
    </row>
    <row r="13163" spans="1:12" x14ac:dyDescent="0.3">
      <c r="A13163">
        <v>148.505</v>
      </c>
      <c r="B13163">
        <v>51.73</v>
      </c>
      <c r="C13163">
        <v>33.375</v>
      </c>
      <c r="D13163">
        <v>-20.638999999999999</v>
      </c>
      <c r="E13163" t="s">
        <v>13166</v>
      </c>
      <c r="F13163">
        <v>40</v>
      </c>
      <c r="G13163" t="e">
        <f t="shared" si="615"/>
        <v>#N/A</v>
      </c>
      <c r="H13163" t="e">
        <f>IF(AND(F13163&gt;19.999,F13163&lt;30),C13163,NA())</f>
        <v>#N/A</v>
      </c>
      <c r="I13163" t="e">
        <f t="shared" si="616"/>
        <v>#N/A</v>
      </c>
      <c r="J13163" t="e">
        <f t="shared" si="617"/>
        <v>#N/A</v>
      </c>
      <c r="L13163">
        <v>84.825000000000003</v>
      </c>
    </row>
    <row r="13164" spans="1:12" x14ac:dyDescent="0.3">
      <c r="A13164">
        <v>148.512</v>
      </c>
      <c r="B13164">
        <v>50.57</v>
      </c>
      <c r="C13164">
        <v>29.024999999999999</v>
      </c>
      <c r="D13164">
        <v>-23.727399999999999</v>
      </c>
      <c r="E13164" t="s">
        <v>13167</v>
      </c>
      <c r="F13164">
        <v>40.555555555555557</v>
      </c>
      <c r="G13164" t="e">
        <f t="shared" si="615"/>
        <v>#N/A</v>
      </c>
      <c r="H13164" t="e">
        <f>IF(AND(F13164&gt;19.999,F13164&lt;30),C13164,NA())</f>
        <v>#N/A</v>
      </c>
      <c r="I13164" t="e">
        <f t="shared" si="616"/>
        <v>#N/A</v>
      </c>
      <c r="J13164">
        <f t="shared" si="617"/>
        <v>29.024999999999999</v>
      </c>
      <c r="L13164">
        <v>84.9</v>
      </c>
    </row>
    <row r="13165" spans="1:12" x14ac:dyDescent="0.3">
      <c r="A13165">
        <v>148.51900000000001</v>
      </c>
      <c r="B13165">
        <v>49.46</v>
      </c>
      <c r="C13165">
        <v>24.9</v>
      </c>
      <c r="D13165">
        <v>-26.645199999999999</v>
      </c>
      <c r="E13165" t="s">
        <v>13168</v>
      </c>
      <c r="F13165">
        <v>41.111111111111114</v>
      </c>
      <c r="G13165" t="e">
        <f t="shared" si="615"/>
        <v>#N/A</v>
      </c>
      <c r="H13165" t="e">
        <f>IF(AND(F13165&gt;19.999,F13165&lt;30),C13165,NA())</f>
        <v>#N/A</v>
      </c>
      <c r="I13165" t="e">
        <f t="shared" si="616"/>
        <v>#N/A</v>
      </c>
      <c r="J13165">
        <f t="shared" si="617"/>
        <v>24.9</v>
      </c>
      <c r="L13165">
        <v>84.974999999999994</v>
      </c>
    </row>
    <row r="13166" spans="1:12" x14ac:dyDescent="0.3">
      <c r="A13166">
        <v>148.52600000000001</v>
      </c>
      <c r="B13166">
        <v>49.71</v>
      </c>
      <c r="C13166">
        <v>22.425000000000001</v>
      </c>
      <c r="D13166">
        <v>-29.392099999999999</v>
      </c>
      <c r="E13166" t="s">
        <v>13169</v>
      </c>
      <c r="F13166">
        <v>41.666666666666671</v>
      </c>
      <c r="G13166" t="e">
        <f t="shared" si="615"/>
        <v>#N/A</v>
      </c>
      <c r="H13166" t="e">
        <f>IF(AND(F13166&gt;19.999,F13166&lt;30),C13166,NA())</f>
        <v>#N/A</v>
      </c>
      <c r="I13166" t="e">
        <f t="shared" si="616"/>
        <v>#N/A</v>
      </c>
      <c r="J13166">
        <f t="shared" si="617"/>
        <v>22.425000000000001</v>
      </c>
      <c r="L13166">
        <v>85.2</v>
      </c>
    </row>
    <row r="13167" spans="1:12" x14ac:dyDescent="0.3">
      <c r="A13167">
        <v>148.53299999999999</v>
      </c>
      <c r="B13167">
        <v>47.14</v>
      </c>
      <c r="C13167">
        <v>17.100000000000001</v>
      </c>
      <c r="D13167">
        <v>-31.922000000000001</v>
      </c>
      <c r="E13167" t="s">
        <v>13170</v>
      </c>
      <c r="F13167">
        <v>41.111111111111114</v>
      </c>
      <c r="G13167" t="e">
        <f t="shared" si="615"/>
        <v>#N/A</v>
      </c>
      <c r="H13167" t="e">
        <f>IF(AND(F13167&gt;19.999,F13167&lt;30),C13167,NA())</f>
        <v>#N/A</v>
      </c>
      <c r="I13167" t="e">
        <f t="shared" si="616"/>
        <v>#N/A</v>
      </c>
      <c r="J13167">
        <f t="shared" si="617"/>
        <v>17.100000000000001</v>
      </c>
      <c r="L13167">
        <v>85.2</v>
      </c>
    </row>
    <row r="13168" spans="1:12" x14ac:dyDescent="0.3">
      <c r="A13168">
        <v>148.54</v>
      </c>
      <c r="B13168">
        <v>47.76</v>
      </c>
      <c r="C13168">
        <v>19.875</v>
      </c>
      <c r="D13168">
        <v>-29.821300000000001</v>
      </c>
      <c r="E13168" t="s">
        <v>13171</v>
      </c>
      <c r="F13168">
        <v>41.111111111111114</v>
      </c>
      <c r="G13168" t="e">
        <f t="shared" si="615"/>
        <v>#N/A</v>
      </c>
      <c r="H13168" t="e">
        <f>IF(AND(F13168&gt;19.999,F13168&lt;30),C13168,NA())</f>
        <v>#N/A</v>
      </c>
      <c r="I13168" t="e">
        <f t="shared" si="616"/>
        <v>#N/A</v>
      </c>
      <c r="J13168">
        <f t="shared" si="617"/>
        <v>19.875</v>
      </c>
      <c r="L13168">
        <v>85.275000000000006</v>
      </c>
    </row>
    <row r="13169" spans="1:12" x14ac:dyDescent="0.3">
      <c r="A13169">
        <v>148.547</v>
      </c>
      <c r="B13169">
        <v>49.2</v>
      </c>
      <c r="C13169">
        <v>22.425000000000001</v>
      </c>
      <c r="D13169">
        <v>-28.837399999999999</v>
      </c>
      <c r="E13169" t="s">
        <v>13172</v>
      </c>
      <c r="F13169">
        <v>41.111111111111114</v>
      </c>
      <c r="G13169" t="e">
        <f t="shared" si="615"/>
        <v>#N/A</v>
      </c>
      <c r="H13169" t="e">
        <f>IF(AND(F13169&gt;19.999,F13169&lt;30),C13169,NA())</f>
        <v>#N/A</v>
      </c>
      <c r="I13169" t="e">
        <f t="shared" si="616"/>
        <v>#N/A</v>
      </c>
      <c r="J13169">
        <f t="shared" si="617"/>
        <v>22.425000000000001</v>
      </c>
      <c r="L13169">
        <v>85.424999999999997</v>
      </c>
    </row>
    <row r="13170" spans="1:12" x14ac:dyDescent="0.3">
      <c r="A13170">
        <v>148.554</v>
      </c>
      <c r="B13170">
        <v>49.1</v>
      </c>
      <c r="C13170">
        <v>26.1</v>
      </c>
      <c r="D13170">
        <v>-25.053699999999999</v>
      </c>
      <c r="E13170" t="s">
        <v>13173</v>
      </c>
      <c r="F13170">
        <v>40.555555555555557</v>
      </c>
      <c r="G13170" t="e">
        <f t="shared" si="615"/>
        <v>#N/A</v>
      </c>
      <c r="H13170" t="e">
        <f>IF(AND(F13170&gt;19.999,F13170&lt;30),C13170,NA())</f>
        <v>#N/A</v>
      </c>
      <c r="I13170" t="e">
        <f t="shared" si="616"/>
        <v>#N/A</v>
      </c>
      <c r="J13170">
        <f t="shared" si="617"/>
        <v>26.1</v>
      </c>
      <c r="L13170">
        <v>85.724999999999994</v>
      </c>
    </row>
    <row r="13171" spans="1:12" x14ac:dyDescent="0.3">
      <c r="A13171">
        <v>148.56100000000001</v>
      </c>
      <c r="B13171">
        <v>53.15</v>
      </c>
      <c r="C13171">
        <v>34.950000000000003</v>
      </c>
      <c r="D13171">
        <v>-20.6083</v>
      </c>
      <c r="E13171" t="s">
        <v>13174</v>
      </c>
      <c r="F13171">
        <v>40</v>
      </c>
      <c r="G13171" t="e">
        <f t="shared" si="615"/>
        <v>#N/A</v>
      </c>
      <c r="H13171" t="e">
        <f>IF(AND(F13171&gt;19.999,F13171&lt;30),C13171,NA())</f>
        <v>#N/A</v>
      </c>
      <c r="I13171" t="e">
        <f t="shared" si="616"/>
        <v>#N/A</v>
      </c>
      <c r="J13171" t="e">
        <f t="shared" si="617"/>
        <v>#N/A</v>
      </c>
      <c r="L13171">
        <v>85.875</v>
      </c>
    </row>
    <row r="13172" spans="1:12" x14ac:dyDescent="0.3">
      <c r="A13172">
        <v>148.56800000000001</v>
      </c>
      <c r="B13172">
        <v>53.97</v>
      </c>
      <c r="C13172">
        <v>35.625</v>
      </c>
      <c r="D13172">
        <v>-20.825199999999999</v>
      </c>
      <c r="E13172" t="s">
        <v>13175</v>
      </c>
      <c r="F13172">
        <v>40</v>
      </c>
      <c r="G13172" t="e">
        <f t="shared" si="615"/>
        <v>#N/A</v>
      </c>
      <c r="H13172" t="e">
        <f>IF(AND(F13172&gt;19.999,F13172&lt;30),C13172,NA())</f>
        <v>#N/A</v>
      </c>
      <c r="I13172" t="e">
        <f t="shared" si="616"/>
        <v>#N/A</v>
      </c>
      <c r="J13172" t="e">
        <f t="shared" si="617"/>
        <v>#N/A</v>
      </c>
      <c r="L13172">
        <v>85.95</v>
      </c>
    </row>
    <row r="13173" spans="1:12" x14ac:dyDescent="0.3">
      <c r="A13173">
        <v>148.57499999999999</v>
      </c>
      <c r="B13173">
        <v>52.66</v>
      </c>
      <c r="C13173">
        <v>30.524999999999999</v>
      </c>
      <c r="D13173">
        <v>-24.500399999999999</v>
      </c>
      <c r="E13173" t="s">
        <v>13176</v>
      </c>
      <c r="F13173">
        <v>39.444444444444443</v>
      </c>
      <c r="G13173" t="e">
        <f t="shared" si="615"/>
        <v>#N/A</v>
      </c>
      <c r="H13173" t="e">
        <f>IF(AND(F13173&gt;19.999,F13173&lt;30),C13173,NA())</f>
        <v>#N/A</v>
      </c>
      <c r="I13173">
        <f t="shared" si="616"/>
        <v>30.524999999999999</v>
      </c>
      <c r="J13173" t="e">
        <f t="shared" si="617"/>
        <v>#N/A</v>
      </c>
      <c r="L13173">
        <v>85.95</v>
      </c>
    </row>
    <row r="13174" spans="1:12" x14ac:dyDescent="0.3">
      <c r="A13174">
        <v>148.58199999999999</v>
      </c>
      <c r="B13174">
        <v>55.88</v>
      </c>
      <c r="C13174">
        <v>41.625</v>
      </c>
      <c r="D13174">
        <v>-16.9024</v>
      </c>
      <c r="E13174" t="s">
        <v>13177</v>
      </c>
      <c r="F13174">
        <v>39.444444444444443</v>
      </c>
      <c r="G13174" t="e">
        <f t="shared" si="615"/>
        <v>#N/A</v>
      </c>
      <c r="H13174" t="e">
        <f>IF(AND(F13174&gt;19.999,F13174&lt;30),C13174,NA())</f>
        <v>#N/A</v>
      </c>
      <c r="I13174">
        <f t="shared" si="616"/>
        <v>41.625</v>
      </c>
      <c r="J13174" t="e">
        <f t="shared" si="617"/>
        <v>#N/A</v>
      </c>
      <c r="L13174">
        <v>86.1</v>
      </c>
    </row>
    <row r="13175" spans="1:12" x14ac:dyDescent="0.3">
      <c r="A13175">
        <v>148.589</v>
      </c>
      <c r="B13175">
        <v>55.55</v>
      </c>
      <c r="C13175">
        <v>39.450000000000003</v>
      </c>
      <c r="D13175">
        <v>-18.718499999999999</v>
      </c>
      <c r="E13175" t="s">
        <v>13178</v>
      </c>
      <c r="F13175">
        <v>38.333333333333336</v>
      </c>
      <c r="G13175" t="e">
        <f t="shared" si="615"/>
        <v>#N/A</v>
      </c>
      <c r="H13175" t="e">
        <f>IF(AND(F13175&gt;19.999,F13175&lt;30),C13175,NA())</f>
        <v>#N/A</v>
      </c>
      <c r="I13175">
        <f t="shared" si="616"/>
        <v>39.450000000000003</v>
      </c>
      <c r="J13175" t="e">
        <f t="shared" si="617"/>
        <v>#N/A</v>
      </c>
      <c r="L13175">
        <v>86.25</v>
      </c>
    </row>
    <row r="13176" spans="1:12" x14ac:dyDescent="0.3">
      <c r="A13176">
        <v>148.596</v>
      </c>
      <c r="B13176">
        <v>55.59</v>
      </c>
      <c r="C13176">
        <v>40.725000000000001</v>
      </c>
      <c r="D13176">
        <v>-17.486999999999998</v>
      </c>
      <c r="E13176" t="s">
        <v>13179</v>
      </c>
      <c r="F13176">
        <v>40</v>
      </c>
      <c r="G13176" t="e">
        <f t="shared" si="615"/>
        <v>#N/A</v>
      </c>
      <c r="H13176" t="e">
        <f>IF(AND(F13176&gt;19.999,F13176&lt;30),C13176,NA())</f>
        <v>#N/A</v>
      </c>
      <c r="I13176" t="e">
        <f t="shared" si="616"/>
        <v>#N/A</v>
      </c>
      <c r="J13176" t="e">
        <f t="shared" si="617"/>
        <v>#N/A</v>
      </c>
      <c r="L13176">
        <v>86.4</v>
      </c>
    </row>
    <row r="13177" spans="1:12" x14ac:dyDescent="0.3">
      <c r="A13177">
        <v>148.60300000000001</v>
      </c>
      <c r="B13177">
        <v>57</v>
      </c>
      <c r="C13177">
        <v>42</v>
      </c>
      <c r="D13177">
        <v>-17.7455</v>
      </c>
      <c r="E13177" t="s">
        <v>13180</v>
      </c>
      <c r="F13177">
        <v>37.777777777777779</v>
      </c>
      <c r="G13177" t="e">
        <f t="shared" si="615"/>
        <v>#N/A</v>
      </c>
      <c r="H13177" t="e">
        <f>IF(AND(F13177&gt;19.999,F13177&lt;30),C13177,NA())</f>
        <v>#N/A</v>
      </c>
      <c r="I13177">
        <f t="shared" si="616"/>
        <v>42</v>
      </c>
      <c r="J13177" t="e">
        <f t="shared" si="617"/>
        <v>#N/A</v>
      </c>
      <c r="L13177">
        <v>86.625</v>
      </c>
    </row>
    <row r="13178" spans="1:12" x14ac:dyDescent="0.3">
      <c r="A13178">
        <v>148.61000000000001</v>
      </c>
      <c r="B13178">
        <v>55.35</v>
      </c>
      <c r="C13178">
        <v>48.825000000000003</v>
      </c>
      <c r="D13178">
        <v>-9.1260200000000005</v>
      </c>
      <c r="E13178" t="s">
        <v>13181</v>
      </c>
      <c r="F13178">
        <v>37.222222222222221</v>
      </c>
      <c r="G13178" t="e">
        <f t="shared" si="615"/>
        <v>#N/A</v>
      </c>
      <c r="H13178" t="e">
        <f>IF(AND(F13178&gt;19.999,F13178&lt;30),C13178,NA())</f>
        <v>#N/A</v>
      </c>
      <c r="I13178">
        <f t="shared" si="616"/>
        <v>48.825000000000003</v>
      </c>
      <c r="J13178" t="e">
        <f t="shared" si="617"/>
        <v>#N/A</v>
      </c>
      <c r="L13178">
        <v>86.924999999999997</v>
      </c>
    </row>
    <row r="13179" spans="1:12" x14ac:dyDescent="0.3">
      <c r="A13179">
        <v>148.61699999999999</v>
      </c>
      <c r="B13179">
        <v>56.48</v>
      </c>
      <c r="C13179">
        <v>46.875</v>
      </c>
      <c r="D13179">
        <v>-12.305</v>
      </c>
      <c r="E13179" t="s">
        <v>13182</v>
      </c>
      <c r="F13179">
        <v>36.666666666666671</v>
      </c>
      <c r="G13179" t="e">
        <f t="shared" si="615"/>
        <v>#N/A</v>
      </c>
      <c r="H13179" t="e">
        <f>IF(AND(F13179&gt;19.999,F13179&lt;30),C13179,NA())</f>
        <v>#N/A</v>
      </c>
      <c r="I13179">
        <f t="shared" si="616"/>
        <v>46.875</v>
      </c>
      <c r="J13179" t="e">
        <f t="shared" si="617"/>
        <v>#N/A</v>
      </c>
      <c r="L13179">
        <v>86.924999999999997</v>
      </c>
    </row>
    <row r="13180" spans="1:12" x14ac:dyDescent="0.3">
      <c r="A13180">
        <v>148.62299999999999</v>
      </c>
      <c r="B13180">
        <v>56.27</v>
      </c>
      <c r="C13180">
        <v>48.6</v>
      </c>
      <c r="D13180">
        <v>-10.351599999999999</v>
      </c>
      <c r="E13180" t="s">
        <v>13183</v>
      </c>
      <c r="F13180">
        <v>37.222222222222221</v>
      </c>
      <c r="G13180" t="e">
        <f t="shared" si="615"/>
        <v>#N/A</v>
      </c>
      <c r="H13180" t="e">
        <f>IF(AND(F13180&gt;19.999,F13180&lt;30),C13180,NA())</f>
        <v>#N/A</v>
      </c>
      <c r="I13180">
        <f t="shared" si="616"/>
        <v>48.6</v>
      </c>
      <c r="J13180" t="e">
        <f t="shared" si="617"/>
        <v>#N/A</v>
      </c>
      <c r="L13180">
        <v>87.224999999999994</v>
      </c>
    </row>
    <row r="13181" spans="1:12" x14ac:dyDescent="0.3">
      <c r="A13181">
        <v>148.63</v>
      </c>
      <c r="B13181">
        <v>55.39</v>
      </c>
      <c r="C13181">
        <v>49.875</v>
      </c>
      <c r="D13181">
        <v>-8.1195199999999996</v>
      </c>
      <c r="E13181" t="s">
        <v>13184</v>
      </c>
      <c r="F13181">
        <v>37.222222222222221</v>
      </c>
      <c r="G13181" t="e">
        <f t="shared" si="615"/>
        <v>#N/A</v>
      </c>
      <c r="H13181" t="e">
        <f>IF(AND(F13181&gt;19.999,F13181&lt;30),C13181,NA())</f>
        <v>#N/A</v>
      </c>
      <c r="I13181">
        <f t="shared" si="616"/>
        <v>49.875</v>
      </c>
      <c r="J13181" t="e">
        <f t="shared" si="617"/>
        <v>#N/A</v>
      </c>
      <c r="L13181">
        <v>87.45</v>
      </c>
    </row>
    <row r="13182" spans="1:12" x14ac:dyDescent="0.3">
      <c r="A13182">
        <v>148.637</v>
      </c>
      <c r="B13182">
        <v>56.03</v>
      </c>
      <c r="C13182">
        <v>50.774999999999999</v>
      </c>
      <c r="D13182">
        <v>-7.9155699999999998</v>
      </c>
      <c r="E13182" t="s">
        <v>13185</v>
      </c>
      <c r="F13182">
        <v>36.666666666666671</v>
      </c>
      <c r="G13182" t="e">
        <f t="shared" si="615"/>
        <v>#N/A</v>
      </c>
      <c r="H13182" t="e">
        <f>IF(AND(F13182&gt;19.999,F13182&lt;30),C13182,NA())</f>
        <v>#N/A</v>
      </c>
      <c r="I13182">
        <f t="shared" si="616"/>
        <v>50.774999999999999</v>
      </c>
      <c r="J13182" t="e">
        <f t="shared" si="617"/>
        <v>#N/A</v>
      </c>
      <c r="L13182">
        <v>87.45</v>
      </c>
    </row>
    <row r="13183" spans="1:12" x14ac:dyDescent="0.3">
      <c r="A13183">
        <v>148.64400000000001</v>
      </c>
      <c r="B13183">
        <v>58.44</v>
      </c>
      <c r="C13183">
        <v>53.924999999999997</v>
      </c>
      <c r="D13183">
        <v>-7.3866399999999999</v>
      </c>
      <c r="E13183" t="s">
        <v>13186</v>
      </c>
      <c r="F13183">
        <v>36.666666666666671</v>
      </c>
      <c r="G13183" t="e">
        <f t="shared" si="615"/>
        <v>#N/A</v>
      </c>
      <c r="H13183" t="e">
        <f>IF(AND(F13183&gt;19.999,F13183&lt;30),C13183,NA())</f>
        <v>#N/A</v>
      </c>
      <c r="I13183">
        <f t="shared" si="616"/>
        <v>53.924999999999997</v>
      </c>
      <c r="J13183" t="e">
        <f t="shared" si="617"/>
        <v>#N/A</v>
      </c>
      <c r="L13183">
        <v>87.9</v>
      </c>
    </row>
    <row r="13184" spans="1:12" x14ac:dyDescent="0.3">
      <c r="A13184">
        <v>148.65100000000001</v>
      </c>
      <c r="B13184">
        <v>52.44</v>
      </c>
      <c r="C13184">
        <v>52.274999999999999</v>
      </c>
      <c r="D13184">
        <v>-2.5111599999999998</v>
      </c>
      <c r="E13184" t="s">
        <v>13187</v>
      </c>
      <c r="F13184">
        <v>35.555555555555557</v>
      </c>
      <c r="G13184" t="e">
        <f t="shared" si="615"/>
        <v>#N/A</v>
      </c>
      <c r="H13184" t="e">
        <f>IF(AND(F13184&gt;19.999,F13184&lt;30),C13184,NA())</f>
        <v>#N/A</v>
      </c>
      <c r="I13184">
        <f t="shared" si="616"/>
        <v>52.274999999999999</v>
      </c>
      <c r="J13184" t="e">
        <f t="shared" si="617"/>
        <v>#N/A</v>
      </c>
      <c r="L13184">
        <v>88.05</v>
      </c>
    </row>
    <row r="13185" spans="1:12" x14ac:dyDescent="0.3">
      <c r="A13185">
        <v>148.65799999999999</v>
      </c>
      <c r="B13185">
        <v>55.78</v>
      </c>
      <c r="C13185">
        <v>58.35</v>
      </c>
      <c r="D13185">
        <v>-6.8677100000000005E-2</v>
      </c>
      <c r="E13185" t="s">
        <v>13188</v>
      </c>
      <c r="F13185">
        <v>35</v>
      </c>
      <c r="G13185" t="e">
        <f t="shared" si="615"/>
        <v>#N/A</v>
      </c>
      <c r="H13185" t="e">
        <f>IF(AND(F13185&gt;19.999,F13185&lt;30),C13185,NA())</f>
        <v>#N/A</v>
      </c>
      <c r="I13185">
        <f t="shared" si="616"/>
        <v>58.35</v>
      </c>
      <c r="J13185" t="e">
        <f t="shared" si="617"/>
        <v>#N/A</v>
      </c>
      <c r="L13185">
        <v>88.35</v>
      </c>
    </row>
    <row r="13186" spans="1:12" x14ac:dyDescent="0.3">
      <c r="A13186">
        <v>148.66499999999999</v>
      </c>
      <c r="B13186">
        <v>52.07</v>
      </c>
      <c r="C13186">
        <v>54.524999999999999</v>
      </c>
      <c r="D13186">
        <v>0.141239</v>
      </c>
      <c r="E13186" t="s">
        <v>13189</v>
      </c>
      <c r="F13186">
        <v>35</v>
      </c>
      <c r="G13186" t="e">
        <f t="shared" si="615"/>
        <v>#N/A</v>
      </c>
      <c r="H13186" t="e">
        <f>IF(AND(F13186&gt;19.999,F13186&lt;30),C13186,NA())</f>
        <v>#N/A</v>
      </c>
      <c r="I13186">
        <f t="shared" si="616"/>
        <v>54.524999999999999</v>
      </c>
      <c r="J13186" t="e">
        <f t="shared" si="617"/>
        <v>#N/A</v>
      </c>
      <c r="L13186">
        <v>88.575000000000003</v>
      </c>
    </row>
    <row r="13187" spans="1:12" x14ac:dyDescent="0.3">
      <c r="A13187">
        <v>148.672</v>
      </c>
      <c r="B13187">
        <v>56.12</v>
      </c>
      <c r="C13187">
        <v>63.3</v>
      </c>
      <c r="D13187">
        <v>4.5115499999999997</v>
      </c>
      <c r="E13187" t="s">
        <v>13190</v>
      </c>
      <c r="F13187">
        <v>34.444444444444443</v>
      </c>
      <c r="G13187" t="e">
        <f t="shared" ref="G13187:G13250" si="618">IF(F13187&lt;20,C13187,NA())</f>
        <v>#N/A</v>
      </c>
      <c r="H13187" t="e">
        <f>IF(AND(F13187&gt;19.999,F13187&lt;30),C13187,NA())</f>
        <v>#N/A</v>
      </c>
      <c r="I13187">
        <f t="shared" ref="I13187:I13250" si="619">IF(AND(F13187&gt;29.999,F13187&lt;40),C13187,NA())</f>
        <v>63.3</v>
      </c>
      <c r="J13187" t="e">
        <f t="shared" ref="J13187:J13250" si="620">IF(F13187&gt;40,C13187,NA())</f>
        <v>#N/A</v>
      </c>
      <c r="L13187">
        <v>89.474999999999994</v>
      </c>
    </row>
    <row r="13188" spans="1:12" x14ac:dyDescent="0.3">
      <c r="A13188">
        <v>148.679</v>
      </c>
      <c r="B13188">
        <v>57.4</v>
      </c>
      <c r="C13188">
        <v>64.275000000000006</v>
      </c>
      <c r="D13188">
        <v>4.0944500000000001</v>
      </c>
      <c r="E13188" t="s">
        <v>13191</v>
      </c>
      <c r="F13188">
        <v>35</v>
      </c>
      <c r="G13188" t="e">
        <f t="shared" si="618"/>
        <v>#N/A</v>
      </c>
      <c r="H13188" t="e">
        <f>IF(AND(F13188&gt;19.999,F13188&lt;30),C13188,NA())</f>
        <v>#N/A</v>
      </c>
      <c r="I13188">
        <f t="shared" si="619"/>
        <v>64.275000000000006</v>
      </c>
      <c r="J13188" t="e">
        <f t="shared" si="620"/>
        <v>#N/A</v>
      </c>
      <c r="L13188" t="e">
        <v>#N/A</v>
      </c>
    </row>
    <row r="13189" spans="1:12" x14ac:dyDescent="0.3">
      <c r="A13189">
        <v>148.68600000000001</v>
      </c>
      <c r="B13189">
        <v>56.41</v>
      </c>
      <c r="C13189">
        <v>60.6</v>
      </c>
      <c r="D13189">
        <v>1.4961500000000001</v>
      </c>
      <c r="E13189" t="s">
        <v>13192</v>
      </c>
      <c r="F13189">
        <v>35</v>
      </c>
      <c r="G13189" t="e">
        <f t="shared" si="618"/>
        <v>#N/A</v>
      </c>
      <c r="H13189" t="e">
        <f>IF(AND(F13189&gt;19.999,F13189&lt;30),C13189,NA())</f>
        <v>#N/A</v>
      </c>
      <c r="I13189">
        <f t="shared" si="619"/>
        <v>60.6</v>
      </c>
      <c r="J13189" t="e">
        <f t="shared" si="620"/>
        <v>#N/A</v>
      </c>
      <c r="L13189" t="e">
        <v>#N/A</v>
      </c>
    </row>
    <row r="13190" spans="1:12" x14ac:dyDescent="0.3">
      <c r="A13190">
        <v>148.69300000000001</v>
      </c>
      <c r="B13190">
        <v>56</v>
      </c>
      <c r="C13190">
        <v>58.8</v>
      </c>
      <c r="D13190">
        <v>0.14205599999999999</v>
      </c>
      <c r="E13190" t="s">
        <v>13193</v>
      </c>
      <c r="F13190">
        <v>35</v>
      </c>
      <c r="G13190" t="e">
        <f t="shared" si="618"/>
        <v>#N/A</v>
      </c>
      <c r="H13190" t="e">
        <f>IF(AND(F13190&gt;19.999,F13190&lt;30),C13190,NA())</f>
        <v>#N/A</v>
      </c>
      <c r="I13190">
        <f t="shared" si="619"/>
        <v>58.8</v>
      </c>
      <c r="J13190" t="e">
        <f t="shared" si="620"/>
        <v>#N/A</v>
      </c>
      <c r="L13190" t="e">
        <v>#N/A</v>
      </c>
    </row>
    <row r="13191" spans="1:12" x14ac:dyDescent="0.3">
      <c r="A13191">
        <v>148.69999999999999</v>
      </c>
      <c r="B13191">
        <v>54.77</v>
      </c>
      <c r="C13191">
        <v>56.7</v>
      </c>
      <c r="D13191">
        <v>-0.62022299999999997</v>
      </c>
      <c r="E13191" t="s">
        <v>13194</v>
      </c>
      <c r="F13191">
        <v>35</v>
      </c>
      <c r="G13191" t="e">
        <f t="shared" si="618"/>
        <v>#N/A</v>
      </c>
      <c r="H13191" t="e">
        <f>IF(AND(F13191&gt;19.999,F13191&lt;30),C13191,NA())</f>
        <v>#N/A</v>
      </c>
      <c r="I13191">
        <f t="shared" si="619"/>
        <v>56.7</v>
      </c>
      <c r="J13191" t="e">
        <f t="shared" si="620"/>
        <v>#N/A</v>
      </c>
      <c r="L13191" t="e">
        <v>#N/A</v>
      </c>
    </row>
    <row r="13192" spans="1:12" x14ac:dyDescent="0.3">
      <c r="A13192">
        <v>148.70699999999999</v>
      </c>
      <c r="B13192">
        <v>54.28</v>
      </c>
      <c r="C13192">
        <v>53.85</v>
      </c>
      <c r="D13192">
        <v>-2.9373100000000001</v>
      </c>
      <c r="E13192" t="s">
        <v>13195</v>
      </c>
      <c r="F13192">
        <v>35</v>
      </c>
      <c r="G13192" t="e">
        <f t="shared" si="618"/>
        <v>#N/A</v>
      </c>
      <c r="H13192" t="e">
        <f>IF(AND(F13192&gt;19.999,F13192&lt;30),C13192,NA())</f>
        <v>#N/A</v>
      </c>
      <c r="I13192">
        <f t="shared" si="619"/>
        <v>53.85</v>
      </c>
      <c r="J13192" t="e">
        <f t="shared" si="620"/>
        <v>#N/A</v>
      </c>
      <c r="L13192" t="e">
        <v>#N/A</v>
      </c>
    </row>
    <row r="13193" spans="1:12" x14ac:dyDescent="0.3">
      <c r="A13193">
        <v>148.721</v>
      </c>
      <c r="B13193">
        <v>55.67</v>
      </c>
      <c r="C13193">
        <v>64.968800000000002</v>
      </c>
      <c r="D13193">
        <v>6.6697100000000002</v>
      </c>
      <c r="E13193" t="s">
        <v>13196</v>
      </c>
      <c r="F13193">
        <v>34.444444444444443</v>
      </c>
      <c r="G13193" t="e">
        <f t="shared" si="618"/>
        <v>#N/A</v>
      </c>
      <c r="H13193" t="e">
        <f>IF(AND(F13193&gt;19.999,F13193&lt;30),C13193,NA())</f>
        <v>#N/A</v>
      </c>
      <c r="I13193">
        <f t="shared" si="619"/>
        <v>64.968800000000002</v>
      </c>
      <c r="J13193" t="e">
        <f t="shared" si="620"/>
        <v>#N/A</v>
      </c>
      <c r="L13193" t="e">
        <v>#N/A</v>
      </c>
    </row>
    <row r="13194" spans="1:12" x14ac:dyDescent="0.3">
      <c r="A13194">
        <v>148.72800000000001</v>
      </c>
      <c r="B13194">
        <v>52.3</v>
      </c>
      <c r="C13194">
        <v>61.35</v>
      </c>
      <c r="D13194">
        <v>6.7161</v>
      </c>
      <c r="E13194" t="s">
        <v>13197</v>
      </c>
      <c r="F13194">
        <v>33.888888888888893</v>
      </c>
      <c r="G13194" t="e">
        <f t="shared" si="618"/>
        <v>#N/A</v>
      </c>
      <c r="H13194" t="e">
        <f>IF(AND(F13194&gt;19.999,F13194&lt;30),C13194,NA())</f>
        <v>#N/A</v>
      </c>
      <c r="I13194">
        <f t="shared" si="619"/>
        <v>61.35</v>
      </c>
      <c r="J13194" t="e">
        <f t="shared" si="620"/>
        <v>#N/A</v>
      </c>
      <c r="L13194" t="e">
        <v>#N/A</v>
      </c>
    </row>
    <row r="13195" spans="1:12" x14ac:dyDescent="0.3">
      <c r="A13195">
        <v>148.73500000000001</v>
      </c>
      <c r="B13195">
        <v>49.58</v>
      </c>
      <c r="C13195">
        <v>56.475000000000001</v>
      </c>
      <c r="D13195">
        <v>4.7993100000000002</v>
      </c>
      <c r="E13195" t="s">
        <v>13198</v>
      </c>
      <c r="F13195">
        <v>33.888888888888893</v>
      </c>
      <c r="G13195" t="e">
        <f t="shared" si="618"/>
        <v>#N/A</v>
      </c>
      <c r="H13195" t="e">
        <f>IF(AND(F13195&gt;19.999,F13195&lt;30),C13195,NA())</f>
        <v>#N/A</v>
      </c>
      <c r="I13195">
        <f t="shared" si="619"/>
        <v>56.475000000000001</v>
      </c>
      <c r="J13195" t="e">
        <f t="shared" si="620"/>
        <v>#N/A</v>
      </c>
      <c r="L13195" t="e">
        <v>#N/A</v>
      </c>
    </row>
    <row r="13196" spans="1:12" x14ac:dyDescent="0.3">
      <c r="A13196">
        <v>148.74199999999999</v>
      </c>
      <c r="B13196">
        <v>51.14</v>
      </c>
      <c r="C13196">
        <v>58.725000000000001</v>
      </c>
      <c r="D13196">
        <v>5.3526899999999999</v>
      </c>
      <c r="E13196" t="s">
        <v>13199</v>
      </c>
      <c r="F13196">
        <v>33.333333333333336</v>
      </c>
      <c r="G13196" t="e">
        <f t="shared" si="618"/>
        <v>#N/A</v>
      </c>
      <c r="H13196" t="e">
        <f>IF(AND(F13196&gt;19.999,F13196&lt;30),C13196,NA())</f>
        <v>#N/A</v>
      </c>
      <c r="I13196">
        <f t="shared" si="619"/>
        <v>58.725000000000001</v>
      </c>
      <c r="J13196" t="e">
        <f t="shared" si="620"/>
        <v>#N/A</v>
      </c>
      <c r="L13196" t="e">
        <v>#N/A</v>
      </c>
    </row>
    <row r="13197" spans="1:12" x14ac:dyDescent="0.3">
      <c r="A13197">
        <v>148.74799999999999</v>
      </c>
      <c r="B13197">
        <v>54.12</v>
      </c>
      <c r="C13197">
        <v>65.25</v>
      </c>
      <c r="D13197">
        <v>8.6366999999999994</v>
      </c>
      <c r="E13197" t="s">
        <v>13200</v>
      </c>
      <c r="F13197">
        <v>33.333333333333336</v>
      </c>
      <c r="G13197" t="e">
        <f t="shared" si="618"/>
        <v>#N/A</v>
      </c>
      <c r="H13197" t="e">
        <f>IF(AND(F13197&gt;19.999,F13197&lt;30),C13197,NA())</f>
        <v>#N/A</v>
      </c>
      <c r="I13197">
        <f t="shared" si="619"/>
        <v>65.25</v>
      </c>
      <c r="J13197" t="e">
        <f t="shared" si="620"/>
        <v>#N/A</v>
      </c>
      <c r="L13197" t="e">
        <v>#N/A</v>
      </c>
    </row>
    <row r="13198" spans="1:12" x14ac:dyDescent="0.3">
      <c r="A13198">
        <v>148.755</v>
      </c>
      <c r="B13198">
        <v>54.66</v>
      </c>
      <c r="C13198">
        <v>69.075000000000003</v>
      </c>
      <c r="D13198">
        <v>11.8744</v>
      </c>
      <c r="E13198" t="s">
        <v>13201</v>
      </c>
      <c r="F13198">
        <v>32.777777777777779</v>
      </c>
      <c r="G13198" t="e">
        <f t="shared" si="618"/>
        <v>#N/A</v>
      </c>
      <c r="H13198" t="e">
        <f>IF(AND(F13198&gt;19.999,F13198&lt;30),C13198,NA())</f>
        <v>#N/A</v>
      </c>
      <c r="I13198">
        <f t="shared" si="619"/>
        <v>69.075000000000003</v>
      </c>
      <c r="J13198" t="e">
        <f t="shared" si="620"/>
        <v>#N/A</v>
      </c>
      <c r="L13198" t="e">
        <v>#N/A</v>
      </c>
    </row>
    <row r="13199" spans="1:12" x14ac:dyDescent="0.3">
      <c r="A13199">
        <v>148.762</v>
      </c>
      <c r="B13199">
        <v>51.53</v>
      </c>
      <c r="C13199">
        <v>60.975000000000001</v>
      </c>
      <c r="D13199">
        <v>7.1785300000000003</v>
      </c>
      <c r="E13199" t="s">
        <v>13202</v>
      </c>
      <c r="F13199">
        <v>33.888888888888893</v>
      </c>
      <c r="G13199" t="e">
        <f t="shared" si="618"/>
        <v>#N/A</v>
      </c>
      <c r="H13199" t="e">
        <f>IF(AND(F13199&gt;19.999,F13199&lt;30),C13199,NA())</f>
        <v>#N/A</v>
      </c>
      <c r="I13199">
        <f t="shared" si="619"/>
        <v>60.975000000000001</v>
      </c>
      <c r="J13199" t="e">
        <f t="shared" si="620"/>
        <v>#N/A</v>
      </c>
      <c r="L13199" t="e">
        <v>#N/A</v>
      </c>
    </row>
    <row r="13200" spans="1:12" x14ac:dyDescent="0.3">
      <c r="A13200">
        <v>148.76900000000001</v>
      </c>
      <c r="B13200">
        <v>53.08</v>
      </c>
      <c r="C13200">
        <v>60.075000000000003</v>
      </c>
      <c r="D13200">
        <v>4.5927899999999999</v>
      </c>
      <c r="E13200" t="s">
        <v>13203</v>
      </c>
      <c r="F13200">
        <v>33.888888888888893</v>
      </c>
      <c r="G13200" t="e">
        <f t="shared" si="618"/>
        <v>#N/A</v>
      </c>
      <c r="H13200" t="e">
        <f>IF(AND(F13200&gt;19.999,F13200&lt;30),C13200,NA())</f>
        <v>#N/A</v>
      </c>
      <c r="I13200">
        <f t="shared" si="619"/>
        <v>60.075000000000003</v>
      </c>
      <c r="J13200" t="e">
        <f t="shared" si="620"/>
        <v>#N/A</v>
      </c>
      <c r="L13200" t="e">
        <v>#N/A</v>
      </c>
    </row>
    <row r="13201" spans="1:12" x14ac:dyDescent="0.3">
      <c r="A13201">
        <v>148.77600000000001</v>
      </c>
      <c r="B13201">
        <v>52.13</v>
      </c>
      <c r="C13201">
        <v>56.024999999999999</v>
      </c>
      <c r="D13201">
        <v>1.5759799999999999</v>
      </c>
      <c r="E13201" t="s">
        <v>13204</v>
      </c>
      <c r="F13201">
        <v>33.888888888888893</v>
      </c>
      <c r="G13201" t="e">
        <f t="shared" si="618"/>
        <v>#N/A</v>
      </c>
      <c r="H13201" t="e">
        <f>IF(AND(F13201&gt;19.999,F13201&lt;30),C13201,NA())</f>
        <v>#N/A</v>
      </c>
      <c r="I13201">
        <f t="shared" si="619"/>
        <v>56.024999999999999</v>
      </c>
      <c r="J13201" t="e">
        <f t="shared" si="620"/>
        <v>#N/A</v>
      </c>
      <c r="L13201" t="e">
        <v>#N/A</v>
      </c>
    </row>
    <row r="13202" spans="1:12" x14ac:dyDescent="0.3">
      <c r="A13202">
        <v>148.78299999999999</v>
      </c>
      <c r="B13202">
        <v>51.32</v>
      </c>
      <c r="C13202">
        <v>52.35</v>
      </c>
      <c r="D13202">
        <v>-1.2180800000000001</v>
      </c>
      <c r="E13202" t="s">
        <v>13205</v>
      </c>
      <c r="F13202">
        <v>33.888888888888893</v>
      </c>
      <c r="G13202" t="e">
        <f t="shared" si="618"/>
        <v>#N/A</v>
      </c>
      <c r="H13202" t="e">
        <f>IF(AND(F13202&gt;19.999,F13202&lt;30),C13202,NA())</f>
        <v>#N/A</v>
      </c>
      <c r="I13202">
        <f t="shared" si="619"/>
        <v>52.35</v>
      </c>
      <c r="J13202" t="e">
        <f t="shared" si="620"/>
        <v>#N/A</v>
      </c>
      <c r="L13202" t="e">
        <v>#N/A</v>
      </c>
    </row>
    <row r="13203" spans="1:12" x14ac:dyDescent="0.3">
      <c r="A13203">
        <v>148.79</v>
      </c>
      <c r="B13203">
        <v>49.87</v>
      </c>
      <c r="C13203">
        <v>49.424999999999997</v>
      </c>
      <c r="D13203">
        <v>-2.56609</v>
      </c>
      <c r="E13203" t="s">
        <v>13206</v>
      </c>
      <c r="F13203">
        <v>33.333333333333336</v>
      </c>
      <c r="G13203" t="e">
        <f t="shared" si="618"/>
        <v>#N/A</v>
      </c>
      <c r="H13203" t="e">
        <f>IF(AND(F13203&gt;19.999,F13203&lt;30),C13203,NA())</f>
        <v>#N/A</v>
      </c>
      <c r="I13203">
        <f t="shared" si="619"/>
        <v>49.424999999999997</v>
      </c>
      <c r="J13203" t="e">
        <f t="shared" si="620"/>
        <v>#N/A</v>
      </c>
      <c r="L13203" t="e">
        <v>#N/A</v>
      </c>
    </row>
    <row r="13204" spans="1:12" x14ac:dyDescent="0.3">
      <c r="A13204">
        <v>148.797</v>
      </c>
      <c r="B13204">
        <v>51.13</v>
      </c>
      <c r="C13204">
        <v>51.975000000000001</v>
      </c>
      <c r="D13204">
        <v>-1.3864399999999999</v>
      </c>
      <c r="E13204" t="s">
        <v>13207</v>
      </c>
      <c r="F13204">
        <v>33.333333333333336</v>
      </c>
      <c r="G13204" t="e">
        <f t="shared" si="618"/>
        <v>#N/A</v>
      </c>
      <c r="H13204" t="e">
        <f>IF(AND(F13204&gt;19.999,F13204&lt;30),C13204,NA())</f>
        <v>#N/A</v>
      </c>
      <c r="I13204">
        <f t="shared" si="619"/>
        <v>51.975000000000001</v>
      </c>
      <c r="J13204" t="e">
        <f t="shared" si="620"/>
        <v>#N/A</v>
      </c>
      <c r="L13204" t="e">
        <v>#N/A</v>
      </c>
    </row>
    <row r="13205" spans="1:12" x14ac:dyDescent="0.3">
      <c r="A13205">
        <v>148.804</v>
      </c>
      <c r="B13205">
        <v>51.47</v>
      </c>
      <c r="C13205">
        <v>53.7</v>
      </c>
      <c r="D13205">
        <v>-3.1213399999999999E-2</v>
      </c>
      <c r="E13205" t="s">
        <v>13208</v>
      </c>
      <c r="F13205">
        <v>32.777777777777779</v>
      </c>
      <c r="G13205" t="e">
        <f t="shared" si="618"/>
        <v>#N/A</v>
      </c>
      <c r="H13205" t="e">
        <f>IF(AND(F13205&gt;19.999,F13205&lt;30),C13205,NA())</f>
        <v>#N/A</v>
      </c>
      <c r="I13205">
        <f t="shared" si="619"/>
        <v>53.7</v>
      </c>
      <c r="J13205" t="e">
        <f t="shared" si="620"/>
        <v>#N/A</v>
      </c>
      <c r="L13205" t="e">
        <v>#N/A</v>
      </c>
    </row>
    <row r="13206" spans="1:12" x14ac:dyDescent="0.3">
      <c r="A13206">
        <v>148.81100000000001</v>
      </c>
      <c r="B13206">
        <v>49.18</v>
      </c>
      <c r="C13206">
        <v>49.875</v>
      </c>
      <c r="D13206">
        <v>-1.3656600000000001</v>
      </c>
      <c r="E13206" t="s">
        <v>13209</v>
      </c>
      <c r="F13206">
        <v>32.222222222222221</v>
      </c>
      <c r="G13206" t="e">
        <f t="shared" si="618"/>
        <v>#N/A</v>
      </c>
      <c r="H13206" t="e">
        <f>IF(AND(F13206&gt;19.999,F13206&lt;30),C13206,NA())</f>
        <v>#N/A</v>
      </c>
      <c r="I13206">
        <f t="shared" si="619"/>
        <v>49.875</v>
      </c>
      <c r="J13206" t="e">
        <f t="shared" si="620"/>
        <v>#N/A</v>
      </c>
      <c r="L13206" t="e">
        <v>#N/A</v>
      </c>
    </row>
    <row r="13207" spans="1:12" x14ac:dyDescent="0.3">
      <c r="A13207">
        <v>148.81800000000001</v>
      </c>
      <c r="B13207">
        <v>48.77</v>
      </c>
      <c r="C13207">
        <v>48.225000000000001</v>
      </c>
      <c r="D13207">
        <v>-2.56975</v>
      </c>
      <c r="E13207" t="s">
        <v>13210</v>
      </c>
      <c r="F13207">
        <v>31.666666666666668</v>
      </c>
      <c r="G13207" t="e">
        <f t="shared" si="618"/>
        <v>#N/A</v>
      </c>
      <c r="H13207" t="e">
        <f>IF(AND(F13207&gt;19.999,F13207&lt;30),C13207,NA())</f>
        <v>#N/A</v>
      </c>
      <c r="I13207">
        <f t="shared" si="619"/>
        <v>48.225000000000001</v>
      </c>
      <c r="J13207" t="e">
        <f t="shared" si="620"/>
        <v>#N/A</v>
      </c>
      <c r="L13207" t="e">
        <v>#N/A</v>
      </c>
    </row>
    <row r="13208" spans="1:12" x14ac:dyDescent="0.3">
      <c r="A13208">
        <v>148.82499999999999</v>
      </c>
      <c r="B13208">
        <v>46.77</v>
      </c>
      <c r="C13208">
        <v>45.15</v>
      </c>
      <c r="D13208">
        <v>-3.4695900000000002</v>
      </c>
      <c r="E13208" t="s">
        <v>13211</v>
      </c>
      <c r="F13208">
        <v>31.666666666666668</v>
      </c>
      <c r="G13208" t="e">
        <f t="shared" si="618"/>
        <v>#N/A</v>
      </c>
      <c r="H13208" t="e">
        <f>IF(AND(F13208&gt;19.999,F13208&lt;30),C13208,NA())</f>
        <v>#N/A</v>
      </c>
      <c r="I13208">
        <f t="shared" si="619"/>
        <v>45.15</v>
      </c>
      <c r="J13208" t="e">
        <f t="shared" si="620"/>
        <v>#N/A</v>
      </c>
      <c r="L13208" t="e">
        <v>#N/A</v>
      </c>
    </row>
    <row r="13209" spans="1:12" x14ac:dyDescent="0.3">
      <c r="A13209">
        <v>148.83199999999999</v>
      </c>
      <c r="B13209">
        <v>46.58</v>
      </c>
      <c r="C13209">
        <v>47.024999999999999</v>
      </c>
      <c r="D13209">
        <v>-1.38795</v>
      </c>
      <c r="E13209" t="s">
        <v>13212</v>
      </c>
      <c r="F13209">
        <v>31.111111111111114</v>
      </c>
      <c r="G13209" t="e">
        <f t="shared" si="618"/>
        <v>#N/A</v>
      </c>
      <c r="H13209" t="e">
        <f>IF(AND(F13209&gt;19.999,F13209&lt;30),C13209,NA())</f>
        <v>#N/A</v>
      </c>
      <c r="I13209">
        <f t="shared" si="619"/>
        <v>47.024999999999999</v>
      </c>
      <c r="J13209" t="e">
        <f t="shared" si="620"/>
        <v>#N/A</v>
      </c>
      <c r="L13209" t="e">
        <v>#N/A</v>
      </c>
    </row>
    <row r="13210" spans="1:12" x14ac:dyDescent="0.3">
      <c r="A13210">
        <v>148.839</v>
      </c>
      <c r="B13210">
        <v>40.58</v>
      </c>
      <c r="C13210">
        <v>41.625</v>
      </c>
      <c r="D13210">
        <v>-0.26248300000000002</v>
      </c>
      <c r="E13210" t="s">
        <v>13213</v>
      </c>
      <c r="F13210">
        <v>30.555555555555557</v>
      </c>
      <c r="G13210" t="e">
        <f t="shared" si="618"/>
        <v>#N/A</v>
      </c>
      <c r="H13210" t="e">
        <f>IF(AND(F13210&gt;19.999,F13210&lt;30),C13210,NA())</f>
        <v>#N/A</v>
      </c>
      <c r="I13210">
        <f t="shared" si="619"/>
        <v>41.625</v>
      </c>
      <c r="J13210" t="e">
        <f t="shared" si="620"/>
        <v>#N/A</v>
      </c>
      <c r="L13210" t="e">
        <v>#N/A</v>
      </c>
    </row>
    <row r="13211" spans="1:12" x14ac:dyDescent="0.3">
      <c r="A13211">
        <v>148.846</v>
      </c>
      <c r="B13211">
        <v>45.78</v>
      </c>
      <c r="C13211">
        <v>43.5</v>
      </c>
      <c r="D13211">
        <v>-4.0428899999999999</v>
      </c>
      <c r="E13211" t="s">
        <v>13214</v>
      </c>
      <c r="F13211">
        <v>30.555555555555557</v>
      </c>
      <c r="G13211" t="e">
        <f t="shared" si="618"/>
        <v>#N/A</v>
      </c>
      <c r="H13211" t="e">
        <f>IF(AND(F13211&gt;19.999,F13211&lt;30),C13211,NA())</f>
        <v>#N/A</v>
      </c>
      <c r="I13211">
        <f t="shared" si="619"/>
        <v>43.5</v>
      </c>
      <c r="J13211" t="e">
        <f t="shared" si="620"/>
        <v>#N/A</v>
      </c>
      <c r="L13211" t="e">
        <v>#N/A</v>
      </c>
    </row>
    <row r="13212" spans="1:12" x14ac:dyDescent="0.3">
      <c r="A13212">
        <v>148.85300000000001</v>
      </c>
      <c r="B13212">
        <v>41.12</v>
      </c>
      <c r="C13212">
        <v>40.575000000000003</v>
      </c>
      <c r="D13212">
        <v>-1.89978</v>
      </c>
      <c r="E13212" t="s">
        <v>13215</v>
      </c>
      <c r="F13212">
        <v>30</v>
      </c>
      <c r="G13212" t="e">
        <f t="shared" si="618"/>
        <v>#N/A</v>
      </c>
      <c r="H13212" t="e">
        <f>IF(AND(F13212&gt;19.999,F13212&lt;30),C13212,NA())</f>
        <v>#N/A</v>
      </c>
      <c r="I13212">
        <f t="shared" si="619"/>
        <v>40.575000000000003</v>
      </c>
      <c r="J13212" t="e">
        <f t="shared" si="620"/>
        <v>#N/A</v>
      </c>
      <c r="L13212" t="e">
        <v>#N/A</v>
      </c>
    </row>
    <row r="13213" spans="1:12" x14ac:dyDescent="0.3">
      <c r="A13213">
        <v>148.86000000000001</v>
      </c>
      <c r="B13213">
        <v>30.55</v>
      </c>
      <c r="C13213">
        <v>32.924999999999997</v>
      </c>
      <c r="D13213">
        <v>1.9459299999999999</v>
      </c>
      <c r="E13213" t="s">
        <v>13216</v>
      </c>
      <c r="F13213">
        <v>29.444444444444446</v>
      </c>
      <c r="G13213" t="e">
        <f t="shared" si="618"/>
        <v>#N/A</v>
      </c>
      <c r="H13213">
        <f>IF(AND(F13213&gt;19.999,F13213&lt;30),C13213,NA())</f>
        <v>32.924999999999997</v>
      </c>
      <c r="I13213" t="e">
        <f t="shared" si="619"/>
        <v>#N/A</v>
      </c>
      <c r="J13213" t="e">
        <f t="shared" si="620"/>
        <v>#N/A</v>
      </c>
      <c r="L13213" t="e">
        <v>#N/A</v>
      </c>
    </row>
    <row r="13214" spans="1:12" x14ac:dyDescent="0.3">
      <c r="A13214">
        <v>148.86699999999999</v>
      </c>
      <c r="B13214">
        <v>27.26</v>
      </c>
      <c r="C13214">
        <v>22.574999999999999</v>
      </c>
      <c r="D13214">
        <v>-4.8259400000000001</v>
      </c>
      <c r="E13214" t="s">
        <v>13217</v>
      </c>
      <c r="F13214">
        <v>28.888888888888889</v>
      </c>
      <c r="G13214" t="e">
        <f t="shared" si="618"/>
        <v>#N/A</v>
      </c>
      <c r="H13214">
        <f>IF(AND(F13214&gt;19.999,F13214&lt;30),C13214,NA())</f>
        <v>22.574999999999999</v>
      </c>
      <c r="I13214" t="e">
        <f t="shared" si="619"/>
        <v>#N/A</v>
      </c>
      <c r="J13214" t="e">
        <f t="shared" si="620"/>
        <v>#N/A</v>
      </c>
      <c r="L13214" t="e">
        <v>#N/A</v>
      </c>
    </row>
    <row r="13215" spans="1:12" x14ac:dyDescent="0.3">
      <c r="A13215">
        <v>148.87299999999999</v>
      </c>
      <c r="B13215">
        <v>29.97</v>
      </c>
      <c r="C13215">
        <v>27.675000000000001</v>
      </c>
      <c r="D13215">
        <v>-2.67327</v>
      </c>
      <c r="E13215" t="s">
        <v>13218</v>
      </c>
      <c r="F13215">
        <v>28.333333333333336</v>
      </c>
      <c r="G13215" t="e">
        <f t="shared" si="618"/>
        <v>#N/A</v>
      </c>
      <c r="H13215">
        <f>IF(AND(F13215&gt;19.999,F13215&lt;30),C13215,NA())</f>
        <v>27.675000000000001</v>
      </c>
      <c r="I13215" t="e">
        <f t="shared" si="619"/>
        <v>#N/A</v>
      </c>
      <c r="J13215" t="e">
        <f t="shared" si="620"/>
        <v>#N/A</v>
      </c>
      <c r="L13215" t="e">
        <v>#N/A</v>
      </c>
    </row>
    <row r="13216" spans="1:12" x14ac:dyDescent="0.3">
      <c r="A13216">
        <v>148.88</v>
      </c>
      <c r="B13216">
        <v>27.05</v>
      </c>
      <c r="C13216">
        <v>22.2</v>
      </c>
      <c r="D13216">
        <v>-4.9725400000000004</v>
      </c>
      <c r="E13216" t="s">
        <v>13219</v>
      </c>
      <c r="F13216">
        <v>27.777777777777779</v>
      </c>
      <c r="G13216" t="e">
        <f t="shared" si="618"/>
        <v>#N/A</v>
      </c>
      <c r="H13216">
        <f>IF(AND(F13216&gt;19.999,F13216&lt;30),C13216,NA())</f>
        <v>22.2</v>
      </c>
      <c r="I13216" t="e">
        <f t="shared" si="619"/>
        <v>#N/A</v>
      </c>
      <c r="J13216" t="e">
        <f t="shared" si="620"/>
        <v>#N/A</v>
      </c>
      <c r="L13216" t="e">
        <v>#N/A</v>
      </c>
    </row>
    <row r="13217" spans="1:12" x14ac:dyDescent="0.3">
      <c r="A13217">
        <v>148.887</v>
      </c>
      <c r="B13217">
        <v>22.92</v>
      </c>
      <c r="C13217">
        <v>15.824999999999999</v>
      </c>
      <c r="D13217">
        <v>-6.8558500000000002</v>
      </c>
      <c r="E13217" t="s">
        <v>13220</v>
      </c>
      <c r="F13217">
        <v>27.777777777777779</v>
      </c>
      <c r="G13217" t="e">
        <f t="shared" si="618"/>
        <v>#N/A</v>
      </c>
      <c r="H13217">
        <f>IF(AND(F13217&gt;19.999,F13217&lt;30),C13217,NA())</f>
        <v>15.824999999999999</v>
      </c>
      <c r="I13217" t="e">
        <f t="shared" si="619"/>
        <v>#N/A</v>
      </c>
      <c r="J13217" t="e">
        <f t="shared" si="620"/>
        <v>#N/A</v>
      </c>
      <c r="L13217" t="e">
        <v>#N/A</v>
      </c>
    </row>
    <row r="13218" spans="1:12" x14ac:dyDescent="0.3">
      <c r="A13218">
        <v>148.89400000000001</v>
      </c>
      <c r="B13218">
        <v>27.18</v>
      </c>
      <c r="C13218">
        <v>19.875</v>
      </c>
      <c r="D13218">
        <v>-7.43893</v>
      </c>
      <c r="E13218" t="s">
        <v>13221</v>
      </c>
      <c r="F13218">
        <v>27.222222222222225</v>
      </c>
      <c r="G13218" t="e">
        <f t="shared" si="618"/>
        <v>#N/A</v>
      </c>
      <c r="H13218">
        <f>IF(AND(F13218&gt;19.999,F13218&lt;30),C13218,NA())</f>
        <v>19.875</v>
      </c>
      <c r="I13218" t="e">
        <f t="shared" si="619"/>
        <v>#N/A</v>
      </c>
      <c r="J13218" t="e">
        <f t="shared" si="620"/>
        <v>#N/A</v>
      </c>
      <c r="L13218" t="e">
        <v>#N/A</v>
      </c>
    </row>
    <row r="13219" spans="1:12" x14ac:dyDescent="0.3">
      <c r="A13219">
        <v>148.90100000000001</v>
      </c>
      <c r="B13219">
        <v>21.4</v>
      </c>
      <c r="C13219">
        <v>16.05</v>
      </c>
      <c r="D13219">
        <v>-4.9777300000000002</v>
      </c>
      <c r="E13219" t="s">
        <v>13222</v>
      </c>
      <c r="F13219">
        <v>27.222222222222225</v>
      </c>
      <c r="G13219" t="e">
        <f t="shared" si="618"/>
        <v>#N/A</v>
      </c>
      <c r="H13219">
        <f>IF(AND(F13219&gt;19.999,F13219&lt;30),C13219,NA())</f>
        <v>16.05</v>
      </c>
      <c r="I13219" t="e">
        <f t="shared" si="619"/>
        <v>#N/A</v>
      </c>
      <c r="J13219" t="e">
        <f t="shared" si="620"/>
        <v>#N/A</v>
      </c>
      <c r="L13219" t="e">
        <v>#N/A</v>
      </c>
    </row>
    <row r="13220" spans="1:12" x14ac:dyDescent="0.3">
      <c r="A13220">
        <v>148.90799999999999</v>
      </c>
      <c r="B13220">
        <v>32.61</v>
      </c>
      <c r="C13220">
        <v>27.824999999999999</v>
      </c>
      <c r="D13220">
        <v>-5.3944799999999997</v>
      </c>
      <c r="E13220" t="s">
        <v>13223</v>
      </c>
      <c r="F13220">
        <v>27.222222222222225</v>
      </c>
      <c r="G13220" t="e">
        <f t="shared" si="618"/>
        <v>#N/A</v>
      </c>
      <c r="H13220">
        <f>IF(AND(F13220&gt;19.999,F13220&lt;30),C13220,NA())</f>
        <v>27.824999999999999</v>
      </c>
      <c r="I13220" t="e">
        <f t="shared" si="619"/>
        <v>#N/A</v>
      </c>
      <c r="J13220" t="e">
        <f t="shared" si="620"/>
        <v>#N/A</v>
      </c>
      <c r="L13220" t="e">
        <v>#N/A</v>
      </c>
    </row>
    <row r="13221" spans="1:12" x14ac:dyDescent="0.3">
      <c r="A13221">
        <v>148.91499999999999</v>
      </c>
      <c r="B13221">
        <v>29.42</v>
      </c>
      <c r="C13221">
        <v>26.774999999999999</v>
      </c>
      <c r="D13221">
        <v>-2.9751099999999999</v>
      </c>
      <c r="E13221" t="s">
        <v>13224</v>
      </c>
      <c r="F13221">
        <v>26.666666666666668</v>
      </c>
      <c r="G13221" t="e">
        <f t="shared" si="618"/>
        <v>#N/A</v>
      </c>
      <c r="H13221">
        <f>IF(AND(F13221&gt;19.999,F13221&lt;30),C13221,NA())</f>
        <v>26.774999999999999</v>
      </c>
      <c r="I13221" t="e">
        <f t="shared" si="619"/>
        <v>#N/A</v>
      </c>
      <c r="J13221" t="e">
        <f t="shared" si="620"/>
        <v>#N/A</v>
      </c>
      <c r="L13221" t="e">
        <v>#N/A</v>
      </c>
    </row>
    <row r="13222" spans="1:12" x14ac:dyDescent="0.3">
      <c r="A13222">
        <v>148.922</v>
      </c>
      <c r="B13222">
        <v>28.39</v>
      </c>
      <c r="C13222">
        <v>27.9</v>
      </c>
      <c r="D13222">
        <v>-0.72989999999999999</v>
      </c>
      <c r="E13222" t="s">
        <v>13225</v>
      </c>
      <c r="F13222">
        <v>26.111111111111111</v>
      </c>
      <c r="G13222" t="e">
        <f t="shared" si="618"/>
        <v>#N/A</v>
      </c>
      <c r="H13222">
        <f>IF(AND(F13222&gt;19.999,F13222&lt;30),C13222,NA())</f>
        <v>27.9</v>
      </c>
      <c r="I13222" t="e">
        <f t="shared" si="619"/>
        <v>#N/A</v>
      </c>
      <c r="J13222" t="e">
        <f t="shared" si="620"/>
        <v>#N/A</v>
      </c>
      <c r="L13222" t="e">
        <v>#N/A</v>
      </c>
    </row>
    <row r="13223" spans="1:12" x14ac:dyDescent="0.3">
      <c r="A13223">
        <v>148.929</v>
      </c>
      <c r="B13223">
        <v>26.3</v>
      </c>
      <c r="C13223">
        <v>25.425000000000001</v>
      </c>
      <c r="D13223">
        <v>-0.93186100000000005</v>
      </c>
      <c r="E13223" t="s">
        <v>13226</v>
      </c>
      <c r="F13223">
        <v>25.555555555555557</v>
      </c>
      <c r="G13223" t="e">
        <f t="shared" si="618"/>
        <v>#N/A</v>
      </c>
      <c r="H13223">
        <f>IF(AND(F13223&gt;19.999,F13223&lt;30),C13223,NA())</f>
        <v>25.425000000000001</v>
      </c>
      <c r="I13223" t="e">
        <f t="shared" si="619"/>
        <v>#N/A</v>
      </c>
      <c r="J13223" t="e">
        <f t="shared" si="620"/>
        <v>#N/A</v>
      </c>
      <c r="L13223" t="e">
        <v>#N/A</v>
      </c>
    </row>
    <row r="13224" spans="1:12" x14ac:dyDescent="0.3">
      <c r="A13224">
        <v>148.93600000000001</v>
      </c>
      <c r="B13224">
        <v>27.86</v>
      </c>
      <c r="C13224">
        <v>28.574999999999999</v>
      </c>
      <c r="D13224">
        <v>0.52151700000000001</v>
      </c>
      <c r="E13224" t="s">
        <v>13227</v>
      </c>
      <c r="F13224">
        <v>25</v>
      </c>
      <c r="G13224" t="e">
        <f t="shared" si="618"/>
        <v>#N/A</v>
      </c>
      <c r="H13224">
        <f>IF(AND(F13224&gt;19.999,F13224&lt;30),C13224,NA())</f>
        <v>28.574999999999999</v>
      </c>
      <c r="I13224" t="e">
        <f t="shared" si="619"/>
        <v>#N/A</v>
      </c>
      <c r="J13224" t="e">
        <f t="shared" si="620"/>
        <v>#N/A</v>
      </c>
      <c r="L13224" t="e">
        <v>#N/A</v>
      </c>
    </row>
    <row r="13225" spans="1:12" x14ac:dyDescent="0.3">
      <c r="A13225">
        <v>148.94300000000001</v>
      </c>
      <c r="B13225">
        <v>27.44</v>
      </c>
      <c r="C13225">
        <v>28.8</v>
      </c>
      <c r="D13225">
        <v>1.2033</v>
      </c>
      <c r="E13225" t="s">
        <v>13228</v>
      </c>
      <c r="F13225">
        <v>25</v>
      </c>
      <c r="G13225" t="e">
        <f t="shared" si="618"/>
        <v>#N/A</v>
      </c>
      <c r="H13225">
        <f>IF(AND(F13225&gt;19.999,F13225&lt;30),C13225,NA())</f>
        <v>28.8</v>
      </c>
      <c r="I13225" t="e">
        <f t="shared" si="619"/>
        <v>#N/A</v>
      </c>
      <c r="J13225" t="e">
        <f t="shared" si="620"/>
        <v>#N/A</v>
      </c>
      <c r="L13225" t="e">
        <v>#N/A</v>
      </c>
    </row>
    <row r="13226" spans="1:12" x14ac:dyDescent="0.3">
      <c r="A13226">
        <v>148.94999999999999</v>
      </c>
      <c r="B13226">
        <v>28.57</v>
      </c>
      <c r="C13226">
        <v>30.074999999999999</v>
      </c>
      <c r="D13226">
        <v>1.2493399999999999</v>
      </c>
      <c r="E13226" t="s">
        <v>13229</v>
      </c>
      <c r="F13226">
        <v>24.444444444444446</v>
      </c>
      <c r="G13226" t="e">
        <f t="shared" si="618"/>
        <v>#N/A</v>
      </c>
      <c r="H13226">
        <f>IF(AND(F13226&gt;19.999,F13226&lt;30),C13226,NA())</f>
        <v>30.074999999999999</v>
      </c>
      <c r="I13226" t="e">
        <f t="shared" si="619"/>
        <v>#N/A</v>
      </c>
      <c r="J13226" t="e">
        <f t="shared" si="620"/>
        <v>#N/A</v>
      </c>
      <c r="L13226" t="e">
        <v>#N/A</v>
      </c>
    </row>
    <row r="13227" spans="1:12" x14ac:dyDescent="0.3">
      <c r="A13227">
        <v>148.95699999999999</v>
      </c>
      <c r="B13227">
        <v>31.36</v>
      </c>
      <c r="C13227">
        <v>32.625</v>
      </c>
      <c r="D13227">
        <v>0.76499200000000001</v>
      </c>
      <c r="E13227" t="s">
        <v>13230</v>
      </c>
      <c r="F13227">
        <v>24.444444444444446</v>
      </c>
      <c r="G13227" t="e">
        <f t="shared" si="618"/>
        <v>#N/A</v>
      </c>
      <c r="H13227">
        <f>IF(AND(F13227&gt;19.999,F13227&lt;30),C13227,NA())</f>
        <v>32.625</v>
      </c>
      <c r="I13227" t="e">
        <f t="shared" si="619"/>
        <v>#N/A</v>
      </c>
      <c r="J13227" t="e">
        <f t="shared" si="620"/>
        <v>#N/A</v>
      </c>
      <c r="L13227" t="e">
        <v>#N/A</v>
      </c>
    </row>
    <row r="13228" spans="1:12" x14ac:dyDescent="0.3">
      <c r="A13228">
        <v>148.964</v>
      </c>
      <c r="B13228">
        <v>30.95</v>
      </c>
      <c r="C13228">
        <v>32.475000000000001</v>
      </c>
      <c r="D13228">
        <v>1.0609</v>
      </c>
      <c r="E13228" t="s">
        <v>13231</v>
      </c>
      <c r="F13228">
        <v>24.444444444444446</v>
      </c>
      <c r="G13228" t="e">
        <f t="shared" si="618"/>
        <v>#N/A</v>
      </c>
      <c r="H13228">
        <f>IF(AND(F13228&gt;19.999,F13228&lt;30),C13228,NA())</f>
        <v>32.475000000000001</v>
      </c>
      <c r="I13228" t="e">
        <f t="shared" si="619"/>
        <v>#N/A</v>
      </c>
      <c r="J13228" t="e">
        <f t="shared" si="620"/>
        <v>#N/A</v>
      </c>
      <c r="L13228" t="e">
        <v>#N/A</v>
      </c>
    </row>
    <row r="13229" spans="1:12" x14ac:dyDescent="0.3">
      <c r="A13229">
        <v>148.971</v>
      </c>
      <c r="B13229">
        <v>31.52</v>
      </c>
      <c r="C13229">
        <v>36.674999999999997</v>
      </c>
      <c r="D13229">
        <v>4.6409799999999999</v>
      </c>
      <c r="E13229" t="s">
        <v>13232</v>
      </c>
      <c r="F13229">
        <v>23.888888888888889</v>
      </c>
      <c r="G13229" t="e">
        <f t="shared" si="618"/>
        <v>#N/A</v>
      </c>
      <c r="H13229">
        <f>IF(AND(F13229&gt;19.999,F13229&lt;30),C13229,NA())</f>
        <v>36.674999999999997</v>
      </c>
      <c r="I13229" t="e">
        <f t="shared" si="619"/>
        <v>#N/A</v>
      </c>
      <c r="J13229" t="e">
        <f t="shared" si="620"/>
        <v>#N/A</v>
      </c>
      <c r="L13229" t="e">
        <v>#N/A</v>
      </c>
    </row>
    <row r="13230" spans="1:12" x14ac:dyDescent="0.3">
      <c r="A13230">
        <v>148.97800000000001</v>
      </c>
      <c r="B13230">
        <v>34.729999999999997</v>
      </c>
      <c r="C13230">
        <v>43.35</v>
      </c>
      <c r="D13230">
        <v>7.8248499999999996</v>
      </c>
      <c r="E13230" t="s">
        <v>13233</v>
      </c>
      <c r="F13230">
        <v>23.888888888888889</v>
      </c>
      <c r="G13230" t="e">
        <f t="shared" si="618"/>
        <v>#N/A</v>
      </c>
      <c r="H13230">
        <f>IF(AND(F13230&gt;19.999,F13230&lt;30),C13230,NA())</f>
        <v>43.35</v>
      </c>
      <c r="I13230" t="e">
        <f t="shared" si="619"/>
        <v>#N/A</v>
      </c>
      <c r="J13230" t="e">
        <f t="shared" si="620"/>
        <v>#N/A</v>
      </c>
      <c r="L13230" t="e">
        <v>#N/A</v>
      </c>
    </row>
    <row r="13231" spans="1:12" x14ac:dyDescent="0.3">
      <c r="A13231">
        <v>148.98500000000001</v>
      </c>
      <c r="B13231">
        <v>33.369999999999997</v>
      </c>
      <c r="C13231">
        <v>39.825000000000003</v>
      </c>
      <c r="D13231">
        <v>5.7789599999999997</v>
      </c>
      <c r="E13231" t="s">
        <v>13234</v>
      </c>
      <c r="F13231">
        <v>23.888888888888889</v>
      </c>
      <c r="G13231" t="e">
        <f t="shared" si="618"/>
        <v>#N/A</v>
      </c>
      <c r="H13231">
        <f>IF(AND(F13231&gt;19.999,F13231&lt;30),C13231,NA())</f>
        <v>39.825000000000003</v>
      </c>
      <c r="I13231" t="e">
        <f t="shared" si="619"/>
        <v>#N/A</v>
      </c>
      <c r="J13231" t="e">
        <f t="shared" si="620"/>
        <v>#N/A</v>
      </c>
      <c r="L13231" t="e">
        <v>#N/A</v>
      </c>
    </row>
    <row r="13232" spans="1:12" x14ac:dyDescent="0.3">
      <c r="A13232">
        <v>148.99199999999999</v>
      </c>
      <c r="B13232">
        <v>28.5</v>
      </c>
      <c r="C13232">
        <v>35.549999999999997</v>
      </c>
      <c r="D13232">
        <v>6.8004699999999998</v>
      </c>
      <c r="E13232" t="s">
        <v>13235</v>
      </c>
      <c r="F13232">
        <v>23.888888888888889</v>
      </c>
      <c r="G13232" t="e">
        <f t="shared" si="618"/>
        <v>#N/A</v>
      </c>
      <c r="H13232">
        <f>IF(AND(F13232&gt;19.999,F13232&lt;30),C13232,NA())</f>
        <v>35.549999999999997</v>
      </c>
      <c r="I13232" t="e">
        <f t="shared" si="619"/>
        <v>#N/A</v>
      </c>
      <c r="J13232" t="e">
        <f t="shared" si="620"/>
        <v>#N/A</v>
      </c>
      <c r="L13232" t="e">
        <v>#N/A</v>
      </c>
    </row>
    <row r="13233" spans="1:12" x14ac:dyDescent="0.3">
      <c r="A13233">
        <v>148.99799999999999</v>
      </c>
      <c r="B13233">
        <v>28.07</v>
      </c>
      <c r="C13233">
        <v>35.024999999999999</v>
      </c>
      <c r="D13233">
        <v>6.7431299999999998</v>
      </c>
      <c r="E13233" t="s">
        <v>13236</v>
      </c>
      <c r="F13233">
        <v>23.333333333333336</v>
      </c>
      <c r="G13233" t="e">
        <f t="shared" si="618"/>
        <v>#N/A</v>
      </c>
      <c r="H13233">
        <f>IF(AND(F13233&gt;19.999,F13233&lt;30),C13233,NA())</f>
        <v>35.024999999999999</v>
      </c>
      <c r="I13233" t="e">
        <f t="shared" si="619"/>
        <v>#N/A</v>
      </c>
      <c r="J13233" t="e">
        <f t="shared" si="620"/>
        <v>#N/A</v>
      </c>
      <c r="L13233" t="e">
        <v>#N/A</v>
      </c>
    </row>
    <row r="13234" spans="1:12" x14ac:dyDescent="0.3">
      <c r="A13234">
        <v>149.005</v>
      </c>
      <c r="B13234">
        <v>26.25</v>
      </c>
      <c r="C13234">
        <v>28.5</v>
      </c>
      <c r="D13234">
        <v>2.1975199999999999</v>
      </c>
      <c r="E13234" t="s">
        <v>13237</v>
      </c>
      <c r="F13234">
        <v>22.777777777777779</v>
      </c>
      <c r="G13234" t="e">
        <f t="shared" si="618"/>
        <v>#N/A</v>
      </c>
      <c r="H13234">
        <f>IF(AND(F13234&gt;19.999,F13234&lt;30),C13234,NA())</f>
        <v>28.5</v>
      </c>
      <c r="I13234" t="e">
        <f t="shared" si="619"/>
        <v>#N/A</v>
      </c>
      <c r="J13234" t="e">
        <f t="shared" si="620"/>
        <v>#N/A</v>
      </c>
      <c r="L13234" t="e">
        <v>#N/A</v>
      </c>
    </row>
    <row r="13235" spans="1:12" x14ac:dyDescent="0.3">
      <c r="A13235">
        <v>149.012</v>
      </c>
      <c r="B13235">
        <v>24.09</v>
      </c>
      <c r="C13235">
        <v>32.4</v>
      </c>
      <c r="D13235">
        <v>8.4466900000000003</v>
      </c>
      <c r="E13235" t="s">
        <v>13238</v>
      </c>
      <c r="F13235">
        <v>23.333333333333336</v>
      </c>
      <c r="G13235" t="e">
        <f t="shared" si="618"/>
        <v>#N/A</v>
      </c>
      <c r="H13235">
        <f>IF(AND(F13235&gt;19.999,F13235&lt;30),C13235,NA())</f>
        <v>32.4</v>
      </c>
      <c r="I13235" t="e">
        <f t="shared" si="619"/>
        <v>#N/A</v>
      </c>
      <c r="J13235" t="e">
        <f t="shared" si="620"/>
        <v>#N/A</v>
      </c>
      <c r="L13235" t="e">
        <v>#N/A</v>
      </c>
    </row>
    <row r="13236" spans="1:12" x14ac:dyDescent="0.3">
      <c r="A13236">
        <v>149.01900000000001</v>
      </c>
      <c r="B13236">
        <v>34.64</v>
      </c>
      <c r="C13236">
        <v>39.975000000000001</v>
      </c>
      <c r="D13236">
        <v>4.5477299999999996</v>
      </c>
      <c r="E13236" t="s">
        <v>13239</v>
      </c>
      <c r="F13236">
        <v>23.333333333333336</v>
      </c>
      <c r="G13236" t="e">
        <f t="shared" si="618"/>
        <v>#N/A</v>
      </c>
      <c r="H13236">
        <f>IF(AND(F13236&gt;19.999,F13236&lt;30),C13236,NA())</f>
        <v>39.975000000000001</v>
      </c>
      <c r="I13236" t="e">
        <f t="shared" si="619"/>
        <v>#N/A</v>
      </c>
      <c r="J13236" t="e">
        <f t="shared" si="620"/>
        <v>#N/A</v>
      </c>
      <c r="L13236" t="e">
        <v>#N/A</v>
      </c>
    </row>
    <row r="13237" spans="1:12" x14ac:dyDescent="0.3">
      <c r="A13237">
        <v>149.02600000000001</v>
      </c>
      <c r="B13237">
        <v>32.51</v>
      </c>
      <c r="C13237">
        <v>38.174999999999997</v>
      </c>
      <c r="D13237">
        <v>5.0642800000000001</v>
      </c>
      <c r="E13237" t="s">
        <v>13240</v>
      </c>
      <c r="F13237">
        <v>23.333333333333336</v>
      </c>
      <c r="G13237" t="e">
        <f t="shared" si="618"/>
        <v>#N/A</v>
      </c>
      <c r="H13237">
        <f>IF(AND(F13237&gt;19.999,F13237&lt;30),C13237,NA())</f>
        <v>38.174999999999997</v>
      </c>
      <c r="I13237" t="e">
        <f t="shared" si="619"/>
        <v>#N/A</v>
      </c>
      <c r="J13237" t="e">
        <f t="shared" si="620"/>
        <v>#N/A</v>
      </c>
      <c r="L13237" t="e">
        <v>#N/A</v>
      </c>
    </row>
    <row r="13238" spans="1:12" x14ac:dyDescent="0.3">
      <c r="A13238">
        <v>149.03299999999999</v>
      </c>
      <c r="B13238">
        <v>32.4</v>
      </c>
      <c r="C13238">
        <v>36.15</v>
      </c>
      <c r="D13238">
        <v>3.1589100000000001</v>
      </c>
      <c r="E13238" t="s">
        <v>13241</v>
      </c>
      <c r="F13238">
        <v>23.333333333333336</v>
      </c>
      <c r="G13238" t="e">
        <f t="shared" si="618"/>
        <v>#N/A</v>
      </c>
      <c r="H13238">
        <f>IF(AND(F13238&gt;19.999,F13238&lt;30),C13238,NA())</f>
        <v>36.15</v>
      </c>
      <c r="I13238" t="e">
        <f t="shared" si="619"/>
        <v>#N/A</v>
      </c>
      <c r="J13238" t="e">
        <f t="shared" si="620"/>
        <v>#N/A</v>
      </c>
      <c r="L13238" t="e">
        <v>#N/A</v>
      </c>
    </row>
    <row r="13239" spans="1:12" x14ac:dyDescent="0.3">
      <c r="A13239">
        <v>149.04</v>
      </c>
      <c r="B13239">
        <v>32.340000000000003</v>
      </c>
      <c r="C13239">
        <v>37.35</v>
      </c>
      <c r="D13239">
        <v>4.4241599999999996</v>
      </c>
      <c r="E13239" t="s">
        <v>13242</v>
      </c>
      <c r="F13239">
        <v>22.777777777777779</v>
      </c>
      <c r="G13239" t="e">
        <f t="shared" si="618"/>
        <v>#N/A</v>
      </c>
      <c r="H13239">
        <f>IF(AND(F13239&gt;19.999,F13239&lt;30),C13239,NA())</f>
        <v>37.35</v>
      </c>
      <c r="I13239" t="e">
        <f t="shared" si="619"/>
        <v>#N/A</v>
      </c>
      <c r="J13239" t="e">
        <f t="shared" si="620"/>
        <v>#N/A</v>
      </c>
      <c r="L13239" t="e">
        <v>#N/A</v>
      </c>
    </row>
    <row r="13240" spans="1:12" x14ac:dyDescent="0.3">
      <c r="A13240">
        <v>149.047</v>
      </c>
      <c r="B13240">
        <v>33.479999999999997</v>
      </c>
      <c r="C13240">
        <v>39.15</v>
      </c>
      <c r="D13240">
        <v>4.9843299999999999</v>
      </c>
      <c r="E13240" t="s">
        <v>13243</v>
      </c>
      <c r="F13240">
        <v>22.777777777777779</v>
      </c>
      <c r="G13240" t="e">
        <f t="shared" si="618"/>
        <v>#N/A</v>
      </c>
      <c r="H13240">
        <f>IF(AND(F13240&gt;19.999,F13240&lt;30),C13240,NA())</f>
        <v>39.15</v>
      </c>
      <c r="I13240" t="e">
        <f t="shared" si="619"/>
        <v>#N/A</v>
      </c>
      <c r="J13240" t="e">
        <f t="shared" si="620"/>
        <v>#N/A</v>
      </c>
      <c r="L13240" t="e">
        <v>#N/A</v>
      </c>
    </row>
    <row r="13241" spans="1:12" x14ac:dyDescent="0.3">
      <c r="A13241">
        <v>149.054</v>
      </c>
      <c r="B13241">
        <v>31.81</v>
      </c>
      <c r="C13241">
        <v>35.549999999999997</v>
      </c>
      <c r="D13241">
        <v>3.20058</v>
      </c>
      <c r="E13241" t="s">
        <v>13244</v>
      </c>
      <c r="F13241">
        <v>22.777777777777779</v>
      </c>
      <c r="G13241" t="e">
        <f t="shared" si="618"/>
        <v>#N/A</v>
      </c>
      <c r="H13241">
        <f>IF(AND(F13241&gt;19.999,F13241&lt;30),C13241,NA())</f>
        <v>35.549999999999997</v>
      </c>
      <c r="I13241" t="e">
        <f t="shared" si="619"/>
        <v>#N/A</v>
      </c>
      <c r="J13241" t="e">
        <f t="shared" si="620"/>
        <v>#N/A</v>
      </c>
      <c r="L13241" t="e">
        <v>#N/A</v>
      </c>
    </row>
    <row r="13242" spans="1:12" x14ac:dyDescent="0.3">
      <c r="A13242">
        <v>149.06100000000001</v>
      </c>
      <c r="B13242">
        <v>33.28</v>
      </c>
      <c r="C13242">
        <v>37.575000000000003</v>
      </c>
      <c r="D13242">
        <v>3.6268400000000001</v>
      </c>
      <c r="E13242" t="s">
        <v>13245</v>
      </c>
      <c r="F13242">
        <v>22.777777777777779</v>
      </c>
      <c r="G13242" t="e">
        <f t="shared" si="618"/>
        <v>#N/A</v>
      </c>
      <c r="H13242">
        <f>IF(AND(F13242&gt;19.999,F13242&lt;30),C13242,NA())</f>
        <v>37.575000000000003</v>
      </c>
      <c r="I13242" t="e">
        <f t="shared" si="619"/>
        <v>#N/A</v>
      </c>
      <c r="J13242" t="e">
        <f t="shared" si="620"/>
        <v>#N/A</v>
      </c>
      <c r="L13242" t="e">
        <v>#N/A</v>
      </c>
    </row>
    <row r="13243" spans="1:12" x14ac:dyDescent="0.3">
      <c r="A13243">
        <v>149.06800000000001</v>
      </c>
      <c r="B13243">
        <v>32.79</v>
      </c>
      <c r="C13243">
        <v>40.274999999999999</v>
      </c>
      <c r="D13243">
        <v>6.85975</v>
      </c>
      <c r="E13243" t="s">
        <v>13246</v>
      </c>
      <c r="F13243">
        <v>22.222222222222221</v>
      </c>
      <c r="G13243" t="e">
        <f t="shared" si="618"/>
        <v>#N/A</v>
      </c>
      <c r="H13243">
        <f>IF(AND(F13243&gt;19.999,F13243&lt;30),C13243,NA())</f>
        <v>40.274999999999999</v>
      </c>
      <c r="I13243" t="e">
        <f t="shared" si="619"/>
        <v>#N/A</v>
      </c>
      <c r="J13243" t="e">
        <f t="shared" si="620"/>
        <v>#N/A</v>
      </c>
      <c r="L13243" t="e">
        <v>#N/A</v>
      </c>
    </row>
    <row r="13244" spans="1:12" x14ac:dyDescent="0.3">
      <c r="A13244">
        <v>149.07499999999999</v>
      </c>
      <c r="B13244">
        <v>39.090000000000003</v>
      </c>
      <c r="C13244">
        <v>45.75</v>
      </c>
      <c r="D13244">
        <v>5.4830100000000002</v>
      </c>
      <c r="E13244" t="s">
        <v>13247</v>
      </c>
      <c r="F13244">
        <v>22.777777777777779</v>
      </c>
      <c r="G13244" t="e">
        <f t="shared" si="618"/>
        <v>#N/A</v>
      </c>
      <c r="H13244">
        <f>IF(AND(F13244&gt;19.999,F13244&lt;30),C13244,NA())</f>
        <v>45.75</v>
      </c>
      <c r="I13244" t="e">
        <f t="shared" si="619"/>
        <v>#N/A</v>
      </c>
      <c r="J13244" t="e">
        <f t="shared" si="620"/>
        <v>#N/A</v>
      </c>
      <c r="L13244" t="e">
        <v>#N/A</v>
      </c>
    </row>
    <row r="13245" spans="1:12" x14ac:dyDescent="0.3">
      <c r="A13245">
        <v>149.08199999999999</v>
      </c>
      <c r="B13245">
        <v>35.35</v>
      </c>
      <c r="C13245">
        <v>41.1</v>
      </c>
      <c r="D13245">
        <v>4.90055</v>
      </c>
      <c r="E13245" t="s">
        <v>13248</v>
      </c>
      <c r="F13245">
        <v>22.777777777777779</v>
      </c>
      <c r="G13245" t="e">
        <f t="shared" si="618"/>
        <v>#N/A</v>
      </c>
      <c r="H13245">
        <f>IF(AND(F13245&gt;19.999,F13245&lt;30),C13245,NA())</f>
        <v>41.1</v>
      </c>
      <c r="I13245" t="e">
        <f t="shared" si="619"/>
        <v>#N/A</v>
      </c>
      <c r="J13245" t="e">
        <f t="shared" si="620"/>
        <v>#N/A</v>
      </c>
      <c r="L13245" t="e">
        <v>#N/A</v>
      </c>
    </row>
    <row r="13246" spans="1:12" x14ac:dyDescent="0.3">
      <c r="A13246">
        <v>149.089</v>
      </c>
      <c r="B13246">
        <v>41.26</v>
      </c>
      <c r="C13246">
        <v>50.25</v>
      </c>
      <c r="D13246">
        <v>7.62296</v>
      </c>
      <c r="E13246" t="s">
        <v>13249</v>
      </c>
      <c r="F13246">
        <v>22.777777777777779</v>
      </c>
      <c r="G13246" t="e">
        <f t="shared" si="618"/>
        <v>#N/A</v>
      </c>
      <c r="H13246">
        <f>IF(AND(F13246&gt;19.999,F13246&lt;30),C13246,NA())</f>
        <v>50.25</v>
      </c>
      <c r="I13246" t="e">
        <f t="shared" si="619"/>
        <v>#N/A</v>
      </c>
      <c r="J13246" t="e">
        <f t="shared" si="620"/>
        <v>#N/A</v>
      </c>
      <c r="L13246" t="e">
        <v>#N/A</v>
      </c>
    </row>
    <row r="13247" spans="1:12" x14ac:dyDescent="0.3">
      <c r="A13247">
        <v>149.096</v>
      </c>
      <c r="B13247">
        <v>34.4</v>
      </c>
      <c r="C13247">
        <v>41.475000000000001</v>
      </c>
      <c r="D13247">
        <v>6.3087499999999999</v>
      </c>
      <c r="E13247" t="s">
        <v>13250</v>
      </c>
      <c r="F13247">
        <v>22.777777777777779</v>
      </c>
      <c r="G13247" t="e">
        <f t="shared" si="618"/>
        <v>#N/A</v>
      </c>
      <c r="H13247">
        <f>IF(AND(F13247&gt;19.999,F13247&lt;30),C13247,NA())</f>
        <v>41.475000000000001</v>
      </c>
      <c r="I13247" t="e">
        <f t="shared" si="619"/>
        <v>#N/A</v>
      </c>
      <c r="J13247" t="e">
        <f t="shared" si="620"/>
        <v>#N/A</v>
      </c>
      <c r="L13247" t="e">
        <v>#N/A</v>
      </c>
    </row>
    <row r="13248" spans="1:12" x14ac:dyDescent="0.3">
      <c r="A13248">
        <v>149.10300000000001</v>
      </c>
      <c r="B13248">
        <v>28.24</v>
      </c>
      <c r="C13248">
        <v>32.549999999999997</v>
      </c>
      <c r="D13248">
        <v>4.08324</v>
      </c>
      <c r="E13248" t="s">
        <v>13251</v>
      </c>
      <c r="F13248">
        <v>22.222222222222221</v>
      </c>
      <c r="G13248" t="e">
        <f t="shared" si="618"/>
        <v>#N/A</v>
      </c>
      <c r="H13248">
        <f>IF(AND(F13248&gt;19.999,F13248&lt;30),C13248,NA())</f>
        <v>32.549999999999997</v>
      </c>
      <c r="I13248" t="e">
        <f t="shared" si="619"/>
        <v>#N/A</v>
      </c>
      <c r="J13248" t="e">
        <f t="shared" si="620"/>
        <v>#N/A</v>
      </c>
      <c r="L13248" t="e">
        <v>#N/A</v>
      </c>
    </row>
    <row r="13249" spans="1:12" x14ac:dyDescent="0.3">
      <c r="A13249">
        <v>149.11000000000001</v>
      </c>
      <c r="B13249">
        <v>27.13</v>
      </c>
      <c r="C13249">
        <v>31.2</v>
      </c>
      <c r="D13249">
        <v>3.9404499999999998</v>
      </c>
      <c r="E13249" t="s">
        <v>13252</v>
      </c>
      <c r="F13249">
        <v>21.666666666666668</v>
      </c>
      <c r="G13249" t="e">
        <f t="shared" si="618"/>
        <v>#N/A</v>
      </c>
      <c r="H13249">
        <f>IF(AND(F13249&gt;19.999,F13249&lt;30),C13249,NA())</f>
        <v>31.2</v>
      </c>
      <c r="I13249" t="e">
        <f t="shared" si="619"/>
        <v>#N/A</v>
      </c>
      <c r="J13249" t="e">
        <f t="shared" si="620"/>
        <v>#N/A</v>
      </c>
      <c r="L13249" t="e">
        <v>#N/A</v>
      </c>
    </row>
    <row r="13250" spans="1:12" x14ac:dyDescent="0.3">
      <c r="A13250">
        <v>149.11699999999999</v>
      </c>
      <c r="B13250">
        <v>20.66</v>
      </c>
      <c r="C13250">
        <v>21.75</v>
      </c>
      <c r="D13250">
        <v>1.52708</v>
      </c>
      <c r="E13250" t="s">
        <v>13253</v>
      </c>
      <c r="F13250">
        <v>21.111111111111111</v>
      </c>
      <c r="G13250" t="e">
        <f t="shared" si="618"/>
        <v>#N/A</v>
      </c>
      <c r="H13250">
        <f>IF(AND(F13250&gt;19.999,F13250&lt;30),C13250,NA())</f>
        <v>21.75</v>
      </c>
      <c r="I13250" t="e">
        <f t="shared" si="619"/>
        <v>#N/A</v>
      </c>
      <c r="J13250" t="e">
        <f t="shared" si="620"/>
        <v>#N/A</v>
      </c>
      <c r="L13250" t="e">
        <v>#N/A</v>
      </c>
    </row>
    <row r="13251" spans="1:12" x14ac:dyDescent="0.3">
      <c r="A13251">
        <v>149.12299999999999</v>
      </c>
      <c r="B13251">
        <v>28.52</v>
      </c>
      <c r="C13251">
        <v>31.725000000000001</v>
      </c>
      <c r="D13251">
        <v>2.9537100000000001</v>
      </c>
      <c r="E13251" t="s">
        <v>13254</v>
      </c>
      <c r="F13251">
        <v>21.111111111111111</v>
      </c>
      <c r="G13251" t="e">
        <f t="shared" ref="G13251:G13314" si="621">IF(F13251&lt;20,C13251,NA())</f>
        <v>#N/A</v>
      </c>
      <c r="H13251">
        <f>IF(AND(F13251&gt;19.999,F13251&lt;30),C13251,NA())</f>
        <v>31.725000000000001</v>
      </c>
      <c r="I13251" t="e">
        <f t="shared" ref="I13251:I13314" si="622">IF(AND(F13251&gt;29.999,F13251&lt;40),C13251,NA())</f>
        <v>#N/A</v>
      </c>
      <c r="J13251" t="e">
        <f t="shared" ref="J13251:J13314" si="623">IF(F13251&gt;40,C13251,NA())</f>
        <v>#N/A</v>
      </c>
      <c r="L13251" t="e">
        <v>#N/A</v>
      </c>
    </row>
    <row r="13252" spans="1:12" x14ac:dyDescent="0.3">
      <c r="A13252">
        <v>149.13</v>
      </c>
      <c r="B13252">
        <v>22.68</v>
      </c>
      <c r="C13252">
        <v>27.225000000000001</v>
      </c>
      <c r="D13252">
        <v>4.8051700000000004</v>
      </c>
      <c r="E13252" t="s">
        <v>13255</v>
      </c>
      <c r="F13252">
        <v>21.111111111111111</v>
      </c>
      <c r="G13252" t="e">
        <f t="shared" si="621"/>
        <v>#N/A</v>
      </c>
      <c r="H13252">
        <f>IF(AND(F13252&gt;19.999,F13252&lt;30),C13252,NA())</f>
        <v>27.225000000000001</v>
      </c>
      <c r="I13252" t="e">
        <f t="shared" si="622"/>
        <v>#N/A</v>
      </c>
      <c r="J13252" t="e">
        <f t="shared" si="623"/>
        <v>#N/A</v>
      </c>
      <c r="L13252" t="e">
        <v>#N/A</v>
      </c>
    </row>
    <row r="13253" spans="1:12" x14ac:dyDescent="0.3">
      <c r="A13253">
        <v>149.137</v>
      </c>
      <c r="B13253">
        <v>19.309999999999999</v>
      </c>
      <c r="C13253">
        <v>23.55</v>
      </c>
      <c r="D13253">
        <v>4.7953099999999997</v>
      </c>
      <c r="E13253" t="s">
        <v>13256</v>
      </c>
      <c r="F13253">
        <v>20.555555555555557</v>
      </c>
      <c r="G13253" t="e">
        <f t="shared" si="621"/>
        <v>#N/A</v>
      </c>
      <c r="H13253">
        <f>IF(AND(F13253&gt;19.999,F13253&lt;30),C13253,NA())</f>
        <v>23.55</v>
      </c>
      <c r="I13253" t="e">
        <f t="shared" si="622"/>
        <v>#N/A</v>
      </c>
      <c r="J13253" t="e">
        <f t="shared" si="623"/>
        <v>#N/A</v>
      </c>
      <c r="L13253" t="e">
        <v>#N/A</v>
      </c>
    </row>
    <row r="13254" spans="1:12" x14ac:dyDescent="0.3">
      <c r="A13254">
        <v>149.14400000000001</v>
      </c>
      <c r="B13254">
        <v>23.04</v>
      </c>
      <c r="C13254">
        <v>21.45</v>
      </c>
      <c r="D13254">
        <v>-1.3613500000000001</v>
      </c>
      <c r="E13254" t="s">
        <v>13257</v>
      </c>
      <c r="F13254">
        <v>20.555555555555557</v>
      </c>
      <c r="G13254" t="e">
        <f t="shared" si="621"/>
        <v>#N/A</v>
      </c>
      <c r="H13254">
        <f>IF(AND(F13254&gt;19.999,F13254&lt;30),C13254,NA())</f>
        <v>21.45</v>
      </c>
      <c r="I13254" t="e">
        <f t="shared" si="622"/>
        <v>#N/A</v>
      </c>
      <c r="J13254" t="e">
        <f t="shared" si="623"/>
        <v>#N/A</v>
      </c>
      <c r="L13254" t="e">
        <v>#N/A</v>
      </c>
    </row>
    <row r="13255" spans="1:12" x14ac:dyDescent="0.3">
      <c r="A13255">
        <v>149.15100000000001</v>
      </c>
      <c r="B13255">
        <v>22.69</v>
      </c>
      <c r="C13255">
        <v>22.8</v>
      </c>
      <c r="D13255">
        <v>0.36929800000000002</v>
      </c>
      <c r="E13255" t="s">
        <v>13258</v>
      </c>
      <c r="F13255">
        <v>20.555555555555557</v>
      </c>
      <c r="G13255" t="e">
        <f t="shared" si="621"/>
        <v>#N/A</v>
      </c>
      <c r="H13255">
        <f>IF(AND(F13255&gt;19.999,F13255&lt;30),C13255,NA())</f>
        <v>22.8</v>
      </c>
      <c r="I13255" t="e">
        <f t="shared" si="622"/>
        <v>#N/A</v>
      </c>
      <c r="J13255" t="e">
        <f t="shared" si="623"/>
        <v>#N/A</v>
      </c>
      <c r="L13255" t="e">
        <v>#N/A</v>
      </c>
    </row>
    <row r="13256" spans="1:12" x14ac:dyDescent="0.3">
      <c r="A13256">
        <v>149.15799999999999</v>
      </c>
      <c r="B13256">
        <v>22.17</v>
      </c>
      <c r="C13256">
        <v>20.475000000000001</v>
      </c>
      <c r="D13256">
        <v>-1.3901600000000001</v>
      </c>
      <c r="E13256" t="s">
        <v>13259</v>
      </c>
      <c r="F13256">
        <v>20.555555555555557</v>
      </c>
      <c r="G13256" t="e">
        <f t="shared" si="621"/>
        <v>#N/A</v>
      </c>
      <c r="H13256">
        <f>IF(AND(F13256&gt;19.999,F13256&lt;30),C13256,NA())</f>
        <v>20.475000000000001</v>
      </c>
      <c r="I13256" t="e">
        <f t="shared" si="622"/>
        <v>#N/A</v>
      </c>
      <c r="J13256" t="e">
        <f t="shared" si="623"/>
        <v>#N/A</v>
      </c>
      <c r="L13256" t="e">
        <v>#N/A</v>
      </c>
    </row>
    <row r="13257" spans="1:12" x14ac:dyDescent="0.3">
      <c r="A13257">
        <v>149.16499999999999</v>
      </c>
      <c r="B13257">
        <v>23.97</v>
      </c>
      <c r="C13257">
        <v>23.85</v>
      </c>
      <c r="D13257">
        <v>2.71974E-2</v>
      </c>
      <c r="E13257" t="s">
        <v>13260</v>
      </c>
      <c r="F13257">
        <v>20</v>
      </c>
      <c r="G13257" t="e">
        <f t="shared" si="621"/>
        <v>#N/A</v>
      </c>
      <c r="H13257">
        <f>IF(AND(F13257&gt;19.999,F13257&lt;30),C13257,NA())</f>
        <v>23.85</v>
      </c>
      <c r="I13257" t="e">
        <f t="shared" si="622"/>
        <v>#N/A</v>
      </c>
      <c r="J13257" t="e">
        <f t="shared" si="623"/>
        <v>#N/A</v>
      </c>
      <c r="L13257" t="e">
        <v>#N/A</v>
      </c>
    </row>
    <row r="13258" spans="1:12" x14ac:dyDescent="0.3">
      <c r="A13258">
        <v>149.172</v>
      </c>
      <c r="B13258">
        <v>25.63</v>
      </c>
      <c r="C13258">
        <v>24.975000000000001</v>
      </c>
      <c r="D13258">
        <v>-0.65318299999999996</v>
      </c>
      <c r="E13258" t="s">
        <v>13261</v>
      </c>
      <c r="F13258">
        <v>20</v>
      </c>
      <c r="G13258" t="e">
        <f t="shared" si="621"/>
        <v>#N/A</v>
      </c>
      <c r="H13258">
        <f>IF(AND(F13258&gt;19.999,F13258&lt;30),C13258,NA())</f>
        <v>24.975000000000001</v>
      </c>
      <c r="I13258" t="e">
        <f t="shared" si="622"/>
        <v>#N/A</v>
      </c>
      <c r="J13258" t="e">
        <f t="shared" si="623"/>
        <v>#N/A</v>
      </c>
      <c r="L13258" t="e">
        <v>#N/A</v>
      </c>
    </row>
    <row r="13259" spans="1:12" x14ac:dyDescent="0.3">
      <c r="A13259">
        <v>149.179</v>
      </c>
      <c r="B13259">
        <v>22.83</v>
      </c>
      <c r="C13259">
        <v>24.524999999999999</v>
      </c>
      <c r="D13259">
        <v>1.94204</v>
      </c>
      <c r="E13259" t="s">
        <v>13262</v>
      </c>
      <c r="F13259">
        <v>20</v>
      </c>
      <c r="G13259" t="e">
        <f t="shared" si="621"/>
        <v>#N/A</v>
      </c>
      <c r="H13259">
        <f>IF(AND(F13259&gt;19.999,F13259&lt;30),C13259,NA())</f>
        <v>24.524999999999999</v>
      </c>
      <c r="I13259" t="e">
        <f t="shared" si="622"/>
        <v>#N/A</v>
      </c>
      <c r="J13259" t="e">
        <f t="shared" si="623"/>
        <v>#N/A</v>
      </c>
      <c r="L13259" t="e">
        <v>#N/A</v>
      </c>
    </row>
    <row r="13260" spans="1:12" x14ac:dyDescent="0.3">
      <c r="A13260">
        <v>149.18600000000001</v>
      </c>
      <c r="B13260">
        <v>17.04</v>
      </c>
      <c r="C13260">
        <v>17.25</v>
      </c>
      <c r="D13260">
        <v>0.964117</v>
      </c>
      <c r="E13260" t="s">
        <v>13263</v>
      </c>
      <c r="F13260">
        <v>20</v>
      </c>
      <c r="G13260" t="e">
        <f t="shared" si="621"/>
        <v>#N/A</v>
      </c>
      <c r="H13260">
        <f>IF(AND(F13260&gt;19.999,F13260&lt;30),C13260,NA())</f>
        <v>17.25</v>
      </c>
      <c r="I13260" t="e">
        <f t="shared" si="622"/>
        <v>#N/A</v>
      </c>
      <c r="J13260" t="e">
        <f t="shared" si="623"/>
        <v>#N/A</v>
      </c>
      <c r="L13260" t="e">
        <v>#N/A</v>
      </c>
    </row>
    <row r="13261" spans="1:12" x14ac:dyDescent="0.3">
      <c r="A13261">
        <v>149.19300000000001</v>
      </c>
      <c r="B13261">
        <v>28.42</v>
      </c>
      <c r="C13261">
        <v>27.975000000000001</v>
      </c>
      <c r="D13261">
        <v>-0.687527</v>
      </c>
      <c r="E13261" t="s">
        <v>13264</v>
      </c>
      <c r="F13261">
        <v>20</v>
      </c>
      <c r="G13261" t="e">
        <f t="shared" si="621"/>
        <v>#N/A</v>
      </c>
      <c r="H13261">
        <f>IF(AND(F13261&gt;19.999,F13261&lt;30),C13261,NA())</f>
        <v>27.975000000000001</v>
      </c>
      <c r="I13261" t="e">
        <f t="shared" si="622"/>
        <v>#N/A</v>
      </c>
      <c r="J13261" t="e">
        <f t="shared" si="623"/>
        <v>#N/A</v>
      </c>
      <c r="L13261" t="e">
        <v>#N/A</v>
      </c>
    </row>
    <row r="13262" spans="1:12" x14ac:dyDescent="0.3">
      <c r="A13262">
        <v>149.19999999999999</v>
      </c>
      <c r="B13262">
        <v>32.69</v>
      </c>
      <c r="C13262">
        <v>37.274999999999999</v>
      </c>
      <c r="D13262">
        <v>3.9685100000000002</v>
      </c>
      <c r="E13262" t="s">
        <v>13265</v>
      </c>
      <c r="F13262">
        <v>19.444444444444446</v>
      </c>
      <c r="G13262">
        <f t="shared" si="621"/>
        <v>37.274999999999999</v>
      </c>
      <c r="H13262" t="e">
        <f>IF(AND(F13262&gt;19.999,F13262&lt;30),C13262,NA())</f>
        <v>#N/A</v>
      </c>
      <c r="I13262" t="e">
        <f t="shared" si="622"/>
        <v>#N/A</v>
      </c>
      <c r="J13262" t="e">
        <f t="shared" si="623"/>
        <v>#N/A</v>
      </c>
      <c r="L13262" t="e">
        <v>#N/A</v>
      </c>
    </row>
    <row r="13263" spans="1:12" x14ac:dyDescent="0.3">
      <c r="A13263">
        <v>149.20699999999999</v>
      </c>
      <c r="B13263">
        <v>22.89</v>
      </c>
      <c r="C13263">
        <v>29.175000000000001</v>
      </c>
      <c r="D13263">
        <v>6.5267799999999996</v>
      </c>
      <c r="E13263" t="s">
        <v>13266</v>
      </c>
      <c r="F13263">
        <v>19.444444444444446</v>
      </c>
      <c r="G13263">
        <f t="shared" si="621"/>
        <v>29.175000000000001</v>
      </c>
      <c r="H13263" t="e">
        <f>IF(AND(F13263&gt;19.999,F13263&lt;30),C13263,NA())</f>
        <v>#N/A</v>
      </c>
      <c r="I13263" t="e">
        <f t="shared" si="622"/>
        <v>#N/A</v>
      </c>
      <c r="J13263" t="e">
        <f t="shared" si="623"/>
        <v>#N/A</v>
      </c>
      <c r="L13263" t="e">
        <v>#N/A</v>
      </c>
    </row>
    <row r="13264" spans="1:12" x14ac:dyDescent="0.3">
      <c r="A13264">
        <v>149.214</v>
      </c>
      <c r="B13264">
        <v>31.73</v>
      </c>
      <c r="C13264">
        <v>33.299999999999997</v>
      </c>
      <c r="D13264">
        <v>1.03759</v>
      </c>
      <c r="E13264" t="s">
        <v>13267</v>
      </c>
      <c r="F13264">
        <v>18.888888888888889</v>
      </c>
      <c r="G13264">
        <f t="shared" si="621"/>
        <v>33.299999999999997</v>
      </c>
      <c r="H13264" t="e">
        <f>IF(AND(F13264&gt;19.999,F13264&lt;30),C13264,NA())</f>
        <v>#N/A</v>
      </c>
      <c r="I13264" t="e">
        <f t="shared" si="622"/>
        <v>#N/A</v>
      </c>
      <c r="J13264" t="e">
        <f t="shared" si="623"/>
        <v>#N/A</v>
      </c>
      <c r="L13264" t="e">
        <v>#N/A</v>
      </c>
    </row>
    <row r="13265" spans="1:12" x14ac:dyDescent="0.3">
      <c r="A13265">
        <v>149.221</v>
      </c>
      <c r="B13265">
        <v>32.85</v>
      </c>
      <c r="C13265">
        <v>39.9</v>
      </c>
      <c r="D13265">
        <v>6.4195000000000002</v>
      </c>
      <c r="E13265" t="s">
        <v>13268</v>
      </c>
      <c r="F13265">
        <v>18.888888888888889</v>
      </c>
      <c r="G13265">
        <f t="shared" si="621"/>
        <v>39.9</v>
      </c>
      <c r="H13265" t="e">
        <f>IF(AND(F13265&gt;19.999,F13265&lt;30),C13265,NA())</f>
        <v>#N/A</v>
      </c>
      <c r="I13265" t="e">
        <f t="shared" si="622"/>
        <v>#N/A</v>
      </c>
      <c r="J13265" t="e">
        <f t="shared" si="623"/>
        <v>#N/A</v>
      </c>
      <c r="L13265" t="e">
        <v>#N/A</v>
      </c>
    </row>
    <row r="13266" spans="1:12" x14ac:dyDescent="0.3">
      <c r="A13266">
        <v>149.22800000000001</v>
      </c>
      <c r="B13266">
        <v>34.880000000000003</v>
      </c>
      <c r="C13266">
        <v>43.274999999999999</v>
      </c>
      <c r="D13266">
        <v>7.5867199999999997</v>
      </c>
      <c r="E13266" t="s">
        <v>13269</v>
      </c>
      <c r="F13266">
        <v>18.888888888888889</v>
      </c>
      <c r="G13266">
        <f t="shared" si="621"/>
        <v>43.274999999999999</v>
      </c>
      <c r="H13266" t="e">
        <f>IF(AND(F13266&gt;19.999,F13266&lt;30),C13266,NA())</f>
        <v>#N/A</v>
      </c>
      <c r="I13266" t="e">
        <f t="shared" si="622"/>
        <v>#N/A</v>
      </c>
      <c r="J13266" t="e">
        <f t="shared" si="623"/>
        <v>#N/A</v>
      </c>
      <c r="L13266" t="e">
        <v>#N/A</v>
      </c>
    </row>
    <row r="13267" spans="1:12" x14ac:dyDescent="0.3">
      <c r="A13267">
        <v>149.23500000000001</v>
      </c>
      <c r="B13267">
        <v>36.549999999999997</v>
      </c>
      <c r="C13267">
        <v>47.625</v>
      </c>
      <c r="D13267">
        <v>10.1205</v>
      </c>
      <c r="E13267" t="s">
        <v>13270</v>
      </c>
      <c r="F13267">
        <v>18.888888888888889</v>
      </c>
      <c r="G13267">
        <f t="shared" si="621"/>
        <v>47.625</v>
      </c>
      <c r="H13267" t="e">
        <f>IF(AND(F13267&gt;19.999,F13267&lt;30),C13267,NA())</f>
        <v>#N/A</v>
      </c>
      <c r="I13267" t="e">
        <f t="shared" si="622"/>
        <v>#N/A</v>
      </c>
      <c r="J13267" t="e">
        <f t="shared" si="623"/>
        <v>#N/A</v>
      </c>
      <c r="L13267" t="e">
        <v>#N/A</v>
      </c>
    </row>
    <row r="13268" spans="1:12" x14ac:dyDescent="0.3">
      <c r="A13268">
        <v>149.24199999999999</v>
      </c>
      <c r="B13268">
        <v>33.56</v>
      </c>
      <c r="C13268">
        <v>43.5</v>
      </c>
      <c r="D13268">
        <v>9.2473200000000002</v>
      </c>
      <c r="E13268" t="s">
        <v>13271</v>
      </c>
      <c r="F13268">
        <v>19.444444444444446</v>
      </c>
      <c r="G13268">
        <f t="shared" si="621"/>
        <v>43.5</v>
      </c>
      <c r="H13268" t="e">
        <f>IF(AND(F13268&gt;19.999,F13268&lt;30),C13268,NA())</f>
        <v>#N/A</v>
      </c>
      <c r="I13268" t="e">
        <f t="shared" si="622"/>
        <v>#N/A</v>
      </c>
      <c r="J13268" t="e">
        <f t="shared" si="623"/>
        <v>#N/A</v>
      </c>
      <c r="L13268" t="e">
        <v>#N/A</v>
      </c>
    </row>
    <row r="13269" spans="1:12" x14ac:dyDescent="0.3">
      <c r="A13269">
        <v>149.24799999999999</v>
      </c>
      <c r="B13269">
        <v>34.340000000000003</v>
      </c>
      <c r="C13269">
        <v>44.7</v>
      </c>
      <c r="D13269">
        <v>9.5990099999999998</v>
      </c>
      <c r="E13269" t="s">
        <v>13272</v>
      </c>
      <c r="F13269">
        <v>19.444444444444446</v>
      </c>
      <c r="G13269">
        <f t="shared" si="621"/>
        <v>44.7</v>
      </c>
      <c r="H13269" t="e">
        <f>IF(AND(F13269&gt;19.999,F13269&lt;30),C13269,NA())</f>
        <v>#N/A</v>
      </c>
      <c r="I13269" t="e">
        <f t="shared" si="622"/>
        <v>#N/A</v>
      </c>
      <c r="J13269" t="e">
        <f t="shared" si="623"/>
        <v>#N/A</v>
      </c>
      <c r="L13269" t="e">
        <v>#N/A</v>
      </c>
    </row>
    <row r="13270" spans="1:12" x14ac:dyDescent="0.3">
      <c r="A13270">
        <v>149.255</v>
      </c>
      <c r="B13270">
        <v>32.54</v>
      </c>
      <c r="C13270">
        <v>42.9</v>
      </c>
      <c r="D13270">
        <v>9.7566500000000005</v>
      </c>
      <c r="E13270" t="s">
        <v>13273</v>
      </c>
      <c r="F13270">
        <v>19.444444444444446</v>
      </c>
      <c r="G13270">
        <f t="shared" si="621"/>
        <v>42.9</v>
      </c>
      <c r="H13270" t="e">
        <f>IF(AND(F13270&gt;19.999,F13270&lt;30),C13270,NA())</f>
        <v>#N/A</v>
      </c>
      <c r="I13270" t="e">
        <f t="shared" si="622"/>
        <v>#N/A</v>
      </c>
      <c r="J13270" t="e">
        <f t="shared" si="623"/>
        <v>#N/A</v>
      </c>
      <c r="L13270" t="e">
        <v>#N/A</v>
      </c>
    </row>
    <row r="13271" spans="1:12" x14ac:dyDescent="0.3">
      <c r="A13271">
        <v>149.262</v>
      </c>
      <c r="B13271">
        <v>31.32</v>
      </c>
      <c r="C13271">
        <v>40.65</v>
      </c>
      <c r="D13271">
        <v>8.8334899999999994</v>
      </c>
      <c r="E13271" t="s">
        <v>13274</v>
      </c>
      <c r="F13271">
        <v>20.555555555555557</v>
      </c>
      <c r="G13271" t="e">
        <f t="shared" si="621"/>
        <v>#N/A</v>
      </c>
      <c r="H13271">
        <f>IF(AND(F13271&gt;19.999,F13271&lt;30),C13271,NA())</f>
        <v>40.65</v>
      </c>
      <c r="I13271" t="e">
        <f t="shared" si="622"/>
        <v>#N/A</v>
      </c>
      <c r="J13271" t="e">
        <f t="shared" si="623"/>
        <v>#N/A</v>
      </c>
      <c r="L13271" t="e">
        <v>#N/A</v>
      </c>
    </row>
    <row r="13272" spans="1:12" x14ac:dyDescent="0.3">
      <c r="A13272">
        <v>149.26900000000001</v>
      </c>
      <c r="B13272">
        <v>32.83</v>
      </c>
      <c r="C13272">
        <v>42.825000000000003</v>
      </c>
      <c r="D13272">
        <v>9.3662500000000009</v>
      </c>
      <c r="E13272" t="s">
        <v>13275</v>
      </c>
      <c r="F13272">
        <v>20.555555555555557</v>
      </c>
      <c r="G13272" t="e">
        <f t="shared" si="621"/>
        <v>#N/A</v>
      </c>
      <c r="H13272">
        <f>IF(AND(F13272&gt;19.999,F13272&lt;30),C13272,NA())</f>
        <v>42.825000000000003</v>
      </c>
      <c r="I13272" t="e">
        <f t="shared" si="622"/>
        <v>#N/A</v>
      </c>
      <c r="J13272" t="e">
        <f t="shared" si="623"/>
        <v>#N/A</v>
      </c>
      <c r="L13272" t="e">
        <v>#N/A</v>
      </c>
    </row>
    <row r="13273" spans="1:12" x14ac:dyDescent="0.3">
      <c r="A13273">
        <v>149.27600000000001</v>
      </c>
      <c r="B13273">
        <v>31.28</v>
      </c>
      <c r="C13273">
        <v>40.5</v>
      </c>
      <c r="D13273">
        <v>8.7270000000000003</v>
      </c>
      <c r="E13273" t="s">
        <v>13276</v>
      </c>
      <c r="F13273">
        <v>21.111111111111111</v>
      </c>
      <c r="G13273" t="e">
        <f t="shared" si="621"/>
        <v>#N/A</v>
      </c>
      <c r="H13273">
        <f>IF(AND(F13273&gt;19.999,F13273&lt;30),C13273,NA())</f>
        <v>40.5</v>
      </c>
      <c r="I13273" t="e">
        <f t="shared" si="622"/>
        <v>#N/A</v>
      </c>
      <c r="J13273" t="e">
        <f t="shared" si="623"/>
        <v>#N/A</v>
      </c>
      <c r="L13273" t="e">
        <v>#N/A</v>
      </c>
    </row>
    <row r="13274" spans="1:12" x14ac:dyDescent="0.3">
      <c r="A13274">
        <v>149.28299999999999</v>
      </c>
      <c r="B13274">
        <v>34.01</v>
      </c>
      <c r="C13274">
        <v>43.35</v>
      </c>
      <c r="D13274">
        <v>8.6079100000000004</v>
      </c>
      <c r="E13274" t="s">
        <v>13277</v>
      </c>
      <c r="F13274">
        <v>21.111111111111111</v>
      </c>
      <c r="G13274" t="e">
        <f t="shared" si="621"/>
        <v>#N/A</v>
      </c>
      <c r="H13274">
        <f>IF(AND(F13274&gt;19.999,F13274&lt;30),C13274,NA())</f>
        <v>43.35</v>
      </c>
      <c r="I13274" t="e">
        <f t="shared" si="622"/>
        <v>#N/A</v>
      </c>
      <c r="J13274" t="e">
        <f t="shared" si="623"/>
        <v>#N/A</v>
      </c>
      <c r="L13274" t="e">
        <v>#N/A</v>
      </c>
    </row>
    <row r="13275" spans="1:12" x14ac:dyDescent="0.3">
      <c r="A13275">
        <v>149.29</v>
      </c>
      <c r="B13275">
        <v>36.11</v>
      </c>
      <c r="C13275">
        <v>48.075000000000003</v>
      </c>
      <c r="D13275">
        <v>11.048999999999999</v>
      </c>
      <c r="E13275" t="s">
        <v>13278</v>
      </c>
      <c r="F13275">
        <v>21.111111111111111</v>
      </c>
      <c r="G13275" t="e">
        <f t="shared" si="621"/>
        <v>#N/A</v>
      </c>
      <c r="H13275">
        <f>IF(AND(F13275&gt;19.999,F13275&lt;30),C13275,NA())</f>
        <v>48.075000000000003</v>
      </c>
      <c r="I13275" t="e">
        <f t="shared" si="622"/>
        <v>#N/A</v>
      </c>
      <c r="J13275" t="e">
        <f t="shared" si="623"/>
        <v>#N/A</v>
      </c>
      <c r="L13275" t="e">
        <v>#N/A</v>
      </c>
    </row>
    <row r="13276" spans="1:12" x14ac:dyDescent="0.3">
      <c r="A13276">
        <v>149.297</v>
      </c>
      <c r="B13276">
        <v>37.36</v>
      </c>
      <c r="C13276">
        <v>49.95</v>
      </c>
      <c r="D13276">
        <v>11.564500000000001</v>
      </c>
      <c r="E13276" t="s">
        <v>13279</v>
      </c>
      <c r="F13276">
        <v>22.222222222222221</v>
      </c>
      <c r="G13276" t="e">
        <f t="shared" si="621"/>
        <v>#N/A</v>
      </c>
      <c r="H13276">
        <f>IF(AND(F13276&gt;19.999,F13276&lt;30),C13276,NA())</f>
        <v>49.95</v>
      </c>
      <c r="I13276" t="e">
        <f t="shared" si="622"/>
        <v>#N/A</v>
      </c>
      <c r="J13276" t="e">
        <f t="shared" si="623"/>
        <v>#N/A</v>
      </c>
      <c r="L13276" t="e">
        <v>#N/A</v>
      </c>
    </row>
    <row r="13277" spans="1:12" x14ac:dyDescent="0.3">
      <c r="A13277">
        <v>149.304</v>
      </c>
      <c r="B13277">
        <v>37.97</v>
      </c>
      <c r="C13277">
        <v>50.174999999999997</v>
      </c>
      <c r="D13277">
        <v>11.126099999999999</v>
      </c>
      <c r="E13277" t="s">
        <v>13280</v>
      </c>
      <c r="F13277">
        <v>22.777777777777779</v>
      </c>
      <c r="G13277" t="e">
        <f t="shared" si="621"/>
        <v>#N/A</v>
      </c>
      <c r="H13277">
        <f>IF(AND(F13277&gt;19.999,F13277&lt;30),C13277,NA())</f>
        <v>50.174999999999997</v>
      </c>
      <c r="I13277" t="e">
        <f t="shared" si="622"/>
        <v>#N/A</v>
      </c>
      <c r="J13277" t="e">
        <f t="shared" si="623"/>
        <v>#N/A</v>
      </c>
      <c r="L13277" t="e">
        <v>#N/A</v>
      </c>
    </row>
    <row r="13278" spans="1:12" x14ac:dyDescent="0.3">
      <c r="A13278">
        <v>149.31100000000001</v>
      </c>
      <c r="B13278">
        <v>41.04</v>
      </c>
      <c r="C13278">
        <v>52.125</v>
      </c>
      <c r="D13278">
        <v>9.7372300000000003</v>
      </c>
      <c r="E13278" t="s">
        <v>13281</v>
      </c>
      <c r="F13278">
        <v>23.888888888888889</v>
      </c>
      <c r="G13278" t="e">
        <f t="shared" si="621"/>
        <v>#N/A</v>
      </c>
      <c r="H13278">
        <f>IF(AND(F13278&gt;19.999,F13278&lt;30),C13278,NA())</f>
        <v>52.125</v>
      </c>
      <c r="I13278" t="e">
        <f t="shared" si="622"/>
        <v>#N/A</v>
      </c>
      <c r="J13278" t="e">
        <f t="shared" si="623"/>
        <v>#N/A</v>
      </c>
      <c r="L13278" t="e">
        <v>#N/A</v>
      </c>
    </row>
    <row r="13279" spans="1:12" x14ac:dyDescent="0.3">
      <c r="A13279">
        <v>149.31800000000001</v>
      </c>
      <c r="B13279">
        <v>40.6</v>
      </c>
      <c r="C13279">
        <v>52.8</v>
      </c>
      <c r="D13279">
        <v>10.8908</v>
      </c>
      <c r="E13279" t="s">
        <v>13282</v>
      </c>
      <c r="F13279">
        <v>25</v>
      </c>
      <c r="G13279" t="e">
        <f t="shared" si="621"/>
        <v>#N/A</v>
      </c>
      <c r="H13279">
        <f>IF(AND(F13279&gt;19.999,F13279&lt;30),C13279,NA())</f>
        <v>52.8</v>
      </c>
      <c r="I13279" t="e">
        <f t="shared" si="622"/>
        <v>#N/A</v>
      </c>
      <c r="J13279" t="e">
        <f t="shared" si="623"/>
        <v>#N/A</v>
      </c>
      <c r="L13279" t="e">
        <v>#N/A</v>
      </c>
    </row>
    <row r="13280" spans="1:12" x14ac:dyDescent="0.3">
      <c r="A13280">
        <v>149.32499999999999</v>
      </c>
      <c r="B13280">
        <v>40.94</v>
      </c>
      <c r="C13280">
        <v>54.225000000000001</v>
      </c>
      <c r="D13280">
        <v>11.946</v>
      </c>
      <c r="E13280" t="s">
        <v>13283</v>
      </c>
      <c r="F13280">
        <v>26.111111111111111</v>
      </c>
      <c r="G13280" t="e">
        <f t="shared" si="621"/>
        <v>#N/A</v>
      </c>
      <c r="H13280">
        <f>IF(AND(F13280&gt;19.999,F13280&lt;30),C13280,NA())</f>
        <v>54.225000000000001</v>
      </c>
      <c r="I13280" t="e">
        <f t="shared" si="622"/>
        <v>#N/A</v>
      </c>
      <c r="J13280" t="e">
        <f t="shared" si="623"/>
        <v>#N/A</v>
      </c>
      <c r="L13280" t="e">
        <v>#N/A</v>
      </c>
    </row>
    <row r="13281" spans="1:12" x14ac:dyDescent="0.3">
      <c r="A13281">
        <v>149.33199999999999</v>
      </c>
      <c r="B13281">
        <v>40.28</v>
      </c>
      <c r="C13281">
        <v>52.575000000000003</v>
      </c>
      <c r="D13281">
        <v>11.0138</v>
      </c>
      <c r="E13281" t="s">
        <v>13284</v>
      </c>
      <c r="F13281">
        <v>26.666666666666668</v>
      </c>
      <c r="G13281" t="e">
        <f t="shared" si="621"/>
        <v>#N/A</v>
      </c>
      <c r="H13281">
        <f>IF(AND(F13281&gt;19.999,F13281&lt;30),C13281,NA())</f>
        <v>52.575000000000003</v>
      </c>
      <c r="I13281" t="e">
        <f t="shared" si="622"/>
        <v>#N/A</v>
      </c>
      <c r="J13281" t="e">
        <f t="shared" si="623"/>
        <v>#N/A</v>
      </c>
      <c r="L13281" t="e">
        <v>#N/A</v>
      </c>
    </row>
    <row r="13282" spans="1:12" x14ac:dyDescent="0.3">
      <c r="A13282">
        <v>149.339</v>
      </c>
      <c r="B13282">
        <v>39.58</v>
      </c>
      <c r="C13282">
        <v>52.05</v>
      </c>
      <c r="D13282">
        <v>11.2501</v>
      </c>
      <c r="E13282" t="s">
        <v>13285</v>
      </c>
      <c r="F13282">
        <v>27.777777777777779</v>
      </c>
      <c r="G13282" t="e">
        <f t="shared" si="621"/>
        <v>#N/A</v>
      </c>
      <c r="H13282">
        <f>IF(AND(F13282&gt;19.999,F13282&lt;30),C13282,NA())</f>
        <v>52.05</v>
      </c>
      <c r="I13282" t="e">
        <f t="shared" si="622"/>
        <v>#N/A</v>
      </c>
      <c r="J13282" t="e">
        <f t="shared" si="623"/>
        <v>#N/A</v>
      </c>
      <c r="L13282" t="e">
        <v>#N/A</v>
      </c>
    </row>
    <row r="13283" spans="1:12" x14ac:dyDescent="0.3">
      <c r="A13283">
        <v>149.346</v>
      </c>
      <c r="B13283">
        <v>39.28</v>
      </c>
      <c r="C13283">
        <v>51.975000000000001</v>
      </c>
      <c r="D13283">
        <v>11.5014</v>
      </c>
      <c r="E13283" t="s">
        <v>13286</v>
      </c>
      <c r="F13283">
        <v>28.333333333333336</v>
      </c>
      <c r="G13283" t="e">
        <f t="shared" si="621"/>
        <v>#N/A</v>
      </c>
      <c r="H13283">
        <f>IF(AND(F13283&gt;19.999,F13283&lt;30),C13283,NA())</f>
        <v>51.975000000000001</v>
      </c>
      <c r="I13283" t="e">
        <f t="shared" si="622"/>
        <v>#N/A</v>
      </c>
      <c r="J13283" t="e">
        <f t="shared" si="623"/>
        <v>#N/A</v>
      </c>
      <c r="L13283" t="e">
        <v>#N/A</v>
      </c>
    </row>
    <row r="13284" spans="1:12" x14ac:dyDescent="0.3">
      <c r="A13284">
        <v>149.35300000000001</v>
      </c>
      <c r="B13284">
        <v>38.93</v>
      </c>
      <c r="C13284">
        <v>53.174999999999997</v>
      </c>
      <c r="D13284">
        <v>13.082000000000001</v>
      </c>
      <c r="E13284" t="s">
        <v>13287</v>
      </c>
      <c r="F13284">
        <v>28.333333333333336</v>
      </c>
      <c r="G13284" t="e">
        <f t="shared" si="621"/>
        <v>#N/A</v>
      </c>
      <c r="H13284">
        <f>IF(AND(F13284&gt;19.999,F13284&lt;30),C13284,NA())</f>
        <v>53.174999999999997</v>
      </c>
      <c r="I13284" t="e">
        <f t="shared" si="622"/>
        <v>#N/A</v>
      </c>
      <c r="J13284" t="e">
        <f t="shared" si="623"/>
        <v>#N/A</v>
      </c>
      <c r="L13284" t="e">
        <v>#N/A</v>
      </c>
    </row>
    <row r="13285" spans="1:12" x14ac:dyDescent="0.3">
      <c r="A13285">
        <v>149.36000000000001</v>
      </c>
      <c r="B13285">
        <v>39.61</v>
      </c>
      <c r="C13285">
        <v>53.174999999999997</v>
      </c>
      <c r="D13285">
        <v>12.342499999999999</v>
      </c>
      <c r="E13285" t="s">
        <v>13288</v>
      </c>
      <c r="F13285">
        <v>29.444444444444446</v>
      </c>
      <c r="G13285" t="e">
        <f t="shared" si="621"/>
        <v>#N/A</v>
      </c>
      <c r="H13285">
        <f>IF(AND(F13285&gt;19.999,F13285&lt;30),C13285,NA())</f>
        <v>53.174999999999997</v>
      </c>
      <c r="I13285" t="e">
        <f t="shared" si="622"/>
        <v>#N/A</v>
      </c>
      <c r="J13285" t="e">
        <f t="shared" si="623"/>
        <v>#N/A</v>
      </c>
      <c r="L13285" t="e">
        <v>#N/A</v>
      </c>
    </row>
    <row r="13286" spans="1:12" x14ac:dyDescent="0.3">
      <c r="A13286">
        <v>149.36699999999999</v>
      </c>
      <c r="B13286">
        <v>40.65</v>
      </c>
      <c r="C13286">
        <v>52.8</v>
      </c>
      <c r="D13286">
        <v>10.836399999999999</v>
      </c>
      <c r="E13286" t="s">
        <v>13289</v>
      </c>
      <c r="F13286">
        <v>30</v>
      </c>
      <c r="G13286" t="e">
        <f t="shared" si="621"/>
        <v>#N/A</v>
      </c>
      <c r="H13286" t="e">
        <f>IF(AND(F13286&gt;19.999,F13286&lt;30),C13286,NA())</f>
        <v>#N/A</v>
      </c>
      <c r="I13286">
        <f t="shared" si="622"/>
        <v>52.8</v>
      </c>
      <c r="J13286" t="e">
        <f t="shared" si="623"/>
        <v>#N/A</v>
      </c>
      <c r="L13286" t="e">
        <v>#N/A</v>
      </c>
    </row>
    <row r="13287" spans="1:12" x14ac:dyDescent="0.3">
      <c r="A13287">
        <v>149.37299999999999</v>
      </c>
      <c r="B13287">
        <v>42.27</v>
      </c>
      <c r="C13287">
        <v>51.975000000000001</v>
      </c>
      <c r="D13287">
        <v>8.2495100000000008</v>
      </c>
      <c r="E13287" t="s">
        <v>13290</v>
      </c>
      <c r="F13287">
        <v>31.666666666666668</v>
      </c>
      <c r="G13287" t="e">
        <f t="shared" si="621"/>
        <v>#N/A</v>
      </c>
      <c r="H13287" t="e">
        <f>IF(AND(F13287&gt;19.999,F13287&lt;30),C13287,NA())</f>
        <v>#N/A</v>
      </c>
      <c r="I13287">
        <f t="shared" si="622"/>
        <v>51.975000000000001</v>
      </c>
      <c r="J13287" t="e">
        <f t="shared" si="623"/>
        <v>#N/A</v>
      </c>
      <c r="L13287" t="e">
        <v>#N/A</v>
      </c>
    </row>
    <row r="13288" spans="1:12" x14ac:dyDescent="0.3">
      <c r="A13288">
        <v>149.38</v>
      </c>
      <c r="B13288">
        <v>42.23</v>
      </c>
      <c r="C13288">
        <v>52.65</v>
      </c>
      <c r="D13288">
        <v>8.9680099999999996</v>
      </c>
      <c r="E13288" t="s">
        <v>13291</v>
      </c>
      <c r="F13288">
        <v>31.666666666666668</v>
      </c>
      <c r="G13288" t="e">
        <f t="shared" si="621"/>
        <v>#N/A</v>
      </c>
      <c r="H13288" t="e">
        <f>IF(AND(F13288&gt;19.999,F13288&lt;30),C13288,NA())</f>
        <v>#N/A</v>
      </c>
      <c r="I13288">
        <f t="shared" si="622"/>
        <v>52.65</v>
      </c>
      <c r="J13288" t="e">
        <f t="shared" si="623"/>
        <v>#N/A</v>
      </c>
      <c r="L13288" t="e">
        <v>#N/A</v>
      </c>
    </row>
    <row r="13289" spans="1:12" x14ac:dyDescent="0.3">
      <c r="A13289">
        <v>149.387</v>
      </c>
      <c r="B13289">
        <v>44.89</v>
      </c>
      <c r="C13289">
        <v>56.024999999999999</v>
      </c>
      <c r="D13289">
        <v>9.4500499999999992</v>
      </c>
      <c r="E13289" t="s">
        <v>13292</v>
      </c>
      <c r="F13289">
        <v>32.222222222222221</v>
      </c>
      <c r="G13289" t="e">
        <f t="shared" si="621"/>
        <v>#N/A</v>
      </c>
      <c r="H13289" t="e">
        <f>IF(AND(F13289&gt;19.999,F13289&lt;30),C13289,NA())</f>
        <v>#N/A</v>
      </c>
      <c r="I13289">
        <f t="shared" si="622"/>
        <v>56.024999999999999</v>
      </c>
      <c r="J13289" t="e">
        <f t="shared" si="623"/>
        <v>#N/A</v>
      </c>
      <c r="L13289" t="e">
        <v>#N/A</v>
      </c>
    </row>
    <row r="13290" spans="1:12" x14ac:dyDescent="0.3">
      <c r="A13290">
        <v>149.39400000000001</v>
      </c>
      <c r="B13290">
        <v>43.09</v>
      </c>
      <c r="C13290">
        <v>54.075000000000003</v>
      </c>
      <c r="D13290">
        <v>9.4577000000000009</v>
      </c>
      <c r="E13290" t="s">
        <v>13293</v>
      </c>
      <c r="F13290">
        <v>32.222222222222221</v>
      </c>
      <c r="G13290" t="e">
        <f t="shared" si="621"/>
        <v>#N/A</v>
      </c>
      <c r="H13290" t="e">
        <f>IF(AND(F13290&gt;19.999,F13290&lt;30),C13290,NA())</f>
        <v>#N/A</v>
      </c>
      <c r="I13290">
        <f t="shared" si="622"/>
        <v>54.075000000000003</v>
      </c>
      <c r="J13290" t="e">
        <f t="shared" si="623"/>
        <v>#N/A</v>
      </c>
      <c r="L13290" t="e">
        <v>#N/A</v>
      </c>
    </row>
    <row r="13291" spans="1:12" x14ac:dyDescent="0.3">
      <c r="A13291">
        <v>149.40100000000001</v>
      </c>
      <c r="B13291">
        <v>45.13</v>
      </c>
      <c r="C13291">
        <v>55.2</v>
      </c>
      <c r="D13291">
        <v>8.3640299999999996</v>
      </c>
      <c r="E13291" t="s">
        <v>13294</v>
      </c>
      <c r="F13291">
        <v>32.777777777777779</v>
      </c>
      <c r="G13291" t="e">
        <f t="shared" si="621"/>
        <v>#N/A</v>
      </c>
      <c r="H13291" t="e">
        <f>IF(AND(F13291&gt;19.999,F13291&lt;30),C13291,NA())</f>
        <v>#N/A</v>
      </c>
      <c r="I13291">
        <f t="shared" si="622"/>
        <v>55.2</v>
      </c>
      <c r="J13291" t="e">
        <f t="shared" si="623"/>
        <v>#N/A</v>
      </c>
      <c r="L13291" t="e">
        <v>#N/A</v>
      </c>
    </row>
    <row r="13292" spans="1:12" x14ac:dyDescent="0.3">
      <c r="A13292">
        <v>149.40799999999999</v>
      </c>
      <c r="B13292">
        <v>42.14</v>
      </c>
      <c r="C13292">
        <v>53.325000000000003</v>
      </c>
      <c r="D13292">
        <v>9.7408900000000003</v>
      </c>
      <c r="E13292" t="s">
        <v>13295</v>
      </c>
      <c r="F13292">
        <v>32.777777777777779</v>
      </c>
      <c r="G13292" t="e">
        <f t="shared" si="621"/>
        <v>#N/A</v>
      </c>
      <c r="H13292" t="e">
        <f>IF(AND(F13292&gt;19.999,F13292&lt;30),C13292,NA())</f>
        <v>#N/A</v>
      </c>
      <c r="I13292">
        <f t="shared" si="622"/>
        <v>53.325000000000003</v>
      </c>
      <c r="J13292" t="e">
        <f t="shared" si="623"/>
        <v>#N/A</v>
      </c>
      <c r="L13292" t="e">
        <v>#N/A</v>
      </c>
    </row>
    <row r="13293" spans="1:12" x14ac:dyDescent="0.3">
      <c r="A13293">
        <v>149.41499999999999</v>
      </c>
      <c r="B13293">
        <v>42.79</v>
      </c>
      <c r="C13293">
        <v>53.7</v>
      </c>
      <c r="D13293">
        <v>9.4089700000000001</v>
      </c>
      <c r="E13293" t="s">
        <v>13296</v>
      </c>
      <c r="F13293">
        <v>33.333333333333336</v>
      </c>
      <c r="G13293" t="e">
        <f t="shared" si="621"/>
        <v>#N/A</v>
      </c>
      <c r="H13293" t="e">
        <f>IF(AND(F13293&gt;19.999,F13293&lt;30),C13293,NA())</f>
        <v>#N/A</v>
      </c>
      <c r="I13293">
        <f t="shared" si="622"/>
        <v>53.7</v>
      </c>
      <c r="J13293" t="e">
        <f t="shared" si="623"/>
        <v>#N/A</v>
      </c>
      <c r="L13293" t="e">
        <v>#N/A</v>
      </c>
    </row>
    <row r="13294" spans="1:12" x14ac:dyDescent="0.3">
      <c r="A13294">
        <v>149.422</v>
      </c>
      <c r="B13294">
        <v>43.75</v>
      </c>
      <c r="C13294">
        <v>52.8</v>
      </c>
      <c r="D13294">
        <v>7.4648899999999996</v>
      </c>
      <c r="E13294" t="s">
        <v>13297</v>
      </c>
      <c r="F13294">
        <v>33.888888888888893</v>
      </c>
      <c r="G13294" t="e">
        <f t="shared" si="621"/>
        <v>#N/A</v>
      </c>
      <c r="H13294" t="e">
        <f>IF(AND(F13294&gt;19.999,F13294&lt;30),C13294,NA())</f>
        <v>#N/A</v>
      </c>
      <c r="I13294">
        <f t="shared" si="622"/>
        <v>52.8</v>
      </c>
      <c r="J13294" t="e">
        <f t="shared" si="623"/>
        <v>#N/A</v>
      </c>
      <c r="L13294" t="e">
        <v>#N/A</v>
      </c>
    </row>
    <row r="13295" spans="1:12" x14ac:dyDescent="0.3">
      <c r="A13295">
        <v>149.429</v>
      </c>
      <c r="B13295">
        <v>44.6</v>
      </c>
      <c r="C13295">
        <v>53.625</v>
      </c>
      <c r="D13295">
        <v>7.3654500000000001</v>
      </c>
      <c r="E13295" t="s">
        <v>13298</v>
      </c>
      <c r="F13295">
        <v>34.444444444444443</v>
      </c>
      <c r="G13295" t="e">
        <f t="shared" si="621"/>
        <v>#N/A</v>
      </c>
      <c r="H13295" t="e">
        <f>IF(AND(F13295&gt;19.999,F13295&lt;30),C13295,NA())</f>
        <v>#N/A</v>
      </c>
      <c r="I13295">
        <f t="shared" si="622"/>
        <v>53.625</v>
      </c>
      <c r="J13295" t="e">
        <f t="shared" si="623"/>
        <v>#N/A</v>
      </c>
      <c r="L13295" t="e">
        <v>#N/A</v>
      </c>
    </row>
    <row r="13296" spans="1:12" x14ac:dyDescent="0.3">
      <c r="A13296">
        <v>149.43600000000001</v>
      </c>
      <c r="B13296">
        <v>43.64</v>
      </c>
      <c r="C13296">
        <v>50.774999999999999</v>
      </c>
      <c r="D13296">
        <v>5.5595299999999996</v>
      </c>
      <c r="E13296" t="s">
        <v>13299</v>
      </c>
      <c r="F13296">
        <v>35.555555555555557</v>
      </c>
      <c r="G13296" t="e">
        <f t="shared" si="621"/>
        <v>#N/A</v>
      </c>
      <c r="H13296" t="e">
        <f>IF(AND(F13296&gt;19.999,F13296&lt;30),C13296,NA())</f>
        <v>#N/A</v>
      </c>
      <c r="I13296">
        <f t="shared" si="622"/>
        <v>50.774999999999999</v>
      </c>
      <c r="J13296" t="e">
        <f t="shared" si="623"/>
        <v>#N/A</v>
      </c>
      <c r="L13296" t="e">
        <v>#N/A</v>
      </c>
    </row>
    <row r="13297" spans="1:12" x14ac:dyDescent="0.3">
      <c r="A13297">
        <v>149.44300000000001</v>
      </c>
      <c r="B13297">
        <v>45.33</v>
      </c>
      <c r="C13297">
        <v>49.95</v>
      </c>
      <c r="D13297">
        <v>2.8965200000000002</v>
      </c>
      <c r="E13297" t="s">
        <v>13300</v>
      </c>
      <c r="F13297">
        <v>35.555555555555557</v>
      </c>
      <c r="G13297" t="e">
        <f t="shared" si="621"/>
        <v>#N/A</v>
      </c>
      <c r="H13297" t="e">
        <f>IF(AND(F13297&gt;19.999,F13297&lt;30),C13297,NA())</f>
        <v>#N/A</v>
      </c>
      <c r="I13297">
        <f t="shared" si="622"/>
        <v>49.95</v>
      </c>
      <c r="J13297" t="e">
        <f t="shared" si="623"/>
        <v>#N/A</v>
      </c>
      <c r="L13297" t="e">
        <v>#N/A</v>
      </c>
    </row>
    <row r="13298" spans="1:12" x14ac:dyDescent="0.3">
      <c r="A13298">
        <v>149.44999999999999</v>
      </c>
      <c r="B13298">
        <v>45.3</v>
      </c>
      <c r="C13298">
        <v>46.875</v>
      </c>
      <c r="D13298">
        <v>-0.14585400000000001</v>
      </c>
      <c r="E13298" t="s">
        <v>13301</v>
      </c>
      <c r="F13298">
        <v>37.222222222222221</v>
      </c>
      <c r="G13298" t="e">
        <f t="shared" si="621"/>
        <v>#N/A</v>
      </c>
      <c r="H13298" t="e">
        <f>IF(AND(F13298&gt;19.999,F13298&lt;30),C13298,NA())</f>
        <v>#N/A</v>
      </c>
      <c r="I13298">
        <f t="shared" si="622"/>
        <v>46.875</v>
      </c>
      <c r="J13298" t="e">
        <f t="shared" si="623"/>
        <v>#N/A</v>
      </c>
      <c r="L13298" t="e">
        <v>#N/A</v>
      </c>
    </row>
    <row r="13299" spans="1:12" x14ac:dyDescent="0.3">
      <c r="A13299">
        <v>149.45699999999999</v>
      </c>
      <c r="B13299">
        <v>47.87</v>
      </c>
      <c r="C13299">
        <v>48.15</v>
      </c>
      <c r="D13299">
        <v>-1.6659299999999999</v>
      </c>
      <c r="E13299" t="s">
        <v>13302</v>
      </c>
      <c r="F13299">
        <v>36.111111111111114</v>
      </c>
      <c r="G13299" t="e">
        <f t="shared" si="621"/>
        <v>#N/A</v>
      </c>
      <c r="H13299" t="e">
        <f>IF(AND(F13299&gt;19.999,F13299&lt;30),C13299,NA())</f>
        <v>#N/A</v>
      </c>
      <c r="I13299">
        <f t="shared" si="622"/>
        <v>48.15</v>
      </c>
      <c r="J13299" t="e">
        <f t="shared" si="623"/>
        <v>#N/A</v>
      </c>
      <c r="L13299" t="e">
        <v>#N/A</v>
      </c>
    </row>
    <row r="13300" spans="1:12" x14ac:dyDescent="0.3">
      <c r="A13300">
        <v>149.464</v>
      </c>
      <c r="B13300">
        <v>48.04</v>
      </c>
      <c r="C13300">
        <v>48.6</v>
      </c>
      <c r="D13300">
        <v>-1.40082</v>
      </c>
      <c r="E13300" t="s">
        <v>13303</v>
      </c>
      <c r="F13300">
        <v>36.666666666666671</v>
      </c>
      <c r="G13300" t="e">
        <f t="shared" si="621"/>
        <v>#N/A</v>
      </c>
      <c r="H13300" t="e">
        <f>IF(AND(F13300&gt;19.999,F13300&lt;30),C13300,NA())</f>
        <v>#N/A</v>
      </c>
      <c r="I13300">
        <f t="shared" si="622"/>
        <v>48.6</v>
      </c>
      <c r="J13300" t="e">
        <f t="shared" si="623"/>
        <v>#N/A</v>
      </c>
      <c r="L13300" t="e">
        <v>#N/A</v>
      </c>
    </row>
    <row r="13301" spans="1:12" x14ac:dyDescent="0.3">
      <c r="A13301">
        <v>149.471</v>
      </c>
      <c r="B13301">
        <v>49.83</v>
      </c>
      <c r="C13301">
        <v>48.75</v>
      </c>
      <c r="D13301">
        <v>-3.1975799999999999</v>
      </c>
      <c r="E13301" t="s">
        <v>13304</v>
      </c>
      <c r="F13301">
        <v>36.666666666666671</v>
      </c>
      <c r="G13301" t="e">
        <f t="shared" si="621"/>
        <v>#N/A</v>
      </c>
      <c r="H13301" t="e">
        <f>IF(AND(F13301&gt;19.999,F13301&lt;30),C13301,NA())</f>
        <v>#N/A</v>
      </c>
      <c r="I13301">
        <f t="shared" si="622"/>
        <v>48.75</v>
      </c>
      <c r="J13301" t="e">
        <f t="shared" si="623"/>
        <v>#N/A</v>
      </c>
      <c r="L13301" t="e">
        <v>#N/A</v>
      </c>
    </row>
    <row r="13302" spans="1:12" x14ac:dyDescent="0.3">
      <c r="A13302">
        <v>149.47800000000001</v>
      </c>
      <c r="B13302">
        <v>51.38</v>
      </c>
      <c r="C13302">
        <v>46.95</v>
      </c>
      <c r="D13302">
        <v>-6.6833299999999998</v>
      </c>
      <c r="E13302" t="s">
        <v>13305</v>
      </c>
      <c r="F13302">
        <v>38.333333333333336</v>
      </c>
      <c r="G13302" t="e">
        <f t="shared" si="621"/>
        <v>#N/A</v>
      </c>
      <c r="H13302" t="e">
        <f>IF(AND(F13302&gt;19.999,F13302&lt;30),C13302,NA())</f>
        <v>#N/A</v>
      </c>
      <c r="I13302">
        <f t="shared" si="622"/>
        <v>46.95</v>
      </c>
      <c r="J13302" t="e">
        <f t="shared" si="623"/>
        <v>#N/A</v>
      </c>
      <c r="L13302" t="e">
        <v>#N/A</v>
      </c>
    </row>
    <row r="13303" spans="1:12" x14ac:dyDescent="0.3">
      <c r="A13303">
        <v>149.48500000000001</v>
      </c>
      <c r="B13303">
        <v>51.52</v>
      </c>
      <c r="C13303">
        <v>42.9</v>
      </c>
      <c r="D13303">
        <v>-10.8856</v>
      </c>
      <c r="E13303" t="s">
        <v>13306</v>
      </c>
      <c r="F13303">
        <v>37.777777777777779</v>
      </c>
      <c r="G13303" t="e">
        <f t="shared" si="621"/>
        <v>#N/A</v>
      </c>
      <c r="H13303" t="e">
        <f>IF(AND(F13303&gt;19.999,F13303&lt;30),C13303,NA())</f>
        <v>#N/A</v>
      </c>
      <c r="I13303">
        <f t="shared" si="622"/>
        <v>42.9</v>
      </c>
      <c r="J13303" t="e">
        <f t="shared" si="623"/>
        <v>#N/A</v>
      </c>
      <c r="L13303" t="e">
        <v>#N/A</v>
      </c>
    </row>
    <row r="13304" spans="1:12" x14ac:dyDescent="0.3">
      <c r="A13304">
        <v>149.49199999999999</v>
      </c>
      <c r="B13304">
        <v>53.61</v>
      </c>
      <c r="C13304">
        <v>48.225000000000001</v>
      </c>
      <c r="D13304">
        <v>-7.8336300000000003</v>
      </c>
      <c r="E13304" t="s">
        <v>13307</v>
      </c>
      <c r="F13304">
        <v>37.222222222222221</v>
      </c>
      <c r="G13304" t="e">
        <f t="shared" si="621"/>
        <v>#N/A</v>
      </c>
      <c r="H13304" t="e">
        <f>IF(AND(F13304&gt;19.999,F13304&lt;30),C13304,NA())</f>
        <v>#N/A</v>
      </c>
      <c r="I13304">
        <f t="shared" si="622"/>
        <v>48.225000000000001</v>
      </c>
      <c r="J13304" t="e">
        <f t="shared" si="623"/>
        <v>#N/A</v>
      </c>
      <c r="L13304" t="e">
        <v>#N/A</v>
      </c>
    </row>
    <row r="13305" spans="1:12" x14ac:dyDescent="0.3">
      <c r="A13305">
        <v>149.49799999999999</v>
      </c>
      <c r="B13305">
        <v>51.37</v>
      </c>
      <c r="C13305">
        <v>48.075000000000003</v>
      </c>
      <c r="D13305">
        <v>-5.5474600000000001</v>
      </c>
      <c r="E13305" t="s">
        <v>13308</v>
      </c>
      <c r="F13305">
        <v>38.888888888888893</v>
      </c>
      <c r="G13305" t="e">
        <f t="shared" si="621"/>
        <v>#N/A</v>
      </c>
      <c r="H13305" t="e">
        <f>IF(AND(F13305&gt;19.999,F13305&lt;30),C13305,NA())</f>
        <v>#N/A</v>
      </c>
      <c r="I13305">
        <f t="shared" si="622"/>
        <v>48.075000000000003</v>
      </c>
      <c r="J13305" t="e">
        <f t="shared" si="623"/>
        <v>#N/A</v>
      </c>
      <c r="L13305" t="e">
        <v>#N/A</v>
      </c>
    </row>
    <row r="13306" spans="1:12" x14ac:dyDescent="0.3">
      <c r="A13306">
        <v>149.505</v>
      </c>
      <c r="B13306">
        <v>51.63</v>
      </c>
      <c r="C13306">
        <v>39.825000000000003</v>
      </c>
      <c r="D13306">
        <v>-14.0802</v>
      </c>
      <c r="E13306" t="s">
        <v>13309</v>
      </c>
      <c r="F13306">
        <v>39.444444444444443</v>
      </c>
      <c r="G13306" t="e">
        <f t="shared" si="621"/>
        <v>#N/A</v>
      </c>
      <c r="H13306" t="e">
        <f>IF(AND(F13306&gt;19.999,F13306&lt;30),C13306,NA())</f>
        <v>#N/A</v>
      </c>
      <c r="I13306">
        <f t="shared" si="622"/>
        <v>39.825000000000003</v>
      </c>
      <c r="J13306" t="e">
        <f t="shared" si="623"/>
        <v>#N/A</v>
      </c>
      <c r="L13306" t="e">
        <v>#N/A</v>
      </c>
    </row>
    <row r="13307" spans="1:12" x14ac:dyDescent="0.3">
      <c r="A13307">
        <v>149.512</v>
      </c>
      <c r="B13307">
        <v>50.48</v>
      </c>
      <c r="C13307">
        <v>37.125</v>
      </c>
      <c r="D13307">
        <v>-15.529500000000001</v>
      </c>
      <c r="E13307" t="s">
        <v>13310</v>
      </c>
      <c r="F13307">
        <v>37.777777777777779</v>
      </c>
      <c r="G13307" t="e">
        <f t="shared" si="621"/>
        <v>#N/A</v>
      </c>
      <c r="H13307" t="e">
        <f>IF(AND(F13307&gt;19.999,F13307&lt;30),C13307,NA())</f>
        <v>#N/A</v>
      </c>
      <c r="I13307">
        <f t="shared" si="622"/>
        <v>37.125</v>
      </c>
      <c r="J13307" t="e">
        <f t="shared" si="623"/>
        <v>#N/A</v>
      </c>
      <c r="L13307" t="e">
        <v>#N/A</v>
      </c>
    </row>
    <row r="13308" spans="1:12" x14ac:dyDescent="0.3">
      <c r="A13308">
        <v>149.51900000000001</v>
      </c>
      <c r="B13308">
        <v>52.59</v>
      </c>
      <c r="C13308">
        <v>47.924999999999997</v>
      </c>
      <c r="D13308">
        <v>-7.0243000000000002</v>
      </c>
      <c r="E13308" t="s">
        <v>13311</v>
      </c>
      <c r="F13308">
        <v>37.222222222222221</v>
      </c>
      <c r="G13308" t="e">
        <f t="shared" si="621"/>
        <v>#N/A</v>
      </c>
      <c r="H13308" t="e">
        <f>IF(AND(F13308&gt;19.999,F13308&lt;30),C13308,NA())</f>
        <v>#N/A</v>
      </c>
      <c r="I13308">
        <f t="shared" si="622"/>
        <v>47.924999999999997</v>
      </c>
      <c r="J13308" t="e">
        <f t="shared" si="623"/>
        <v>#N/A</v>
      </c>
      <c r="L13308" t="e">
        <v>#N/A</v>
      </c>
    </row>
    <row r="13309" spans="1:12" x14ac:dyDescent="0.3">
      <c r="A13309">
        <v>149.52600000000001</v>
      </c>
      <c r="B13309">
        <v>54.53</v>
      </c>
      <c r="C13309">
        <v>49.424999999999997</v>
      </c>
      <c r="D13309">
        <v>-7.6341999999999999</v>
      </c>
      <c r="E13309" t="s">
        <v>13312</v>
      </c>
      <c r="F13309">
        <v>36.111111111111114</v>
      </c>
      <c r="G13309" t="e">
        <f t="shared" si="621"/>
        <v>#N/A</v>
      </c>
      <c r="H13309" t="e">
        <f>IF(AND(F13309&gt;19.999,F13309&lt;30),C13309,NA())</f>
        <v>#N/A</v>
      </c>
      <c r="I13309">
        <f t="shared" si="622"/>
        <v>49.424999999999997</v>
      </c>
      <c r="J13309" t="e">
        <f t="shared" si="623"/>
        <v>#N/A</v>
      </c>
      <c r="L13309" t="e">
        <v>#N/A</v>
      </c>
    </row>
    <row r="13310" spans="1:12" x14ac:dyDescent="0.3">
      <c r="A13310">
        <v>149.53299999999999</v>
      </c>
      <c r="B13310">
        <v>52.39</v>
      </c>
      <c r="C13310">
        <v>57.375</v>
      </c>
      <c r="D13310">
        <v>2.6432099999999998</v>
      </c>
      <c r="E13310" t="s">
        <v>13313</v>
      </c>
      <c r="F13310">
        <v>37.222222222222221</v>
      </c>
      <c r="G13310" t="e">
        <f t="shared" si="621"/>
        <v>#N/A</v>
      </c>
      <c r="H13310" t="e">
        <f>IF(AND(F13310&gt;19.999,F13310&lt;30),C13310,NA())</f>
        <v>#N/A</v>
      </c>
      <c r="I13310">
        <f t="shared" si="622"/>
        <v>57.375</v>
      </c>
      <c r="J13310" t="e">
        <f t="shared" si="623"/>
        <v>#N/A</v>
      </c>
      <c r="L13310" t="e">
        <v>#N/A</v>
      </c>
    </row>
    <row r="13311" spans="1:12" x14ac:dyDescent="0.3">
      <c r="A13311">
        <v>149.54</v>
      </c>
      <c r="B13311">
        <v>54.5</v>
      </c>
      <c r="C13311">
        <v>53.174999999999997</v>
      </c>
      <c r="D13311">
        <v>-3.8515799999999998</v>
      </c>
      <c r="E13311" t="s">
        <v>13314</v>
      </c>
      <c r="F13311">
        <v>36.666666666666671</v>
      </c>
      <c r="G13311" t="e">
        <f t="shared" si="621"/>
        <v>#N/A</v>
      </c>
      <c r="H13311" t="e">
        <f>IF(AND(F13311&gt;19.999,F13311&lt;30),C13311,NA())</f>
        <v>#N/A</v>
      </c>
      <c r="I13311">
        <f t="shared" si="622"/>
        <v>53.174999999999997</v>
      </c>
      <c r="J13311" t="e">
        <f t="shared" si="623"/>
        <v>#N/A</v>
      </c>
      <c r="L13311" t="e">
        <v>#N/A</v>
      </c>
    </row>
    <row r="13312" spans="1:12" x14ac:dyDescent="0.3">
      <c r="A13312">
        <v>149.547</v>
      </c>
      <c r="B13312">
        <v>54.67</v>
      </c>
      <c r="C13312">
        <v>53.625</v>
      </c>
      <c r="D13312">
        <v>-3.5864600000000002</v>
      </c>
      <c r="E13312" t="s">
        <v>13315</v>
      </c>
      <c r="F13312">
        <v>36.666666666666671</v>
      </c>
      <c r="G13312" t="e">
        <f t="shared" si="621"/>
        <v>#N/A</v>
      </c>
      <c r="H13312" t="e">
        <f>IF(AND(F13312&gt;19.999,F13312&lt;30),C13312,NA())</f>
        <v>#N/A</v>
      </c>
      <c r="I13312">
        <f t="shared" si="622"/>
        <v>53.625</v>
      </c>
      <c r="J13312" t="e">
        <f t="shared" si="623"/>
        <v>#N/A</v>
      </c>
      <c r="L13312" t="e">
        <v>#N/A</v>
      </c>
    </row>
    <row r="13313" spans="1:12" x14ac:dyDescent="0.3">
      <c r="A13313">
        <v>149.554</v>
      </c>
      <c r="B13313">
        <v>55.75</v>
      </c>
      <c r="C13313">
        <v>55.875</v>
      </c>
      <c r="D13313">
        <v>-2.51105</v>
      </c>
      <c r="E13313" t="s">
        <v>13316</v>
      </c>
      <c r="F13313">
        <v>36.111111111111114</v>
      </c>
      <c r="G13313" t="e">
        <f t="shared" si="621"/>
        <v>#N/A</v>
      </c>
      <c r="H13313" t="e">
        <f>IF(AND(F13313&gt;19.999,F13313&lt;30),C13313,NA())</f>
        <v>#N/A</v>
      </c>
      <c r="I13313">
        <f t="shared" si="622"/>
        <v>55.875</v>
      </c>
      <c r="J13313" t="e">
        <f t="shared" si="623"/>
        <v>#N/A</v>
      </c>
      <c r="L13313" t="e">
        <v>#N/A</v>
      </c>
    </row>
    <row r="13314" spans="1:12" x14ac:dyDescent="0.3">
      <c r="A13314">
        <v>149.56100000000001</v>
      </c>
      <c r="B13314">
        <v>58.78</v>
      </c>
      <c r="C13314">
        <v>62.4</v>
      </c>
      <c r="D13314">
        <v>0.71858699999999998</v>
      </c>
      <c r="E13314" t="s">
        <v>13317</v>
      </c>
      <c r="F13314">
        <v>35</v>
      </c>
      <c r="G13314" t="e">
        <f t="shared" si="621"/>
        <v>#N/A</v>
      </c>
      <c r="H13314" t="e">
        <f>IF(AND(F13314&gt;19.999,F13314&lt;30),C13314,NA())</f>
        <v>#N/A</v>
      </c>
      <c r="I13314">
        <f t="shared" si="622"/>
        <v>62.4</v>
      </c>
      <c r="J13314" t="e">
        <f t="shared" si="623"/>
        <v>#N/A</v>
      </c>
      <c r="L13314" t="e">
        <v>#N/A</v>
      </c>
    </row>
    <row r="13315" spans="1:12" x14ac:dyDescent="0.3">
      <c r="A13315">
        <v>149.56800000000001</v>
      </c>
      <c r="B13315">
        <v>57.25</v>
      </c>
      <c r="C13315">
        <v>63.075000000000003</v>
      </c>
      <c r="D13315">
        <v>3.0575800000000002</v>
      </c>
      <c r="E13315" t="s">
        <v>13318</v>
      </c>
      <c r="F13315">
        <v>35</v>
      </c>
      <c r="G13315" t="e">
        <f t="shared" ref="G13315:G13378" si="624">IF(F13315&lt;20,C13315,NA())</f>
        <v>#N/A</v>
      </c>
      <c r="H13315" t="e">
        <f>IF(AND(F13315&gt;19.999,F13315&lt;30),C13315,NA())</f>
        <v>#N/A</v>
      </c>
      <c r="I13315">
        <f t="shared" ref="I13315:I13378" si="625">IF(AND(F13315&gt;29.999,F13315&lt;40),C13315,NA())</f>
        <v>63.075000000000003</v>
      </c>
      <c r="J13315" t="e">
        <f t="shared" ref="J13315:J13378" si="626">IF(F13315&gt;40,C13315,NA())</f>
        <v>#N/A</v>
      </c>
      <c r="L13315" t="e">
        <v>#N/A</v>
      </c>
    </row>
    <row r="13316" spans="1:12" x14ac:dyDescent="0.3">
      <c r="A13316">
        <v>149.57499999999999</v>
      </c>
      <c r="B13316">
        <v>57.78</v>
      </c>
      <c r="C13316">
        <v>64.5</v>
      </c>
      <c r="D13316">
        <v>3.9061699999999999</v>
      </c>
      <c r="E13316" t="s">
        <v>13319</v>
      </c>
      <c r="F13316">
        <v>35</v>
      </c>
      <c r="G13316" t="e">
        <f t="shared" si="624"/>
        <v>#N/A</v>
      </c>
      <c r="H13316" t="e">
        <f>IF(AND(F13316&gt;19.999,F13316&lt;30),C13316,NA())</f>
        <v>#N/A</v>
      </c>
      <c r="I13316">
        <f t="shared" si="625"/>
        <v>64.5</v>
      </c>
      <c r="J13316" t="e">
        <f t="shared" si="626"/>
        <v>#N/A</v>
      </c>
      <c r="L13316" t="e">
        <v>#N/A</v>
      </c>
    </row>
    <row r="13317" spans="1:12" x14ac:dyDescent="0.3">
      <c r="A13317">
        <v>149.58199999999999</v>
      </c>
      <c r="B13317">
        <v>59.07</v>
      </c>
      <c r="C13317">
        <v>62.85</v>
      </c>
      <c r="D13317">
        <v>0.85318899999999998</v>
      </c>
      <c r="E13317" t="s">
        <v>13320</v>
      </c>
      <c r="F13317">
        <v>34.444444444444443</v>
      </c>
      <c r="G13317" t="e">
        <f t="shared" si="624"/>
        <v>#N/A</v>
      </c>
      <c r="H13317" t="e">
        <f>IF(AND(F13317&gt;19.999,F13317&lt;30),C13317,NA())</f>
        <v>#N/A</v>
      </c>
      <c r="I13317">
        <f t="shared" si="625"/>
        <v>62.85</v>
      </c>
      <c r="J13317" t="e">
        <f t="shared" si="626"/>
        <v>#N/A</v>
      </c>
      <c r="L13317" t="e">
        <v>#N/A</v>
      </c>
    </row>
    <row r="13318" spans="1:12" x14ac:dyDescent="0.3">
      <c r="A13318">
        <v>149.589</v>
      </c>
      <c r="B13318">
        <v>58.83</v>
      </c>
      <c r="C13318">
        <v>62.924999999999997</v>
      </c>
      <c r="D13318">
        <v>1.1892100000000001</v>
      </c>
      <c r="E13318" t="s">
        <v>13321</v>
      </c>
      <c r="F13318">
        <v>36.111111111111114</v>
      </c>
      <c r="G13318" t="e">
        <f t="shared" si="624"/>
        <v>#N/A</v>
      </c>
      <c r="H13318" t="e">
        <f>IF(AND(F13318&gt;19.999,F13318&lt;30),C13318,NA())</f>
        <v>#N/A</v>
      </c>
      <c r="I13318">
        <f t="shared" si="625"/>
        <v>62.924999999999997</v>
      </c>
      <c r="J13318" t="e">
        <f t="shared" si="626"/>
        <v>#N/A</v>
      </c>
      <c r="L13318" t="e">
        <v>#N/A</v>
      </c>
    </row>
    <row r="13319" spans="1:12" x14ac:dyDescent="0.3">
      <c r="A13319">
        <v>149.596</v>
      </c>
      <c r="B13319">
        <v>57.06</v>
      </c>
      <c r="C13319">
        <v>54.375</v>
      </c>
      <c r="D13319">
        <v>-5.4357800000000003</v>
      </c>
      <c r="E13319" t="s">
        <v>13322</v>
      </c>
      <c r="F13319">
        <v>37.222222222222221</v>
      </c>
      <c r="G13319" t="e">
        <f t="shared" si="624"/>
        <v>#N/A</v>
      </c>
      <c r="H13319" t="e">
        <f>IF(AND(F13319&gt;19.999,F13319&lt;30),C13319,NA())</f>
        <v>#N/A</v>
      </c>
      <c r="I13319">
        <f t="shared" si="625"/>
        <v>54.375</v>
      </c>
      <c r="J13319" t="e">
        <f t="shared" si="626"/>
        <v>#N/A</v>
      </c>
      <c r="L13319" t="e">
        <v>#N/A</v>
      </c>
    </row>
    <row r="13320" spans="1:12" x14ac:dyDescent="0.3">
      <c r="A13320">
        <v>149.60300000000001</v>
      </c>
      <c r="B13320">
        <v>55.27</v>
      </c>
      <c r="C13320">
        <v>47.475000000000001</v>
      </c>
      <c r="D13320">
        <v>-10.388999999999999</v>
      </c>
      <c r="E13320" t="s">
        <v>13323</v>
      </c>
      <c r="F13320">
        <v>37.222222222222221</v>
      </c>
      <c r="G13320" t="e">
        <f t="shared" si="624"/>
        <v>#N/A</v>
      </c>
      <c r="H13320" t="e">
        <f>IF(AND(F13320&gt;19.999,F13320&lt;30),C13320,NA())</f>
        <v>#N/A</v>
      </c>
      <c r="I13320">
        <f t="shared" si="625"/>
        <v>47.475000000000001</v>
      </c>
      <c r="J13320" t="e">
        <f t="shared" si="626"/>
        <v>#N/A</v>
      </c>
      <c r="L13320" t="e">
        <v>#N/A</v>
      </c>
    </row>
    <row r="13321" spans="1:12" x14ac:dyDescent="0.3">
      <c r="A13321">
        <v>149.61000000000001</v>
      </c>
      <c r="B13321">
        <v>54.6</v>
      </c>
      <c r="C13321">
        <v>43.725000000000001</v>
      </c>
      <c r="D13321">
        <v>-13.410299999999999</v>
      </c>
      <c r="E13321" t="s">
        <v>13324</v>
      </c>
      <c r="F13321">
        <v>37.777777777777779</v>
      </c>
      <c r="G13321" t="e">
        <f t="shared" si="624"/>
        <v>#N/A</v>
      </c>
      <c r="H13321" t="e">
        <f>IF(AND(F13321&gt;19.999,F13321&lt;30),C13321,NA())</f>
        <v>#N/A</v>
      </c>
      <c r="I13321">
        <f t="shared" si="625"/>
        <v>43.725000000000001</v>
      </c>
      <c r="J13321" t="e">
        <f t="shared" si="626"/>
        <v>#N/A</v>
      </c>
      <c r="L13321" t="e">
        <v>#N/A</v>
      </c>
    </row>
    <row r="13322" spans="1:12" x14ac:dyDescent="0.3">
      <c r="A13322">
        <v>149.61699999999999</v>
      </c>
      <c r="B13322">
        <v>54.32</v>
      </c>
      <c r="C13322">
        <v>41.325000000000003</v>
      </c>
      <c r="D13322">
        <v>-15.505800000000001</v>
      </c>
      <c r="E13322" t="s">
        <v>13325</v>
      </c>
      <c r="F13322">
        <v>37.777777777777779</v>
      </c>
      <c r="G13322" t="e">
        <f t="shared" si="624"/>
        <v>#N/A</v>
      </c>
      <c r="H13322" t="e">
        <f>IF(AND(F13322&gt;19.999,F13322&lt;30),C13322,NA())</f>
        <v>#N/A</v>
      </c>
      <c r="I13322">
        <f t="shared" si="625"/>
        <v>41.325000000000003</v>
      </c>
      <c r="J13322" t="e">
        <f t="shared" si="626"/>
        <v>#N/A</v>
      </c>
      <c r="L13322" t="e">
        <v>#N/A</v>
      </c>
    </row>
    <row r="13323" spans="1:12" x14ac:dyDescent="0.3">
      <c r="A13323">
        <v>149.62299999999999</v>
      </c>
      <c r="B13323">
        <v>53.36</v>
      </c>
      <c r="C13323">
        <v>42</v>
      </c>
      <c r="D13323">
        <v>-13.7867</v>
      </c>
      <c r="E13323" t="s">
        <v>13326</v>
      </c>
      <c r="F13323">
        <v>37.777777777777779</v>
      </c>
      <c r="G13323" t="e">
        <f t="shared" si="624"/>
        <v>#N/A</v>
      </c>
      <c r="H13323" t="e">
        <f>IF(AND(F13323&gt;19.999,F13323&lt;30),C13323,NA())</f>
        <v>#N/A</v>
      </c>
      <c r="I13323">
        <f t="shared" si="625"/>
        <v>42</v>
      </c>
      <c r="J13323" t="e">
        <f t="shared" si="626"/>
        <v>#N/A</v>
      </c>
      <c r="L13323" t="e">
        <v>#N/A</v>
      </c>
    </row>
    <row r="13324" spans="1:12" x14ac:dyDescent="0.3">
      <c r="A13324">
        <v>149.63</v>
      </c>
      <c r="B13324">
        <v>53.03</v>
      </c>
      <c r="C13324">
        <v>42.6</v>
      </c>
      <c r="D13324">
        <v>-12.8278</v>
      </c>
      <c r="E13324" t="s">
        <v>13327</v>
      </c>
      <c r="F13324">
        <v>37.222222222222221</v>
      </c>
      <c r="G13324" t="e">
        <f t="shared" si="624"/>
        <v>#N/A</v>
      </c>
      <c r="H13324" t="e">
        <f>IF(AND(F13324&gt;19.999,F13324&lt;30),C13324,NA())</f>
        <v>#N/A</v>
      </c>
      <c r="I13324">
        <f t="shared" si="625"/>
        <v>42.6</v>
      </c>
      <c r="J13324" t="e">
        <f t="shared" si="626"/>
        <v>#N/A</v>
      </c>
      <c r="L13324" t="e">
        <v>#N/A</v>
      </c>
    </row>
    <row r="13325" spans="1:12" x14ac:dyDescent="0.3">
      <c r="A13325">
        <v>149.637</v>
      </c>
      <c r="B13325">
        <v>55.05</v>
      </c>
      <c r="C13325">
        <v>44.7</v>
      </c>
      <c r="D13325">
        <v>-12.9247</v>
      </c>
      <c r="E13325" t="s">
        <v>13328</v>
      </c>
      <c r="F13325">
        <v>37.777777777777779</v>
      </c>
      <c r="G13325" t="e">
        <f t="shared" si="624"/>
        <v>#N/A</v>
      </c>
      <c r="H13325" t="e">
        <f>IF(AND(F13325&gt;19.999,F13325&lt;30),C13325,NA())</f>
        <v>#N/A</v>
      </c>
      <c r="I13325">
        <f t="shared" si="625"/>
        <v>44.7</v>
      </c>
      <c r="J13325" t="e">
        <f t="shared" si="626"/>
        <v>#N/A</v>
      </c>
      <c r="L13325" t="e">
        <v>#N/A</v>
      </c>
    </row>
    <row r="13326" spans="1:12" x14ac:dyDescent="0.3">
      <c r="A13326">
        <v>149.64400000000001</v>
      </c>
      <c r="B13326">
        <v>56.22</v>
      </c>
      <c r="C13326">
        <v>42.524999999999999</v>
      </c>
      <c r="D13326">
        <v>-16.372199999999999</v>
      </c>
      <c r="E13326" t="s">
        <v>13329</v>
      </c>
      <c r="F13326">
        <v>37.222222222222221</v>
      </c>
      <c r="G13326" t="e">
        <f t="shared" si="624"/>
        <v>#N/A</v>
      </c>
      <c r="H13326" t="e">
        <f>IF(AND(F13326&gt;19.999,F13326&lt;30),C13326,NA())</f>
        <v>#N/A</v>
      </c>
      <c r="I13326">
        <f t="shared" si="625"/>
        <v>42.524999999999999</v>
      </c>
      <c r="J13326" t="e">
        <f t="shared" si="626"/>
        <v>#N/A</v>
      </c>
      <c r="L13326" t="e">
        <v>#N/A</v>
      </c>
    </row>
    <row r="13327" spans="1:12" x14ac:dyDescent="0.3">
      <c r="A13327">
        <v>149.65100000000001</v>
      </c>
      <c r="B13327">
        <v>57.34</v>
      </c>
      <c r="C13327">
        <v>45.3</v>
      </c>
      <c r="D13327">
        <v>-14.815300000000001</v>
      </c>
      <c r="E13327" t="s">
        <v>13330</v>
      </c>
      <c r="F13327">
        <v>37.222222222222221</v>
      </c>
      <c r="G13327" t="e">
        <f t="shared" si="624"/>
        <v>#N/A</v>
      </c>
      <c r="H13327" t="e">
        <f>IF(AND(F13327&gt;19.999,F13327&lt;30),C13327,NA())</f>
        <v>#N/A</v>
      </c>
      <c r="I13327">
        <f t="shared" si="625"/>
        <v>45.3</v>
      </c>
      <c r="J13327" t="e">
        <f t="shared" si="626"/>
        <v>#N/A</v>
      </c>
      <c r="L13327" t="e">
        <v>#N/A</v>
      </c>
    </row>
    <row r="13328" spans="1:12" x14ac:dyDescent="0.3">
      <c r="A13328">
        <v>149.65799999999999</v>
      </c>
      <c r="B13328">
        <v>56.77</v>
      </c>
      <c r="C13328">
        <v>45.75</v>
      </c>
      <c r="D13328">
        <v>-13.7454</v>
      </c>
      <c r="E13328" t="s">
        <v>13331</v>
      </c>
      <c r="F13328">
        <v>36.666666666666671</v>
      </c>
      <c r="G13328" t="e">
        <f t="shared" si="624"/>
        <v>#N/A</v>
      </c>
      <c r="H13328" t="e">
        <f>IF(AND(F13328&gt;19.999,F13328&lt;30),C13328,NA())</f>
        <v>#N/A</v>
      </c>
      <c r="I13328">
        <f t="shared" si="625"/>
        <v>45.75</v>
      </c>
      <c r="J13328" t="e">
        <f t="shared" si="626"/>
        <v>#N/A</v>
      </c>
      <c r="L13328" t="e">
        <v>#N/A</v>
      </c>
    </row>
    <row r="13329" spans="1:12" x14ac:dyDescent="0.3">
      <c r="A13329">
        <v>149.66499999999999</v>
      </c>
      <c r="B13329">
        <v>55.14</v>
      </c>
      <c r="C13329">
        <v>43.8</v>
      </c>
      <c r="D13329">
        <v>-13.922599999999999</v>
      </c>
      <c r="E13329" t="s">
        <v>13332</v>
      </c>
      <c r="F13329">
        <v>37.222222222222221</v>
      </c>
      <c r="G13329" t="e">
        <f t="shared" si="624"/>
        <v>#N/A</v>
      </c>
      <c r="H13329" t="e">
        <f>IF(AND(F13329&gt;19.999,F13329&lt;30),C13329,NA())</f>
        <v>#N/A</v>
      </c>
      <c r="I13329">
        <f t="shared" si="625"/>
        <v>43.8</v>
      </c>
      <c r="J13329" t="e">
        <f t="shared" si="626"/>
        <v>#N/A</v>
      </c>
      <c r="L13329" t="e">
        <v>#N/A</v>
      </c>
    </row>
    <row r="13330" spans="1:12" x14ac:dyDescent="0.3">
      <c r="A13330">
        <v>149.672</v>
      </c>
      <c r="B13330">
        <v>55.31</v>
      </c>
      <c r="C13330">
        <v>40.725000000000001</v>
      </c>
      <c r="D13330">
        <v>-17.182500000000001</v>
      </c>
      <c r="E13330" t="s">
        <v>13333</v>
      </c>
      <c r="F13330">
        <v>37.222222222222221</v>
      </c>
      <c r="G13330" t="e">
        <f t="shared" si="624"/>
        <v>#N/A</v>
      </c>
      <c r="H13330" t="e">
        <f>IF(AND(F13330&gt;19.999,F13330&lt;30),C13330,NA())</f>
        <v>#N/A</v>
      </c>
      <c r="I13330">
        <f t="shared" si="625"/>
        <v>40.725000000000001</v>
      </c>
      <c r="J13330" t="e">
        <f t="shared" si="626"/>
        <v>#N/A</v>
      </c>
      <c r="L13330" t="e">
        <v>#N/A</v>
      </c>
    </row>
    <row r="13331" spans="1:12" x14ac:dyDescent="0.3">
      <c r="A13331">
        <v>149.679</v>
      </c>
      <c r="B13331">
        <v>55.31</v>
      </c>
      <c r="C13331">
        <v>42.375</v>
      </c>
      <c r="D13331">
        <v>-15.532500000000001</v>
      </c>
      <c r="E13331" t="s">
        <v>13334</v>
      </c>
      <c r="F13331">
        <v>36.666666666666671</v>
      </c>
      <c r="G13331" t="e">
        <f t="shared" si="624"/>
        <v>#N/A</v>
      </c>
      <c r="H13331" t="e">
        <f>IF(AND(F13331&gt;19.999,F13331&lt;30),C13331,NA())</f>
        <v>#N/A</v>
      </c>
      <c r="I13331">
        <f t="shared" si="625"/>
        <v>42.375</v>
      </c>
      <c r="J13331" t="e">
        <f t="shared" si="626"/>
        <v>#N/A</v>
      </c>
      <c r="L13331" t="e">
        <v>#N/A</v>
      </c>
    </row>
    <row r="13332" spans="1:12" x14ac:dyDescent="0.3">
      <c r="A13332">
        <v>149.68600000000001</v>
      </c>
      <c r="B13332">
        <v>41.25</v>
      </c>
      <c r="C13332">
        <v>31.875</v>
      </c>
      <c r="D13332">
        <v>-10.741199999999999</v>
      </c>
      <c r="E13332" t="s">
        <v>13335</v>
      </c>
      <c r="F13332">
        <v>36.666666666666671</v>
      </c>
      <c r="G13332" t="e">
        <f t="shared" si="624"/>
        <v>#N/A</v>
      </c>
      <c r="H13332" t="e">
        <f>IF(AND(F13332&gt;19.999,F13332&lt;30),C13332,NA())</f>
        <v>#N/A</v>
      </c>
      <c r="I13332">
        <f t="shared" si="625"/>
        <v>31.875</v>
      </c>
      <c r="J13332" t="e">
        <f t="shared" si="626"/>
        <v>#N/A</v>
      </c>
      <c r="L13332" t="e">
        <v>#N/A</v>
      </c>
    </row>
    <row r="13333" spans="1:12" x14ac:dyDescent="0.3">
      <c r="A13333">
        <v>149.69300000000001</v>
      </c>
      <c r="B13333">
        <v>54.14</v>
      </c>
      <c r="C13333">
        <v>39.6</v>
      </c>
      <c r="D13333">
        <v>-17.035</v>
      </c>
      <c r="E13333" t="s">
        <v>13336</v>
      </c>
      <c r="F13333">
        <v>36.666666666666671</v>
      </c>
      <c r="G13333" t="e">
        <f t="shared" si="624"/>
        <v>#N/A</v>
      </c>
      <c r="H13333" t="e">
        <f>IF(AND(F13333&gt;19.999,F13333&lt;30),C13333,NA())</f>
        <v>#N/A</v>
      </c>
      <c r="I13333">
        <f t="shared" si="625"/>
        <v>39.6</v>
      </c>
      <c r="J13333" t="e">
        <f t="shared" si="626"/>
        <v>#N/A</v>
      </c>
      <c r="L13333" t="e">
        <v>#N/A</v>
      </c>
    </row>
    <row r="13334" spans="1:12" x14ac:dyDescent="0.3">
      <c r="A13334">
        <v>149.69999999999999</v>
      </c>
      <c r="B13334">
        <v>55.13</v>
      </c>
      <c r="C13334">
        <v>45.075000000000003</v>
      </c>
      <c r="D13334">
        <v>-12.636799999999999</v>
      </c>
      <c r="E13334" t="s">
        <v>13337</v>
      </c>
      <c r="F13334">
        <v>36.666666666666671</v>
      </c>
      <c r="G13334" t="e">
        <f t="shared" si="624"/>
        <v>#N/A</v>
      </c>
      <c r="H13334" t="e">
        <f>IF(AND(F13334&gt;19.999,F13334&lt;30),C13334,NA())</f>
        <v>#N/A</v>
      </c>
      <c r="I13334">
        <f t="shared" si="625"/>
        <v>45.075000000000003</v>
      </c>
      <c r="J13334" t="e">
        <f t="shared" si="626"/>
        <v>#N/A</v>
      </c>
      <c r="L13334" t="e">
        <v>#N/A</v>
      </c>
    </row>
    <row r="13335" spans="1:12" x14ac:dyDescent="0.3">
      <c r="A13335">
        <v>149.70699999999999</v>
      </c>
      <c r="B13335">
        <v>54.09</v>
      </c>
      <c r="C13335">
        <v>44.4</v>
      </c>
      <c r="D13335">
        <v>-12.1807</v>
      </c>
      <c r="E13335" t="s">
        <v>13338</v>
      </c>
      <c r="F13335">
        <v>36.111111111111114</v>
      </c>
      <c r="G13335" t="e">
        <f t="shared" si="624"/>
        <v>#N/A</v>
      </c>
      <c r="H13335" t="e">
        <f>IF(AND(F13335&gt;19.999,F13335&lt;30),C13335,NA())</f>
        <v>#N/A</v>
      </c>
      <c r="I13335">
        <f t="shared" si="625"/>
        <v>44.4</v>
      </c>
      <c r="J13335" t="e">
        <f t="shared" si="626"/>
        <v>#N/A</v>
      </c>
      <c r="L13335" t="e">
        <v>#N/A</v>
      </c>
    </row>
    <row r="13336" spans="1:12" x14ac:dyDescent="0.3">
      <c r="A13336">
        <v>149.714</v>
      </c>
      <c r="B13336">
        <v>53.19</v>
      </c>
      <c r="C13336">
        <v>42.524999999999999</v>
      </c>
      <c r="D13336">
        <v>-13.0768</v>
      </c>
      <c r="E13336" t="s">
        <v>13339</v>
      </c>
      <c r="F13336">
        <v>36.111111111111114</v>
      </c>
      <c r="G13336" t="e">
        <f t="shared" si="624"/>
        <v>#N/A</v>
      </c>
      <c r="H13336" t="e">
        <f>IF(AND(F13336&gt;19.999,F13336&lt;30),C13336,NA())</f>
        <v>#N/A</v>
      </c>
      <c r="I13336">
        <f t="shared" si="625"/>
        <v>42.524999999999999</v>
      </c>
      <c r="J13336" t="e">
        <f t="shared" si="626"/>
        <v>#N/A</v>
      </c>
      <c r="L13336" t="e">
        <v>#N/A</v>
      </c>
    </row>
    <row r="13337" spans="1:12" x14ac:dyDescent="0.3">
      <c r="A13337">
        <v>149.721</v>
      </c>
      <c r="B13337">
        <v>51.69</v>
      </c>
      <c r="C13337">
        <v>40.875</v>
      </c>
      <c r="D13337">
        <v>-13.095499999999999</v>
      </c>
      <c r="E13337" t="s">
        <v>13340</v>
      </c>
      <c r="F13337">
        <v>36.111111111111114</v>
      </c>
      <c r="G13337" t="e">
        <f t="shared" si="624"/>
        <v>#N/A</v>
      </c>
      <c r="H13337" t="e">
        <f>IF(AND(F13337&gt;19.999,F13337&lt;30),C13337,NA())</f>
        <v>#N/A</v>
      </c>
      <c r="I13337">
        <f t="shared" si="625"/>
        <v>40.875</v>
      </c>
      <c r="J13337" t="e">
        <f t="shared" si="626"/>
        <v>#N/A</v>
      </c>
      <c r="L13337" t="e">
        <v>#N/A</v>
      </c>
    </row>
    <row r="13338" spans="1:12" x14ac:dyDescent="0.3">
      <c r="A13338">
        <v>149.72800000000001</v>
      </c>
      <c r="B13338">
        <v>50.63</v>
      </c>
      <c r="C13338">
        <v>39.674999999999997</v>
      </c>
      <c r="D13338">
        <v>-13.1426</v>
      </c>
      <c r="E13338" t="s">
        <v>13341</v>
      </c>
      <c r="F13338">
        <v>35.555555555555557</v>
      </c>
      <c r="G13338" t="e">
        <f t="shared" si="624"/>
        <v>#N/A</v>
      </c>
      <c r="H13338" t="e">
        <f>IF(AND(F13338&gt;19.999,F13338&lt;30),C13338,NA())</f>
        <v>#N/A</v>
      </c>
      <c r="I13338">
        <f t="shared" si="625"/>
        <v>39.674999999999997</v>
      </c>
      <c r="J13338" t="e">
        <f t="shared" si="626"/>
        <v>#N/A</v>
      </c>
      <c r="L13338" t="e">
        <v>#N/A</v>
      </c>
    </row>
    <row r="13339" spans="1:12" x14ac:dyDescent="0.3">
      <c r="A13339">
        <v>149.73500000000001</v>
      </c>
      <c r="B13339">
        <v>51.3</v>
      </c>
      <c r="C13339">
        <v>42.524999999999999</v>
      </c>
      <c r="D13339">
        <v>-11.0213</v>
      </c>
      <c r="E13339" t="s">
        <v>13342</v>
      </c>
      <c r="F13339">
        <v>35.555555555555557</v>
      </c>
      <c r="G13339" t="e">
        <f t="shared" si="624"/>
        <v>#N/A</v>
      </c>
      <c r="H13339" t="e">
        <f>IF(AND(F13339&gt;19.999,F13339&lt;30),C13339,NA())</f>
        <v>#N/A</v>
      </c>
      <c r="I13339">
        <f t="shared" si="625"/>
        <v>42.524999999999999</v>
      </c>
      <c r="J13339" t="e">
        <f t="shared" si="626"/>
        <v>#N/A</v>
      </c>
      <c r="L13339" t="e">
        <v>#N/A</v>
      </c>
    </row>
    <row r="13340" spans="1:12" x14ac:dyDescent="0.3">
      <c r="A13340">
        <v>149.74199999999999</v>
      </c>
      <c r="B13340">
        <v>51.05</v>
      </c>
      <c r="C13340">
        <v>42</v>
      </c>
      <c r="D13340">
        <v>-11.2744</v>
      </c>
      <c r="E13340" t="s">
        <v>13343</v>
      </c>
      <c r="F13340">
        <v>35</v>
      </c>
      <c r="G13340" t="e">
        <f t="shared" si="624"/>
        <v>#N/A</v>
      </c>
      <c r="H13340" t="e">
        <f>IF(AND(F13340&gt;19.999,F13340&lt;30),C13340,NA())</f>
        <v>#N/A</v>
      </c>
      <c r="I13340">
        <f t="shared" si="625"/>
        <v>42</v>
      </c>
      <c r="J13340" t="e">
        <f t="shared" si="626"/>
        <v>#N/A</v>
      </c>
      <c r="L13340" t="e">
        <v>#N/A</v>
      </c>
    </row>
    <row r="13341" spans="1:12" x14ac:dyDescent="0.3">
      <c r="A13341">
        <v>149.74799999999999</v>
      </c>
      <c r="B13341">
        <v>50.15</v>
      </c>
      <c r="C13341">
        <v>41.174999999999997</v>
      </c>
      <c r="D13341">
        <v>-11.1206</v>
      </c>
      <c r="E13341" t="s">
        <v>13344</v>
      </c>
      <c r="F13341">
        <v>35</v>
      </c>
      <c r="G13341" t="e">
        <f t="shared" si="624"/>
        <v>#N/A</v>
      </c>
      <c r="H13341" t="e">
        <f>IF(AND(F13341&gt;19.999,F13341&lt;30),C13341,NA())</f>
        <v>#N/A</v>
      </c>
      <c r="I13341">
        <f t="shared" si="625"/>
        <v>41.174999999999997</v>
      </c>
      <c r="J13341" t="e">
        <f t="shared" si="626"/>
        <v>#N/A</v>
      </c>
      <c r="L13341" t="e">
        <v>#N/A</v>
      </c>
    </row>
    <row r="13342" spans="1:12" x14ac:dyDescent="0.3">
      <c r="A13342">
        <v>149.755</v>
      </c>
      <c r="B13342">
        <v>49.66</v>
      </c>
      <c r="C13342">
        <v>39.9</v>
      </c>
      <c r="D13342">
        <v>-11.8627</v>
      </c>
      <c r="E13342" t="s">
        <v>13345</v>
      </c>
      <c r="F13342">
        <v>35</v>
      </c>
      <c r="G13342" t="e">
        <f t="shared" si="624"/>
        <v>#N/A</v>
      </c>
      <c r="H13342" t="e">
        <f>IF(AND(F13342&gt;19.999,F13342&lt;30),C13342,NA())</f>
        <v>#N/A</v>
      </c>
      <c r="I13342">
        <f t="shared" si="625"/>
        <v>39.9</v>
      </c>
      <c r="J13342" t="e">
        <f t="shared" si="626"/>
        <v>#N/A</v>
      </c>
      <c r="L13342" t="e">
        <v>#N/A</v>
      </c>
    </row>
    <row r="13343" spans="1:12" x14ac:dyDescent="0.3">
      <c r="A13343">
        <v>149.762</v>
      </c>
      <c r="B13343">
        <v>49.71</v>
      </c>
      <c r="C13343">
        <v>39.15</v>
      </c>
      <c r="D13343">
        <v>-12.6671</v>
      </c>
      <c r="E13343" t="s">
        <v>13346</v>
      </c>
      <c r="F13343">
        <v>34.444444444444443</v>
      </c>
      <c r="G13343" t="e">
        <f t="shared" si="624"/>
        <v>#N/A</v>
      </c>
      <c r="H13343" t="e">
        <f>IF(AND(F13343&gt;19.999,F13343&lt;30),C13343,NA())</f>
        <v>#N/A</v>
      </c>
      <c r="I13343">
        <f t="shared" si="625"/>
        <v>39.15</v>
      </c>
      <c r="J13343" t="e">
        <f t="shared" si="626"/>
        <v>#N/A</v>
      </c>
      <c r="L13343" t="e">
        <v>#N/A</v>
      </c>
    </row>
    <row r="13344" spans="1:12" x14ac:dyDescent="0.3">
      <c r="A13344">
        <v>149.76900000000001</v>
      </c>
      <c r="B13344">
        <v>49.65</v>
      </c>
      <c r="C13344">
        <v>41.85</v>
      </c>
      <c r="D13344">
        <v>-9.9018200000000007</v>
      </c>
      <c r="E13344" t="s">
        <v>13347</v>
      </c>
      <c r="F13344">
        <v>33.888888888888893</v>
      </c>
      <c r="G13344" t="e">
        <f t="shared" si="624"/>
        <v>#N/A</v>
      </c>
      <c r="H13344" t="e">
        <f>IF(AND(F13344&gt;19.999,F13344&lt;30),C13344,NA())</f>
        <v>#N/A</v>
      </c>
      <c r="I13344">
        <f t="shared" si="625"/>
        <v>41.85</v>
      </c>
      <c r="J13344" t="e">
        <f t="shared" si="626"/>
        <v>#N/A</v>
      </c>
      <c r="L13344" t="e">
        <v>#N/A</v>
      </c>
    </row>
    <row r="13345" spans="1:12" x14ac:dyDescent="0.3">
      <c r="A13345">
        <v>149.77600000000001</v>
      </c>
      <c r="B13345">
        <v>46.89</v>
      </c>
      <c r="C13345">
        <v>41.1</v>
      </c>
      <c r="D13345">
        <v>-7.6501000000000001</v>
      </c>
      <c r="E13345" t="s">
        <v>13348</v>
      </c>
      <c r="F13345">
        <v>33.888888888888893</v>
      </c>
      <c r="G13345" t="e">
        <f t="shared" si="624"/>
        <v>#N/A</v>
      </c>
      <c r="H13345" t="e">
        <f>IF(AND(F13345&gt;19.999,F13345&lt;30),C13345,NA())</f>
        <v>#N/A</v>
      </c>
      <c r="I13345">
        <f t="shared" si="625"/>
        <v>41.1</v>
      </c>
      <c r="J13345" t="e">
        <f t="shared" si="626"/>
        <v>#N/A</v>
      </c>
      <c r="L13345" t="e">
        <v>#N/A</v>
      </c>
    </row>
    <row r="13346" spans="1:12" x14ac:dyDescent="0.3">
      <c r="A13346">
        <v>149.78299999999999</v>
      </c>
      <c r="B13346">
        <v>46.94</v>
      </c>
      <c r="C13346">
        <v>39.225000000000001</v>
      </c>
      <c r="D13346">
        <v>-9.5794800000000002</v>
      </c>
      <c r="E13346" t="s">
        <v>13349</v>
      </c>
      <c r="F13346">
        <v>33.333333333333336</v>
      </c>
      <c r="G13346" t="e">
        <f t="shared" si="624"/>
        <v>#N/A</v>
      </c>
      <c r="H13346" t="e">
        <f>IF(AND(F13346&gt;19.999,F13346&lt;30),C13346,NA())</f>
        <v>#N/A</v>
      </c>
      <c r="I13346">
        <f t="shared" si="625"/>
        <v>39.225000000000001</v>
      </c>
      <c r="J13346" t="e">
        <f t="shared" si="626"/>
        <v>#N/A</v>
      </c>
      <c r="L13346" t="e">
        <v>#N/A</v>
      </c>
    </row>
    <row r="13347" spans="1:12" x14ac:dyDescent="0.3">
      <c r="A13347">
        <v>149.79</v>
      </c>
      <c r="B13347">
        <v>41.61</v>
      </c>
      <c r="C13347">
        <v>35.25</v>
      </c>
      <c r="D13347">
        <v>-7.7576900000000002</v>
      </c>
      <c r="E13347" t="s">
        <v>13350</v>
      </c>
      <c r="F13347">
        <v>32.777777777777779</v>
      </c>
      <c r="G13347" t="e">
        <f t="shared" si="624"/>
        <v>#N/A</v>
      </c>
      <c r="H13347" t="e">
        <f>IF(AND(F13347&gt;19.999,F13347&lt;30),C13347,NA())</f>
        <v>#N/A</v>
      </c>
      <c r="I13347">
        <f t="shared" si="625"/>
        <v>35.25</v>
      </c>
      <c r="J13347" t="e">
        <f t="shared" si="626"/>
        <v>#N/A</v>
      </c>
      <c r="L13347" t="e">
        <v>#N/A</v>
      </c>
    </row>
    <row r="13348" spans="1:12" x14ac:dyDescent="0.3">
      <c r="A13348">
        <v>149.797</v>
      </c>
      <c r="B13348">
        <v>43.2</v>
      </c>
      <c r="C13348">
        <v>34.35</v>
      </c>
      <c r="D13348">
        <v>-10.386900000000001</v>
      </c>
      <c r="E13348" t="s">
        <v>13351</v>
      </c>
      <c r="F13348">
        <v>32.777777777777779</v>
      </c>
      <c r="G13348" t="e">
        <f t="shared" si="624"/>
        <v>#N/A</v>
      </c>
      <c r="H13348" t="e">
        <f>IF(AND(F13348&gt;19.999,F13348&lt;30),C13348,NA())</f>
        <v>#N/A</v>
      </c>
      <c r="I13348">
        <f t="shared" si="625"/>
        <v>34.35</v>
      </c>
      <c r="J13348" t="e">
        <f t="shared" si="626"/>
        <v>#N/A</v>
      </c>
      <c r="L13348" t="e">
        <v>#N/A</v>
      </c>
    </row>
    <row r="13349" spans="1:12" x14ac:dyDescent="0.3">
      <c r="A13349">
        <v>149.804</v>
      </c>
      <c r="B13349">
        <v>39.54</v>
      </c>
      <c r="C13349">
        <v>32.25</v>
      </c>
      <c r="D13349">
        <v>-8.5063999999999993</v>
      </c>
      <c r="E13349" t="s">
        <v>13352</v>
      </c>
      <c r="F13349">
        <v>32.222222222222221</v>
      </c>
      <c r="G13349" t="e">
        <f t="shared" si="624"/>
        <v>#N/A</v>
      </c>
      <c r="H13349" t="e">
        <f>IF(AND(F13349&gt;19.999,F13349&lt;30),C13349,NA())</f>
        <v>#N/A</v>
      </c>
      <c r="I13349">
        <f t="shared" si="625"/>
        <v>32.25</v>
      </c>
      <c r="J13349" t="e">
        <f t="shared" si="626"/>
        <v>#N/A</v>
      </c>
      <c r="L13349" t="e">
        <v>#N/A</v>
      </c>
    </row>
    <row r="13350" spans="1:12" x14ac:dyDescent="0.3">
      <c r="A13350">
        <v>149.81100000000001</v>
      </c>
      <c r="B13350">
        <v>39.770000000000003</v>
      </c>
      <c r="C13350">
        <v>33.299999999999997</v>
      </c>
      <c r="D13350">
        <v>-7.7065400000000004</v>
      </c>
      <c r="E13350" t="s">
        <v>13353</v>
      </c>
      <c r="F13350">
        <v>31.666666666666668</v>
      </c>
      <c r="G13350" t="e">
        <f t="shared" si="624"/>
        <v>#N/A</v>
      </c>
      <c r="H13350" t="e">
        <f>IF(AND(F13350&gt;19.999,F13350&lt;30),C13350,NA())</f>
        <v>#N/A</v>
      </c>
      <c r="I13350">
        <f t="shared" si="625"/>
        <v>33.299999999999997</v>
      </c>
      <c r="J13350" t="e">
        <f t="shared" si="626"/>
        <v>#N/A</v>
      </c>
      <c r="L13350" t="e">
        <v>#N/A</v>
      </c>
    </row>
    <row r="13351" spans="1:12" x14ac:dyDescent="0.3">
      <c r="A13351">
        <v>149.81800000000001</v>
      </c>
      <c r="B13351">
        <v>41.78</v>
      </c>
      <c r="C13351">
        <v>38.4</v>
      </c>
      <c r="D13351">
        <v>-4.7925800000000001</v>
      </c>
      <c r="E13351" t="s">
        <v>13354</v>
      </c>
      <c r="F13351">
        <v>31.111111111111114</v>
      </c>
      <c r="G13351" t="e">
        <f t="shared" si="624"/>
        <v>#N/A</v>
      </c>
      <c r="H13351" t="e">
        <f>IF(AND(F13351&gt;19.999,F13351&lt;30),C13351,NA())</f>
        <v>#N/A</v>
      </c>
      <c r="I13351">
        <f t="shared" si="625"/>
        <v>38.4</v>
      </c>
      <c r="J13351" t="e">
        <f t="shared" si="626"/>
        <v>#N/A</v>
      </c>
      <c r="L13351" t="e">
        <v>#N/A</v>
      </c>
    </row>
    <row r="13352" spans="1:12" x14ac:dyDescent="0.3">
      <c r="A13352">
        <v>149.82499999999999</v>
      </c>
      <c r="B13352">
        <v>48.28</v>
      </c>
      <c r="C13352">
        <v>52.8</v>
      </c>
      <c r="D13352">
        <v>2.53816</v>
      </c>
      <c r="E13352" t="s">
        <v>13355</v>
      </c>
      <c r="F13352">
        <v>30.555555555555557</v>
      </c>
      <c r="G13352" t="e">
        <f t="shared" si="624"/>
        <v>#N/A</v>
      </c>
      <c r="H13352" t="e">
        <f>IF(AND(F13352&gt;19.999,F13352&lt;30),C13352,NA())</f>
        <v>#N/A</v>
      </c>
      <c r="I13352">
        <f t="shared" si="625"/>
        <v>52.8</v>
      </c>
      <c r="J13352" t="e">
        <f t="shared" si="626"/>
        <v>#N/A</v>
      </c>
      <c r="L13352" t="e">
        <v>#N/A</v>
      </c>
    </row>
    <row r="13353" spans="1:12" x14ac:dyDescent="0.3">
      <c r="A13353">
        <v>149.83199999999999</v>
      </c>
      <c r="B13353">
        <v>49.68</v>
      </c>
      <c r="C13353">
        <v>53.625</v>
      </c>
      <c r="D13353">
        <v>1.8405499999999999</v>
      </c>
      <c r="E13353" t="s">
        <v>13356</v>
      </c>
      <c r="F13353">
        <v>30</v>
      </c>
      <c r="G13353" t="e">
        <f t="shared" si="624"/>
        <v>#N/A</v>
      </c>
      <c r="H13353" t="e">
        <f>IF(AND(F13353&gt;19.999,F13353&lt;30),C13353,NA())</f>
        <v>#N/A</v>
      </c>
      <c r="I13353">
        <f t="shared" si="625"/>
        <v>53.625</v>
      </c>
      <c r="J13353" t="e">
        <f t="shared" si="626"/>
        <v>#N/A</v>
      </c>
      <c r="L13353" t="e">
        <v>#N/A</v>
      </c>
    </row>
    <row r="13354" spans="1:12" x14ac:dyDescent="0.3">
      <c r="A13354">
        <v>149.839</v>
      </c>
      <c r="B13354">
        <v>50.36</v>
      </c>
      <c r="C13354">
        <v>55.95</v>
      </c>
      <c r="D13354">
        <v>3.4260000000000002</v>
      </c>
      <c r="E13354" t="s">
        <v>13357</v>
      </c>
      <c r="F13354">
        <v>30</v>
      </c>
      <c r="G13354" t="e">
        <f t="shared" si="624"/>
        <v>#N/A</v>
      </c>
      <c r="H13354" t="e">
        <f>IF(AND(F13354&gt;19.999,F13354&lt;30),C13354,NA())</f>
        <v>#N/A</v>
      </c>
      <c r="I13354">
        <f t="shared" si="625"/>
        <v>55.95</v>
      </c>
      <c r="J13354" t="e">
        <f t="shared" si="626"/>
        <v>#N/A</v>
      </c>
      <c r="L13354" t="e">
        <v>#N/A</v>
      </c>
    </row>
    <row r="13355" spans="1:12" x14ac:dyDescent="0.3">
      <c r="A13355">
        <v>149.846</v>
      </c>
      <c r="B13355">
        <v>48.99</v>
      </c>
      <c r="C13355">
        <v>56.625</v>
      </c>
      <c r="D13355">
        <v>5.5909800000000001</v>
      </c>
      <c r="E13355" t="s">
        <v>13358</v>
      </c>
      <c r="F13355">
        <v>29.444444444444446</v>
      </c>
      <c r="G13355" t="e">
        <f t="shared" si="624"/>
        <v>#N/A</v>
      </c>
      <c r="H13355">
        <f>IF(AND(F13355&gt;19.999,F13355&lt;30),C13355,NA())</f>
        <v>56.625</v>
      </c>
      <c r="I13355" t="e">
        <f t="shared" si="625"/>
        <v>#N/A</v>
      </c>
      <c r="J13355" t="e">
        <f t="shared" si="626"/>
        <v>#N/A</v>
      </c>
      <c r="L13355" t="e">
        <v>#N/A</v>
      </c>
    </row>
    <row r="13356" spans="1:12" x14ac:dyDescent="0.3">
      <c r="A13356">
        <v>149.85300000000001</v>
      </c>
      <c r="B13356">
        <v>49.23</v>
      </c>
      <c r="C13356">
        <v>56.55</v>
      </c>
      <c r="D13356">
        <v>5.2549599999999996</v>
      </c>
      <c r="E13356" t="s">
        <v>13359</v>
      </c>
      <c r="F13356">
        <v>28.888888888888889</v>
      </c>
      <c r="G13356" t="e">
        <f t="shared" si="624"/>
        <v>#N/A</v>
      </c>
      <c r="H13356">
        <f>IF(AND(F13356&gt;19.999,F13356&lt;30),C13356,NA())</f>
        <v>56.55</v>
      </c>
      <c r="I13356" t="e">
        <f t="shared" si="625"/>
        <v>#N/A</v>
      </c>
      <c r="J13356" t="e">
        <f t="shared" si="626"/>
        <v>#N/A</v>
      </c>
      <c r="L13356" t="e">
        <v>#N/A</v>
      </c>
    </row>
    <row r="13357" spans="1:12" x14ac:dyDescent="0.3">
      <c r="A13357">
        <v>149.86000000000001</v>
      </c>
      <c r="B13357">
        <v>48.43</v>
      </c>
      <c r="C13357">
        <v>56.774999999999999</v>
      </c>
      <c r="D13357">
        <v>6.3500300000000003</v>
      </c>
      <c r="E13357" t="s">
        <v>13360</v>
      </c>
      <c r="F13357">
        <v>28.333333333333336</v>
      </c>
      <c r="G13357" t="e">
        <f t="shared" si="624"/>
        <v>#N/A</v>
      </c>
      <c r="H13357">
        <f>IF(AND(F13357&gt;19.999,F13357&lt;30),C13357,NA())</f>
        <v>56.774999999999999</v>
      </c>
      <c r="I13357" t="e">
        <f t="shared" si="625"/>
        <v>#N/A</v>
      </c>
      <c r="J13357" t="e">
        <f t="shared" si="626"/>
        <v>#N/A</v>
      </c>
      <c r="L13357" t="e">
        <v>#N/A</v>
      </c>
    </row>
    <row r="13358" spans="1:12" x14ac:dyDescent="0.3">
      <c r="A13358">
        <v>149.86699999999999</v>
      </c>
      <c r="B13358">
        <v>48.13</v>
      </c>
      <c r="C13358">
        <v>57.9</v>
      </c>
      <c r="D13358">
        <v>7.8013000000000003</v>
      </c>
      <c r="E13358" t="s">
        <v>13361</v>
      </c>
      <c r="F13358">
        <v>27.777777777777779</v>
      </c>
      <c r="G13358" t="e">
        <f t="shared" si="624"/>
        <v>#N/A</v>
      </c>
      <c r="H13358">
        <f>IF(AND(F13358&gt;19.999,F13358&lt;30),C13358,NA())</f>
        <v>57.9</v>
      </c>
      <c r="I13358" t="e">
        <f t="shared" si="625"/>
        <v>#N/A</v>
      </c>
      <c r="J13358" t="e">
        <f t="shared" si="626"/>
        <v>#N/A</v>
      </c>
      <c r="L13358" t="e">
        <v>#N/A</v>
      </c>
    </row>
    <row r="13359" spans="1:12" x14ac:dyDescent="0.3">
      <c r="A13359">
        <v>149.87299999999999</v>
      </c>
      <c r="B13359">
        <v>49.07</v>
      </c>
      <c r="C13359">
        <v>60.825000000000003</v>
      </c>
      <c r="D13359">
        <v>9.7039799999999996</v>
      </c>
      <c r="E13359" t="s">
        <v>13362</v>
      </c>
      <c r="F13359">
        <v>28.333333333333336</v>
      </c>
      <c r="G13359" t="e">
        <f t="shared" si="624"/>
        <v>#N/A</v>
      </c>
      <c r="H13359">
        <f>IF(AND(F13359&gt;19.999,F13359&lt;30),C13359,NA())</f>
        <v>60.825000000000003</v>
      </c>
      <c r="I13359" t="e">
        <f t="shared" si="625"/>
        <v>#N/A</v>
      </c>
      <c r="J13359" t="e">
        <f t="shared" si="626"/>
        <v>#N/A</v>
      </c>
      <c r="L13359" t="e">
        <v>#N/A</v>
      </c>
    </row>
    <row r="13360" spans="1:12" x14ac:dyDescent="0.3">
      <c r="A13360">
        <v>149.88</v>
      </c>
      <c r="B13360">
        <v>47.47</v>
      </c>
      <c r="C13360">
        <v>56.7</v>
      </c>
      <c r="D13360">
        <v>7.3190999999999997</v>
      </c>
      <c r="E13360" t="s">
        <v>13363</v>
      </c>
      <c r="F13360">
        <v>27.777777777777779</v>
      </c>
      <c r="G13360" t="e">
        <f t="shared" si="624"/>
        <v>#N/A</v>
      </c>
      <c r="H13360">
        <f>IF(AND(F13360&gt;19.999,F13360&lt;30),C13360,NA())</f>
        <v>56.7</v>
      </c>
      <c r="I13360" t="e">
        <f t="shared" si="625"/>
        <v>#N/A</v>
      </c>
      <c r="J13360" t="e">
        <f t="shared" si="626"/>
        <v>#N/A</v>
      </c>
      <c r="L13360" t="e">
        <v>#N/A</v>
      </c>
    </row>
    <row r="13361" spans="1:12" x14ac:dyDescent="0.3">
      <c r="A13361">
        <v>149.887</v>
      </c>
      <c r="B13361">
        <v>47.95</v>
      </c>
      <c r="C13361">
        <v>54.375</v>
      </c>
      <c r="D13361">
        <v>4.4720599999999999</v>
      </c>
      <c r="E13361" t="s">
        <v>13364</v>
      </c>
      <c r="F13361">
        <v>27.777777777777779</v>
      </c>
      <c r="G13361" t="e">
        <f t="shared" si="624"/>
        <v>#N/A</v>
      </c>
      <c r="H13361">
        <f>IF(AND(F13361&gt;19.999,F13361&lt;30),C13361,NA())</f>
        <v>54.375</v>
      </c>
      <c r="I13361" t="e">
        <f t="shared" si="625"/>
        <v>#N/A</v>
      </c>
      <c r="J13361" t="e">
        <f t="shared" si="626"/>
        <v>#N/A</v>
      </c>
      <c r="L13361" t="e">
        <v>#N/A</v>
      </c>
    </row>
    <row r="13362" spans="1:12" x14ac:dyDescent="0.3">
      <c r="A13362">
        <v>149.89400000000001</v>
      </c>
      <c r="B13362">
        <v>47.52</v>
      </c>
      <c r="C13362">
        <v>53.774999999999999</v>
      </c>
      <c r="D13362">
        <v>4.3397199999999998</v>
      </c>
      <c r="E13362" t="s">
        <v>13365</v>
      </c>
      <c r="F13362">
        <v>27.777777777777779</v>
      </c>
      <c r="G13362" t="e">
        <f t="shared" si="624"/>
        <v>#N/A</v>
      </c>
      <c r="H13362">
        <f>IF(AND(F13362&gt;19.999,F13362&lt;30),C13362,NA())</f>
        <v>53.774999999999999</v>
      </c>
      <c r="I13362" t="e">
        <f t="shared" si="625"/>
        <v>#N/A</v>
      </c>
      <c r="J13362" t="e">
        <f t="shared" si="626"/>
        <v>#N/A</v>
      </c>
      <c r="L13362" t="e">
        <v>#N/A</v>
      </c>
    </row>
    <row r="13363" spans="1:12" x14ac:dyDescent="0.3">
      <c r="A13363">
        <v>149.90100000000001</v>
      </c>
      <c r="B13363">
        <v>47</v>
      </c>
      <c r="C13363">
        <v>53.55</v>
      </c>
      <c r="D13363">
        <v>4.6802599999999996</v>
      </c>
      <c r="E13363" t="s">
        <v>13366</v>
      </c>
      <c r="F13363">
        <v>27.777777777777779</v>
      </c>
      <c r="G13363" t="e">
        <f t="shared" si="624"/>
        <v>#N/A</v>
      </c>
      <c r="H13363">
        <f>IF(AND(F13363&gt;19.999,F13363&lt;30),C13363,NA())</f>
        <v>53.55</v>
      </c>
      <c r="I13363" t="e">
        <f t="shared" si="625"/>
        <v>#N/A</v>
      </c>
      <c r="J13363" t="e">
        <f t="shared" si="626"/>
        <v>#N/A</v>
      </c>
      <c r="L13363" t="e">
        <v>#N/A</v>
      </c>
    </row>
    <row r="13364" spans="1:12" x14ac:dyDescent="0.3">
      <c r="A13364">
        <v>149.90799999999999</v>
      </c>
      <c r="B13364">
        <v>47.77</v>
      </c>
      <c r="C13364">
        <v>55.274999999999999</v>
      </c>
      <c r="D13364">
        <v>5.5678299999999998</v>
      </c>
      <c r="E13364" t="s">
        <v>13367</v>
      </c>
      <c r="F13364">
        <v>27.222222222222225</v>
      </c>
      <c r="G13364" t="e">
        <f t="shared" si="624"/>
        <v>#N/A</v>
      </c>
      <c r="H13364">
        <f>IF(AND(F13364&gt;19.999,F13364&lt;30),C13364,NA())</f>
        <v>55.274999999999999</v>
      </c>
      <c r="I13364" t="e">
        <f t="shared" si="625"/>
        <v>#N/A</v>
      </c>
      <c r="J13364" t="e">
        <f t="shared" si="626"/>
        <v>#N/A</v>
      </c>
      <c r="L13364" t="e">
        <v>#N/A</v>
      </c>
    </row>
    <row r="13365" spans="1:12" x14ac:dyDescent="0.3">
      <c r="A13365">
        <v>149.91499999999999</v>
      </c>
      <c r="B13365">
        <v>48.5</v>
      </c>
      <c r="C13365">
        <v>56.325000000000003</v>
      </c>
      <c r="D13365">
        <v>5.8238899999999996</v>
      </c>
      <c r="E13365" t="s">
        <v>13368</v>
      </c>
      <c r="F13365">
        <v>27.222222222222225</v>
      </c>
      <c r="G13365" t="e">
        <f t="shared" si="624"/>
        <v>#N/A</v>
      </c>
      <c r="H13365">
        <f>IF(AND(F13365&gt;19.999,F13365&lt;30),C13365,NA())</f>
        <v>56.325000000000003</v>
      </c>
      <c r="I13365" t="e">
        <f t="shared" si="625"/>
        <v>#N/A</v>
      </c>
      <c r="J13365" t="e">
        <f t="shared" si="626"/>
        <v>#N/A</v>
      </c>
      <c r="L13365" t="e">
        <v>#N/A</v>
      </c>
    </row>
    <row r="13366" spans="1:12" x14ac:dyDescent="0.3">
      <c r="A13366">
        <v>149.922</v>
      </c>
      <c r="B13366">
        <v>48.87</v>
      </c>
      <c r="C13366">
        <v>56.7</v>
      </c>
      <c r="D13366">
        <v>5.7964900000000004</v>
      </c>
      <c r="E13366" t="s">
        <v>13369</v>
      </c>
      <c r="F13366">
        <v>27.222222222222225</v>
      </c>
      <c r="G13366" t="e">
        <f t="shared" si="624"/>
        <v>#N/A</v>
      </c>
      <c r="H13366">
        <f>IF(AND(F13366&gt;19.999,F13366&lt;30),C13366,NA())</f>
        <v>56.7</v>
      </c>
      <c r="I13366" t="e">
        <f t="shared" si="625"/>
        <v>#N/A</v>
      </c>
      <c r="J13366" t="e">
        <f t="shared" si="626"/>
        <v>#N/A</v>
      </c>
      <c r="L13366" t="e">
        <v>#N/A</v>
      </c>
    </row>
    <row r="13367" spans="1:12" x14ac:dyDescent="0.3">
      <c r="A13367">
        <v>149.929</v>
      </c>
      <c r="B13367">
        <v>44.63</v>
      </c>
      <c r="C13367">
        <v>53.4</v>
      </c>
      <c r="D13367">
        <v>7.1078200000000002</v>
      </c>
      <c r="E13367" t="s">
        <v>13370</v>
      </c>
      <c r="F13367">
        <v>27.222222222222225</v>
      </c>
      <c r="G13367" t="e">
        <f t="shared" si="624"/>
        <v>#N/A</v>
      </c>
      <c r="H13367">
        <f>IF(AND(F13367&gt;19.999,F13367&lt;30),C13367,NA())</f>
        <v>53.4</v>
      </c>
      <c r="I13367" t="e">
        <f t="shared" si="625"/>
        <v>#N/A</v>
      </c>
      <c r="J13367" t="e">
        <f t="shared" si="626"/>
        <v>#N/A</v>
      </c>
      <c r="L13367" t="e">
        <v>#N/A</v>
      </c>
    </row>
    <row r="13368" spans="1:12" x14ac:dyDescent="0.3">
      <c r="A13368">
        <v>149.93600000000001</v>
      </c>
      <c r="B13368">
        <v>45.51</v>
      </c>
      <c r="C13368">
        <v>52.424999999999997</v>
      </c>
      <c r="D13368">
        <v>5.1757499999999999</v>
      </c>
      <c r="E13368" t="s">
        <v>13371</v>
      </c>
      <c r="F13368">
        <v>27.222222222222225</v>
      </c>
      <c r="G13368" t="e">
        <f t="shared" si="624"/>
        <v>#N/A</v>
      </c>
      <c r="H13368">
        <f>IF(AND(F13368&gt;19.999,F13368&lt;30),C13368,NA())</f>
        <v>52.424999999999997</v>
      </c>
      <c r="I13368" t="e">
        <f t="shared" si="625"/>
        <v>#N/A</v>
      </c>
      <c r="J13368" t="e">
        <f t="shared" si="626"/>
        <v>#N/A</v>
      </c>
      <c r="L13368" t="e">
        <v>#N/A</v>
      </c>
    </row>
    <row r="13369" spans="1:12" x14ac:dyDescent="0.3">
      <c r="A13369">
        <v>149.94300000000001</v>
      </c>
      <c r="B13369">
        <v>46.33</v>
      </c>
      <c r="C13369">
        <v>55.424999999999997</v>
      </c>
      <c r="D13369">
        <v>7.2839400000000003</v>
      </c>
      <c r="E13369" t="s">
        <v>13372</v>
      </c>
      <c r="F13369">
        <v>26.666666666666668</v>
      </c>
      <c r="G13369" t="e">
        <f t="shared" si="624"/>
        <v>#N/A</v>
      </c>
      <c r="H13369">
        <f>IF(AND(F13369&gt;19.999,F13369&lt;30),C13369,NA())</f>
        <v>55.424999999999997</v>
      </c>
      <c r="I13369" t="e">
        <f t="shared" si="625"/>
        <v>#N/A</v>
      </c>
      <c r="J13369" t="e">
        <f t="shared" si="626"/>
        <v>#N/A</v>
      </c>
      <c r="L13369" t="e">
        <v>#N/A</v>
      </c>
    </row>
    <row r="13370" spans="1:12" x14ac:dyDescent="0.3">
      <c r="A13370">
        <v>149.94999999999999</v>
      </c>
      <c r="B13370">
        <v>46.95</v>
      </c>
      <c r="C13370">
        <v>54.975000000000001</v>
      </c>
      <c r="D13370">
        <v>6.1596399999999996</v>
      </c>
      <c r="E13370" t="s">
        <v>13373</v>
      </c>
      <c r="F13370">
        <v>26.666666666666668</v>
      </c>
      <c r="G13370" t="e">
        <f t="shared" si="624"/>
        <v>#N/A</v>
      </c>
      <c r="H13370">
        <f>IF(AND(F13370&gt;19.999,F13370&lt;30),C13370,NA())</f>
        <v>54.975000000000001</v>
      </c>
      <c r="I13370" t="e">
        <f t="shared" si="625"/>
        <v>#N/A</v>
      </c>
      <c r="J13370" t="e">
        <f t="shared" si="626"/>
        <v>#N/A</v>
      </c>
      <c r="L13370" t="e">
        <v>#N/A</v>
      </c>
    </row>
    <row r="13371" spans="1:12" x14ac:dyDescent="0.3">
      <c r="A13371">
        <v>149.95699999999999</v>
      </c>
      <c r="B13371">
        <v>48.07</v>
      </c>
      <c r="C13371">
        <v>55.95</v>
      </c>
      <c r="D13371">
        <v>5.91655</v>
      </c>
      <c r="E13371" t="s">
        <v>13374</v>
      </c>
      <c r="F13371">
        <v>26.666666666666668</v>
      </c>
      <c r="G13371" t="e">
        <f t="shared" si="624"/>
        <v>#N/A</v>
      </c>
      <c r="H13371">
        <f>IF(AND(F13371&gt;19.999,F13371&lt;30),C13371,NA())</f>
        <v>55.95</v>
      </c>
      <c r="I13371" t="e">
        <f t="shared" si="625"/>
        <v>#N/A</v>
      </c>
      <c r="J13371" t="e">
        <f t="shared" si="626"/>
        <v>#N/A</v>
      </c>
      <c r="L13371" t="e">
        <v>#N/A</v>
      </c>
    </row>
    <row r="13372" spans="1:12" x14ac:dyDescent="0.3">
      <c r="A13372">
        <v>149.964</v>
      </c>
      <c r="B13372">
        <v>47.79</v>
      </c>
      <c r="C13372">
        <v>57.3</v>
      </c>
      <c r="D13372">
        <v>7.5710800000000003</v>
      </c>
      <c r="E13372" t="s">
        <v>13375</v>
      </c>
      <c r="F13372">
        <v>26.666666666666668</v>
      </c>
      <c r="G13372" t="e">
        <f t="shared" si="624"/>
        <v>#N/A</v>
      </c>
      <c r="H13372">
        <f>IF(AND(F13372&gt;19.999,F13372&lt;30),C13372,NA())</f>
        <v>57.3</v>
      </c>
      <c r="I13372" t="e">
        <f t="shared" si="625"/>
        <v>#N/A</v>
      </c>
      <c r="J13372" t="e">
        <f t="shared" si="626"/>
        <v>#N/A</v>
      </c>
      <c r="L13372" t="e">
        <v>#N/A</v>
      </c>
    </row>
    <row r="13373" spans="1:12" x14ac:dyDescent="0.3">
      <c r="A13373">
        <v>149.971</v>
      </c>
      <c r="B13373">
        <v>48.48</v>
      </c>
      <c r="C13373">
        <v>55.35</v>
      </c>
      <c r="D13373">
        <v>4.8706500000000004</v>
      </c>
      <c r="E13373" t="s">
        <v>13376</v>
      </c>
      <c r="F13373">
        <v>26.666666666666668</v>
      </c>
      <c r="G13373" t="e">
        <f t="shared" si="624"/>
        <v>#N/A</v>
      </c>
      <c r="H13373">
        <f>IF(AND(F13373&gt;19.999,F13373&lt;30),C13373,NA())</f>
        <v>55.35</v>
      </c>
      <c r="I13373" t="e">
        <f t="shared" si="625"/>
        <v>#N/A</v>
      </c>
      <c r="J13373" t="e">
        <f t="shared" si="626"/>
        <v>#N/A</v>
      </c>
      <c r="L13373" t="e">
        <v>#N/A</v>
      </c>
    </row>
    <row r="13374" spans="1:12" x14ac:dyDescent="0.3">
      <c r="A13374">
        <v>149.97800000000001</v>
      </c>
      <c r="B13374">
        <v>45.98</v>
      </c>
      <c r="C13374">
        <v>53.774999999999999</v>
      </c>
      <c r="D13374">
        <v>6.0145900000000001</v>
      </c>
      <c r="E13374" t="s">
        <v>13377</v>
      </c>
      <c r="F13374">
        <v>26.666666666666668</v>
      </c>
      <c r="G13374" t="e">
        <f t="shared" si="624"/>
        <v>#N/A</v>
      </c>
      <c r="H13374">
        <f>IF(AND(F13374&gt;19.999,F13374&lt;30),C13374,NA())</f>
        <v>53.774999999999999</v>
      </c>
      <c r="I13374" t="e">
        <f t="shared" si="625"/>
        <v>#N/A</v>
      </c>
      <c r="J13374" t="e">
        <f t="shared" si="626"/>
        <v>#N/A</v>
      </c>
      <c r="L13374" t="e">
        <v>#N/A</v>
      </c>
    </row>
    <row r="13375" spans="1:12" x14ac:dyDescent="0.3">
      <c r="A13375">
        <v>149.98500000000001</v>
      </c>
      <c r="B13375">
        <v>46.63</v>
      </c>
      <c r="C13375">
        <v>54.3</v>
      </c>
      <c r="D13375">
        <v>5.8326700000000002</v>
      </c>
      <c r="E13375" t="s">
        <v>13378</v>
      </c>
      <c r="F13375">
        <v>26.666666666666668</v>
      </c>
      <c r="G13375" t="e">
        <f t="shared" si="624"/>
        <v>#N/A</v>
      </c>
      <c r="H13375">
        <f>IF(AND(F13375&gt;19.999,F13375&lt;30),C13375,NA())</f>
        <v>54.3</v>
      </c>
      <c r="I13375" t="e">
        <f t="shared" si="625"/>
        <v>#N/A</v>
      </c>
      <c r="J13375" t="e">
        <f t="shared" si="626"/>
        <v>#N/A</v>
      </c>
      <c r="L13375" t="e">
        <v>#N/A</v>
      </c>
    </row>
    <row r="13376" spans="1:12" x14ac:dyDescent="0.3">
      <c r="A13376">
        <v>149.99199999999999</v>
      </c>
      <c r="B13376">
        <v>47.56</v>
      </c>
      <c r="C13376">
        <v>57.375</v>
      </c>
      <c r="D13376">
        <v>7.8962199999999996</v>
      </c>
      <c r="E13376" t="s">
        <v>13379</v>
      </c>
      <c r="F13376">
        <v>26.666666666666668</v>
      </c>
      <c r="G13376" t="e">
        <f t="shared" si="624"/>
        <v>#N/A</v>
      </c>
      <c r="H13376">
        <f>IF(AND(F13376&gt;19.999,F13376&lt;30),C13376,NA())</f>
        <v>57.375</v>
      </c>
      <c r="I13376" t="e">
        <f t="shared" si="625"/>
        <v>#N/A</v>
      </c>
      <c r="J13376" t="e">
        <f t="shared" si="626"/>
        <v>#N/A</v>
      </c>
      <c r="L13376" t="e">
        <v>#N/A</v>
      </c>
    </row>
    <row r="13377" spans="1:12" x14ac:dyDescent="0.3">
      <c r="A13377">
        <v>149.99799999999999</v>
      </c>
      <c r="B13377">
        <v>48.94</v>
      </c>
      <c r="C13377">
        <v>57.75</v>
      </c>
      <c r="D13377">
        <v>6.7703600000000002</v>
      </c>
      <c r="E13377" t="s">
        <v>13380</v>
      </c>
      <c r="F13377">
        <v>26.666666666666668</v>
      </c>
      <c r="G13377" t="e">
        <f t="shared" si="624"/>
        <v>#N/A</v>
      </c>
      <c r="H13377">
        <f>IF(AND(F13377&gt;19.999,F13377&lt;30),C13377,NA())</f>
        <v>57.75</v>
      </c>
      <c r="I13377" t="e">
        <f t="shared" si="625"/>
        <v>#N/A</v>
      </c>
      <c r="J13377" t="e">
        <f t="shared" si="626"/>
        <v>#N/A</v>
      </c>
      <c r="L13377" t="e">
        <v>#N/A</v>
      </c>
    </row>
    <row r="13378" spans="1:12" x14ac:dyDescent="0.3">
      <c r="A13378">
        <v>150.005</v>
      </c>
      <c r="B13378">
        <v>48.63</v>
      </c>
      <c r="C13378">
        <v>58.424999999999997</v>
      </c>
      <c r="D13378">
        <v>7.7825100000000003</v>
      </c>
      <c r="E13378" t="s">
        <v>13381</v>
      </c>
      <c r="F13378">
        <v>26.666666666666668</v>
      </c>
      <c r="G13378" t="e">
        <f t="shared" si="624"/>
        <v>#N/A</v>
      </c>
      <c r="H13378">
        <f>IF(AND(F13378&gt;19.999,F13378&lt;30),C13378,NA())</f>
        <v>58.424999999999997</v>
      </c>
      <c r="I13378" t="e">
        <f t="shared" si="625"/>
        <v>#N/A</v>
      </c>
      <c r="J13378" t="e">
        <f t="shared" si="626"/>
        <v>#N/A</v>
      </c>
      <c r="L13378" t="e">
        <v>#N/A</v>
      </c>
    </row>
    <row r="13379" spans="1:12" x14ac:dyDescent="0.3">
      <c r="A13379">
        <v>150.012</v>
      </c>
      <c r="B13379">
        <v>48</v>
      </c>
      <c r="C13379">
        <v>56.4</v>
      </c>
      <c r="D13379">
        <v>6.4426800000000002</v>
      </c>
      <c r="E13379" t="s">
        <v>13382</v>
      </c>
      <c r="F13379">
        <v>26.666666666666668</v>
      </c>
      <c r="G13379" t="e">
        <f t="shared" ref="G13379:G13442" si="627">IF(F13379&lt;20,C13379,NA())</f>
        <v>#N/A</v>
      </c>
      <c r="H13379">
        <f>IF(AND(F13379&gt;19.999,F13379&lt;30),C13379,NA())</f>
        <v>56.4</v>
      </c>
      <c r="I13379" t="e">
        <f t="shared" ref="I13379:I13442" si="628">IF(AND(F13379&gt;29.999,F13379&lt;40),C13379,NA())</f>
        <v>#N/A</v>
      </c>
      <c r="J13379" t="e">
        <f t="shared" ref="J13379:J13442" si="629">IF(F13379&gt;40,C13379,NA())</f>
        <v>#N/A</v>
      </c>
      <c r="L13379" t="e">
        <v>#N/A</v>
      </c>
    </row>
    <row r="13380" spans="1:12" x14ac:dyDescent="0.3">
      <c r="A13380">
        <v>150.01900000000001</v>
      </c>
      <c r="B13380">
        <v>41.92</v>
      </c>
      <c r="C13380">
        <v>52.05</v>
      </c>
      <c r="D13380">
        <v>8.7051599999999993</v>
      </c>
      <c r="E13380" t="s">
        <v>13383</v>
      </c>
      <c r="F13380">
        <v>26.111111111111111</v>
      </c>
      <c r="G13380" t="e">
        <f t="shared" si="627"/>
        <v>#N/A</v>
      </c>
      <c r="H13380">
        <f>IF(AND(F13380&gt;19.999,F13380&lt;30),C13380,NA())</f>
        <v>52.05</v>
      </c>
      <c r="I13380" t="e">
        <f t="shared" si="628"/>
        <v>#N/A</v>
      </c>
      <c r="J13380" t="e">
        <f t="shared" si="629"/>
        <v>#N/A</v>
      </c>
      <c r="L13380" t="e">
        <v>#N/A</v>
      </c>
    </row>
    <row r="13381" spans="1:12" x14ac:dyDescent="0.3">
      <c r="A13381">
        <v>150.02600000000001</v>
      </c>
      <c r="B13381">
        <v>43.88</v>
      </c>
      <c r="C13381">
        <v>51.45</v>
      </c>
      <c r="D13381">
        <v>5.9735100000000001</v>
      </c>
      <c r="E13381" t="s">
        <v>13384</v>
      </c>
      <c r="F13381">
        <v>25.555555555555557</v>
      </c>
      <c r="G13381" t="e">
        <f t="shared" si="627"/>
        <v>#N/A</v>
      </c>
      <c r="H13381">
        <f>IF(AND(F13381&gt;19.999,F13381&lt;30),C13381,NA())</f>
        <v>51.45</v>
      </c>
      <c r="I13381" t="e">
        <f t="shared" si="628"/>
        <v>#N/A</v>
      </c>
      <c r="J13381" t="e">
        <f t="shared" si="629"/>
        <v>#N/A</v>
      </c>
      <c r="L13381" t="e">
        <v>#N/A</v>
      </c>
    </row>
    <row r="13382" spans="1:12" x14ac:dyDescent="0.3">
      <c r="A13382">
        <v>150.03299999999999</v>
      </c>
      <c r="B13382">
        <v>44.73</v>
      </c>
      <c r="C13382">
        <v>52.35</v>
      </c>
      <c r="D13382">
        <v>5.9490699999999999</v>
      </c>
      <c r="E13382" t="s">
        <v>13385</v>
      </c>
      <c r="F13382">
        <v>26.111111111111111</v>
      </c>
      <c r="G13382" t="e">
        <f t="shared" si="627"/>
        <v>#N/A</v>
      </c>
      <c r="H13382">
        <f>IF(AND(F13382&gt;19.999,F13382&lt;30),C13382,NA())</f>
        <v>52.35</v>
      </c>
      <c r="I13382" t="e">
        <f t="shared" si="628"/>
        <v>#N/A</v>
      </c>
      <c r="J13382" t="e">
        <f t="shared" si="629"/>
        <v>#N/A</v>
      </c>
      <c r="L13382" t="e">
        <v>#N/A</v>
      </c>
    </row>
    <row r="13383" spans="1:12" x14ac:dyDescent="0.3">
      <c r="A13383">
        <v>150.04</v>
      </c>
      <c r="B13383">
        <v>45.78</v>
      </c>
      <c r="C13383">
        <v>52.8</v>
      </c>
      <c r="D13383">
        <v>5.2571099999999999</v>
      </c>
      <c r="E13383" t="s">
        <v>13386</v>
      </c>
      <c r="F13383">
        <v>26.111111111111111</v>
      </c>
      <c r="G13383" t="e">
        <f t="shared" si="627"/>
        <v>#N/A</v>
      </c>
      <c r="H13383">
        <f>IF(AND(F13383&gt;19.999,F13383&lt;30),C13383,NA())</f>
        <v>52.8</v>
      </c>
      <c r="I13383" t="e">
        <f t="shared" si="628"/>
        <v>#N/A</v>
      </c>
      <c r="J13383" t="e">
        <f t="shared" si="629"/>
        <v>#N/A</v>
      </c>
      <c r="L13383" t="e">
        <v>#N/A</v>
      </c>
    </row>
    <row r="13384" spans="1:12" x14ac:dyDescent="0.3">
      <c r="A13384">
        <v>150.047</v>
      </c>
      <c r="B13384">
        <v>46.87</v>
      </c>
      <c r="C13384">
        <v>53.174999999999997</v>
      </c>
      <c r="D13384">
        <v>4.44665</v>
      </c>
      <c r="E13384" t="s">
        <v>13387</v>
      </c>
      <c r="F13384">
        <v>26.111111111111111</v>
      </c>
      <c r="G13384" t="e">
        <f t="shared" si="627"/>
        <v>#N/A</v>
      </c>
      <c r="H13384">
        <f>IF(AND(F13384&gt;19.999,F13384&lt;30),C13384,NA())</f>
        <v>53.174999999999997</v>
      </c>
      <c r="I13384" t="e">
        <f t="shared" si="628"/>
        <v>#N/A</v>
      </c>
      <c r="J13384" t="e">
        <f t="shared" si="629"/>
        <v>#N/A</v>
      </c>
      <c r="L13384" t="e">
        <v>#N/A</v>
      </c>
    </row>
    <row r="13385" spans="1:12" x14ac:dyDescent="0.3">
      <c r="A13385">
        <v>150.054</v>
      </c>
      <c r="B13385">
        <v>47.61</v>
      </c>
      <c r="C13385">
        <v>55.35</v>
      </c>
      <c r="D13385">
        <v>5.81684</v>
      </c>
      <c r="E13385" t="s">
        <v>13388</v>
      </c>
      <c r="F13385">
        <v>26.111111111111111</v>
      </c>
      <c r="G13385" t="e">
        <f t="shared" si="627"/>
        <v>#N/A</v>
      </c>
      <c r="H13385">
        <f>IF(AND(F13385&gt;19.999,F13385&lt;30),C13385,NA())</f>
        <v>55.35</v>
      </c>
      <c r="I13385" t="e">
        <f t="shared" si="628"/>
        <v>#N/A</v>
      </c>
      <c r="J13385" t="e">
        <f t="shared" si="629"/>
        <v>#N/A</v>
      </c>
      <c r="L13385" t="e">
        <v>#N/A</v>
      </c>
    </row>
    <row r="13386" spans="1:12" x14ac:dyDescent="0.3">
      <c r="A13386">
        <v>150.06100000000001</v>
      </c>
      <c r="B13386">
        <v>46.99</v>
      </c>
      <c r="C13386">
        <v>59.174999999999997</v>
      </c>
      <c r="D13386">
        <v>10.3161</v>
      </c>
      <c r="E13386" t="s">
        <v>13389</v>
      </c>
      <c r="F13386">
        <v>26.111111111111111</v>
      </c>
      <c r="G13386" t="e">
        <f t="shared" si="627"/>
        <v>#N/A</v>
      </c>
      <c r="H13386">
        <f>IF(AND(F13386&gt;19.999,F13386&lt;30),C13386,NA())</f>
        <v>59.174999999999997</v>
      </c>
      <c r="I13386" t="e">
        <f t="shared" si="628"/>
        <v>#N/A</v>
      </c>
      <c r="J13386" t="e">
        <f t="shared" si="629"/>
        <v>#N/A</v>
      </c>
      <c r="L13386" t="e">
        <v>#N/A</v>
      </c>
    </row>
    <row r="13387" spans="1:12" x14ac:dyDescent="0.3">
      <c r="A13387">
        <v>150.06800000000001</v>
      </c>
      <c r="B13387">
        <v>50.35</v>
      </c>
      <c r="C13387">
        <v>65.474999999999994</v>
      </c>
      <c r="D13387">
        <v>12.9619</v>
      </c>
      <c r="E13387" t="s">
        <v>13390</v>
      </c>
      <c r="F13387">
        <v>26.111111111111111</v>
      </c>
      <c r="G13387" t="e">
        <f t="shared" si="627"/>
        <v>#N/A</v>
      </c>
      <c r="H13387">
        <f>IF(AND(F13387&gt;19.999,F13387&lt;30),C13387,NA())</f>
        <v>65.474999999999994</v>
      </c>
      <c r="I13387" t="e">
        <f t="shared" si="628"/>
        <v>#N/A</v>
      </c>
      <c r="J13387" t="e">
        <f t="shared" si="629"/>
        <v>#N/A</v>
      </c>
      <c r="L13387" t="e">
        <v>#N/A</v>
      </c>
    </row>
    <row r="13388" spans="1:12" x14ac:dyDescent="0.3">
      <c r="A13388">
        <v>150.07499999999999</v>
      </c>
      <c r="B13388">
        <v>50.02</v>
      </c>
      <c r="C13388">
        <v>65.325000000000003</v>
      </c>
      <c r="D13388">
        <v>13.1708</v>
      </c>
      <c r="E13388" t="s">
        <v>13391</v>
      </c>
      <c r="F13388">
        <v>26.111111111111111</v>
      </c>
      <c r="G13388" t="e">
        <f t="shared" si="627"/>
        <v>#N/A</v>
      </c>
      <c r="H13388">
        <f>IF(AND(F13388&gt;19.999,F13388&lt;30),C13388,NA())</f>
        <v>65.325000000000003</v>
      </c>
      <c r="I13388" t="e">
        <f t="shared" si="628"/>
        <v>#N/A</v>
      </c>
      <c r="J13388" t="e">
        <f t="shared" si="629"/>
        <v>#N/A</v>
      </c>
      <c r="L13388" t="e">
        <v>#N/A</v>
      </c>
    </row>
    <row r="13389" spans="1:12" x14ac:dyDescent="0.3">
      <c r="A13389">
        <v>150.08199999999999</v>
      </c>
      <c r="B13389">
        <v>48.9</v>
      </c>
      <c r="C13389">
        <v>61.65</v>
      </c>
      <c r="D13389">
        <v>10.713900000000001</v>
      </c>
      <c r="E13389" t="s">
        <v>13392</v>
      </c>
      <c r="F13389">
        <v>26.111111111111111</v>
      </c>
      <c r="G13389" t="e">
        <f t="shared" si="627"/>
        <v>#N/A</v>
      </c>
      <c r="H13389">
        <f>IF(AND(F13389&gt;19.999,F13389&lt;30),C13389,NA())</f>
        <v>61.65</v>
      </c>
      <c r="I13389" t="e">
        <f t="shared" si="628"/>
        <v>#N/A</v>
      </c>
      <c r="J13389" t="e">
        <f t="shared" si="629"/>
        <v>#N/A</v>
      </c>
      <c r="L13389" t="e">
        <v>#N/A</v>
      </c>
    </row>
    <row r="13390" spans="1:12" x14ac:dyDescent="0.3">
      <c r="A13390">
        <v>150.089</v>
      </c>
      <c r="B13390">
        <v>45.54</v>
      </c>
      <c r="C13390">
        <v>56.4</v>
      </c>
      <c r="D13390">
        <v>9.1181300000000007</v>
      </c>
      <c r="E13390" t="s">
        <v>13393</v>
      </c>
      <c r="F13390">
        <v>25.555555555555557</v>
      </c>
      <c r="G13390" t="e">
        <f t="shared" si="627"/>
        <v>#N/A</v>
      </c>
      <c r="H13390">
        <f>IF(AND(F13390&gt;19.999,F13390&lt;30),C13390,NA())</f>
        <v>56.4</v>
      </c>
      <c r="I13390" t="e">
        <f t="shared" si="628"/>
        <v>#N/A</v>
      </c>
      <c r="J13390" t="e">
        <f t="shared" si="629"/>
        <v>#N/A</v>
      </c>
      <c r="L13390" t="e">
        <v>#N/A</v>
      </c>
    </row>
    <row r="13391" spans="1:12" x14ac:dyDescent="0.3">
      <c r="A13391">
        <v>150.096</v>
      </c>
      <c r="B13391">
        <v>44.02</v>
      </c>
      <c r="C13391">
        <v>52.05</v>
      </c>
      <c r="D13391">
        <v>6.4212499999999997</v>
      </c>
      <c r="E13391" t="s">
        <v>13394</v>
      </c>
      <c r="F13391">
        <v>25.555555555555557</v>
      </c>
      <c r="G13391" t="e">
        <f t="shared" si="627"/>
        <v>#N/A</v>
      </c>
      <c r="H13391">
        <f>IF(AND(F13391&gt;19.999,F13391&lt;30),C13391,NA())</f>
        <v>52.05</v>
      </c>
      <c r="I13391" t="e">
        <f t="shared" si="628"/>
        <v>#N/A</v>
      </c>
      <c r="J13391" t="e">
        <f t="shared" si="629"/>
        <v>#N/A</v>
      </c>
      <c r="L13391" t="e">
        <v>#N/A</v>
      </c>
    </row>
    <row r="13392" spans="1:12" x14ac:dyDescent="0.3">
      <c r="A13392">
        <v>159.59399999999999</v>
      </c>
      <c r="B13392">
        <v>60.41</v>
      </c>
      <c r="C13392">
        <v>57</v>
      </c>
      <c r="D13392">
        <v>-1.9592000000000001</v>
      </c>
      <c r="E13392" t="s">
        <v>13395</v>
      </c>
      <c r="F13392">
        <v>38.333333333333336</v>
      </c>
      <c r="G13392" t="e">
        <f t="shared" si="627"/>
        <v>#N/A</v>
      </c>
      <c r="H13392" t="e">
        <f>IF(AND(F13392&gt;19.999,F13392&lt;30),C13392,NA())</f>
        <v>#N/A</v>
      </c>
      <c r="I13392">
        <f t="shared" si="628"/>
        <v>57</v>
      </c>
      <c r="J13392" t="e">
        <f t="shared" si="629"/>
        <v>#N/A</v>
      </c>
      <c r="L13392" t="e">
        <v>#N/A</v>
      </c>
    </row>
    <row r="13393" spans="1:12" x14ac:dyDescent="0.3">
      <c r="A13393">
        <v>159.601</v>
      </c>
      <c r="B13393">
        <v>61.73</v>
      </c>
      <c r="C13393">
        <v>62.1</v>
      </c>
      <c r="D13393">
        <v>1.85866</v>
      </c>
      <c r="E13393" t="s">
        <v>13396</v>
      </c>
      <c r="F13393">
        <v>37.222222222222221</v>
      </c>
      <c r="G13393" t="e">
        <f t="shared" si="627"/>
        <v>#N/A</v>
      </c>
      <c r="H13393" t="e">
        <f>IF(AND(F13393&gt;19.999,F13393&lt;30),C13393,NA())</f>
        <v>#N/A</v>
      </c>
      <c r="I13393">
        <f t="shared" si="628"/>
        <v>62.1</v>
      </c>
      <c r="J13393" t="e">
        <f t="shared" si="629"/>
        <v>#N/A</v>
      </c>
      <c r="L13393" t="e">
        <v>#N/A</v>
      </c>
    </row>
    <row r="13394" spans="1:12" x14ac:dyDescent="0.3">
      <c r="A13394">
        <v>159.608</v>
      </c>
      <c r="B13394">
        <v>60.91</v>
      </c>
      <c r="C13394">
        <v>64.8</v>
      </c>
      <c r="D13394">
        <v>5.3551399999999996</v>
      </c>
      <c r="E13394" t="s">
        <v>13397</v>
      </c>
      <c r="F13394">
        <v>36.666666666666671</v>
      </c>
      <c r="G13394" t="e">
        <f t="shared" si="627"/>
        <v>#N/A</v>
      </c>
      <c r="H13394" t="e">
        <f>IF(AND(F13394&gt;19.999,F13394&lt;30),C13394,NA())</f>
        <v>#N/A</v>
      </c>
      <c r="I13394">
        <f t="shared" si="628"/>
        <v>64.8</v>
      </c>
      <c r="J13394" t="e">
        <f t="shared" si="629"/>
        <v>#N/A</v>
      </c>
      <c r="L13394" t="e">
        <v>#N/A</v>
      </c>
    </row>
    <row r="13395" spans="1:12" x14ac:dyDescent="0.3">
      <c r="A13395">
        <v>159.61500000000001</v>
      </c>
      <c r="B13395">
        <v>60.07</v>
      </c>
      <c r="C13395">
        <v>68.625</v>
      </c>
      <c r="D13395">
        <v>9.9960500000000003</v>
      </c>
      <c r="E13395" t="s">
        <v>13398</v>
      </c>
      <c r="F13395">
        <v>36.666666666666671</v>
      </c>
      <c r="G13395" t="e">
        <f t="shared" si="627"/>
        <v>#N/A</v>
      </c>
      <c r="H13395" t="e">
        <f>IF(AND(F13395&gt;19.999,F13395&lt;30),C13395,NA())</f>
        <v>#N/A</v>
      </c>
      <c r="I13395">
        <f t="shared" si="628"/>
        <v>68.625</v>
      </c>
      <c r="J13395" t="e">
        <f t="shared" si="629"/>
        <v>#N/A</v>
      </c>
      <c r="L13395" t="e">
        <v>#N/A</v>
      </c>
    </row>
    <row r="13396" spans="1:12" x14ac:dyDescent="0.3">
      <c r="A13396">
        <v>159.62200000000001</v>
      </c>
      <c r="B13396">
        <v>60.45</v>
      </c>
      <c r="C13396">
        <v>70.275000000000006</v>
      </c>
      <c r="D13396">
        <v>11.276999999999999</v>
      </c>
      <c r="E13396" t="s">
        <v>13399</v>
      </c>
      <c r="F13396">
        <v>35.555555555555557</v>
      </c>
      <c r="G13396" t="e">
        <f t="shared" si="627"/>
        <v>#N/A</v>
      </c>
      <c r="H13396" t="e">
        <f>IF(AND(F13396&gt;19.999,F13396&lt;30),C13396,NA())</f>
        <v>#N/A</v>
      </c>
      <c r="I13396">
        <f t="shared" si="628"/>
        <v>70.275000000000006</v>
      </c>
      <c r="J13396" t="e">
        <f t="shared" si="629"/>
        <v>#N/A</v>
      </c>
      <c r="L13396" t="e">
        <v>#N/A</v>
      </c>
    </row>
    <row r="13397" spans="1:12" x14ac:dyDescent="0.3">
      <c r="A13397">
        <v>159.62899999999999</v>
      </c>
      <c r="B13397">
        <v>60.62</v>
      </c>
      <c r="C13397">
        <v>69.150000000000006</v>
      </c>
      <c r="D13397">
        <v>9.9868299999999994</v>
      </c>
      <c r="E13397" t="s">
        <v>13400</v>
      </c>
      <c r="F13397">
        <v>35</v>
      </c>
      <c r="G13397" t="e">
        <f t="shared" si="627"/>
        <v>#N/A</v>
      </c>
      <c r="H13397" t="e">
        <f>IF(AND(F13397&gt;19.999,F13397&lt;30),C13397,NA())</f>
        <v>#N/A</v>
      </c>
      <c r="I13397">
        <f t="shared" si="628"/>
        <v>69.150000000000006</v>
      </c>
      <c r="J13397" t="e">
        <f t="shared" si="629"/>
        <v>#N/A</v>
      </c>
      <c r="L13397" t="e">
        <v>#N/A</v>
      </c>
    </row>
    <row r="13398" spans="1:12" x14ac:dyDescent="0.3">
      <c r="A13398">
        <v>159.636</v>
      </c>
      <c r="B13398">
        <v>61.05</v>
      </c>
      <c r="C13398">
        <v>69.974999999999994</v>
      </c>
      <c r="D13398">
        <v>10.3942</v>
      </c>
      <c r="E13398" t="s">
        <v>13401</v>
      </c>
      <c r="F13398">
        <v>35</v>
      </c>
      <c r="G13398" t="e">
        <f t="shared" si="627"/>
        <v>#N/A</v>
      </c>
      <c r="H13398" t="e">
        <f>IF(AND(F13398&gt;19.999,F13398&lt;30),C13398,NA())</f>
        <v>#N/A</v>
      </c>
      <c r="I13398">
        <f t="shared" si="628"/>
        <v>69.974999999999994</v>
      </c>
      <c r="J13398" t="e">
        <f t="shared" si="629"/>
        <v>#N/A</v>
      </c>
      <c r="L13398" t="e">
        <v>#N/A</v>
      </c>
    </row>
    <row r="13399" spans="1:12" x14ac:dyDescent="0.3">
      <c r="A13399">
        <v>159.643</v>
      </c>
      <c r="B13399">
        <v>57.02</v>
      </c>
      <c r="C13399">
        <v>66.75</v>
      </c>
      <c r="D13399">
        <v>11.083600000000001</v>
      </c>
      <c r="E13399" t="s">
        <v>13402</v>
      </c>
      <c r="F13399">
        <v>35</v>
      </c>
      <c r="G13399" t="e">
        <f t="shared" si="627"/>
        <v>#N/A</v>
      </c>
      <c r="H13399" t="e">
        <f>IF(AND(F13399&gt;19.999,F13399&lt;30),C13399,NA())</f>
        <v>#N/A</v>
      </c>
      <c r="I13399">
        <f t="shared" si="628"/>
        <v>66.75</v>
      </c>
      <c r="J13399" t="e">
        <f t="shared" si="629"/>
        <v>#N/A</v>
      </c>
      <c r="L13399" t="e">
        <v>#N/A</v>
      </c>
    </row>
    <row r="13400" spans="1:12" x14ac:dyDescent="0.3">
      <c r="A13400">
        <v>159.65</v>
      </c>
      <c r="B13400">
        <v>58.98</v>
      </c>
      <c r="C13400">
        <v>69.900000000000006</v>
      </c>
      <c r="D13400">
        <v>12.329800000000001</v>
      </c>
      <c r="E13400" t="s">
        <v>13403</v>
      </c>
      <c r="F13400">
        <v>34.444444444444443</v>
      </c>
      <c r="G13400" t="e">
        <f t="shared" si="627"/>
        <v>#N/A</v>
      </c>
      <c r="H13400" t="e">
        <f>IF(AND(F13400&gt;19.999,F13400&lt;30),C13400,NA())</f>
        <v>#N/A</v>
      </c>
      <c r="I13400">
        <f t="shared" si="628"/>
        <v>69.900000000000006</v>
      </c>
      <c r="J13400" t="e">
        <f t="shared" si="629"/>
        <v>#N/A</v>
      </c>
      <c r="L13400" t="e">
        <v>#N/A</v>
      </c>
    </row>
    <row r="13401" spans="1:12" x14ac:dyDescent="0.3">
      <c r="A13401">
        <v>159.65700000000001</v>
      </c>
      <c r="B13401">
        <v>59.3</v>
      </c>
      <c r="C13401">
        <v>73.05</v>
      </c>
      <c r="D13401">
        <v>15.169</v>
      </c>
      <c r="E13401" t="s">
        <v>13404</v>
      </c>
      <c r="F13401">
        <v>34.444444444444443</v>
      </c>
      <c r="G13401" t="e">
        <f t="shared" si="627"/>
        <v>#N/A</v>
      </c>
      <c r="H13401" t="e">
        <f>IF(AND(F13401&gt;19.999,F13401&lt;30),C13401,NA())</f>
        <v>#N/A</v>
      </c>
      <c r="I13401">
        <f t="shared" si="628"/>
        <v>73.05</v>
      </c>
      <c r="J13401" t="e">
        <f t="shared" si="629"/>
        <v>#N/A</v>
      </c>
      <c r="L13401" t="e">
        <v>#N/A</v>
      </c>
    </row>
    <row r="13402" spans="1:12" x14ac:dyDescent="0.3">
      <c r="A13402">
        <v>159.66399999999999</v>
      </c>
      <c r="B13402">
        <v>59.68</v>
      </c>
      <c r="C13402">
        <v>70.05</v>
      </c>
      <c r="D13402">
        <v>11.799899999999999</v>
      </c>
      <c r="E13402" t="s">
        <v>13405</v>
      </c>
      <c r="F13402">
        <v>33.888888888888893</v>
      </c>
      <c r="G13402" t="e">
        <f t="shared" si="627"/>
        <v>#N/A</v>
      </c>
      <c r="H13402" t="e">
        <f>IF(AND(F13402&gt;19.999,F13402&lt;30),C13402,NA())</f>
        <v>#N/A</v>
      </c>
      <c r="I13402">
        <f t="shared" si="628"/>
        <v>70.05</v>
      </c>
      <c r="J13402" t="e">
        <f t="shared" si="629"/>
        <v>#N/A</v>
      </c>
      <c r="L13402" t="e">
        <v>#N/A</v>
      </c>
    </row>
    <row r="13403" spans="1:12" x14ac:dyDescent="0.3">
      <c r="A13403">
        <v>159.67099999999999</v>
      </c>
      <c r="B13403">
        <v>58.64</v>
      </c>
      <c r="C13403">
        <v>71.099999999999994</v>
      </c>
      <c r="D13403">
        <v>13.86</v>
      </c>
      <c r="E13403" t="s">
        <v>13406</v>
      </c>
      <c r="F13403">
        <v>34.444444444444443</v>
      </c>
      <c r="G13403" t="e">
        <f t="shared" si="627"/>
        <v>#N/A</v>
      </c>
      <c r="H13403" t="e">
        <f>IF(AND(F13403&gt;19.999,F13403&lt;30),C13403,NA())</f>
        <v>#N/A</v>
      </c>
      <c r="I13403">
        <f t="shared" si="628"/>
        <v>71.099999999999994</v>
      </c>
      <c r="J13403" t="e">
        <f t="shared" si="629"/>
        <v>#N/A</v>
      </c>
      <c r="L13403" t="e">
        <v>#N/A</v>
      </c>
    </row>
    <row r="13404" spans="1:12" x14ac:dyDescent="0.3">
      <c r="A13404">
        <v>159.678</v>
      </c>
      <c r="B13404">
        <v>56.41</v>
      </c>
      <c r="C13404">
        <v>68.325000000000003</v>
      </c>
      <c r="D13404">
        <v>13.251099999999999</v>
      </c>
      <c r="E13404" t="s">
        <v>13407</v>
      </c>
      <c r="F13404">
        <v>34.444444444444443</v>
      </c>
      <c r="G13404" t="e">
        <f t="shared" si="627"/>
        <v>#N/A</v>
      </c>
      <c r="H13404" t="e">
        <f>IF(AND(F13404&gt;19.999,F13404&lt;30),C13404,NA())</f>
        <v>#N/A</v>
      </c>
      <c r="I13404">
        <f t="shared" si="628"/>
        <v>68.325000000000003</v>
      </c>
      <c r="J13404" t="e">
        <f t="shared" si="629"/>
        <v>#N/A</v>
      </c>
      <c r="L13404" t="e">
        <v>#N/A</v>
      </c>
    </row>
    <row r="13405" spans="1:12" x14ac:dyDescent="0.3">
      <c r="A13405">
        <v>159.685</v>
      </c>
      <c r="B13405">
        <v>56.81</v>
      </c>
      <c r="C13405">
        <v>68.849999999999994</v>
      </c>
      <c r="D13405">
        <v>13.387600000000001</v>
      </c>
      <c r="E13405" t="s">
        <v>13408</v>
      </c>
      <c r="F13405">
        <v>33.888888888888893</v>
      </c>
      <c r="G13405" t="e">
        <f t="shared" si="627"/>
        <v>#N/A</v>
      </c>
      <c r="H13405" t="e">
        <f>IF(AND(F13405&gt;19.999,F13405&lt;30),C13405,NA())</f>
        <v>#N/A</v>
      </c>
      <c r="I13405">
        <f t="shared" si="628"/>
        <v>68.849999999999994</v>
      </c>
      <c r="J13405" t="e">
        <f t="shared" si="629"/>
        <v>#N/A</v>
      </c>
      <c r="L13405" t="e">
        <v>#N/A</v>
      </c>
    </row>
    <row r="13406" spans="1:12" x14ac:dyDescent="0.3">
      <c r="A13406">
        <v>159.69200000000001</v>
      </c>
      <c r="B13406">
        <v>56.51</v>
      </c>
      <c r="C13406">
        <v>71.625</v>
      </c>
      <c r="D13406">
        <v>16.454000000000001</v>
      </c>
      <c r="E13406" t="s">
        <v>13409</v>
      </c>
      <c r="F13406">
        <v>33.888888888888893</v>
      </c>
      <c r="G13406" t="e">
        <f t="shared" si="627"/>
        <v>#N/A</v>
      </c>
      <c r="H13406" t="e">
        <f>IF(AND(F13406&gt;19.999,F13406&lt;30),C13406,NA())</f>
        <v>#N/A</v>
      </c>
      <c r="I13406">
        <f t="shared" si="628"/>
        <v>71.625</v>
      </c>
      <c r="J13406" t="e">
        <f t="shared" si="629"/>
        <v>#N/A</v>
      </c>
      <c r="L13406" t="e">
        <v>#N/A</v>
      </c>
    </row>
    <row r="13407" spans="1:12" x14ac:dyDescent="0.3">
      <c r="A13407">
        <v>159.69900000000001</v>
      </c>
      <c r="B13407">
        <v>55.72</v>
      </c>
      <c r="C13407">
        <v>69.3</v>
      </c>
      <c r="D13407">
        <v>14.8963</v>
      </c>
      <c r="E13407" t="s">
        <v>13410</v>
      </c>
      <c r="F13407">
        <v>33.888888888888893</v>
      </c>
      <c r="G13407" t="e">
        <f t="shared" si="627"/>
        <v>#N/A</v>
      </c>
      <c r="H13407" t="e">
        <f>IF(AND(F13407&gt;19.999,F13407&lt;30),C13407,NA())</f>
        <v>#N/A</v>
      </c>
      <c r="I13407">
        <f t="shared" si="628"/>
        <v>69.3</v>
      </c>
      <c r="J13407" t="e">
        <f t="shared" si="629"/>
        <v>#N/A</v>
      </c>
      <c r="L13407" t="e">
        <v>#N/A</v>
      </c>
    </row>
    <row r="13408" spans="1:12" x14ac:dyDescent="0.3">
      <c r="A13408">
        <v>159.70599999999999</v>
      </c>
      <c r="B13408">
        <v>56.18</v>
      </c>
      <c r="C13408">
        <v>65.7</v>
      </c>
      <c r="D13408">
        <v>10.849500000000001</v>
      </c>
      <c r="E13408" t="s">
        <v>13411</v>
      </c>
      <c r="F13408">
        <v>33.888888888888893</v>
      </c>
      <c r="G13408" t="e">
        <f t="shared" si="627"/>
        <v>#N/A</v>
      </c>
      <c r="H13408" t="e">
        <f>IF(AND(F13408&gt;19.999,F13408&lt;30),C13408,NA())</f>
        <v>#N/A</v>
      </c>
      <c r="I13408">
        <f t="shared" si="628"/>
        <v>65.7</v>
      </c>
      <c r="J13408" t="e">
        <f t="shared" si="629"/>
        <v>#N/A</v>
      </c>
      <c r="L13408" t="e">
        <v>#N/A</v>
      </c>
    </row>
    <row r="13409" spans="1:12" x14ac:dyDescent="0.3">
      <c r="A13409">
        <v>159.71299999999999</v>
      </c>
      <c r="B13409">
        <v>53.81</v>
      </c>
      <c r="C13409">
        <v>63.825000000000003</v>
      </c>
      <c r="D13409">
        <v>11.2765</v>
      </c>
      <c r="E13409" t="s">
        <v>13412</v>
      </c>
      <c r="F13409">
        <v>34.444444444444443</v>
      </c>
      <c r="G13409" t="e">
        <f t="shared" si="627"/>
        <v>#N/A</v>
      </c>
      <c r="H13409" t="e">
        <f>IF(AND(F13409&gt;19.999,F13409&lt;30),C13409,NA())</f>
        <v>#N/A</v>
      </c>
      <c r="I13409">
        <f t="shared" si="628"/>
        <v>63.825000000000003</v>
      </c>
      <c r="J13409" t="e">
        <f t="shared" si="629"/>
        <v>#N/A</v>
      </c>
      <c r="L13409" t="e">
        <v>#N/A</v>
      </c>
    </row>
    <row r="13410" spans="1:12" x14ac:dyDescent="0.3">
      <c r="A13410">
        <v>159.71899999999999</v>
      </c>
      <c r="B13410">
        <v>53.59</v>
      </c>
      <c r="C13410">
        <v>60.45</v>
      </c>
      <c r="D13410">
        <v>8.1152099999999994</v>
      </c>
      <c r="E13410" t="s">
        <v>13413</v>
      </c>
      <c r="F13410">
        <v>33.888888888888893</v>
      </c>
      <c r="G13410" t="e">
        <f t="shared" si="627"/>
        <v>#N/A</v>
      </c>
      <c r="H13410" t="e">
        <f>IF(AND(F13410&gt;19.999,F13410&lt;30),C13410,NA())</f>
        <v>#N/A</v>
      </c>
      <c r="I13410">
        <f t="shared" si="628"/>
        <v>60.45</v>
      </c>
      <c r="J13410" t="e">
        <f t="shared" si="629"/>
        <v>#N/A</v>
      </c>
      <c r="L13410" t="e">
        <v>#N/A</v>
      </c>
    </row>
    <row r="13411" spans="1:12" x14ac:dyDescent="0.3">
      <c r="A13411">
        <v>159.726</v>
      </c>
      <c r="B13411">
        <v>55.97</v>
      </c>
      <c r="C13411">
        <v>63</v>
      </c>
      <c r="D13411">
        <v>8.3534699999999997</v>
      </c>
      <c r="E13411" t="s">
        <v>13414</v>
      </c>
      <c r="F13411">
        <v>33.333333333333336</v>
      </c>
      <c r="G13411" t="e">
        <f t="shared" si="627"/>
        <v>#N/A</v>
      </c>
      <c r="H13411" t="e">
        <f>IF(AND(F13411&gt;19.999,F13411&lt;30),C13411,NA())</f>
        <v>#N/A</v>
      </c>
      <c r="I13411">
        <f t="shared" si="628"/>
        <v>63</v>
      </c>
      <c r="J13411" t="e">
        <f t="shared" si="629"/>
        <v>#N/A</v>
      </c>
      <c r="L13411" t="e">
        <v>#N/A</v>
      </c>
    </row>
    <row r="13412" spans="1:12" x14ac:dyDescent="0.3">
      <c r="A13412">
        <v>159.733</v>
      </c>
      <c r="B13412">
        <v>55.77</v>
      </c>
      <c r="C13412">
        <v>61.575000000000003</v>
      </c>
      <c r="D13412">
        <v>7.1227299999999998</v>
      </c>
      <c r="E13412" t="s">
        <v>13415</v>
      </c>
      <c r="F13412">
        <v>33.888888888888893</v>
      </c>
      <c r="G13412" t="e">
        <f t="shared" si="627"/>
        <v>#N/A</v>
      </c>
      <c r="H13412" t="e">
        <f>IF(AND(F13412&gt;19.999,F13412&lt;30),C13412,NA())</f>
        <v>#N/A</v>
      </c>
      <c r="I13412">
        <f t="shared" si="628"/>
        <v>61.575000000000003</v>
      </c>
      <c r="J13412" t="e">
        <f t="shared" si="629"/>
        <v>#N/A</v>
      </c>
      <c r="L13412" t="e">
        <v>#N/A</v>
      </c>
    </row>
    <row r="13413" spans="1:12" x14ac:dyDescent="0.3">
      <c r="A13413">
        <v>159.74</v>
      </c>
      <c r="B13413">
        <v>52.35</v>
      </c>
      <c r="C13413">
        <v>57.15</v>
      </c>
      <c r="D13413">
        <v>6.0196500000000004</v>
      </c>
      <c r="E13413" t="s">
        <v>13416</v>
      </c>
      <c r="F13413">
        <v>33.333333333333336</v>
      </c>
      <c r="G13413" t="e">
        <f t="shared" si="627"/>
        <v>#N/A</v>
      </c>
      <c r="H13413" t="e">
        <f>IF(AND(F13413&gt;19.999,F13413&lt;30),C13413,NA())</f>
        <v>#N/A</v>
      </c>
      <c r="I13413">
        <f t="shared" si="628"/>
        <v>57.15</v>
      </c>
      <c r="J13413" t="e">
        <f t="shared" si="629"/>
        <v>#N/A</v>
      </c>
      <c r="L13413" t="e">
        <v>#N/A</v>
      </c>
    </row>
    <row r="13414" spans="1:12" x14ac:dyDescent="0.3">
      <c r="A13414">
        <v>159.74700000000001</v>
      </c>
      <c r="B13414">
        <v>51.21</v>
      </c>
      <c r="C13414">
        <v>58.8</v>
      </c>
      <c r="D13414">
        <v>8.7769499999999994</v>
      </c>
      <c r="E13414" t="s">
        <v>13417</v>
      </c>
      <c r="F13414">
        <v>33.333333333333336</v>
      </c>
      <c r="G13414" t="e">
        <f t="shared" si="627"/>
        <v>#N/A</v>
      </c>
      <c r="H13414" t="e">
        <f>IF(AND(F13414&gt;19.999,F13414&lt;30),C13414,NA())</f>
        <v>#N/A</v>
      </c>
      <c r="I13414">
        <f t="shared" si="628"/>
        <v>58.8</v>
      </c>
      <c r="J13414" t="e">
        <f t="shared" si="629"/>
        <v>#N/A</v>
      </c>
      <c r="L13414" t="e">
        <v>#N/A</v>
      </c>
    </row>
    <row r="13415" spans="1:12" x14ac:dyDescent="0.3">
      <c r="A13415">
        <v>159.75399999999999</v>
      </c>
      <c r="B13415">
        <v>52.46</v>
      </c>
      <c r="C13415">
        <v>59.4</v>
      </c>
      <c r="D13415">
        <v>8.1628000000000007</v>
      </c>
      <c r="E13415" t="s">
        <v>13418</v>
      </c>
      <c r="F13415">
        <v>33.333333333333336</v>
      </c>
      <c r="G13415" t="e">
        <f t="shared" si="627"/>
        <v>#N/A</v>
      </c>
      <c r="H13415" t="e">
        <f>IF(AND(F13415&gt;19.999,F13415&lt;30),C13415,NA())</f>
        <v>#N/A</v>
      </c>
      <c r="I13415">
        <f t="shared" si="628"/>
        <v>59.4</v>
      </c>
      <c r="J13415" t="e">
        <f t="shared" si="629"/>
        <v>#N/A</v>
      </c>
      <c r="L13415" t="e">
        <v>#N/A</v>
      </c>
    </row>
    <row r="13416" spans="1:12" x14ac:dyDescent="0.3">
      <c r="A13416">
        <v>159.761</v>
      </c>
      <c r="B13416">
        <v>50.08</v>
      </c>
      <c r="C13416">
        <v>56.924999999999997</v>
      </c>
      <c r="D13416">
        <v>7.9995399999999997</v>
      </c>
      <c r="E13416" t="s">
        <v>13419</v>
      </c>
      <c r="F13416">
        <v>33.333333333333336</v>
      </c>
      <c r="G13416" t="e">
        <f t="shared" si="627"/>
        <v>#N/A</v>
      </c>
      <c r="H13416" t="e">
        <f>IF(AND(F13416&gt;19.999,F13416&lt;30),C13416,NA())</f>
        <v>#N/A</v>
      </c>
      <c r="I13416">
        <f t="shared" si="628"/>
        <v>56.924999999999997</v>
      </c>
      <c r="J13416" t="e">
        <f t="shared" si="629"/>
        <v>#N/A</v>
      </c>
      <c r="L13416" t="e">
        <v>#N/A</v>
      </c>
    </row>
    <row r="13417" spans="1:12" x14ac:dyDescent="0.3">
      <c r="A13417">
        <v>159.768</v>
      </c>
      <c r="B13417">
        <v>51.75</v>
      </c>
      <c r="C13417">
        <v>57.375</v>
      </c>
      <c r="D13417">
        <v>6.8274400000000002</v>
      </c>
      <c r="E13417" t="s">
        <v>13420</v>
      </c>
      <c r="F13417">
        <v>33.333333333333336</v>
      </c>
      <c r="G13417" t="e">
        <f t="shared" si="627"/>
        <v>#N/A</v>
      </c>
      <c r="H13417" t="e">
        <f>IF(AND(F13417&gt;19.999,F13417&lt;30),C13417,NA())</f>
        <v>#N/A</v>
      </c>
      <c r="I13417">
        <f t="shared" si="628"/>
        <v>57.375</v>
      </c>
      <c r="J13417" t="e">
        <f t="shared" si="629"/>
        <v>#N/A</v>
      </c>
      <c r="L13417" t="e">
        <v>#N/A</v>
      </c>
    </row>
    <row r="13418" spans="1:12" x14ac:dyDescent="0.3">
      <c r="A13418">
        <v>159.77500000000001</v>
      </c>
      <c r="B13418">
        <v>51.51</v>
      </c>
      <c r="C13418">
        <v>56.774999999999999</v>
      </c>
      <c r="D13418">
        <v>6.4605600000000001</v>
      </c>
      <c r="E13418" t="s">
        <v>13421</v>
      </c>
      <c r="F13418">
        <v>33.333333333333336</v>
      </c>
      <c r="G13418" t="e">
        <f t="shared" si="627"/>
        <v>#N/A</v>
      </c>
      <c r="H13418" t="e">
        <f>IF(AND(F13418&gt;19.999,F13418&lt;30),C13418,NA())</f>
        <v>#N/A</v>
      </c>
      <c r="I13418">
        <f t="shared" si="628"/>
        <v>56.774999999999999</v>
      </c>
      <c r="J13418" t="e">
        <f t="shared" si="629"/>
        <v>#N/A</v>
      </c>
      <c r="L13418" t="e">
        <v>#N/A</v>
      </c>
    </row>
    <row r="13419" spans="1:12" x14ac:dyDescent="0.3">
      <c r="A13419">
        <v>159.78200000000001</v>
      </c>
      <c r="B13419">
        <v>50.47</v>
      </c>
      <c r="C13419">
        <v>53.174999999999997</v>
      </c>
      <c r="D13419">
        <v>3.87073</v>
      </c>
      <c r="E13419" t="s">
        <v>13422</v>
      </c>
      <c r="F13419">
        <v>33.333333333333336</v>
      </c>
      <c r="G13419" t="e">
        <f t="shared" si="627"/>
        <v>#N/A</v>
      </c>
      <c r="H13419" t="e">
        <f>IF(AND(F13419&gt;19.999,F13419&lt;30),C13419,NA())</f>
        <v>#N/A</v>
      </c>
      <c r="I13419">
        <f t="shared" si="628"/>
        <v>53.174999999999997</v>
      </c>
      <c r="J13419" t="e">
        <f t="shared" si="629"/>
        <v>#N/A</v>
      </c>
      <c r="L13419" t="e">
        <v>#N/A</v>
      </c>
    </row>
    <row r="13420" spans="1:12" x14ac:dyDescent="0.3">
      <c r="A13420">
        <v>159.78899999999999</v>
      </c>
      <c r="B13420">
        <v>49.28</v>
      </c>
      <c r="C13420">
        <v>50.55</v>
      </c>
      <c r="D13420">
        <v>2.4016000000000002</v>
      </c>
      <c r="E13420" t="s">
        <v>13423</v>
      </c>
      <c r="F13420">
        <v>32.777777777777779</v>
      </c>
      <c r="G13420" t="e">
        <f t="shared" si="627"/>
        <v>#N/A</v>
      </c>
      <c r="H13420" t="e">
        <f>IF(AND(F13420&gt;19.999,F13420&lt;30),C13420,NA())</f>
        <v>#N/A</v>
      </c>
      <c r="I13420">
        <f t="shared" si="628"/>
        <v>50.55</v>
      </c>
      <c r="J13420" t="e">
        <f t="shared" si="629"/>
        <v>#N/A</v>
      </c>
      <c r="L13420" t="e">
        <v>#N/A</v>
      </c>
    </row>
    <row r="13421" spans="1:12" x14ac:dyDescent="0.3">
      <c r="A13421">
        <v>159.79599999999999</v>
      </c>
      <c r="B13421">
        <v>48.48</v>
      </c>
      <c r="C13421">
        <v>48.825000000000003</v>
      </c>
      <c r="D13421">
        <v>1.45366</v>
      </c>
      <c r="E13421" t="s">
        <v>13424</v>
      </c>
      <c r="F13421">
        <v>32.777777777777779</v>
      </c>
      <c r="G13421" t="e">
        <f t="shared" si="627"/>
        <v>#N/A</v>
      </c>
      <c r="H13421" t="e">
        <f>IF(AND(F13421&gt;19.999,F13421&lt;30),C13421,NA())</f>
        <v>#N/A</v>
      </c>
      <c r="I13421">
        <f t="shared" si="628"/>
        <v>48.825000000000003</v>
      </c>
      <c r="J13421" t="e">
        <f t="shared" si="629"/>
        <v>#N/A</v>
      </c>
      <c r="L13421" t="e">
        <v>#N/A</v>
      </c>
    </row>
    <row r="13422" spans="1:12" x14ac:dyDescent="0.3">
      <c r="A13422">
        <v>159.803</v>
      </c>
      <c r="B13422">
        <v>47.69</v>
      </c>
      <c r="C13422">
        <v>49.274999999999999</v>
      </c>
      <c r="D13422">
        <v>2.6709999999999998</v>
      </c>
      <c r="E13422" t="s">
        <v>13425</v>
      </c>
      <c r="F13422">
        <v>32.222222222222221</v>
      </c>
      <c r="G13422" t="e">
        <f t="shared" si="627"/>
        <v>#N/A</v>
      </c>
      <c r="H13422" t="e">
        <f>IF(AND(F13422&gt;19.999,F13422&lt;30),C13422,NA())</f>
        <v>#N/A</v>
      </c>
      <c r="I13422">
        <f t="shared" si="628"/>
        <v>49.274999999999999</v>
      </c>
      <c r="J13422" t="e">
        <f t="shared" si="629"/>
        <v>#N/A</v>
      </c>
      <c r="L13422" t="e">
        <v>#N/A</v>
      </c>
    </row>
    <row r="13423" spans="1:12" x14ac:dyDescent="0.3">
      <c r="A13423">
        <v>159.81</v>
      </c>
      <c r="B13423">
        <v>46.41</v>
      </c>
      <c r="C13423">
        <v>47.774999999999999</v>
      </c>
      <c r="D13423">
        <v>2.4142899999999998</v>
      </c>
      <c r="E13423" t="s">
        <v>13426</v>
      </c>
      <c r="F13423">
        <v>32.222222222222221</v>
      </c>
      <c r="G13423" t="e">
        <f t="shared" si="627"/>
        <v>#N/A</v>
      </c>
      <c r="H13423" t="e">
        <f>IF(AND(F13423&gt;19.999,F13423&lt;30),C13423,NA())</f>
        <v>#N/A</v>
      </c>
      <c r="I13423">
        <f t="shared" si="628"/>
        <v>47.774999999999999</v>
      </c>
      <c r="J13423" t="e">
        <f t="shared" si="629"/>
        <v>#N/A</v>
      </c>
      <c r="L13423" t="e">
        <v>#N/A</v>
      </c>
    </row>
    <row r="13424" spans="1:12" x14ac:dyDescent="0.3">
      <c r="A13424">
        <v>159.81700000000001</v>
      </c>
      <c r="B13424">
        <v>45.65</v>
      </c>
      <c r="C13424">
        <v>46.95</v>
      </c>
      <c r="D13424">
        <v>2.3274900000000001</v>
      </c>
      <c r="E13424" t="s">
        <v>13427</v>
      </c>
      <c r="F13424">
        <v>31.666666666666668</v>
      </c>
      <c r="G13424" t="e">
        <f t="shared" si="627"/>
        <v>#N/A</v>
      </c>
      <c r="H13424" t="e">
        <f>IF(AND(F13424&gt;19.999,F13424&lt;30),C13424,NA())</f>
        <v>#N/A</v>
      </c>
      <c r="I13424">
        <f t="shared" si="628"/>
        <v>46.95</v>
      </c>
      <c r="J13424" t="e">
        <f t="shared" si="629"/>
        <v>#N/A</v>
      </c>
      <c r="L13424" t="e">
        <v>#N/A</v>
      </c>
    </row>
    <row r="13425" spans="1:12" x14ac:dyDescent="0.3">
      <c r="A13425">
        <v>159.82400000000001</v>
      </c>
      <c r="B13425">
        <v>43.8</v>
      </c>
      <c r="C13425">
        <v>44.7</v>
      </c>
      <c r="D13425">
        <v>1.8744400000000001</v>
      </c>
      <c r="E13425" t="s">
        <v>13428</v>
      </c>
      <c r="F13425">
        <v>31.111111111111114</v>
      </c>
      <c r="G13425" t="e">
        <f t="shared" si="627"/>
        <v>#N/A</v>
      </c>
      <c r="H13425" t="e">
        <f>IF(AND(F13425&gt;19.999,F13425&lt;30),C13425,NA())</f>
        <v>#N/A</v>
      </c>
      <c r="I13425">
        <f t="shared" si="628"/>
        <v>44.7</v>
      </c>
      <c r="J13425" t="e">
        <f t="shared" si="629"/>
        <v>#N/A</v>
      </c>
      <c r="L13425" t="e">
        <v>#N/A</v>
      </c>
    </row>
    <row r="13426" spans="1:12" x14ac:dyDescent="0.3">
      <c r="A13426">
        <v>159.83099999999999</v>
      </c>
      <c r="B13426">
        <v>43.47</v>
      </c>
      <c r="C13426">
        <v>43.875</v>
      </c>
      <c r="D13426">
        <v>1.3699699999999999</v>
      </c>
      <c r="E13426" t="s">
        <v>13429</v>
      </c>
      <c r="F13426">
        <v>31.111111111111114</v>
      </c>
      <c r="G13426" t="e">
        <f t="shared" si="627"/>
        <v>#N/A</v>
      </c>
      <c r="H13426" t="e">
        <f>IF(AND(F13426&gt;19.999,F13426&lt;30),C13426,NA())</f>
        <v>#N/A</v>
      </c>
      <c r="I13426">
        <f t="shared" si="628"/>
        <v>43.875</v>
      </c>
      <c r="J13426" t="e">
        <f t="shared" si="629"/>
        <v>#N/A</v>
      </c>
      <c r="L13426" t="e">
        <v>#N/A</v>
      </c>
    </row>
    <row r="13427" spans="1:12" x14ac:dyDescent="0.3">
      <c r="A13427">
        <v>159.83799999999999</v>
      </c>
      <c r="B13427">
        <v>42.36</v>
      </c>
      <c r="C13427">
        <v>41.55</v>
      </c>
      <c r="D13427">
        <v>0.123137</v>
      </c>
      <c r="E13427" t="s">
        <v>13430</v>
      </c>
      <c r="F13427">
        <v>30.555555555555557</v>
      </c>
      <c r="G13427" t="e">
        <f t="shared" si="627"/>
        <v>#N/A</v>
      </c>
      <c r="H13427" t="e">
        <f>IF(AND(F13427&gt;19.999,F13427&lt;30),C13427,NA())</f>
        <v>#N/A</v>
      </c>
      <c r="I13427">
        <f t="shared" si="628"/>
        <v>41.55</v>
      </c>
      <c r="J13427" t="e">
        <f t="shared" si="629"/>
        <v>#N/A</v>
      </c>
      <c r="L13427" t="e">
        <v>#N/A</v>
      </c>
    </row>
    <row r="13428" spans="1:12" x14ac:dyDescent="0.3">
      <c r="A13428">
        <v>159.84399999999999</v>
      </c>
      <c r="B13428">
        <v>36.21</v>
      </c>
      <c r="C13428">
        <v>36.6</v>
      </c>
      <c r="D13428">
        <v>1.14676</v>
      </c>
      <c r="E13428" t="s">
        <v>13431</v>
      </c>
      <c r="F13428">
        <v>30</v>
      </c>
      <c r="G13428" t="e">
        <f t="shared" si="627"/>
        <v>#N/A</v>
      </c>
      <c r="H13428" t="e">
        <f>IF(AND(F13428&gt;19.999,F13428&lt;30),C13428,NA())</f>
        <v>#N/A</v>
      </c>
      <c r="I13428">
        <f t="shared" si="628"/>
        <v>36.6</v>
      </c>
      <c r="J13428" t="e">
        <f t="shared" si="629"/>
        <v>#N/A</v>
      </c>
      <c r="L13428" t="e">
        <v>#N/A</v>
      </c>
    </row>
    <row r="13429" spans="1:12" x14ac:dyDescent="0.3">
      <c r="A13429">
        <v>159.851</v>
      </c>
      <c r="B13429">
        <v>38.68</v>
      </c>
      <c r="C13429">
        <v>38.85</v>
      </c>
      <c r="D13429">
        <v>0.99759600000000004</v>
      </c>
      <c r="E13429" t="s">
        <v>13432</v>
      </c>
      <c r="F13429">
        <v>30</v>
      </c>
      <c r="G13429" t="e">
        <f t="shared" si="627"/>
        <v>#N/A</v>
      </c>
      <c r="H13429" t="e">
        <f>IF(AND(F13429&gt;19.999,F13429&lt;30),C13429,NA())</f>
        <v>#N/A</v>
      </c>
      <c r="I13429">
        <f t="shared" si="628"/>
        <v>38.85</v>
      </c>
      <c r="J13429" t="e">
        <f t="shared" si="629"/>
        <v>#N/A</v>
      </c>
      <c r="L13429" t="e">
        <v>#N/A</v>
      </c>
    </row>
    <row r="13430" spans="1:12" x14ac:dyDescent="0.3">
      <c r="A13430">
        <v>159.858</v>
      </c>
      <c r="B13430">
        <v>35.03</v>
      </c>
      <c r="C13430">
        <v>30.524999999999999</v>
      </c>
      <c r="D13430">
        <v>-3.7820900000000002</v>
      </c>
      <c r="E13430" t="s">
        <v>13433</v>
      </c>
      <c r="F13430">
        <v>29.444444444444446</v>
      </c>
      <c r="G13430" t="e">
        <f t="shared" si="627"/>
        <v>#N/A</v>
      </c>
      <c r="H13430">
        <f>IF(AND(F13430&gt;19.999,F13430&lt;30),C13430,NA())</f>
        <v>30.524999999999999</v>
      </c>
      <c r="I13430" t="e">
        <f t="shared" si="628"/>
        <v>#N/A</v>
      </c>
      <c r="J13430" t="e">
        <f t="shared" si="629"/>
        <v>#N/A</v>
      </c>
      <c r="L13430" t="e">
        <v>#N/A</v>
      </c>
    </row>
    <row r="13431" spans="1:12" x14ac:dyDescent="0.3">
      <c r="A13431">
        <v>159.86500000000001</v>
      </c>
      <c r="B13431">
        <v>27.64</v>
      </c>
      <c r="C13431">
        <v>26.1</v>
      </c>
      <c r="D13431">
        <v>-1.0290299999999999</v>
      </c>
      <c r="E13431" t="s">
        <v>13434</v>
      </c>
      <c r="F13431">
        <v>29.444444444444446</v>
      </c>
      <c r="G13431" t="e">
        <f t="shared" si="627"/>
        <v>#N/A</v>
      </c>
      <c r="H13431">
        <f>IF(AND(F13431&gt;19.999,F13431&lt;30),C13431,NA())</f>
        <v>26.1</v>
      </c>
      <c r="I13431" t="e">
        <f t="shared" si="628"/>
        <v>#N/A</v>
      </c>
      <c r="J13431" t="e">
        <f t="shared" si="629"/>
        <v>#N/A</v>
      </c>
      <c r="L13431" t="e">
        <v>#N/A</v>
      </c>
    </row>
    <row r="13432" spans="1:12" x14ac:dyDescent="0.3">
      <c r="A13432">
        <v>159.87200000000001</v>
      </c>
      <c r="B13432">
        <v>18.78</v>
      </c>
      <c r="C13432">
        <v>16.8</v>
      </c>
      <c r="D13432">
        <v>-1.7231300000000001</v>
      </c>
      <c r="E13432" t="s">
        <v>13435</v>
      </c>
      <c r="F13432">
        <v>28.888888888888889</v>
      </c>
      <c r="G13432" t="e">
        <f t="shared" si="627"/>
        <v>#N/A</v>
      </c>
      <c r="H13432">
        <f>IF(AND(F13432&gt;19.999,F13432&lt;30),C13432,NA())</f>
        <v>16.8</v>
      </c>
      <c r="I13432" t="e">
        <f t="shared" si="628"/>
        <v>#N/A</v>
      </c>
      <c r="J13432" t="e">
        <f t="shared" si="629"/>
        <v>#N/A</v>
      </c>
      <c r="L13432" t="e">
        <v>#N/A</v>
      </c>
    </row>
    <row r="13433" spans="1:12" x14ac:dyDescent="0.3">
      <c r="A13433">
        <v>159.87899999999999</v>
      </c>
      <c r="B13433">
        <v>24.71</v>
      </c>
      <c r="C13433">
        <v>19.875</v>
      </c>
      <c r="D13433">
        <v>-4.4080599999999999</v>
      </c>
      <c r="E13433" t="s">
        <v>13436</v>
      </c>
      <c r="F13433">
        <v>28.333333333333336</v>
      </c>
      <c r="G13433" t="e">
        <f t="shared" si="627"/>
        <v>#N/A</v>
      </c>
      <c r="H13433">
        <f>IF(AND(F13433&gt;19.999,F13433&lt;30),C13433,NA())</f>
        <v>19.875</v>
      </c>
      <c r="I13433" t="e">
        <f t="shared" si="628"/>
        <v>#N/A</v>
      </c>
      <c r="J13433" t="e">
        <f t="shared" si="629"/>
        <v>#N/A</v>
      </c>
      <c r="L13433" t="e">
        <v>#N/A</v>
      </c>
    </row>
    <row r="13434" spans="1:12" x14ac:dyDescent="0.3">
      <c r="A13434">
        <v>159.886</v>
      </c>
      <c r="B13434">
        <v>19.7</v>
      </c>
      <c r="C13434">
        <v>19.274999999999999</v>
      </c>
      <c r="D13434">
        <v>-0.14174400000000001</v>
      </c>
      <c r="E13434" t="s">
        <v>13437</v>
      </c>
      <c r="F13434">
        <v>27.777777777777779</v>
      </c>
      <c r="G13434" t="e">
        <f t="shared" si="627"/>
        <v>#N/A</v>
      </c>
      <c r="H13434">
        <f>IF(AND(F13434&gt;19.999,F13434&lt;30),C13434,NA())</f>
        <v>19.274999999999999</v>
      </c>
      <c r="I13434" t="e">
        <f t="shared" si="628"/>
        <v>#N/A</v>
      </c>
      <c r="J13434" t="e">
        <f t="shared" si="629"/>
        <v>#N/A</v>
      </c>
      <c r="L13434" t="e">
        <v>#N/A</v>
      </c>
    </row>
    <row r="13435" spans="1:12" x14ac:dyDescent="0.3">
      <c r="A13435">
        <v>159.893</v>
      </c>
      <c r="B13435">
        <v>18.63</v>
      </c>
      <c r="C13435">
        <v>12.3</v>
      </c>
      <c r="D13435">
        <v>-6.0774299999999997</v>
      </c>
      <c r="E13435" t="s">
        <v>13438</v>
      </c>
      <c r="F13435">
        <v>27.777777777777779</v>
      </c>
      <c r="G13435" t="e">
        <f t="shared" si="627"/>
        <v>#N/A</v>
      </c>
      <c r="H13435">
        <f>IF(AND(F13435&gt;19.999,F13435&lt;30),C13435,NA())</f>
        <v>12.3</v>
      </c>
      <c r="I13435" t="e">
        <f t="shared" si="628"/>
        <v>#N/A</v>
      </c>
      <c r="J13435" t="e">
        <f t="shared" si="629"/>
        <v>#N/A</v>
      </c>
      <c r="L13435" t="e">
        <v>#N/A</v>
      </c>
    </row>
    <row r="13436" spans="1:12" x14ac:dyDescent="0.3">
      <c r="A13436">
        <v>159.9</v>
      </c>
      <c r="B13436">
        <v>20.12</v>
      </c>
      <c r="C13436">
        <v>15.3</v>
      </c>
      <c r="D13436">
        <v>-4.5247000000000002</v>
      </c>
      <c r="E13436" t="s">
        <v>13439</v>
      </c>
      <c r="F13436">
        <v>27.222222222222225</v>
      </c>
      <c r="G13436" t="e">
        <f t="shared" si="627"/>
        <v>#N/A</v>
      </c>
      <c r="H13436">
        <f>IF(AND(F13436&gt;19.999,F13436&lt;30),C13436,NA())</f>
        <v>15.3</v>
      </c>
      <c r="I13436" t="e">
        <f t="shared" si="628"/>
        <v>#N/A</v>
      </c>
      <c r="J13436" t="e">
        <f t="shared" si="629"/>
        <v>#N/A</v>
      </c>
      <c r="L13436" t="e">
        <v>#N/A</v>
      </c>
    </row>
    <row r="13437" spans="1:12" x14ac:dyDescent="0.3">
      <c r="A13437">
        <v>159.90700000000001</v>
      </c>
      <c r="B13437">
        <v>20.57</v>
      </c>
      <c r="C13437">
        <v>16.5</v>
      </c>
      <c r="D13437">
        <v>-3.76179</v>
      </c>
      <c r="E13437" t="s">
        <v>13440</v>
      </c>
      <c r="F13437">
        <v>26.666666666666668</v>
      </c>
      <c r="G13437" t="e">
        <f t="shared" si="627"/>
        <v>#N/A</v>
      </c>
      <c r="H13437">
        <f>IF(AND(F13437&gt;19.999,F13437&lt;30),C13437,NA())</f>
        <v>16.5</v>
      </c>
      <c r="I13437" t="e">
        <f t="shared" si="628"/>
        <v>#N/A</v>
      </c>
      <c r="J13437" t="e">
        <f t="shared" si="629"/>
        <v>#N/A</v>
      </c>
      <c r="L13437" t="e">
        <v>#N/A</v>
      </c>
    </row>
    <row r="13438" spans="1:12" x14ac:dyDescent="0.3">
      <c r="A13438">
        <v>159.91399999999999</v>
      </c>
      <c r="B13438">
        <v>25.32</v>
      </c>
      <c r="C13438">
        <v>17.625</v>
      </c>
      <c r="D13438">
        <v>-7.2505600000000001</v>
      </c>
      <c r="E13438" t="s">
        <v>13441</v>
      </c>
      <c r="F13438">
        <v>26.666666666666668</v>
      </c>
      <c r="G13438" t="e">
        <f t="shared" si="627"/>
        <v>#N/A</v>
      </c>
      <c r="H13438">
        <f>IF(AND(F13438&gt;19.999,F13438&lt;30),C13438,NA())</f>
        <v>17.625</v>
      </c>
      <c r="I13438" t="e">
        <f t="shared" si="628"/>
        <v>#N/A</v>
      </c>
      <c r="J13438" t="e">
        <f t="shared" si="629"/>
        <v>#N/A</v>
      </c>
      <c r="L13438" t="e">
        <v>#N/A</v>
      </c>
    </row>
    <row r="13439" spans="1:12" x14ac:dyDescent="0.3">
      <c r="A13439">
        <v>159.92099999999999</v>
      </c>
      <c r="B13439">
        <v>24.32</v>
      </c>
      <c r="C13439">
        <v>24.975000000000001</v>
      </c>
      <c r="D13439">
        <v>1.0707599999999999</v>
      </c>
      <c r="E13439" t="s">
        <v>13442</v>
      </c>
      <c r="F13439">
        <v>26.111111111111111</v>
      </c>
      <c r="G13439" t="e">
        <f t="shared" si="627"/>
        <v>#N/A</v>
      </c>
      <c r="H13439">
        <f>IF(AND(F13439&gt;19.999,F13439&lt;30),C13439,NA())</f>
        <v>24.975000000000001</v>
      </c>
      <c r="I13439" t="e">
        <f t="shared" si="628"/>
        <v>#N/A</v>
      </c>
      <c r="J13439" t="e">
        <f t="shared" si="629"/>
        <v>#N/A</v>
      </c>
      <c r="L13439" t="e">
        <v>#N/A</v>
      </c>
    </row>
    <row r="13440" spans="1:12" x14ac:dyDescent="0.3">
      <c r="A13440">
        <v>159.928</v>
      </c>
      <c r="B13440">
        <v>23.51</v>
      </c>
      <c r="C13440">
        <v>25.05</v>
      </c>
      <c r="D13440">
        <v>1.9325300000000001</v>
      </c>
      <c r="E13440" t="s">
        <v>13443</v>
      </c>
      <c r="F13440">
        <v>25.555555555555557</v>
      </c>
      <c r="G13440" t="e">
        <f t="shared" si="627"/>
        <v>#N/A</v>
      </c>
      <c r="H13440">
        <f>IF(AND(F13440&gt;19.999,F13440&lt;30),C13440,NA())</f>
        <v>25.05</v>
      </c>
      <c r="I13440" t="e">
        <f t="shared" si="628"/>
        <v>#N/A</v>
      </c>
      <c r="J13440" t="e">
        <f t="shared" si="629"/>
        <v>#N/A</v>
      </c>
      <c r="L13440" t="e">
        <v>#N/A</v>
      </c>
    </row>
    <row r="13441" spans="1:12" x14ac:dyDescent="0.3">
      <c r="A13441">
        <v>159.935</v>
      </c>
      <c r="B13441">
        <v>13.28</v>
      </c>
      <c r="C13441">
        <v>13.95</v>
      </c>
      <c r="D13441">
        <v>0.76913299999999996</v>
      </c>
      <c r="E13441" t="s">
        <v>13444</v>
      </c>
      <c r="F13441">
        <v>25</v>
      </c>
      <c r="G13441" t="e">
        <f t="shared" si="627"/>
        <v>#N/A</v>
      </c>
      <c r="H13441">
        <f>IF(AND(F13441&gt;19.999,F13441&lt;30),C13441,NA())</f>
        <v>13.95</v>
      </c>
      <c r="I13441" t="e">
        <f t="shared" si="628"/>
        <v>#N/A</v>
      </c>
      <c r="J13441" t="e">
        <f t="shared" si="629"/>
        <v>#N/A</v>
      </c>
      <c r="L13441" t="e">
        <v>#N/A</v>
      </c>
    </row>
    <row r="13442" spans="1:12" x14ac:dyDescent="0.3">
      <c r="A13442">
        <v>159.94200000000001</v>
      </c>
      <c r="B13442">
        <v>16.68</v>
      </c>
      <c r="C13442">
        <v>14.625</v>
      </c>
      <c r="D13442">
        <v>-1.85836</v>
      </c>
      <c r="E13442" t="s">
        <v>13445</v>
      </c>
      <c r="F13442">
        <v>24.444444444444446</v>
      </c>
      <c r="G13442" t="e">
        <f t="shared" si="627"/>
        <v>#N/A</v>
      </c>
      <c r="H13442">
        <f>IF(AND(F13442&gt;19.999,F13442&lt;30),C13442,NA())</f>
        <v>14.625</v>
      </c>
      <c r="I13442" t="e">
        <f t="shared" si="628"/>
        <v>#N/A</v>
      </c>
      <c r="J13442" t="e">
        <f t="shared" si="629"/>
        <v>#N/A</v>
      </c>
      <c r="L13442" t="e">
        <v>#N/A</v>
      </c>
    </row>
    <row r="13443" spans="1:12" x14ac:dyDescent="0.3">
      <c r="A13443">
        <v>159.94900000000001</v>
      </c>
      <c r="B13443">
        <v>14.56</v>
      </c>
      <c r="C13443">
        <v>11.625</v>
      </c>
      <c r="D13443">
        <v>-2.7991600000000001</v>
      </c>
      <c r="E13443" t="s">
        <v>13446</v>
      </c>
      <c r="F13443">
        <v>24.444444444444446</v>
      </c>
      <c r="G13443" t="e">
        <f t="shared" ref="G13443:G13506" si="630">IF(F13443&lt;20,C13443,NA())</f>
        <v>#N/A</v>
      </c>
      <c r="H13443">
        <f>IF(AND(F13443&gt;19.999,F13443&lt;30),C13443,NA())</f>
        <v>11.625</v>
      </c>
      <c r="I13443" t="e">
        <f t="shared" ref="I13443:I13506" si="631">IF(AND(F13443&gt;29.999,F13443&lt;40),C13443,NA())</f>
        <v>#N/A</v>
      </c>
      <c r="J13443" t="e">
        <f t="shared" ref="J13443:J13506" si="632">IF(F13443&gt;40,C13443,NA())</f>
        <v>#N/A</v>
      </c>
      <c r="L13443" t="e">
        <v>#N/A</v>
      </c>
    </row>
    <row r="13444" spans="1:12" x14ac:dyDescent="0.3">
      <c r="A13444">
        <v>159.95599999999999</v>
      </c>
      <c r="B13444">
        <v>17.54</v>
      </c>
      <c r="C13444">
        <v>13.875</v>
      </c>
      <c r="D13444">
        <v>-3.4436900000000001</v>
      </c>
      <c r="E13444" t="s">
        <v>13447</v>
      </c>
      <c r="F13444">
        <v>24.444444444444446</v>
      </c>
      <c r="G13444" t="e">
        <f t="shared" si="630"/>
        <v>#N/A</v>
      </c>
      <c r="H13444">
        <f>IF(AND(F13444&gt;19.999,F13444&lt;30),C13444,NA())</f>
        <v>13.875</v>
      </c>
      <c r="I13444" t="e">
        <f t="shared" si="631"/>
        <v>#N/A</v>
      </c>
      <c r="J13444" t="e">
        <f t="shared" si="632"/>
        <v>#N/A</v>
      </c>
      <c r="L13444" t="e">
        <v>#N/A</v>
      </c>
    </row>
    <row r="13445" spans="1:12" x14ac:dyDescent="0.3">
      <c r="A13445">
        <v>159.96299999999999</v>
      </c>
      <c r="B13445">
        <v>20.79</v>
      </c>
      <c r="C13445">
        <v>19.350000000000001</v>
      </c>
      <c r="D13445">
        <v>-1.12548</v>
      </c>
      <c r="E13445" t="s">
        <v>13448</v>
      </c>
      <c r="F13445">
        <v>23.888888888888889</v>
      </c>
      <c r="G13445" t="e">
        <f t="shared" si="630"/>
        <v>#N/A</v>
      </c>
      <c r="H13445">
        <f>IF(AND(F13445&gt;19.999,F13445&lt;30),C13445,NA())</f>
        <v>19.350000000000001</v>
      </c>
      <c r="I13445" t="e">
        <f t="shared" si="631"/>
        <v>#N/A</v>
      </c>
      <c r="J13445" t="e">
        <f t="shared" si="632"/>
        <v>#N/A</v>
      </c>
      <c r="L13445" t="e">
        <v>#N/A</v>
      </c>
    </row>
    <row r="13446" spans="1:12" x14ac:dyDescent="0.3">
      <c r="A13446">
        <v>159.96899999999999</v>
      </c>
      <c r="B13446">
        <v>22.72</v>
      </c>
      <c r="C13446">
        <v>21.524999999999999</v>
      </c>
      <c r="D13446">
        <v>-0.82513099999999995</v>
      </c>
      <c r="E13446" t="s">
        <v>13449</v>
      </c>
      <c r="F13446">
        <v>23.888888888888889</v>
      </c>
      <c r="G13446" t="e">
        <f t="shared" si="630"/>
        <v>#N/A</v>
      </c>
      <c r="H13446">
        <f>IF(AND(F13446&gt;19.999,F13446&lt;30),C13446,NA())</f>
        <v>21.524999999999999</v>
      </c>
      <c r="I13446" t="e">
        <f t="shared" si="631"/>
        <v>#N/A</v>
      </c>
      <c r="J13446" t="e">
        <f t="shared" si="632"/>
        <v>#N/A</v>
      </c>
      <c r="L13446" t="e">
        <v>#N/A</v>
      </c>
    </row>
    <row r="13447" spans="1:12" x14ac:dyDescent="0.3">
      <c r="A13447">
        <v>159.976</v>
      </c>
      <c r="B13447">
        <v>16.89</v>
      </c>
      <c r="C13447">
        <v>22.05</v>
      </c>
      <c r="D13447">
        <v>5.3626699999999996</v>
      </c>
      <c r="E13447" t="s">
        <v>13450</v>
      </c>
      <c r="F13447">
        <v>23.888888888888889</v>
      </c>
      <c r="G13447" t="e">
        <f t="shared" si="630"/>
        <v>#N/A</v>
      </c>
      <c r="H13447">
        <f>IF(AND(F13447&gt;19.999,F13447&lt;30),C13447,NA())</f>
        <v>22.05</v>
      </c>
      <c r="I13447" t="e">
        <f t="shared" si="631"/>
        <v>#N/A</v>
      </c>
      <c r="J13447" t="e">
        <f t="shared" si="632"/>
        <v>#N/A</v>
      </c>
      <c r="L13447" t="e">
        <v>#N/A</v>
      </c>
    </row>
    <row r="13448" spans="1:12" x14ac:dyDescent="0.3">
      <c r="A13448">
        <v>159.983</v>
      </c>
      <c r="B13448">
        <v>15.77</v>
      </c>
      <c r="C13448">
        <v>12.824999999999999</v>
      </c>
      <c r="D13448">
        <v>-2.7744499999999999</v>
      </c>
      <c r="E13448" t="s">
        <v>13451</v>
      </c>
      <c r="F13448">
        <v>23.333333333333336</v>
      </c>
      <c r="G13448" t="e">
        <f t="shared" si="630"/>
        <v>#N/A</v>
      </c>
      <c r="H13448">
        <f>IF(AND(F13448&gt;19.999,F13448&lt;30),C13448,NA())</f>
        <v>12.824999999999999</v>
      </c>
      <c r="I13448" t="e">
        <f t="shared" si="631"/>
        <v>#N/A</v>
      </c>
      <c r="J13448" t="e">
        <f t="shared" si="632"/>
        <v>#N/A</v>
      </c>
      <c r="L13448" t="e">
        <v>#N/A</v>
      </c>
    </row>
    <row r="13449" spans="1:12" x14ac:dyDescent="0.3">
      <c r="A13449">
        <v>159.99</v>
      </c>
      <c r="B13449">
        <v>21.18</v>
      </c>
      <c r="C13449">
        <v>19.425000000000001</v>
      </c>
      <c r="D13449">
        <v>-1.4293</v>
      </c>
      <c r="E13449" t="s">
        <v>13452</v>
      </c>
      <c r="F13449">
        <v>22.777777777777779</v>
      </c>
      <c r="G13449" t="e">
        <f t="shared" si="630"/>
        <v>#N/A</v>
      </c>
      <c r="H13449">
        <f>IF(AND(F13449&gt;19.999,F13449&lt;30),C13449,NA())</f>
        <v>19.425000000000001</v>
      </c>
      <c r="I13449" t="e">
        <f t="shared" si="631"/>
        <v>#N/A</v>
      </c>
      <c r="J13449" t="e">
        <f t="shared" si="632"/>
        <v>#N/A</v>
      </c>
      <c r="L13449" t="e">
        <v>#N/A</v>
      </c>
    </row>
    <row r="13450" spans="1:12" x14ac:dyDescent="0.3">
      <c r="A13450">
        <v>159.99700000000001</v>
      </c>
      <c r="B13450">
        <v>25.71</v>
      </c>
      <c r="C13450">
        <v>27.675000000000001</v>
      </c>
      <c r="D13450">
        <v>2.42062</v>
      </c>
      <c r="E13450" t="s">
        <v>13453</v>
      </c>
      <c r="F13450">
        <v>22.777777777777779</v>
      </c>
      <c r="G13450" t="e">
        <f t="shared" si="630"/>
        <v>#N/A</v>
      </c>
      <c r="H13450">
        <f>IF(AND(F13450&gt;19.999,F13450&lt;30),C13450,NA())</f>
        <v>27.675000000000001</v>
      </c>
      <c r="I13450" t="e">
        <f t="shared" si="631"/>
        <v>#N/A</v>
      </c>
      <c r="J13450" t="e">
        <f t="shared" si="632"/>
        <v>#N/A</v>
      </c>
      <c r="L13450" t="e">
        <v>#N/A</v>
      </c>
    </row>
    <row r="13451" spans="1:12" x14ac:dyDescent="0.3">
      <c r="A13451">
        <v>160.00399999999999</v>
      </c>
      <c r="B13451">
        <v>26.55</v>
      </c>
      <c r="C13451">
        <v>33.075000000000003</v>
      </c>
      <c r="D13451">
        <v>7.0047100000000002</v>
      </c>
      <c r="E13451" t="s">
        <v>13454</v>
      </c>
      <c r="F13451">
        <v>22.777777777777779</v>
      </c>
      <c r="G13451" t="e">
        <f t="shared" si="630"/>
        <v>#N/A</v>
      </c>
      <c r="H13451">
        <f>IF(AND(F13451&gt;19.999,F13451&lt;30),C13451,NA())</f>
        <v>33.075000000000003</v>
      </c>
      <c r="I13451" t="e">
        <f t="shared" si="631"/>
        <v>#N/A</v>
      </c>
      <c r="J13451" t="e">
        <f t="shared" si="632"/>
        <v>#N/A</v>
      </c>
      <c r="L13451" t="e">
        <v>#N/A</v>
      </c>
    </row>
    <row r="13452" spans="1:12" x14ac:dyDescent="0.3">
      <c r="A13452">
        <v>160.011</v>
      </c>
      <c r="B13452">
        <v>21.89</v>
      </c>
      <c r="C13452">
        <v>27.9</v>
      </c>
      <c r="D13452">
        <v>6.3560600000000003</v>
      </c>
      <c r="E13452" t="s">
        <v>13455</v>
      </c>
      <c r="F13452">
        <v>22.222222222222221</v>
      </c>
      <c r="G13452" t="e">
        <f t="shared" si="630"/>
        <v>#N/A</v>
      </c>
      <c r="H13452">
        <f>IF(AND(F13452&gt;19.999,F13452&lt;30),C13452,NA())</f>
        <v>27.9</v>
      </c>
      <c r="I13452" t="e">
        <f t="shared" si="631"/>
        <v>#N/A</v>
      </c>
      <c r="J13452" t="e">
        <f t="shared" si="632"/>
        <v>#N/A</v>
      </c>
      <c r="L13452" t="e">
        <v>#N/A</v>
      </c>
    </row>
    <row r="13453" spans="1:12" x14ac:dyDescent="0.3">
      <c r="A13453">
        <v>160.018</v>
      </c>
      <c r="B13453">
        <v>17.850000000000001</v>
      </c>
      <c r="C13453">
        <v>19.875</v>
      </c>
      <c r="D13453">
        <v>2.2551999999999999</v>
      </c>
      <c r="E13453" t="s">
        <v>13456</v>
      </c>
      <c r="F13453">
        <v>21.666666666666668</v>
      </c>
      <c r="G13453" t="e">
        <f t="shared" si="630"/>
        <v>#N/A</v>
      </c>
      <c r="H13453">
        <f>IF(AND(F13453&gt;19.999,F13453&lt;30),C13453,NA())</f>
        <v>19.875</v>
      </c>
      <c r="I13453" t="e">
        <f t="shared" si="631"/>
        <v>#N/A</v>
      </c>
      <c r="J13453" t="e">
        <f t="shared" si="632"/>
        <v>#N/A</v>
      </c>
      <c r="L13453" t="e">
        <v>#N/A</v>
      </c>
    </row>
    <row r="13454" spans="1:12" x14ac:dyDescent="0.3">
      <c r="A13454">
        <v>160.02500000000001</v>
      </c>
      <c r="B13454">
        <v>15.64</v>
      </c>
      <c r="C13454">
        <v>16.649999999999999</v>
      </c>
      <c r="D13454">
        <v>1.17682</v>
      </c>
      <c r="E13454" t="s">
        <v>13457</v>
      </c>
      <c r="F13454">
        <v>21.111111111111111</v>
      </c>
      <c r="G13454" t="e">
        <f t="shared" si="630"/>
        <v>#N/A</v>
      </c>
      <c r="H13454">
        <f>IF(AND(F13454&gt;19.999,F13454&lt;30),C13454,NA())</f>
        <v>16.649999999999999</v>
      </c>
      <c r="I13454" t="e">
        <f t="shared" si="631"/>
        <v>#N/A</v>
      </c>
      <c r="J13454" t="e">
        <f t="shared" si="632"/>
        <v>#N/A</v>
      </c>
      <c r="L13454" t="e">
        <v>#N/A</v>
      </c>
    </row>
    <row r="13455" spans="1:12" x14ac:dyDescent="0.3">
      <c r="A13455">
        <v>160.03200000000001</v>
      </c>
      <c r="B13455">
        <v>16.18</v>
      </c>
      <c r="C13455">
        <v>15.75</v>
      </c>
      <c r="D13455">
        <v>-0.247696</v>
      </c>
      <c r="E13455" t="s">
        <v>13458</v>
      </c>
      <c r="F13455">
        <v>21.111111111111111</v>
      </c>
      <c r="G13455" t="e">
        <f t="shared" si="630"/>
        <v>#N/A</v>
      </c>
      <c r="H13455">
        <f>IF(AND(F13455&gt;19.999,F13455&lt;30),C13455,NA())</f>
        <v>15.75</v>
      </c>
      <c r="I13455" t="e">
        <f t="shared" si="631"/>
        <v>#N/A</v>
      </c>
      <c r="J13455" t="e">
        <f t="shared" si="632"/>
        <v>#N/A</v>
      </c>
      <c r="L13455" t="e">
        <v>#N/A</v>
      </c>
    </row>
    <row r="13456" spans="1:12" x14ac:dyDescent="0.3">
      <c r="A13456">
        <v>160.03899999999999</v>
      </c>
      <c r="B13456">
        <v>19.12</v>
      </c>
      <c r="C13456">
        <v>18.149999999999999</v>
      </c>
      <c r="D13456">
        <v>-0.70337799999999995</v>
      </c>
      <c r="E13456" t="s">
        <v>13459</v>
      </c>
      <c r="F13456">
        <v>21.111111111111111</v>
      </c>
      <c r="G13456" t="e">
        <f t="shared" si="630"/>
        <v>#N/A</v>
      </c>
      <c r="H13456">
        <f>IF(AND(F13456&gt;19.999,F13456&lt;30),C13456,NA())</f>
        <v>18.149999999999999</v>
      </c>
      <c r="I13456" t="e">
        <f t="shared" si="631"/>
        <v>#N/A</v>
      </c>
      <c r="J13456" t="e">
        <f t="shared" si="632"/>
        <v>#N/A</v>
      </c>
      <c r="L13456" t="e">
        <v>#N/A</v>
      </c>
    </row>
    <row r="13457" spans="1:12" x14ac:dyDescent="0.3">
      <c r="A13457">
        <v>160.04599999999999</v>
      </c>
      <c r="B13457">
        <v>21.42</v>
      </c>
      <c r="C13457">
        <v>24.75</v>
      </c>
      <c r="D13457">
        <v>3.6625899999999998</v>
      </c>
      <c r="E13457" t="s">
        <v>13460</v>
      </c>
      <c r="F13457">
        <v>20.555555555555557</v>
      </c>
      <c r="G13457" t="e">
        <f t="shared" si="630"/>
        <v>#N/A</v>
      </c>
      <c r="H13457">
        <f>IF(AND(F13457&gt;19.999,F13457&lt;30),C13457,NA())</f>
        <v>24.75</v>
      </c>
      <c r="I13457" t="e">
        <f t="shared" si="631"/>
        <v>#N/A</v>
      </c>
      <c r="J13457" t="e">
        <f t="shared" si="632"/>
        <v>#N/A</v>
      </c>
      <c r="L13457" t="e">
        <v>#N/A</v>
      </c>
    </row>
    <row r="13458" spans="1:12" x14ac:dyDescent="0.3">
      <c r="A13458">
        <v>160.053</v>
      </c>
      <c r="B13458">
        <v>23.73</v>
      </c>
      <c r="C13458">
        <v>26.475000000000001</v>
      </c>
      <c r="D13458">
        <v>3.14384</v>
      </c>
      <c r="E13458" t="s">
        <v>13461</v>
      </c>
      <c r="F13458">
        <v>20.555555555555557</v>
      </c>
      <c r="G13458" t="e">
        <f t="shared" si="630"/>
        <v>#N/A</v>
      </c>
      <c r="H13458">
        <f>IF(AND(F13458&gt;19.999,F13458&lt;30),C13458,NA())</f>
        <v>26.475000000000001</v>
      </c>
      <c r="I13458" t="e">
        <f t="shared" si="631"/>
        <v>#N/A</v>
      </c>
      <c r="J13458" t="e">
        <f t="shared" si="632"/>
        <v>#N/A</v>
      </c>
      <c r="L13458" t="e">
        <v>#N/A</v>
      </c>
    </row>
    <row r="13459" spans="1:12" x14ac:dyDescent="0.3">
      <c r="A13459">
        <v>160.06</v>
      </c>
      <c r="B13459">
        <v>27.22</v>
      </c>
      <c r="C13459">
        <v>31.725000000000001</v>
      </c>
      <c r="D13459">
        <v>5.0039300000000004</v>
      </c>
      <c r="E13459" t="s">
        <v>13462</v>
      </c>
      <c r="F13459">
        <v>21.111111111111111</v>
      </c>
      <c r="G13459" t="e">
        <f t="shared" si="630"/>
        <v>#N/A</v>
      </c>
      <c r="H13459">
        <f>IF(AND(F13459&gt;19.999,F13459&lt;30),C13459,NA())</f>
        <v>31.725000000000001</v>
      </c>
      <c r="I13459" t="e">
        <f t="shared" si="631"/>
        <v>#N/A</v>
      </c>
      <c r="J13459" t="e">
        <f t="shared" si="632"/>
        <v>#N/A</v>
      </c>
      <c r="L13459" t="e">
        <v>#N/A</v>
      </c>
    </row>
    <row r="13460" spans="1:12" x14ac:dyDescent="0.3">
      <c r="A13460">
        <v>160.06700000000001</v>
      </c>
      <c r="B13460">
        <v>32.56</v>
      </c>
      <c r="C13460">
        <v>41.174999999999997</v>
      </c>
      <c r="D13460">
        <v>9.26708</v>
      </c>
      <c r="E13460" t="s">
        <v>13463</v>
      </c>
      <c r="F13460">
        <v>21.111111111111111</v>
      </c>
      <c r="G13460" t="e">
        <f t="shared" si="630"/>
        <v>#N/A</v>
      </c>
      <c r="H13460">
        <f>IF(AND(F13460&gt;19.999,F13460&lt;30),C13460,NA())</f>
        <v>41.174999999999997</v>
      </c>
      <c r="I13460" t="e">
        <f t="shared" si="631"/>
        <v>#N/A</v>
      </c>
      <c r="J13460" t="e">
        <f t="shared" si="632"/>
        <v>#N/A</v>
      </c>
      <c r="L13460" t="e">
        <v>#N/A</v>
      </c>
    </row>
    <row r="13461" spans="1:12" x14ac:dyDescent="0.3">
      <c r="A13461">
        <v>160.07400000000001</v>
      </c>
      <c r="B13461">
        <v>34.74</v>
      </c>
      <c r="C13461">
        <v>46.5</v>
      </c>
      <c r="D13461">
        <v>12.474600000000001</v>
      </c>
      <c r="E13461" t="s">
        <v>13464</v>
      </c>
      <c r="F13461">
        <v>21.111111111111111</v>
      </c>
      <c r="G13461" t="e">
        <f t="shared" si="630"/>
        <v>#N/A</v>
      </c>
      <c r="H13461">
        <f>IF(AND(F13461&gt;19.999,F13461&lt;30),C13461,NA())</f>
        <v>46.5</v>
      </c>
      <c r="I13461" t="e">
        <f t="shared" si="631"/>
        <v>#N/A</v>
      </c>
      <c r="J13461" t="e">
        <f t="shared" si="632"/>
        <v>#N/A</v>
      </c>
      <c r="L13461" t="e">
        <v>#N/A</v>
      </c>
    </row>
    <row r="13462" spans="1:12" x14ac:dyDescent="0.3">
      <c r="A13462">
        <v>160.08099999999999</v>
      </c>
      <c r="B13462">
        <v>36.06</v>
      </c>
      <c r="C13462">
        <v>49.05</v>
      </c>
      <c r="D13462">
        <v>13.7425</v>
      </c>
      <c r="E13462" t="s">
        <v>13465</v>
      </c>
      <c r="F13462">
        <v>21.111111111111111</v>
      </c>
      <c r="G13462" t="e">
        <f t="shared" si="630"/>
        <v>#N/A</v>
      </c>
      <c r="H13462">
        <f>IF(AND(F13462&gt;19.999,F13462&lt;30),C13462,NA())</f>
        <v>49.05</v>
      </c>
      <c r="I13462" t="e">
        <f t="shared" si="631"/>
        <v>#N/A</v>
      </c>
      <c r="J13462" t="e">
        <f t="shared" si="632"/>
        <v>#N/A</v>
      </c>
      <c r="L13462" t="e">
        <v>#N/A</v>
      </c>
    </row>
    <row r="13463" spans="1:12" x14ac:dyDescent="0.3">
      <c r="A13463">
        <v>160.08799999999999</v>
      </c>
      <c r="B13463">
        <v>40.700000000000003</v>
      </c>
      <c r="C13463">
        <v>56.1</v>
      </c>
      <c r="D13463">
        <v>16.285499999999999</v>
      </c>
      <c r="E13463" t="s">
        <v>13466</v>
      </c>
      <c r="F13463">
        <v>21.666666666666668</v>
      </c>
      <c r="G13463" t="e">
        <f t="shared" si="630"/>
        <v>#N/A</v>
      </c>
      <c r="H13463">
        <f>IF(AND(F13463&gt;19.999,F13463&lt;30),C13463,NA())</f>
        <v>56.1</v>
      </c>
      <c r="I13463" t="e">
        <f t="shared" si="631"/>
        <v>#N/A</v>
      </c>
      <c r="J13463" t="e">
        <f t="shared" si="632"/>
        <v>#N/A</v>
      </c>
      <c r="L13463" t="e">
        <v>#N/A</v>
      </c>
    </row>
    <row r="13464" spans="1:12" x14ac:dyDescent="0.3">
      <c r="A13464">
        <v>160.09399999999999</v>
      </c>
      <c r="B13464">
        <v>40.17</v>
      </c>
      <c r="C13464">
        <v>57.6</v>
      </c>
      <c r="D13464">
        <v>18.3003</v>
      </c>
      <c r="E13464" t="s">
        <v>13467</v>
      </c>
      <c r="F13464">
        <v>21.666666666666668</v>
      </c>
      <c r="G13464" t="e">
        <f t="shared" si="630"/>
        <v>#N/A</v>
      </c>
      <c r="H13464">
        <f>IF(AND(F13464&gt;19.999,F13464&lt;30),C13464,NA())</f>
        <v>57.6</v>
      </c>
      <c r="I13464" t="e">
        <f t="shared" si="631"/>
        <v>#N/A</v>
      </c>
      <c r="J13464" t="e">
        <f t="shared" si="632"/>
        <v>#N/A</v>
      </c>
      <c r="L13464" t="e">
        <v>#N/A</v>
      </c>
    </row>
    <row r="13465" spans="1:12" x14ac:dyDescent="0.3">
      <c r="A13465">
        <v>160.101</v>
      </c>
      <c r="B13465">
        <v>39.159999999999997</v>
      </c>
      <c r="C13465">
        <v>55.274999999999999</v>
      </c>
      <c r="D13465">
        <v>16.956399999999999</v>
      </c>
      <c r="E13465" t="s">
        <v>13468</v>
      </c>
      <c r="F13465">
        <v>21.111111111111111</v>
      </c>
      <c r="G13465" t="e">
        <f t="shared" si="630"/>
        <v>#N/A</v>
      </c>
      <c r="H13465">
        <f>IF(AND(F13465&gt;19.999,F13465&lt;30),C13465,NA())</f>
        <v>55.274999999999999</v>
      </c>
      <c r="I13465" t="e">
        <f t="shared" si="631"/>
        <v>#N/A</v>
      </c>
      <c r="J13465" t="e">
        <f t="shared" si="632"/>
        <v>#N/A</v>
      </c>
      <c r="L13465" t="e">
        <v>#N/A</v>
      </c>
    </row>
    <row r="13466" spans="1:12" x14ac:dyDescent="0.3">
      <c r="A13466">
        <v>160.108</v>
      </c>
      <c r="B13466">
        <v>39.39</v>
      </c>
      <c r="C13466">
        <v>54.6</v>
      </c>
      <c r="D13466">
        <v>16.058</v>
      </c>
      <c r="E13466" t="s">
        <v>13469</v>
      </c>
      <c r="F13466">
        <v>21.111111111111111</v>
      </c>
      <c r="G13466" t="e">
        <f t="shared" si="630"/>
        <v>#N/A</v>
      </c>
      <c r="H13466">
        <f>IF(AND(F13466&gt;19.999,F13466&lt;30),C13466,NA())</f>
        <v>54.6</v>
      </c>
      <c r="I13466" t="e">
        <f t="shared" si="631"/>
        <v>#N/A</v>
      </c>
      <c r="J13466" t="e">
        <f t="shared" si="632"/>
        <v>#N/A</v>
      </c>
      <c r="L13466" t="e">
        <v>#N/A</v>
      </c>
    </row>
    <row r="13467" spans="1:12" x14ac:dyDescent="0.3">
      <c r="A13467">
        <v>160.11500000000001</v>
      </c>
      <c r="B13467">
        <v>40.119999999999997</v>
      </c>
      <c r="C13467">
        <v>54.674999999999997</v>
      </c>
      <c r="D13467">
        <v>15.4239</v>
      </c>
      <c r="E13467" t="s">
        <v>13470</v>
      </c>
      <c r="F13467">
        <v>21.111111111111111</v>
      </c>
      <c r="G13467" t="e">
        <f t="shared" si="630"/>
        <v>#N/A</v>
      </c>
      <c r="H13467">
        <f>IF(AND(F13467&gt;19.999,F13467&lt;30),C13467,NA())</f>
        <v>54.674999999999997</v>
      </c>
      <c r="I13467" t="e">
        <f t="shared" si="631"/>
        <v>#N/A</v>
      </c>
      <c r="J13467" t="e">
        <f t="shared" si="632"/>
        <v>#N/A</v>
      </c>
      <c r="L13467" t="e">
        <v>#N/A</v>
      </c>
    </row>
    <row r="13468" spans="1:12" x14ac:dyDescent="0.3">
      <c r="A13468">
        <v>160.12200000000001</v>
      </c>
      <c r="B13468">
        <v>41.46</v>
      </c>
      <c r="C13468">
        <v>57.825000000000003</v>
      </c>
      <c r="D13468">
        <v>17.272300000000001</v>
      </c>
      <c r="E13468" t="s">
        <v>13471</v>
      </c>
      <c r="F13468">
        <v>21.111111111111111</v>
      </c>
      <c r="G13468" t="e">
        <f t="shared" si="630"/>
        <v>#N/A</v>
      </c>
      <c r="H13468">
        <f>IF(AND(F13468&gt;19.999,F13468&lt;30),C13468,NA())</f>
        <v>57.825000000000003</v>
      </c>
      <c r="I13468" t="e">
        <f t="shared" si="631"/>
        <v>#N/A</v>
      </c>
      <c r="J13468" t="e">
        <f t="shared" si="632"/>
        <v>#N/A</v>
      </c>
      <c r="L13468" t="e">
        <v>#N/A</v>
      </c>
    </row>
    <row r="13469" spans="1:12" x14ac:dyDescent="0.3">
      <c r="A13469">
        <v>160.12899999999999</v>
      </c>
      <c r="B13469">
        <v>42.44</v>
      </c>
      <c r="C13469">
        <v>60.674999999999997</v>
      </c>
      <c r="D13469">
        <v>19.170400000000001</v>
      </c>
      <c r="E13469" t="s">
        <v>13472</v>
      </c>
      <c r="F13469">
        <v>21.111111111111111</v>
      </c>
      <c r="G13469" t="e">
        <f t="shared" si="630"/>
        <v>#N/A</v>
      </c>
      <c r="H13469">
        <f>IF(AND(F13469&gt;19.999,F13469&lt;30),C13469,NA())</f>
        <v>60.674999999999997</v>
      </c>
      <c r="I13469" t="e">
        <f t="shared" si="631"/>
        <v>#N/A</v>
      </c>
      <c r="J13469" t="e">
        <f t="shared" si="632"/>
        <v>#N/A</v>
      </c>
      <c r="L13469" t="e">
        <v>#N/A</v>
      </c>
    </row>
    <row r="13470" spans="1:12" x14ac:dyDescent="0.3">
      <c r="A13470">
        <v>160.136</v>
      </c>
      <c r="B13470">
        <v>43.52</v>
      </c>
      <c r="C13470">
        <v>61.2</v>
      </c>
      <c r="D13470">
        <v>18.6464</v>
      </c>
      <c r="E13470" t="s">
        <v>13473</v>
      </c>
      <c r="F13470">
        <v>21.111111111111111</v>
      </c>
      <c r="G13470" t="e">
        <f t="shared" si="630"/>
        <v>#N/A</v>
      </c>
      <c r="H13470">
        <f>IF(AND(F13470&gt;19.999,F13470&lt;30),C13470,NA())</f>
        <v>61.2</v>
      </c>
      <c r="I13470" t="e">
        <f t="shared" si="631"/>
        <v>#N/A</v>
      </c>
      <c r="J13470" t="e">
        <f t="shared" si="632"/>
        <v>#N/A</v>
      </c>
      <c r="L13470" t="e">
        <v>#N/A</v>
      </c>
    </row>
    <row r="13471" spans="1:12" x14ac:dyDescent="0.3">
      <c r="A13471">
        <v>160.143</v>
      </c>
      <c r="B13471">
        <v>44.55</v>
      </c>
      <c r="C13471">
        <v>63.15</v>
      </c>
      <c r="D13471">
        <v>19.5959</v>
      </c>
      <c r="E13471" t="s">
        <v>13474</v>
      </c>
      <c r="F13471">
        <v>21.666666666666668</v>
      </c>
      <c r="G13471" t="e">
        <f t="shared" si="630"/>
        <v>#N/A</v>
      </c>
      <c r="H13471">
        <f>IF(AND(F13471&gt;19.999,F13471&lt;30),C13471,NA())</f>
        <v>63.15</v>
      </c>
      <c r="I13471" t="e">
        <f t="shared" si="631"/>
        <v>#N/A</v>
      </c>
      <c r="J13471" t="e">
        <f t="shared" si="632"/>
        <v>#N/A</v>
      </c>
      <c r="L13471" t="e">
        <v>#N/A</v>
      </c>
    </row>
    <row r="13472" spans="1:12" x14ac:dyDescent="0.3">
      <c r="A13472">
        <v>160.15</v>
      </c>
      <c r="B13472">
        <v>43.2</v>
      </c>
      <c r="C13472">
        <v>62.55</v>
      </c>
      <c r="D13472">
        <v>20.307200000000002</v>
      </c>
      <c r="E13472" t="s">
        <v>13475</v>
      </c>
      <c r="F13472">
        <v>21.111111111111111</v>
      </c>
      <c r="G13472" t="e">
        <f t="shared" si="630"/>
        <v>#N/A</v>
      </c>
      <c r="H13472">
        <f>IF(AND(F13472&gt;19.999,F13472&lt;30),C13472,NA())</f>
        <v>62.55</v>
      </c>
      <c r="I13472" t="e">
        <f t="shared" si="631"/>
        <v>#N/A</v>
      </c>
      <c r="J13472" t="e">
        <f t="shared" si="632"/>
        <v>#N/A</v>
      </c>
      <c r="L13472" t="e">
        <v>#N/A</v>
      </c>
    </row>
    <row r="13473" spans="1:12" x14ac:dyDescent="0.3">
      <c r="A13473">
        <v>160.15700000000001</v>
      </c>
      <c r="B13473">
        <v>42.33</v>
      </c>
      <c r="C13473">
        <v>59.924999999999997</v>
      </c>
      <c r="D13473">
        <v>18.5273</v>
      </c>
      <c r="E13473" t="s">
        <v>13476</v>
      </c>
      <c r="F13473">
        <v>21.111111111111111</v>
      </c>
      <c r="G13473" t="e">
        <f t="shared" si="630"/>
        <v>#N/A</v>
      </c>
      <c r="H13473">
        <f>IF(AND(F13473&gt;19.999,F13473&lt;30),C13473,NA())</f>
        <v>59.924999999999997</v>
      </c>
      <c r="I13473" t="e">
        <f t="shared" si="631"/>
        <v>#N/A</v>
      </c>
      <c r="J13473" t="e">
        <f t="shared" si="632"/>
        <v>#N/A</v>
      </c>
      <c r="L13473" t="e">
        <v>#N/A</v>
      </c>
    </row>
    <row r="13474" spans="1:12" x14ac:dyDescent="0.3">
      <c r="A13474">
        <v>160.16399999999999</v>
      </c>
      <c r="B13474">
        <v>41.71</v>
      </c>
      <c r="C13474">
        <v>61.274999999999999</v>
      </c>
      <c r="D13474">
        <v>20.479500000000002</v>
      </c>
      <c r="E13474" t="s">
        <v>13477</v>
      </c>
      <c r="F13474">
        <v>21.111111111111111</v>
      </c>
      <c r="G13474" t="e">
        <f t="shared" si="630"/>
        <v>#N/A</v>
      </c>
      <c r="H13474">
        <f>IF(AND(F13474&gt;19.999,F13474&lt;30),C13474,NA())</f>
        <v>61.274999999999999</v>
      </c>
      <c r="I13474" t="e">
        <f t="shared" si="631"/>
        <v>#N/A</v>
      </c>
      <c r="J13474" t="e">
        <f t="shared" si="632"/>
        <v>#N/A</v>
      </c>
      <c r="L13474" t="e">
        <v>#N/A</v>
      </c>
    </row>
    <row r="13475" spans="1:12" x14ac:dyDescent="0.3">
      <c r="A13475">
        <v>160.17099999999999</v>
      </c>
      <c r="B13475">
        <v>40.369999999999997</v>
      </c>
      <c r="C13475">
        <v>58.95</v>
      </c>
      <c r="D13475">
        <v>19.456099999999999</v>
      </c>
      <c r="E13475" t="s">
        <v>13478</v>
      </c>
      <c r="F13475">
        <v>21.111111111111111</v>
      </c>
      <c r="G13475" t="e">
        <f t="shared" si="630"/>
        <v>#N/A</v>
      </c>
      <c r="H13475">
        <f>IF(AND(F13475&gt;19.999,F13475&lt;30),C13475,NA())</f>
        <v>58.95</v>
      </c>
      <c r="I13475" t="e">
        <f t="shared" si="631"/>
        <v>#N/A</v>
      </c>
      <c r="J13475" t="e">
        <f t="shared" si="632"/>
        <v>#N/A</v>
      </c>
      <c r="L13475" t="e">
        <v>#N/A</v>
      </c>
    </row>
    <row r="13476" spans="1:12" x14ac:dyDescent="0.3">
      <c r="A13476">
        <v>160.178</v>
      </c>
      <c r="B13476">
        <v>38.04</v>
      </c>
      <c r="C13476">
        <v>56.4</v>
      </c>
      <c r="D13476">
        <v>19.1692</v>
      </c>
      <c r="E13476" t="s">
        <v>13479</v>
      </c>
      <c r="F13476">
        <v>21.111111111111111</v>
      </c>
      <c r="G13476" t="e">
        <f t="shared" si="630"/>
        <v>#N/A</v>
      </c>
      <c r="H13476">
        <f>IF(AND(F13476&gt;19.999,F13476&lt;30),C13476,NA())</f>
        <v>56.4</v>
      </c>
      <c r="I13476" t="e">
        <f t="shared" si="631"/>
        <v>#N/A</v>
      </c>
      <c r="J13476" t="e">
        <f t="shared" si="632"/>
        <v>#N/A</v>
      </c>
      <c r="L13476" t="e">
        <v>#N/A</v>
      </c>
    </row>
    <row r="13477" spans="1:12" x14ac:dyDescent="0.3">
      <c r="A13477">
        <v>160.185</v>
      </c>
      <c r="B13477">
        <v>41.86</v>
      </c>
      <c r="C13477">
        <v>59.25</v>
      </c>
      <c r="D13477">
        <v>18.308800000000002</v>
      </c>
      <c r="E13477" t="s">
        <v>13480</v>
      </c>
      <c r="F13477">
        <v>21.111111111111111</v>
      </c>
      <c r="G13477" t="e">
        <f t="shared" si="630"/>
        <v>#N/A</v>
      </c>
      <c r="H13477">
        <f>IF(AND(F13477&gt;19.999,F13477&lt;30),C13477,NA())</f>
        <v>59.25</v>
      </c>
      <c r="I13477" t="e">
        <f t="shared" si="631"/>
        <v>#N/A</v>
      </c>
      <c r="J13477" t="e">
        <f t="shared" si="632"/>
        <v>#N/A</v>
      </c>
      <c r="L13477" t="e">
        <v>#N/A</v>
      </c>
    </row>
    <row r="13478" spans="1:12" x14ac:dyDescent="0.3">
      <c r="A13478">
        <v>160.19200000000001</v>
      </c>
      <c r="B13478">
        <v>40.6</v>
      </c>
      <c r="C13478">
        <v>60.524999999999999</v>
      </c>
      <c r="D13478">
        <v>20.807700000000001</v>
      </c>
      <c r="E13478" t="s">
        <v>13481</v>
      </c>
      <c r="F13478">
        <v>20.555555555555557</v>
      </c>
      <c r="G13478" t="e">
        <f t="shared" si="630"/>
        <v>#N/A</v>
      </c>
      <c r="H13478">
        <f>IF(AND(F13478&gt;19.999,F13478&lt;30),C13478,NA())</f>
        <v>60.524999999999999</v>
      </c>
      <c r="I13478" t="e">
        <f t="shared" si="631"/>
        <v>#N/A</v>
      </c>
      <c r="J13478" t="e">
        <f t="shared" si="632"/>
        <v>#N/A</v>
      </c>
      <c r="L13478" t="e">
        <v>#N/A</v>
      </c>
    </row>
    <row r="13479" spans="1:12" x14ac:dyDescent="0.3">
      <c r="A13479">
        <v>160.19900000000001</v>
      </c>
      <c r="B13479">
        <v>38.380000000000003</v>
      </c>
      <c r="C13479">
        <v>56.25</v>
      </c>
      <c r="D13479">
        <v>18.689</v>
      </c>
      <c r="E13479" t="s">
        <v>13482</v>
      </c>
      <c r="F13479">
        <v>21.111111111111111</v>
      </c>
      <c r="G13479" t="e">
        <f t="shared" si="630"/>
        <v>#N/A</v>
      </c>
      <c r="H13479">
        <f>IF(AND(F13479&gt;19.999,F13479&lt;30),C13479,NA())</f>
        <v>56.25</v>
      </c>
      <c r="I13479" t="e">
        <f t="shared" si="631"/>
        <v>#N/A</v>
      </c>
      <c r="J13479" t="e">
        <f t="shared" si="632"/>
        <v>#N/A</v>
      </c>
      <c r="L13479" t="e">
        <v>#N/A</v>
      </c>
    </row>
    <row r="13480" spans="1:12" x14ac:dyDescent="0.3">
      <c r="A13480">
        <v>160.20599999999999</v>
      </c>
      <c r="B13480">
        <v>36.409999999999997</v>
      </c>
      <c r="C13480">
        <v>53.7</v>
      </c>
      <c r="D13480">
        <v>18.052499999999998</v>
      </c>
      <c r="E13480" t="s">
        <v>13483</v>
      </c>
      <c r="F13480">
        <v>20.555555555555557</v>
      </c>
      <c r="G13480" t="e">
        <f t="shared" si="630"/>
        <v>#N/A</v>
      </c>
      <c r="H13480">
        <f>IF(AND(F13480&gt;19.999,F13480&lt;30),C13480,NA())</f>
        <v>53.7</v>
      </c>
      <c r="I13480" t="e">
        <f t="shared" si="631"/>
        <v>#N/A</v>
      </c>
      <c r="J13480" t="e">
        <f t="shared" si="632"/>
        <v>#N/A</v>
      </c>
      <c r="L13480" t="e">
        <v>#N/A</v>
      </c>
    </row>
    <row r="13481" spans="1:12" x14ac:dyDescent="0.3">
      <c r="A13481">
        <v>160.21299999999999</v>
      </c>
      <c r="B13481">
        <v>39.89</v>
      </c>
      <c r="C13481">
        <v>55.875</v>
      </c>
      <c r="D13481">
        <v>16.847300000000001</v>
      </c>
      <c r="E13481" t="s">
        <v>13484</v>
      </c>
      <c r="F13481">
        <v>20.555555555555557</v>
      </c>
      <c r="G13481" t="e">
        <f t="shared" si="630"/>
        <v>#N/A</v>
      </c>
      <c r="H13481">
        <f>IF(AND(F13481&gt;19.999,F13481&lt;30),C13481,NA())</f>
        <v>55.875</v>
      </c>
      <c r="I13481" t="e">
        <f t="shared" si="631"/>
        <v>#N/A</v>
      </c>
      <c r="J13481" t="e">
        <f t="shared" si="632"/>
        <v>#N/A</v>
      </c>
      <c r="L13481" t="e">
        <v>#N/A</v>
      </c>
    </row>
    <row r="13482" spans="1:12" x14ac:dyDescent="0.3">
      <c r="A13482">
        <v>160.21899999999999</v>
      </c>
      <c r="B13482">
        <v>40.19</v>
      </c>
      <c r="C13482">
        <v>57.375</v>
      </c>
      <c r="D13482">
        <v>18.055900000000001</v>
      </c>
      <c r="E13482" t="s">
        <v>13485</v>
      </c>
      <c r="F13482">
        <v>20.555555555555557</v>
      </c>
      <c r="G13482" t="e">
        <f t="shared" si="630"/>
        <v>#N/A</v>
      </c>
      <c r="H13482">
        <f>IF(AND(F13482&gt;19.999,F13482&lt;30),C13482,NA())</f>
        <v>57.375</v>
      </c>
      <c r="I13482" t="e">
        <f t="shared" si="631"/>
        <v>#N/A</v>
      </c>
      <c r="J13482" t="e">
        <f t="shared" si="632"/>
        <v>#N/A</v>
      </c>
      <c r="L13482" t="e">
        <v>#N/A</v>
      </c>
    </row>
    <row r="13483" spans="1:12" x14ac:dyDescent="0.3">
      <c r="A13483">
        <v>160.226</v>
      </c>
      <c r="B13483">
        <v>38.5</v>
      </c>
      <c r="C13483">
        <v>54.15</v>
      </c>
      <c r="D13483">
        <v>16.4724</v>
      </c>
      <c r="E13483" t="s">
        <v>13486</v>
      </c>
      <c r="F13483">
        <v>20</v>
      </c>
      <c r="G13483" t="e">
        <f t="shared" si="630"/>
        <v>#N/A</v>
      </c>
      <c r="H13483">
        <f>IF(AND(F13483&gt;19.999,F13483&lt;30),C13483,NA())</f>
        <v>54.15</v>
      </c>
      <c r="I13483" t="e">
        <f t="shared" si="631"/>
        <v>#N/A</v>
      </c>
      <c r="J13483" t="e">
        <f t="shared" si="632"/>
        <v>#N/A</v>
      </c>
      <c r="L13483" t="e">
        <v>#N/A</v>
      </c>
    </row>
    <row r="13484" spans="1:12" x14ac:dyDescent="0.3">
      <c r="A13484">
        <v>160.233</v>
      </c>
      <c r="B13484">
        <v>39.590000000000003</v>
      </c>
      <c r="C13484">
        <v>56.625</v>
      </c>
      <c r="D13484">
        <v>17.8887</v>
      </c>
      <c r="E13484" t="s">
        <v>13487</v>
      </c>
      <c r="F13484">
        <v>20</v>
      </c>
      <c r="G13484" t="e">
        <f t="shared" si="630"/>
        <v>#N/A</v>
      </c>
      <c r="H13484">
        <f>IF(AND(F13484&gt;19.999,F13484&lt;30),C13484,NA())</f>
        <v>56.625</v>
      </c>
      <c r="I13484" t="e">
        <f t="shared" si="631"/>
        <v>#N/A</v>
      </c>
      <c r="J13484" t="e">
        <f t="shared" si="632"/>
        <v>#N/A</v>
      </c>
      <c r="L13484" t="e">
        <v>#N/A</v>
      </c>
    </row>
    <row r="13485" spans="1:12" x14ac:dyDescent="0.3">
      <c r="A13485">
        <v>160.24</v>
      </c>
      <c r="B13485">
        <v>40.68</v>
      </c>
      <c r="C13485">
        <v>58.125</v>
      </c>
      <c r="D13485">
        <v>18.329999999999998</v>
      </c>
      <c r="E13485" t="s">
        <v>13488</v>
      </c>
      <c r="F13485">
        <v>20.555555555555557</v>
      </c>
      <c r="G13485" t="e">
        <f t="shared" si="630"/>
        <v>#N/A</v>
      </c>
      <c r="H13485">
        <f>IF(AND(F13485&gt;19.999,F13485&lt;30),C13485,NA())</f>
        <v>58.125</v>
      </c>
      <c r="I13485" t="e">
        <f t="shared" si="631"/>
        <v>#N/A</v>
      </c>
      <c r="J13485" t="e">
        <f t="shared" si="632"/>
        <v>#N/A</v>
      </c>
      <c r="L13485" t="e">
        <v>#N/A</v>
      </c>
    </row>
    <row r="13486" spans="1:12" x14ac:dyDescent="0.3">
      <c r="A13486">
        <v>160.24700000000001</v>
      </c>
      <c r="B13486">
        <v>40.18</v>
      </c>
      <c r="C13486">
        <v>55.95</v>
      </c>
      <c r="D13486">
        <v>16.640599999999999</v>
      </c>
      <c r="E13486" t="s">
        <v>13489</v>
      </c>
      <c r="F13486">
        <v>21.111111111111111</v>
      </c>
      <c r="G13486" t="e">
        <f t="shared" si="630"/>
        <v>#N/A</v>
      </c>
      <c r="H13486">
        <f>IF(AND(F13486&gt;19.999,F13486&lt;30),C13486,NA())</f>
        <v>55.95</v>
      </c>
      <c r="I13486" t="e">
        <f t="shared" si="631"/>
        <v>#N/A</v>
      </c>
      <c r="J13486" t="e">
        <f t="shared" si="632"/>
        <v>#N/A</v>
      </c>
      <c r="L13486" t="e">
        <v>#N/A</v>
      </c>
    </row>
    <row r="13487" spans="1:12" x14ac:dyDescent="0.3">
      <c r="A13487">
        <v>160.25399999999999</v>
      </c>
      <c r="B13487">
        <v>40.479999999999997</v>
      </c>
      <c r="C13487">
        <v>56.475000000000001</v>
      </c>
      <c r="D13487">
        <v>16.874199999999998</v>
      </c>
      <c r="E13487" t="s">
        <v>13490</v>
      </c>
      <c r="F13487">
        <v>21.666666666666668</v>
      </c>
      <c r="G13487" t="e">
        <f t="shared" si="630"/>
        <v>#N/A</v>
      </c>
      <c r="H13487">
        <f>IF(AND(F13487&gt;19.999,F13487&lt;30),C13487,NA())</f>
        <v>56.475000000000001</v>
      </c>
      <c r="I13487" t="e">
        <f t="shared" si="631"/>
        <v>#N/A</v>
      </c>
      <c r="J13487" t="e">
        <f t="shared" si="632"/>
        <v>#N/A</v>
      </c>
      <c r="L13487" t="e">
        <v>#N/A</v>
      </c>
    </row>
    <row r="13488" spans="1:12" x14ac:dyDescent="0.3">
      <c r="A13488">
        <v>160.261</v>
      </c>
      <c r="B13488">
        <v>37</v>
      </c>
      <c r="C13488">
        <v>51.9</v>
      </c>
      <c r="D13488">
        <v>15.679399999999999</v>
      </c>
      <c r="E13488" t="s">
        <v>13491</v>
      </c>
      <c r="F13488">
        <v>21.666666666666668</v>
      </c>
      <c r="G13488" t="e">
        <f t="shared" si="630"/>
        <v>#N/A</v>
      </c>
      <c r="H13488">
        <f>IF(AND(F13488&gt;19.999,F13488&lt;30),C13488,NA())</f>
        <v>51.9</v>
      </c>
      <c r="I13488" t="e">
        <f t="shared" si="631"/>
        <v>#N/A</v>
      </c>
      <c r="J13488" t="e">
        <f t="shared" si="632"/>
        <v>#N/A</v>
      </c>
      <c r="L13488" t="e">
        <v>#N/A</v>
      </c>
    </row>
    <row r="13489" spans="1:12" x14ac:dyDescent="0.3">
      <c r="A13489">
        <v>160.268</v>
      </c>
      <c r="B13489">
        <v>35.26</v>
      </c>
      <c r="C13489">
        <v>48.524999999999999</v>
      </c>
      <c r="D13489">
        <v>13.9945</v>
      </c>
      <c r="E13489" t="s">
        <v>13492</v>
      </c>
      <c r="F13489">
        <v>21.666666666666668</v>
      </c>
      <c r="G13489" t="e">
        <f t="shared" si="630"/>
        <v>#N/A</v>
      </c>
      <c r="H13489">
        <f>IF(AND(F13489&gt;19.999,F13489&lt;30),C13489,NA())</f>
        <v>48.524999999999999</v>
      </c>
      <c r="I13489" t="e">
        <f t="shared" si="631"/>
        <v>#N/A</v>
      </c>
      <c r="J13489" t="e">
        <f t="shared" si="632"/>
        <v>#N/A</v>
      </c>
      <c r="L13489" t="e">
        <v>#N/A</v>
      </c>
    </row>
    <row r="13490" spans="1:12" x14ac:dyDescent="0.3">
      <c r="A13490">
        <v>160.27500000000001</v>
      </c>
      <c r="B13490">
        <v>35.17</v>
      </c>
      <c r="C13490">
        <v>47.774999999999999</v>
      </c>
      <c r="D13490">
        <v>13.331899999999999</v>
      </c>
      <c r="E13490" t="s">
        <v>13493</v>
      </c>
      <c r="F13490">
        <v>21.666666666666668</v>
      </c>
      <c r="G13490" t="e">
        <f t="shared" si="630"/>
        <v>#N/A</v>
      </c>
      <c r="H13490">
        <f>IF(AND(F13490&gt;19.999,F13490&lt;30),C13490,NA())</f>
        <v>47.774999999999999</v>
      </c>
      <c r="I13490" t="e">
        <f t="shared" si="631"/>
        <v>#N/A</v>
      </c>
      <c r="J13490" t="e">
        <f t="shared" si="632"/>
        <v>#N/A</v>
      </c>
      <c r="L13490" t="e">
        <v>#N/A</v>
      </c>
    </row>
    <row r="13491" spans="1:12" x14ac:dyDescent="0.3">
      <c r="A13491">
        <v>160.28200000000001</v>
      </c>
      <c r="B13491">
        <v>35.270000000000003</v>
      </c>
      <c r="C13491">
        <v>48.075000000000003</v>
      </c>
      <c r="D13491">
        <v>13.534800000000001</v>
      </c>
      <c r="E13491" t="s">
        <v>13494</v>
      </c>
      <c r="F13491">
        <v>21.666666666666668</v>
      </c>
      <c r="G13491" t="e">
        <f t="shared" si="630"/>
        <v>#N/A</v>
      </c>
      <c r="H13491">
        <f>IF(AND(F13491&gt;19.999,F13491&lt;30),C13491,NA())</f>
        <v>48.075000000000003</v>
      </c>
      <c r="I13491" t="e">
        <f t="shared" si="631"/>
        <v>#N/A</v>
      </c>
      <c r="J13491" t="e">
        <f t="shared" si="632"/>
        <v>#N/A</v>
      </c>
      <c r="L13491" t="e">
        <v>#N/A</v>
      </c>
    </row>
    <row r="13492" spans="1:12" x14ac:dyDescent="0.3">
      <c r="A13492">
        <v>160.28899999999999</v>
      </c>
      <c r="B13492">
        <v>37.58</v>
      </c>
      <c r="C13492">
        <v>50.0625</v>
      </c>
      <c r="D13492">
        <v>13.278499999999999</v>
      </c>
      <c r="E13492" t="s">
        <v>13495</v>
      </c>
      <c r="F13492">
        <v>22.777777777777779</v>
      </c>
      <c r="G13492" t="e">
        <f t="shared" si="630"/>
        <v>#N/A</v>
      </c>
      <c r="H13492">
        <f>IF(AND(F13492&gt;19.999,F13492&lt;30),C13492,NA())</f>
        <v>50.0625</v>
      </c>
      <c r="I13492" t="e">
        <f t="shared" si="631"/>
        <v>#N/A</v>
      </c>
      <c r="J13492" t="e">
        <f t="shared" si="632"/>
        <v>#N/A</v>
      </c>
      <c r="L13492" t="e">
        <v>#N/A</v>
      </c>
    </row>
    <row r="13493" spans="1:12" x14ac:dyDescent="0.3">
      <c r="A13493">
        <v>160.29599999999999</v>
      </c>
      <c r="B13493">
        <v>38.81</v>
      </c>
      <c r="C13493">
        <v>52.05</v>
      </c>
      <c r="D13493">
        <v>14.071300000000001</v>
      </c>
      <c r="E13493" t="s">
        <v>13496</v>
      </c>
      <c r="F13493">
        <v>23.333333333333336</v>
      </c>
      <c r="G13493" t="e">
        <f t="shared" si="630"/>
        <v>#N/A</v>
      </c>
      <c r="H13493">
        <f>IF(AND(F13493&gt;19.999,F13493&lt;30),C13493,NA())</f>
        <v>52.05</v>
      </c>
      <c r="I13493" t="e">
        <f t="shared" si="631"/>
        <v>#N/A</v>
      </c>
      <c r="J13493" t="e">
        <f t="shared" si="632"/>
        <v>#N/A</v>
      </c>
      <c r="L13493" t="e">
        <v>#N/A</v>
      </c>
    </row>
    <row r="13494" spans="1:12" x14ac:dyDescent="0.3">
      <c r="A13494">
        <v>160.303</v>
      </c>
      <c r="B13494">
        <v>38.56</v>
      </c>
      <c r="C13494">
        <v>52.875</v>
      </c>
      <c r="D13494">
        <v>15.139200000000001</v>
      </c>
      <c r="E13494" t="s">
        <v>13497</v>
      </c>
      <c r="F13494">
        <v>23.333333333333336</v>
      </c>
      <c r="G13494" t="e">
        <f t="shared" si="630"/>
        <v>#N/A</v>
      </c>
      <c r="H13494">
        <f>IF(AND(F13494&gt;19.999,F13494&lt;30),C13494,NA())</f>
        <v>52.875</v>
      </c>
      <c r="I13494" t="e">
        <f t="shared" si="631"/>
        <v>#N/A</v>
      </c>
      <c r="J13494" t="e">
        <f t="shared" si="632"/>
        <v>#N/A</v>
      </c>
      <c r="L13494" t="e">
        <v>#N/A</v>
      </c>
    </row>
    <row r="13495" spans="1:12" x14ac:dyDescent="0.3">
      <c r="A13495">
        <v>160.31</v>
      </c>
      <c r="B13495">
        <v>39.75</v>
      </c>
      <c r="C13495">
        <v>53.625</v>
      </c>
      <c r="D13495">
        <v>14.7333</v>
      </c>
      <c r="E13495" t="s">
        <v>13498</v>
      </c>
      <c r="F13495">
        <v>23.888888888888889</v>
      </c>
      <c r="G13495" t="e">
        <f t="shared" si="630"/>
        <v>#N/A</v>
      </c>
      <c r="H13495">
        <f>IF(AND(F13495&gt;19.999,F13495&lt;30),C13495,NA())</f>
        <v>53.625</v>
      </c>
      <c r="I13495" t="e">
        <f t="shared" si="631"/>
        <v>#N/A</v>
      </c>
      <c r="J13495" t="e">
        <f t="shared" si="632"/>
        <v>#N/A</v>
      </c>
      <c r="L13495" t="e">
        <v>#N/A</v>
      </c>
    </row>
    <row r="13496" spans="1:12" x14ac:dyDescent="0.3">
      <c r="A13496">
        <v>160.31700000000001</v>
      </c>
      <c r="B13496">
        <v>42.02</v>
      </c>
      <c r="C13496">
        <v>57.075000000000003</v>
      </c>
      <c r="D13496">
        <v>15.978400000000001</v>
      </c>
      <c r="E13496" t="s">
        <v>13499</v>
      </c>
      <c r="F13496">
        <v>25</v>
      </c>
      <c r="G13496" t="e">
        <f t="shared" si="630"/>
        <v>#N/A</v>
      </c>
      <c r="H13496">
        <f>IF(AND(F13496&gt;19.999,F13496&lt;30),C13496,NA())</f>
        <v>57.075000000000003</v>
      </c>
      <c r="I13496" t="e">
        <f t="shared" si="631"/>
        <v>#N/A</v>
      </c>
      <c r="J13496" t="e">
        <f t="shared" si="632"/>
        <v>#N/A</v>
      </c>
      <c r="L13496" t="e">
        <v>#N/A</v>
      </c>
    </row>
    <row r="13497" spans="1:12" x14ac:dyDescent="0.3">
      <c r="A13497">
        <v>160.32400000000001</v>
      </c>
      <c r="B13497">
        <v>41.09</v>
      </c>
      <c r="C13497">
        <v>55.05</v>
      </c>
      <c r="D13497">
        <v>14.8567</v>
      </c>
      <c r="E13497" t="s">
        <v>13500</v>
      </c>
      <c r="F13497">
        <v>26.111111111111111</v>
      </c>
      <c r="G13497" t="e">
        <f t="shared" si="630"/>
        <v>#N/A</v>
      </c>
      <c r="H13497">
        <f>IF(AND(F13497&gt;19.999,F13497&lt;30),C13497,NA())</f>
        <v>55.05</v>
      </c>
      <c r="I13497" t="e">
        <f t="shared" si="631"/>
        <v>#N/A</v>
      </c>
      <c r="J13497" t="e">
        <f t="shared" si="632"/>
        <v>#N/A</v>
      </c>
      <c r="L13497" t="e">
        <v>#N/A</v>
      </c>
    </row>
    <row r="13498" spans="1:12" x14ac:dyDescent="0.3">
      <c r="A13498">
        <v>160.33099999999999</v>
      </c>
      <c r="B13498">
        <v>40.630000000000003</v>
      </c>
      <c r="C13498">
        <v>55.2</v>
      </c>
      <c r="D13498">
        <v>15.4535</v>
      </c>
      <c r="E13498" t="s">
        <v>13501</v>
      </c>
      <c r="F13498">
        <v>27.222222222222225</v>
      </c>
      <c r="G13498" t="e">
        <f t="shared" si="630"/>
        <v>#N/A</v>
      </c>
      <c r="H13498">
        <f>IF(AND(F13498&gt;19.999,F13498&lt;30),C13498,NA())</f>
        <v>55.2</v>
      </c>
      <c r="I13498" t="e">
        <f t="shared" si="631"/>
        <v>#N/A</v>
      </c>
      <c r="J13498" t="e">
        <f t="shared" si="632"/>
        <v>#N/A</v>
      </c>
      <c r="L13498" t="e">
        <v>#N/A</v>
      </c>
    </row>
    <row r="13499" spans="1:12" x14ac:dyDescent="0.3">
      <c r="A13499">
        <v>160.33799999999999</v>
      </c>
      <c r="B13499">
        <v>41.64</v>
      </c>
      <c r="C13499">
        <v>55.575000000000003</v>
      </c>
      <c r="D13499">
        <v>14.8475</v>
      </c>
      <c r="E13499" t="s">
        <v>13502</v>
      </c>
      <c r="F13499">
        <v>28.333333333333336</v>
      </c>
      <c r="G13499" t="e">
        <f t="shared" si="630"/>
        <v>#N/A</v>
      </c>
      <c r="H13499">
        <f>IF(AND(F13499&gt;19.999,F13499&lt;30),C13499,NA())</f>
        <v>55.575000000000003</v>
      </c>
      <c r="I13499" t="e">
        <f t="shared" si="631"/>
        <v>#N/A</v>
      </c>
      <c r="J13499" t="e">
        <f t="shared" si="632"/>
        <v>#N/A</v>
      </c>
      <c r="L13499" t="e">
        <v>#N/A</v>
      </c>
    </row>
    <row r="13500" spans="1:12" x14ac:dyDescent="0.3">
      <c r="A13500">
        <v>160.34399999999999</v>
      </c>
      <c r="B13500">
        <v>43.04</v>
      </c>
      <c r="C13500">
        <v>57</v>
      </c>
      <c r="D13500">
        <v>14.912599999999999</v>
      </c>
      <c r="E13500" t="s">
        <v>13503</v>
      </c>
      <c r="F13500">
        <v>28.888888888888889</v>
      </c>
      <c r="G13500" t="e">
        <f t="shared" si="630"/>
        <v>#N/A</v>
      </c>
      <c r="H13500">
        <f>IF(AND(F13500&gt;19.999,F13500&lt;30),C13500,NA())</f>
        <v>57</v>
      </c>
      <c r="I13500" t="e">
        <f t="shared" si="631"/>
        <v>#N/A</v>
      </c>
      <c r="J13500" t="e">
        <f t="shared" si="632"/>
        <v>#N/A</v>
      </c>
      <c r="L13500" t="e">
        <v>#N/A</v>
      </c>
    </row>
    <row r="13501" spans="1:12" x14ac:dyDescent="0.3">
      <c r="A13501">
        <v>160.351</v>
      </c>
      <c r="B13501">
        <v>41.98</v>
      </c>
      <c r="C13501">
        <v>55.5</v>
      </c>
      <c r="D13501">
        <v>14.4422</v>
      </c>
      <c r="E13501" t="s">
        <v>13504</v>
      </c>
      <c r="F13501">
        <v>29.444444444444446</v>
      </c>
      <c r="G13501" t="e">
        <f t="shared" si="630"/>
        <v>#N/A</v>
      </c>
      <c r="H13501">
        <f>IF(AND(F13501&gt;19.999,F13501&lt;30),C13501,NA())</f>
        <v>55.5</v>
      </c>
      <c r="I13501" t="e">
        <f t="shared" si="631"/>
        <v>#N/A</v>
      </c>
      <c r="J13501" t="e">
        <f t="shared" si="632"/>
        <v>#N/A</v>
      </c>
      <c r="L13501" t="e">
        <v>#N/A</v>
      </c>
    </row>
    <row r="13502" spans="1:12" x14ac:dyDescent="0.3">
      <c r="A13502">
        <v>160.358</v>
      </c>
      <c r="B13502">
        <v>43.3</v>
      </c>
      <c r="C13502">
        <v>55.35</v>
      </c>
      <c r="D13502">
        <v>13.0101</v>
      </c>
      <c r="E13502" t="s">
        <v>13505</v>
      </c>
      <c r="F13502">
        <v>30.555555555555557</v>
      </c>
      <c r="G13502" t="e">
        <f t="shared" si="630"/>
        <v>#N/A</v>
      </c>
      <c r="H13502" t="e">
        <f>IF(AND(F13502&gt;19.999,F13502&lt;30),C13502,NA())</f>
        <v>#N/A</v>
      </c>
      <c r="I13502">
        <f t="shared" si="631"/>
        <v>55.35</v>
      </c>
      <c r="J13502" t="e">
        <f t="shared" si="632"/>
        <v>#N/A</v>
      </c>
      <c r="L13502" t="e">
        <v>#N/A</v>
      </c>
    </row>
    <row r="13503" spans="1:12" x14ac:dyDescent="0.3">
      <c r="A13503">
        <v>160.36500000000001</v>
      </c>
      <c r="B13503">
        <v>42.99</v>
      </c>
      <c r="C13503">
        <v>53.924999999999997</v>
      </c>
      <c r="D13503">
        <v>11.886200000000001</v>
      </c>
      <c r="E13503" t="s">
        <v>13506</v>
      </c>
      <c r="F13503">
        <v>31.666666666666668</v>
      </c>
      <c r="G13503" t="e">
        <f t="shared" si="630"/>
        <v>#N/A</v>
      </c>
      <c r="H13503" t="e">
        <f>IF(AND(F13503&gt;19.999,F13503&lt;30),C13503,NA())</f>
        <v>#N/A</v>
      </c>
      <c r="I13503">
        <f t="shared" si="631"/>
        <v>53.924999999999997</v>
      </c>
      <c r="J13503" t="e">
        <f t="shared" si="632"/>
        <v>#N/A</v>
      </c>
      <c r="L13503" t="e">
        <v>#N/A</v>
      </c>
    </row>
    <row r="13504" spans="1:12" x14ac:dyDescent="0.3">
      <c r="A13504">
        <v>160.37200000000001</v>
      </c>
      <c r="B13504">
        <v>41.87</v>
      </c>
      <c r="C13504">
        <v>52.725000000000001</v>
      </c>
      <c r="D13504">
        <v>11.774100000000001</v>
      </c>
      <c r="E13504" t="s">
        <v>13507</v>
      </c>
      <c r="F13504">
        <v>31.666666666666668</v>
      </c>
      <c r="G13504" t="e">
        <f t="shared" si="630"/>
        <v>#N/A</v>
      </c>
      <c r="H13504" t="e">
        <f>IF(AND(F13504&gt;19.999,F13504&lt;30),C13504,NA())</f>
        <v>#N/A</v>
      </c>
      <c r="I13504">
        <f t="shared" si="631"/>
        <v>52.725000000000001</v>
      </c>
      <c r="J13504" t="e">
        <f t="shared" si="632"/>
        <v>#N/A</v>
      </c>
      <c r="L13504" t="e">
        <v>#N/A</v>
      </c>
    </row>
    <row r="13505" spans="1:12" x14ac:dyDescent="0.3">
      <c r="A13505">
        <v>160.37899999999999</v>
      </c>
      <c r="B13505">
        <v>43.05</v>
      </c>
      <c r="C13505">
        <v>53.55</v>
      </c>
      <c r="D13505">
        <v>11.4529</v>
      </c>
      <c r="E13505" t="s">
        <v>13508</v>
      </c>
      <c r="F13505">
        <v>32.222222222222221</v>
      </c>
      <c r="G13505" t="e">
        <f t="shared" si="630"/>
        <v>#N/A</v>
      </c>
      <c r="H13505" t="e">
        <f>IF(AND(F13505&gt;19.999,F13505&lt;30),C13505,NA())</f>
        <v>#N/A</v>
      </c>
      <c r="I13505">
        <f t="shared" si="631"/>
        <v>53.55</v>
      </c>
      <c r="J13505" t="e">
        <f t="shared" si="632"/>
        <v>#N/A</v>
      </c>
      <c r="L13505" t="e">
        <v>#N/A</v>
      </c>
    </row>
    <row r="13506" spans="1:12" x14ac:dyDescent="0.3">
      <c r="A13506">
        <v>160.386</v>
      </c>
      <c r="B13506">
        <v>42.32</v>
      </c>
      <c r="C13506">
        <v>52.424999999999997</v>
      </c>
      <c r="D13506">
        <v>11.037000000000001</v>
      </c>
      <c r="E13506" t="s">
        <v>13509</v>
      </c>
      <c r="F13506">
        <v>33.333333333333336</v>
      </c>
      <c r="G13506" t="e">
        <f t="shared" si="630"/>
        <v>#N/A</v>
      </c>
      <c r="H13506" t="e">
        <f>IF(AND(F13506&gt;19.999,F13506&lt;30),C13506,NA())</f>
        <v>#N/A</v>
      </c>
      <c r="I13506">
        <f t="shared" si="631"/>
        <v>52.424999999999997</v>
      </c>
      <c r="J13506" t="e">
        <f t="shared" si="632"/>
        <v>#N/A</v>
      </c>
      <c r="L13506" t="e">
        <v>#N/A</v>
      </c>
    </row>
    <row r="13507" spans="1:12" x14ac:dyDescent="0.3">
      <c r="A13507">
        <v>160.393</v>
      </c>
      <c r="B13507">
        <v>44.56</v>
      </c>
      <c r="C13507">
        <v>54.075000000000003</v>
      </c>
      <c r="D13507">
        <v>10.511200000000001</v>
      </c>
      <c r="E13507" t="s">
        <v>13510</v>
      </c>
      <c r="F13507">
        <v>33.888888888888893</v>
      </c>
      <c r="G13507" t="e">
        <f t="shared" ref="G13507:G13570" si="633">IF(F13507&lt;20,C13507,NA())</f>
        <v>#N/A</v>
      </c>
      <c r="H13507" t="e">
        <f>IF(AND(F13507&gt;19.999,F13507&lt;30),C13507,NA())</f>
        <v>#N/A</v>
      </c>
      <c r="I13507">
        <f t="shared" ref="I13507:I13570" si="634">IF(AND(F13507&gt;29.999,F13507&lt;40),C13507,NA())</f>
        <v>54.075000000000003</v>
      </c>
      <c r="J13507" t="e">
        <f t="shared" ref="J13507:J13570" si="635">IF(F13507&gt;40,C13507,NA())</f>
        <v>#N/A</v>
      </c>
      <c r="L13507" t="e">
        <v>#N/A</v>
      </c>
    </row>
    <row r="13508" spans="1:12" x14ac:dyDescent="0.3">
      <c r="A13508">
        <v>160.4</v>
      </c>
      <c r="B13508">
        <v>45.03</v>
      </c>
      <c r="C13508">
        <v>52.5</v>
      </c>
      <c r="D13508">
        <v>8.4797100000000007</v>
      </c>
      <c r="E13508" t="s">
        <v>13511</v>
      </c>
      <c r="F13508">
        <v>34.444444444444443</v>
      </c>
      <c r="G13508" t="e">
        <f t="shared" si="633"/>
        <v>#N/A</v>
      </c>
      <c r="H13508" t="e">
        <f>IF(AND(F13508&gt;19.999,F13508&lt;30),C13508,NA())</f>
        <v>#N/A</v>
      </c>
      <c r="I13508">
        <f t="shared" si="634"/>
        <v>52.5</v>
      </c>
      <c r="J13508" t="e">
        <f t="shared" si="635"/>
        <v>#N/A</v>
      </c>
      <c r="L13508" t="e">
        <v>#N/A</v>
      </c>
    </row>
    <row r="13509" spans="1:12" x14ac:dyDescent="0.3">
      <c r="A13509">
        <v>160.40700000000001</v>
      </c>
      <c r="B13509">
        <v>42.74</v>
      </c>
      <c r="C13509">
        <v>47.924999999999997</v>
      </c>
      <c r="D13509">
        <v>6.1290300000000002</v>
      </c>
      <c r="E13509" t="s">
        <v>13512</v>
      </c>
      <c r="F13509">
        <v>35</v>
      </c>
      <c r="G13509" t="e">
        <f t="shared" si="633"/>
        <v>#N/A</v>
      </c>
      <c r="H13509" t="e">
        <f>IF(AND(F13509&gt;19.999,F13509&lt;30),C13509,NA())</f>
        <v>#N/A</v>
      </c>
      <c r="I13509">
        <f t="shared" si="634"/>
        <v>47.924999999999997</v>
      </c>
      <c r="J13509" t="e">
        <f t="shared" si="635"/>
        <v>#N/A</v>
      </c>
      <c r="L13509" t="e">
        <v>#N/A</v>
      </c>
    </row>
    <row r="13510" spans="1:12" x14ac:dyDescent="0.3">
      <c r="A13510">
        <v>160.41399999999999</v>
      </c>
      <c r="B13510">
        <v>40.53</v>
      </c>
      <c r="C13510">
        <v>39.375</v>
      </c>
      <c r="D13510">
        <v>-0.27434700000000001</v>
      </c>
      <c r="E13510" t="s">
        <v>13513</v>
      </c>
      <c r="F13510">
        <v>36.111111111111114</v>
      </c>
      <c r="G13510" t="e">
        <f t="shared" si="633"/>
        <v>#N/A</v>
      </c>
      <c r="H13510" t="e">
        <f>IF(AND(F13510&gt;19.999,F13510&lt;30),C13510,NA())</f>
        <v>#N/A</v>
      </c>
      <c r="I13510">
        <f t="shared" si="634"/>
        <v>39.375</v>
      </c>
      <c r="J13510" t="e">
        <f t="shared" si="635"/>
        <v>#N/A</v>
      </c>
      <c r="L13510" t="e">
        <v>#N/A</v>
      </c>
    </row>
    <row r="13511" spans="1:12" x14ac:dyDescent="0.3">
      <c r="A13511">
        <v>160.42099999999999</v>
      </c>
      <c r="B13511">
        <v>46.95</v>
      </c>
      <c r="C13511">
        <v>51</v>
      </c>
      <c r="D13511">
        <v>5.1147799999999997</v>
      </c>
      <c r="E13511" t="s">
        <v>13514</v>
      </c>
      <c r="F13511">
        <v>36.111111111111114</v>
      </c>
      <c r="G13511" t="e">
        <f t="shared" si="633"/>
        <v>#N/A</v>
      </c>
      <c r="H13511" t="e">
        <f>IF(AND(F13511&gt;19.999,F13511&lt;30),C13511,NA())</f>
        <v>#N/A</v>
      </c>
      <c r="I13511">
        <f t="shared" si="634"/>
        <v>51</v>
      </c>
      <c r="J13511" t="e">
        <f t="shared" si="635"/>
        <v>#N/A</v>
      </c>
      <c r="L13511" t="e">
        <v>#N/A</v>
      </c>
    </row>
    <row r="13512" spans="1:12" x14ac:dyDescent="0.3">
      <c r="A13512">
        <v>160.428</v>
      </c>
      <c r="B13512">
        <v>47.61</v>
      </c>
      <c r="C13512">
        <v>48.3</v>
      </c>
      <c r="D13512">
        <v>1.7737000000000001</v>
      </c>
      <c r="E13512" t="s">
        <v>13515</v>
      </c>
      <c r="F13512">
        <v>36.666666666666671</v>
      </c>
      <c r="G13512" t="e">
        <f t="shared" si="633"/>
        <v>#N/A</v>
      </c>
      <c r="H13512" t="e">
        <f>IF(AND(F13512&gt;19.999,F13512&lt;30),C13512,NA())</f>
        <v>#N/A</v>
      </c>
      <c r="I13512">
        <f t="shared" si="634"/>
        <v>48.3</v>
      </c>
      <c r="J13512" t="e">
        <f t="shared" si="635"/>
        <v>#N/A</v>
      </c>
      <c r="L13512" t="e">
        <v>#N/A</v>
      </c>
    </row>
    <row r="13513" spans="1:12" x14ac:dyDescent="0.3">
      <c r="A13513">
        <v>160.435</v>
      </c>
      <c r="B13513">
        <v>46.16</v>
      </c>
      <c r="C13513">
        <v>44.1</v>
      </c>
      <c r="D13513">
        <v>-1.0178799999999999</v>
      </c>
      <c r="E13513" t="s">
        <v>13516</v>
      </c>
      <c r="F13513">
        <v>37.777777777777779</v>
      </c>
      <c r="G13513" t="e">
        <f t="shared" si="633"/>
        <v>#N/A</v>
      </c>
      <c r="H13513" t="e">
        <f>IF(AND(F13513&gt;19.999,F13513&lt;30),C13513,NA())</f>
        <v>#N/A</v>
      </c>
      <c r="I13513">
        <f t="shared" si="634"/>
        <v>44.1</v>
      </c>
      <c r="J13513" t="e">
        <f t="shared" si="635"/>
        <v>#N/A</v>
      </c>
      <c r="L13513" t="e">
        <v>#N/A</v>
      </c>
    </row>
    <row r="13514" spans="1:12" x14ac:dyDescent="0.3">
      <c r="A13514">
        <v>160.44200000000001</v>
      </c>
      <c r="B13514">
        <v>47.76</v>
      </c>
      <c r="C13514">
        <v>42.3</v>
      </c>
      <c r="D13514">
        <v>-4.3719900000000003</v>
      </c>
      <c r="E13514" t="s">
        <v>13517</v>
      </c>
      <c r="F13514">
        <v>38.333333333333336</v>
      </c>
      <c r="G13514" t="e">
        <f t="shared" si="633"/>
        <v>#N/A</v>
      </c>
      <c r="H13514" t="e">
        <f>IF(AND(F13514&gt;19.999,F13514&lt;30),C13514,NA())</f>
        <v>#N/A</v>
      </c>
      <c r="I13514">
        <f t="shared" si="634"/>
        <v>42.3</v>
      </c>
      <c r="J13514" t="e">
        <f t="shared" si="635"/>
        <v>#N/A</v>
      </c>
      <c r="L13514" t="e">
        <v>#N/A</v>
      </c>
    </row>
    <row r="13515" spans="1:12" x14ac:dyDescent="0.3">
      <c r="A13515">
        <v>160.44900000000001</v>
      </c>
      <c r="B13515">
        <v>42.71</v>
      </c>
      <c r="C13515">
        <v>36.9</v>
      </c>
      <c r="D13515">
        <v>-4.8668300000000002</v>
      </c>
      <c r="E13515" t="s">
        <v>13518</v>
      </c>
      <c r="F13515">
        <v>38.888888888888893</v>
      </c>
      <c r="G13515" t="e">
        <f t="shared" si="633"/>
        <v>#N/A</v>
      </c>
      <c r="H13515" t="e">
        <f>IF(AND(F13515&gt;19.999,F13515&lt;30),C13515,NA())</f>
        <v>#N/A</v>
      </c>
      <c r="I13515">
        <f t="shared" si="634"/>
        <v>36.9</v>
      </c>
      <c r="J13515" t="e">
        <f t="shared" si="635"/>
        <v>#N/A</v>
      </c>
      <c r="L13515" t="e">
        <v>#N/A</v>
      </c>
    </row>
    <row r="13516" spans="1:12" x14ac:dyDescent="0.3">
      <c r="A13516">
        <v>160.45599999999999</v>
      </c>
      <c r="B13516">
        <v>44.26</v>
      </c>
      <c r="C13516">
        <v>33.299999999999997</v>
      </c>
      <c r="D13516">
        <v>-9.9723699999999997</v>
      </c>
      <c r="E13516" t="s">
        <v>13519</v>
      </c>
      <c r="F13516">
        <v>38.888888888888893</v>
      </c>
      <c r="G13516" t="e">
        <f t="shared" si="633"/>
        <v>#N/A</v>
      </c>
      <c r="H13516" t="e">
        <f>IF(AND(F13516&gt;19.999,F13516&lt;30),C13516,NA())</f>
        <v>#N/A</v>
      </c>
      <c r="I13516">
        <f t="shared" si="634"/>
        <v>33.299999999999997</v>
      </c>
      <c r="J13516" t="e">
        <f t="shared" si="635"/>
        <v>#N/A</v>
      </c>
      <c r="L13516" t="e">
        <v>#N/A</v>
      </c>
    </row>
    <row r="13517" spans="1:12" x14ac:dyDescent="0.3">
      <c r="A13517">
        <v>160.46299999999999</v>
      </c>
      <c r="B13517">
        <v>45.58</v>
      </c>
      <c r="C13517">
        <v>30.225000000000001</v>
      </c>
      <c r="D13517">
        <v>-14.329499999999999</v>
      </c>
      <c r="E13517" t="s">
        <v>13520</v>
      </c>
      <c r="F13517">
        <v>40</v>
      </c>
      <c r="G13517" t="e">
        <f t="shared" si="633"/>
        <v>#N/A</v>
      </c>
      <c r="H13517" t="e">
        <f>IF(AND(F13517&gt;19.999,F13517&lt;30),C13517,NA())</f>
        <v>#N/A</v>
      </c>
      <c r="I13517" t="e">
        <f t="shared" si="634"/>
        <v>#N/A</v>
      </c>
      <c r="J13517" t="e">
        <f t="shared" si="635"/>
        <v>#N/A</v>
      </c>
      <c r="L13517" t="e">
        <v>#N/A</v>
      </c>
    </row>
    <row r="13518" spans="1:12" x14ac:dyDescent="0.3">
      <c r="A13518">
        <v>160.46899999999999</v>
      </c>
      <c r="B13518">
        <v>46.16</v>
      </c>
      <c r="C13518">
        <v>26.324999999999999</v>
      </c>
      <c r="D13518">
        <v>-18.792899999999999</v>
      </c>
      <c r="E13518" t="s">
        <v>13521</v>
      </c>
      <c r="F13518">
        <v>40.555555555555557</v>
      </c>
      <c r="G13518" t="e">
        <f t="shared" si="633"/>
        <v>#N/A</v>
      </c>
      <c r="H13518" t="e">
        <f>IF(AND(F13518&gt;19.999,F13518&lt;30),C13518,NA())</f>
        <v>#N/A</v>
      </c>
      <c r="I13518" t="e">
        <f t="shared" si="634"/>
        <v>#N/A</v>
      </c>
      <c r="J13518">
        <f t="shared" si="635"/>
        <v>26.324999999999999</v>
      </c>
      <c r="L13518" t="e">
        <v>#N/A</v>
      </c>
    </row>
    <row r="13519" spans="1:12" x14ac:dyDescent="0.3">
      <c r="A13519">
        <v>160.476</v>
      </c>
      <c r="B13519">
        <v>44.54</v>
      </c>
      <c r="C13519">
        <v>26.7</v>
      </c>
      <c r="D13519">
        <v>-16.8443</v>
      </c>
      <c r="E13519" t="s">
        <v>13522</v>
      </c>
      <c r="F13519">
        <v>40</v>
      </c>
      <c r="G13519" t="e">
        <f t="shared" si="633"/>
        <v>#N/A</v>
      </c>
      <c r="H13519" t="e">
        <f>IF(AND(F13519&gt;19.999,F13519&lt;30),C13519,NA())</f>
        <v>#N/A</v>
      </c>
      <c r="I13519" t="e">
        <f t="shared" si="634"/>
        <v>#N/A</v>
      </c>
      <c r="J13519" t="e">
        <f t="shared" si="635"/>
        <v>#N/A</v>
      </c>
      <c r="L13519" t="e">
        <v>#N/A</v>
      </c>
    </row>
    <row r="13520" spans="1:12" x14ac:dyDescent="0.3">
      <c r="A13520">
        <v>160.483</v>
      </c>
      <c r="B13520">
        <v>45.7</v>
      </c>
      <c r="C13520">
        <v>29.7</v>
      </c>
      <c r="D13520">
        <v>-14.9711</v>
      </c>
      <c r="E13520" t="s">
        <v>13523</v>
      </c>
      <c r="F13520">
        <v>40.555555555555557</v>
      </c>
      <c r="G13520" t="e">
        <f t="shared" si="633"/>
        <v>#N/A</v>
      </c>
      <c r="H13520" t="e">
        <f>IF(AND(F13520&gt;19.999,F13520&lt;30),C13520,NA())</f>
        <v>#N/A</v>
      </c>
      <c r="I13520" t="e">
        <f t="shared" si="634"/>
        <v>#N/A</v>
      </c>
      <c r="J13520">
        <f t="shared" si="635"/>
        <v>29.7</v>
      </c>
      <c r="L13520" t="e">
        <v>#N/A</v>
      </c>
    </row>
    <row r="13521" spans="1:12" x14ac:dyDescent="0.3">
      <c r="A13521">
        <v>160.49</v>
      </c>
      <c r="B13521">
        <v>47.08</v>
      </c>
      <c r="C13521">
        <v>31.875</v>
      </c>
      <c r="D13521">
        <v>-14.1365</v>
      </c>
      <c r="E13521" t="s">
        <v>13524</v>
      </c>
      <c r="F13521">
        <v>40</v>
      </c>
      <c r="G13521" t="e">
        <f t="shared" si="633"/>
        <v>#N/A</v>
      </c>
      <c r="H13521" t="e">
        <f>IF(AND(F13521&gt;19.999,F13521&lt;30),C13521,NA())</f>
        <v>#N/A</v>
      </c>
      <c r="I13521" t="e">
        <f t="shared" si="634"/>
        <v>#N/A</v>
      </c>
      <c r="J13521" t="e">
        <f t="shared" si="635"/>
        <v>#N/A</v>
      </c>
      <c r="L13521" t="e">
        <v>#N/A</v>
      </c>
    </row>
    <row r="13522" spans="1:12" x14ac:dyDescent="0.3">
      <c r="A13522">
        <v>160.49700000000001</v>
      </c>
      <c r="B13522">
        <v>45.61</v>
      </c>
      <c r="C13522">
        <v>31.05</v>
      </c>
      <c r="D13522">
        <v>-13.5337</v>
      </c>
      <c r="E13522" t="s">
        <v>13525</v>
      </c>
      <c r="F13522">
        <v>40</v>
      </c>
      <c r="G13522" t="e">
        <f t="shared" si="633"/>
        <v>#N/A</v>
      </c>
      <c r="H13522" t="e">
        <f>IF(AND(F13522&gt;19.999,F13522&lt;30),C13522,NA())</f>
        <v>#N/A</v>
      </c>
      <c r="I13522" t="e">
        <f t="shared" si="634"/>
        <v>#N/A</v>
      </c>
      <c r="J13522" t="e">
        <f t="shared" si="635"/>
        <v>#N/A</v>
      </c>
      <c r="L13522" t="e">
        <v>#N/A</v>
      </c>
    </row>
    <row r="13523" spans="1:12" x14ac:dyDescent="0.3">
      <c r="A13523">
        <v>160.50399999999999</v>
      </c>
      <c r="B13523">
        <v>46.61</v>
      </c>
      <c r="C13523">
        <v>28.725000000000001</v>
      </c>
      <c r="D13523">
        <v>-16.829999999999998</v>
      </c>
      <c r="E13523" t="s">
        <v>13526</v>
      </c>
      <c r="F13523">
        <v>40.555555555555557</v>
      </c>
      <c r="G13523" t="e">
        <f t="shared" si="633"/>
        <v>#N/A</v>
      </c>
      <c r="H13523" t="e">
        <f>IF(AND(F13523&gt;19.999,F13523&lt;30),C13523,NA())</f>
        <v>#N/A</v>
      </c>
      <c r="I13523" t="e">
        <f t="shared" si="634"/>
        <v>#N/A</v>
      </c>
      <c r="J13523">
        <f t="shared" si="635"/>
        <v>28.725000000000001</v>
      </c>
      <c r="L13523" t="e">
        <v>#N/A</v>
      </c>
    </row>
    <row r="13524" spans="1:12" x14ac:dyDescent="0.3">
      <c r="A13524">
        <v>160.511</v>
      </c>
      <c r="B13524">
        <v>46.9</v>
      </c>
      <c r="C13524">
        <v>27.45</v>
      </c>
      <c r="D13524">
        <v>-18.386700000000001</v>
      </c>
      <c r="E13524" t="s">
        <v>13527</v>
      </c>
      <c r="F13524">
        <v>40</v>
      </c>
      <c r="G13524" t="e">
        <f t="shared" si="633"/>
        <v>#N/A</v>
      </c>
      <c r="H13524" t="e">
        <f>IF(AND(F13524&gt;19.999,F13524&lt;30),C13524,NA())</f>
        <v>#N/A</v>
      </c>
      <c r="I13524" t="e">
        <f t="shared" si="634"/>
        <v>#N/A</v>
      </c>
      <c r="J13524" t="e">
        <f t="shared" si="635"/>
        <v>#N/A</v>
      </c>
      <c r="L13524" t="e">
        <v>#N/A</v>
      </c>
    </row>
    <row r="13525" spans="1:12" x14ac:dyDescent="0.3">
      <c r="A13525">
        <v>160.518</v>
      </c>
      <c r="B13525">
        <v>47.75</v>
      </c>
      <c r="C13525">
        <v>30.675000000000001</v>
      </c>
      <c r="D13525">
        <v>-15.987299999999999</v>
      </c>
      <c r="E13525" t="s">
        <v>13528</v>
      </c>
      <c r="F13525">
        <v>40.555555555555557</v>
      </c>
      <c r="G13525" t="e">
        <f t="shared" si="633"/>
        <v>#N/A</v>
      </c>
      <c r="H13525" t="e">
        <f>IF(AND(F13525&gt;19.999,F13525&lt;30),C13525,NA())</f>
        <v>#N/A</v>
      </c>
      <c r="I13525" t="e">
        <f t="shared" si="634"/>
        <v>#N/A</v>
      </c>
      <c r="J13525">
        <f t="shared" si="635"/>
        <v>30.675000000000001</v>
      </c>
      <c r="L13525" t="e">
        <v>#N/A</v>
      </c>
    </row>
    <row r="13526" spans="1:12" x14ac:dyDescent="0.3">
      <c r="A13526">
        <v>160.52500000000001</v>
      </c>
      <c r="B13526">
        <v>47.59</v>
      </c>
      <c r="C13526">
        <v>32.85</v>
      </c>
      <c r="D13526">
        <v>-13.6569</v>
      </c>
      <c r="E13526" t="s">
        <v>13529</v>
      </c>
      <c r="F13526">
        <v>40.555555555555557</v>
      </c>
      <c r="G13526" t="e">
        <f t="shared" si="633"/>
        <v>#N/A</v>
      </c>
      <c r="H13526" t="e">
        <f>IF(AND(F13526&gt;19.999,F13526&lt;30),C13526,NA())</f>
        <v>#N/A</v>
      </c>
      <c r="I13526" t="e">
        <f t="shared" si="634"/>
        <v>#N/A</v>
      </c>
      <c r="J13526">
        <f t="shared" si="635"/>
        <v>32.85</v>
      </c>
      <c r="L13526" t="e">
        <v>#N/A</v>
      </c>
    </row>
    <row r="13527" spans="1:12" x14ac:dyDescent="0.3">
      <c r="A13527">
        <v>160.53200000000001</v>
      </c>
      <c r="B13527">
        <v>49.52</v>
      </c>
      <c r="C13527">
        <v>32.475000000000001</v>
      </c>
      <c r="D13527">
        <v>-15.906499999999999</v>
      </c>
      <c r="E13527" t="s">
        <v>13530</v>
      </c>
      <c r="F13527">
        <v>41.111111111111114</v>
      </c>
      <c r="G13527" t="e">
        <f t="shared" si="633"/>
        <v>#N/A</v>
      </c>
      <c r="H13527" t="e">
        <f>IF(AND(F13527&gt;19.999,F13527&lt;30),C13527,NA())</f>
        <v>#N/A</v>
      </c>
      <c r="I13527" t="e">
        <f t="shared" si="634"/>
        <v>#N/A</v>
      </c>
      <c r="J13527">
        <f t="shared" si="635"/>
        <v>32.475000000000001</v>
      </c>
      <c r="L13527" t="e">
        <v>#N/A</v>
      </c>
    </row>
    <row r="13528" spans="1:12" x14ac:dyDescent="0.3">
      <c r="A13528">
        <v>160.53899999999999</v>
      </c>
      <c r="B13528">
        <v>47.38</v>
      </c>
      <c r="C13528">
        <v>33.450000000000003</v>
      </c>
      <c r="D13528">
        <v>-12.8529</v>
      </c>
      <c r="E13528" t="s">
        <v>13531</v>
      </c>
      <c r="F13528">
        <v>41.111111111111114</v>
      </c>
      <c r="G13528" t="e">
        <f t="shared" si="633"/>
        <v>#N/A</v>
      </c>
      <c r="H13528" t="e">
        <f>IF(AND(F13528&gt;19.999,F13528&lt;30),C13528,NA())</f>
        <v>#N/A</v>
      </c>
      <c r="I13528" t="e">
        <f t="shared" si="634"/>
        <v>#N/A</v>
      </c>
      <c r="J13528">
        <f t="shared" si="635"/>
        <v>33.450000000000003</v>
      </c>
      <c r="L13528" t="e">
        <v>#N/A</v>
      </c>
    </row>
    <row r="13529" spans="1:12" x14ac:dyDescent="0.3">
      <c r="A13529">
        <v>160.54599999999999</v>
      </c>
      <c r="B13529">
        <v>47.95</v>
      </c>
      <c r="C13529">
        <v>28.2</v>
      </c>
      <c r="D13529">
        <v>-18.656500000000001</v>
      </c>
      <c r="E13529" t="s">
        <v>13532</v>
      </c>
      <c r="F13529">
        <v>41.111111111111114</v>
      </c>
      <c r="G13529" t="e">
        <f t="shared" si="633"/>
        <v>#N/A</v>
      </c>
      <c r="H13529" t="e">
        <f>IF(AND(F13529&gt;19.999,F13529&lt;30),C13529,NA())</f>
        <v>#N/A</v>
      </c>
      <c r="I13529" t="e">
        <f t="shared" si="634"/>
        <v>#N/A</v>
      </c>
      <c r="J13529">
        <f t="shared" si="635"/>
        <v>28.2</v>
      </c>
      <c r="L13529" t="e">
        <v>#N/A</v>
      </c>
    </row>
    <row r="13530" spans="1:12" x14ac:dyDescent="0.3">
      <c r="A13530">
        <v>160.553</v>
      </c>
      <c r="B13530">
        <v>48.92</v>
      </c>
      <c r="C13530">
        <v>23.55</v>
      </c>
      <c r="D13530">
        <v>-24.248699999999999</v>
      </c>
      <c r="E13530" t="s">
        <v>13533</v>
      </c>
      <c r="F13530">
        <v>41.666666666666671</v>
      </c>
      <c r="G13530" t="e">
        <f t="shared" si="633"/>
        <v>#N/A</v>
      </c>
      <c r="H13530" t="e">
        <f>IF(AND(F13530&gt;19.999,F13530&lt;30),C13530,NA())</f>
        <v>#N/A</v>
      </c>
      <c r="I13530" t="e">
        <f t="shared" si="634"/>
        <v>#N/A</v>
      </c>
      <c r="J13530">
        <f t="shared" si="635"/>
        <v>23.55</v>
      </c>
      <c r="L13530" t="e">
        <v>#N/A</v>
      </c>
    </row>
    <row r="13531" spans="1:12" x14ac:dyDescent="0.3">
      <c r="A13531">
        <v>160.56</v>
      </c>
      <c r="B13531">
        <v>48.3</v>
      </c>
      <c r="C13531">
        <v>19.05</v>
      </c>
      <c r="D13531">
        <v>-28.1465</v>
      </c>
      <c r="E13531" t="s">
        <v>13534</v>
      </c>
      <c r="F13531">
        <v>41.666666666666671</v>
      </c>
      <c r="G13531" t="e">
        <f t="shared" si="633"/>
        <v>#N/A</v>
      </c>
      <c r="H13531" t="e">
        <f>IF(AND(F13531&gt;19.999,F13531&lt;30),C13531,NA())</f>
        <v>#N/A</v>
      </c>
      <c r="I13531" t="e">
        <f t="shared" si="634"/>
        <v>#N/A</v>
      </c>
      <c r="J13531">
        <f t="shared" si="635"/>
        <v>19.05</v>
      </c>
      <c r="L13531" t="e">
        <v>#N/A</v>
      </c>
    </row>
    <row r="13532" spans="1:12" x14ac:dyDescent="0.3">
      <c r="A13532">
        <v>160.56700000000001</v>
      </c>
      <c r="B13532">
        <v>50.34</v>
      </c>
      <c r="C13532">
        <v>15.675000000000001</v>
      </c>
      <c r="D13532">
        <v>-33.503</v>
      </c>
      <c r="E13532" t="s">
        <v>13535</v>
      </c>
      <c r="F13532">
        <v>42.222222222222221</v>
      </c>
      <c r="G13532" t="e">
        <f t="shared" si="633"/>
        <v>#N/A</v>
      </c>
      <c r="H13532" t="e">
        <f>IF(AND(F13532&gt;19.999,F13532&lt;30),C13532,NA())</f>
        <v>#N/A</v>
      </c>
      <c r="I13532" t="e">
        <f t="shared" si="634"/>
        <v>#N/A</v>
      </c>
      <c r="J13532">
        <f t="shared" si="635"/>
        <v>15.675000000000001</v>
      </c>
      <c r="L13532" t="e">
        <v>#N/A</v>
      </c>
    </row>
    <row r="13533" spans="1:12" x14ac:dyDescent="0.3">
      <c r="A13533">
        <v>160.57400000000001</v>
      </c>
      <c r="B13533">
        <v>53.88</v>
      </c>
      <c r="C13533">
        <v>15.824999999999999</v>
      </c>
      <c r="D13533">
        <v>-36.791499999999999</v>
      </c>
      <c r="E13533" t="s">
        <v>13536</v>
      </c>
      <c r="F13533">
        <v>42.222222222222221</v>
      </c>
      <c r="G13533" t="e">
        <f t="shared" si="633"/>
        <v>#N/A</v>
      </c>
      <c r="H13533" t="e">
        <f>IF(AND(F13533&gt;19.999,F13533&lt;30),C13533,NA())</f>
        <v>#N/A</v>
      </c>
      <c r="I13533" t="e">
        <f t="shared" si="634"/>
        <v>#N/A</v>
      </c>
      <c r="J13533">
        <f t="shared" si="635"/>
        <v>15.824999999999999</v>
      </c>
      <c r="L13533" t="e">
        <v>#N/A</v>
      </c>
    </row>
    <row r="13534" spans="1:12" x14ac:dyDescent="0.3">
      <c r="A13534">
        <v>160.58099999999999</v>
      </c>
      <c r="B13534">
        <v>55.26</v>
      </c>
      <c r="C13534">
        <v>23.175000000000001</v>
      </c>
      <c r="D13534">
        <v>-30.7819</v>
      </c>
      <c r="E13534" t="s">
        <v>13537</v>
      </c>
      <c r="F13534">
        <v>42.222222222222221</v>
      </c>
      <c r="G13534" t="e">
        <f t="shared" si="633"/>
        <v>#N/A</v>
      </c>
      <c r="H13534" t="e">
        <f>IF(AND(F13534&gt;19.999,F13534&lt;30),C13534,NA())</f>
        <v>#N/A</v>
      </c>
      <c r="I13534" t="e">
        <f t="shared" si="634"/>
        <v>#N/A</v>
      </c>
      <c r="J13534">
        <f t="shared" si="635"/>
        <v>23.175000000000001</v>
      </c>
      <c r="L13534" t="e">
        <v>#N/A</v>
      </c>
    </row>
    <row r="13535" spans="1:12" x14ac:dyDescent="0.3">
      <c r="A13535">
        <v>160.58799999999999</v>
      </c>
      <c r="B13535">
        <v>51.87</v>
      </c>
      <c r="C13535">
        <v>22.2</v>
      </c>
      <c r="D13535">
        <v>-28.464099999999998</v>
      </c>
      <c r="E13535" t="s">
        <v>13538</v>
      </c>
      <c r="F13535">
        <v>42.222222222222221</v>
      </c>
      <c r="G13535" t="e">
        <f t="shared" si="633"/>
        <v>#N/A</v>
      </c>
      <c r="H13535" t="e">
        <f>IF(AND(F13535&gt;19.999,F13535&lt;30),C13535,NA())</f>
        <v>#N/A</v>
      </c>
      <c r="I13535" t="e">
        <f t="shared" si="634"/>
        <v>#N/A</v>
      </c>
      <c r="J13535">
        <f t="shared" si="635"/>
        <v>22.2</v>
      </c>
      <c r="L13535" t="e">
        <v>#N/A</v>
      </c>
    </row>
    <row r="13536" spans="1:12" x14ac:dyDescent="0.3">
      <c r="A13536">
        <v>160.59399999999999</v>
      </c>
      <c r="B13536">
        <v>54.36</v>
      </c>
      <c r="C13536">
        <v>23.175000000000001</v>
      </c>
      <c r="D13536">
        <v>-29.907699999999998</v>
      </c>
      <c r="E13536" t="s">
        <v>13539</v>
      </c>
      <c r="F13536">
        <v>41.666666666666671</v>
      </c>
      <c r="G13536" t="e">
        <f t="shared" si="633"/>
        <v>#N/A</v>
      </c>
      <c r="H13536" t="e">
        <f>IF(AND(F13536&gt;19.999,F13536&lt;30),C13536,NA())</f>
        <v>#N/A</v>
      </c>
      <c r="I13536" t="e">
        <f t="shared" si="634"/>
        <v>#N/A</v>
      </c>
      <c r="J13536">
        <f t="shared" si="635"/>
        <v>23.175000000000001</v>
      </c>
      <c r="L13536" t="e">
        <v>#N/A</v>
      </c>
    </row>
    <row r="13537" spans="1:12" x14ac:dyDescent="0.3">
      <c r="A13537">
        <v>160.601</v>
      </c>
      <c r="B13537">
        <v>58.24</v>
      </c>
      <c r="C13537">
        <v>21.675000000000001</v>
      </c>
      <c r="D13537">
        <v>-35.176400000000001</v>
      </c>
      <c r="E13537" t="s">
        <v>13540</v>
      </c>
      <c r="F13537">
        <v>41.666666666666671</v>
      </c>
      <c r="G13537" t="e">
        <f t="shared" si="633"/>
        <v>#N/A</v>
      </c>
      <c r="H13537" t="e">
        <f>IF(AND(F13537&gt;19.999,F13537&lt;30),C13537,NA())</f>
        <v>#N/A</v>
      </c>
      <c r="I13537" t="e">
        <f t="shared" si="634"/>
        <v>#N/A</v>
      </c>
      <c r="J13537">
        <f t="shared" si="635"/>
        <v>21.675000000000001</v>
      </c>
      <c r="L13537" t="e">
        <v>#N/A</v>
      </c>
    </row>
    <row r="13538" spans="1:12" x14ac:dyDescent="0.3">
      <c r="A13538">
        <v>160.608</v>
      </c>
      <c r="B13538">
        <v>58.46</v>
      </c>
      <c r="C13538">
        <v>25.425000000000001</v>
      </c>
      <c r="D13538">
        <v>-31.6401</v>
      </c>
      <c r="E13538" t="s">
        <v>13541</v>
      </c>
      <c r="F13538">
        <v>41.666666666666671</v>
      </c>
      <c r="G13538" t="e">
        <f t="shared" si="633"/>
        <v>#N/A</v>
      </c>
      <c r="H13538" t="e">
        <f>IF(AND(F13538&gt;19.999,F13538&lt;30),C13538,NA())</f>
        <v>#N/A</v>
      </c>
      <c r="I13538" t="e">
        <f t="shared" si="634"/>
        <v>#N/A</v>
      </c>
      <c r="J13538">
        <f t="shared" si="635"/>
        <v>25.425000000000001</v>
      </c>
      <c r="L13538" t="e">
        <v>#N/A</v>
      </c>
    </row>
    <row r="13539" spans="1:12" x14ac:dyDescent="0.3">
      <c r="A13539">
        <v>160.61500000000001</v>
      </c>
      <c r="B13539">
        <v>57.25</v>
      </c>
      <c r="C13539">
        <v>21.975000000000001</v>
      </c>
      <c r="D13539">
        <v>-33.9148</v>
      </c>
      <c r="E13539" t="s">
        <v>13542</v>
      </c>
      <c r="F13539">
        <v>41.666666666666671</v>
      </c>
      <c r="G13539" t="e">
        <f t="shared" si="633"/>
        <v>#N/A</v>
      </c>
      <c r="H13539" t="e">
        <f>IF(AND(F13539&gt;19.999,F13539&lt;30),C13539,NA())</f>
        <v>#N/A</v>
      </c>
      <c r="I13539" t="e">
        <f t="shared" si="634"/>
        <v>#N/A</v>
      </c>
      <c r="J13539">
        <f t="shared" si="635"/>
        <v>21.975000000000001</v>
      </c>
      <c r="L13539" t="e">
        <v>#N/A</v>
      </c>
    </row>
    <row r="13540" spans="1:12" x14ac:dyDescent="0.3">
      <c r="A13540">
        <v>160.62200000000001</v>
      </c>
      <c r="B13540">
        <v>58.23</v>
      </c>
      <c r="C13540">
        <v>24.524999999999999</v>
      </c>
      <c r="D13540">
        <v>-32.316699999999997</v>
      </c>
      <c r="E13540" t="s">
        <v>13543</v>
      </c>
      <c r="F13540">
        <v>40.555555555555557</v>
      </c>
      <c r="G13540" t="e">
        <f t="shared" si="633"/>
        <v>#N/A</v>
      </c>
      <c r="H13540" t="e">
        <f>IF(AND(F13540&gt;19.999,F13540&lt;30),C13540,NA())</f>
        <v>#N/A</v>
      </c>
      <c r="I13540" t="e">
        <f t="shared" si="634"/>
        <v>#N/A</v>
      </c>
      <c r="J13540">
        <f t="shared" si="635"/>
        <v>24.524999999999999</v>
      </c>
      <c r="L13540" t="e">
        <v>#N/A</v>
      </c>
    </row>
    <row r="13541" spans="1:12" x14ac:dyDescent="0.3">
      <c r="A13541">
        <v>160.62899999999999</v>
      </c>
      <c r="B13541">
        <v>56.35</v>
      </c>
      <c r="C13541">
        <v>27.15</v>
      </c>
      <c r="D13541">
        <v>-27.865600000000001</v>
      </c>
      <c r="E13541" t="s">
        <v>13544</v>
      </c>
      <c r="F13541">
        <v>40</v>
      </c>
      <c r="G13541" t="e">
        <f t="shared" si="633"/>
        <v>#N/A</v>
      </c>
      <c r="H13541" t="e">
        <f>IF(AND(F13541&gt;19.999,F13541&lt;30),C13541,NA())</f>
        <v>#N/A</v>
      </c>
      <c r="I13541" t="e">
        <f t="shared" si="634"/>
        <v>#N/A</v>
      </c>
      <c r="J13541" t="e">
        <f t="shared" si="635"/>
        <v>#N/A</v>
      </c>
      <c r="L13541" t="e">
        <v>#N/A</v>
      </c>
    </row>
    <row r="13542" spans="1:12" x14ac:dyDescent="0.3">
      <c r="A13542">
        <v>160.636</v>
      </c>
      <c r="B13542">
        <v>57.33</v>
      </c>
      <c r="C13542">
        <v>28.05</v>
      </c>
      <c r="D13542">
        <v>-27.9175</v>
      </c>
      <c r="E13542" t="s">
        <v>13545</v>
      </c>
      <c r="F13542">
        <v>38.888888888888893</v>
      </c>
      <c r="G13542" t="e">
        <f t="shared" si="633"/>
        <v>#N/A</v>
      </c>
      <c r="H13542" t="e">
        <f>IF(AND(F13542&gt;19.999,F13542&lt;30),C13542,NA())</f>
        <v>#N/A</v>
      </c>
      <c r="I13542">
        <f t="shared" si="634"/>
        <v>28.05</v>
      </c>
      <c r="J13542" t="e">
        <f t="shared" si="635"/>
        <v>#N/A</v>
      </c>
      <c r="L13542" t="e">
        <v>#N/A</v>
      </c>
    </row>
    <row r="13543" spans="1:12" x14ac:dyDescent="0.3">
      <c r="A13543">
        <v>160.643</v>
      </c>
      <c r="B13543">
        <v>58.9</v>
      </c>
      <c r="C13543">
        <v>37.799999999999997</v>
      </c>
      <c r="D13543">
        <v>-19.692499999999999</v>
      </c>
      <c r="E13543" t="s">
        <v>13546</v>
      </c>
      <c r="F13543">
        <v>39.444444444444443</v>
      </c>
      <c r="G13543" t="e">
        <f t="shared" si="633"/>
        <v>#N/A</v>
      </c>
      <c r="H13543" t="e">
        <f>IF(AND(F13543&gt;19.999,F13543&lt;30),C13543,NA())</f>
        <v>#N/A</v>
      </c>
      <c r="I13543">
        <f t="shared" si="634"/>
        <v>37.799999999999997</v>
      </c>
      <c r="J13543" t="e">
        <f t="shared" si="635"/>
        <v>#N/A</v>
      </c>
      <c r="L13543" t="e">
        <v>#N/A</v>
      </c>
    </row>
    <row r="13544" spans="1:12" x14ac:dyDescent="0.3">
      <c r="A13544">
        <v>160.65</v>
      </c>
      <c r="B13544">
        <v>60.09</v>
      </c>
      <c r="C13544">
        <v>45.075000000000003</v>
      </c>
      <c r="D13544">
        <v>-13.573399999999999</v>
      </c>
      <c r="E13544" t="s">
        <v>13547</v>
      </c>
      <c r="F13544">
        <v>39.444444444444443</v>
      </c>
      <c r="G13544" t="e">
        <f t="shared" si="633"/>
        <v>#N/A</v>
      </c>
      <c r="H13544" t="e">
        <f>IF(AND(F13544&gt;19.999,F13544&lt;30),C13544,NA())</f>
        <v>#N/A</v>
      </c>
      <c r="I13544">
        <f t="shared" si="634"/>
        <v>45.075000000000003</v>
      </c>
      <c r="J13544" t="e">
        <f t="shared" si="635"/>
        <v>#N/A</v>
      </c>
      <c r="L13544" t="e">
        <v>#N/A</v>
      </c>
    </row>
    <row r="13545" spans="1:12" x14ac:dyDescent="0.3">
      <c r="A13545">
        <v>160.65700000000001</v>
      </c>
      <c r="B13545">
        <v>54.99</v>
      </c>
      <c r="C13545">
        <v>46.95</v>
      </c>
      <c r="D13545">
        <v>-6.7446400000000004</v>
      </c>
      <c r="E13545" t="s">
        <v>13548</v>
      </c>
      <c r="F13545">
        <v>38.888888888888893</v>
      </c>
      <c r="G13545" t="e">
        <f t="shared" si="633"/>
        <v>#N/A</v>
      </c>
      <c r="H13545" t="e">
        <f>IF(AND(F13545&gt;19.999,F13545&lt;30),C13545,NA())</f>
        <v>#N/A</v>
      </c>
      <c r="I13545">
        <f t="shared" si="634"/>
        <v>46.95</v>
      </c>
      <c r="J13545" t="e">
        <f t="shared" si="635"/>
        <v>#N/A</v>
      </c>
      <c r="L13545" t="e">
        <v>#N/A</v>
      </c>
    </row>
    <row r="13546" spans="1:12" x14ac:dyDescent="0.3">
      <c r="A13546">
        <v>160.66399999999999</v>
      </c>
      <c r="B13546">
        <v>57.33</v>
      </c>
      <c r="C13546">
        <v>45.45</v>
      </c>
      <c r="D13546">
        <v>-10.5175</v>
      </c>
      <c r="E13546" t="s">
        <v>13549</v>
      </c>
      <c r="F13546">
        <v>38.888888888888893</v>
      </c>
      <c r="G13546" t="e">
        <f t="shared" si="633"/>
        <v>#N/A</v>
      </c>
      <c r="H13546" t="e">
        <f>IF(AND(F13546&gt;19.999,F13546&lt;30),C13546,NA())</f>
        <v>#N/A</v>
      </c>
      <c r="I13546">
        <f t="shared" si="634"/>
        <v>45.45</v>
      </c>
      <c r="J13546" t="e">
        <f t="shared" si="635"/>
        <v>#N/A</v>
      </c>
      <c r="L13546" t="e">
        <v>#N/A</v>
      </c>
    </row>
    <row r="13547" spans="1:12" x14ac:dyDescent="0.3">
      <c r="A13547">
        <v>160.67099999999999</v>
      </c>
      <c r="B13547">
        <v>56.4</v>
      </c>
      <c r="C13547">
        <v>45.975000000000001</v>
      </c>
      <c r="D13547">
        <v>-9.0891999999999999</v>
      </c>
      <c r="E13547" t="s">
        <v>13550</v>
      </c>
      <c r="F13547">
        <v>39.444444444444443</v>
      </c>
      <c r="G13547" t="e">
        <f t="shared" si="633"/>
        <v>#N/A</v>
      </c>
      <c r="H13547" t="e">
        <f>IF(AND(F13547&gt;19.999,F13547&lt;30),C13547,NA())</f>
        <v>#N/A</v>
      </c>
      <c r="I13547">
        <f t="shared" si="634"/>
        <v>45.975000000000001</v>
      </c>
      <c r="J13547" t="e">
        <f t="shared" si="635"/>
        <v>#N/A</v>
      </c>
      <c r="L13547" t="e">
        <v>#N/A</v>
      </c>
    </row>
    <row r="13548" spans="1:12" x14ac:dyDescent="0.3">
      <c r="A13548">
        <v>160.678</v>
      </c>
      <c r="B13548">
        <v>56.5</v>
      </c>
      <c r="C13548">
        <v>46.5</v>
      </c>
      <c r="D13548">
        <v>-8.6613299999999995</v>
      </c>
      <c r="E13548" t="s">
        <v>13551</v>
      </c>
      <c r="F13548">
        <v>39.444444444444443</v>
      </c>
      <c r="G13548" t="e">
        <f t="shared" si="633"/>
        <v>#N/A</v>
      </c>
      <c r="H13548" t="e">
        <f>IF(AND(F13548&gt;19.999,F13548&lt;30),C13548,NA())</f>
        <v>#N/A</v>
      </c>
      <c r="I13548">
        <f t="shared" si="634"/>
        <v>46.5</v>
      </c>
      <c r="J13548" t="e">
        <f t="shared" si="635"/>
        <v>#N/A</v>
      </c>
      <c r="L13548" t="e">
        <v>#N/A</v>
      </c>
    </row>
    <row r="13549" spans="1:12" x14ac:dyDescent="0.3">
      <c r="A13549">
        <v>160.685</v>
      </c>
      <c r="B13549">
        <v>56.07</v>
      </c>
      <c r="C13549">
        <v>40.799999999999997</v>
      </c>
      <c r="D13549">
        <v>-13.9437</v>
      </c>
      <c r="E13549" t="s">
        <v>13552</v>
      </c>
      <c r="F13549">
        <v>39.444444444444443</v>
      </c>
      <c r="G13549" t="e">
        <f t="shared" si="633"/>
        <v>#N/A</v>
      </c>
      <c r="H13549" t="e">
        <f>IF(AND(F13549&gt;19.999,F13549&lt;30),C13549,NA())</f>
        <v>#N/A</v>
      </c>
      <c r="I13549">
        <f t="shared" si="634"/>
        <v>40.799999999999997</v>
      </c>
      <c r="J13549" t="e">
        <f t="shared" si="635"/>
        <v>#N/A</v>
      </c>
      <c r="L13549" t="e">
        <v>#N/A</v>
      </c>
    </row>
    <row r="13550" spans="1:12" x14ac:dyDescent="0.3">
      <c r="A13550">
        <v>160.69200000000001</v>
      </c>
      <c r="B13550">
        <v>56.08</v>
      </c>
      <c r="C13550">
        <v>46.424999999999997</v>
      </c>
      <c r="D13550">
        <v>-8.3283799999999992</v>
      </c>
      <c r="E13550" t="s">
        <v>13553</v>
      </c>
      <c r="F13550">
        <v>37.777777777777779</v>
      </c>
      <c r="G13550" t="e">
        <f t="shared" si="633"/>
        <v>#N/A</v>
      </c>
      <c r="H13550" t="e">
        <f>IF(AND(F13550&gt;19.999,F13550&lt;30),C13550,NA())</f>
        <v>#N/A</v>
      </c>
      <c r="I13550">
        <f t="shared" si="634"/>
        <v>46.424999999999997</v>
      </c>
      <c r="J13550" t="e">
        <f t="shared" si="635"/>
        <v>#N/A</v>
      </c>
      <c r="L13550" t="e">
        <v>#N/A</v>
      </c>
    </row>
    <row r="13551" spans="1:12" x14ac:dyDescent="0.3">
      <c r="A13551">
        <v>160.69900000000001</v>
      </c>
      <c r="B13551">
        <v>54.88</v>
      </c>
      <c r="C13551">
        <v>58.35</v>
      </c>
      <c r="D13551">
        <v>4.7622099999999996</v>
      </c>
      <c r="E13551" t="s">
        <v>13554</v>
      </c>
      <c r="F13551">
        <v>37.222222222222221</v>
      </c>
      <c r="G13551" t="e">
        <f t="shared" si="633"/>
        <v>#N/A</v>
      </c>
      <c r="H13551" t="e">
        <f>IF(AND(F13551&gt;19.999,F13551&lt;30),C13551,NA())</f>
        <v>#N/A</v>
      </c>
      <c r="I13551">
        <f t="shared" si="634"/>
        <v>58.35</v>
      </c>
      <c r="J13551" t="e">
        <f t="shared" si="635"/>
        <v>#N/A</v>
      </c>
      <c r="L13551" t="e">
        <v>#N/A</v>
      </c>
    </row>
    <row r="13552" spans="1:12" x14ac:dyDescent="0.3">
      <c r="A13552">
        <v>160.70599999999999</v>
      </c>
      <c r="B13552">
        <v>55.54</v>
      </c>
      <c r="C13552">
        <v>60.674999999999997</v>
      </c>
      <c r="D13552">
        <v>6.4461300000000001</v>
      </c>
      <c r="E13552" t="s">
        <v>13555</v>
      </c>
      <c r="F13552">
        <v>36.666666666666671</v>
      </c>
      <c r="G13552" t="e">
        <f t="shared" si="633"/>
        <v>#N/A</v>
      </c>
      <c r="H13552" t="e">
        <f>IF(AND(F13552&gt;19.999,F13552&lt;30),C13552,NA())</f>
        <v>#N/A</v>
      </c>
      <c r="I13552">
        <f t="shared" si="634"/>
        <v>60.674999999999997</v>
      </c>
      <c r="J13552" t="e">
        <f t="shared" si="635"/>
        <v>#N/A</v>
      </c>
      <c r="L13552" t="e">
        <v>#N/A</v>
      </c>
    </row>
    <row r="13553" spans="1:12" x14ac:dyDescent="0.3">
      <c r="A13553">
        <v>160.71299999999999</v>
      </c>
      <c r="B13553">
        <v>55.52</v>
      </c>
      <c r="C13553">
        <v>58.5</v>
      </c>
      <c r="D13553">
        <v>4.2905600000000002</v>
      </c>
      <c r="E13553" t="s">
        <v>13556</v>
      </c>
      <c r="F13553">
        <v>36.111111111111114</v>
      </c>
      <c r="G13553" t="e">
        <f t="shared" si="633"/>
        <v>#N/A</v>
      </c>
      <c r="H13553" t="e">
        <f>IF(AND(F13553&gt;19.999,F13553&lt;30),C13553,NA())</f>
        <v>#N/A</v>
      </c>
      <c r="I13553">
        <f t="shared" si="634"/>
        <v>58.5</v>
      </c>
      <c r="J13553" t="e">
        <f t="shared" si="635"/>
        <v>#N/A</v>
      </c>
      <c r="L13553" t="e">
        <v>#N/A</v>
      </c>
    </row>
    <row r="13554" spans="1:12" x14ac:dyDescent="0.3">
      <c r="A13554">
        <v>160.71899999999999</v>
      </c>
      <c r="B13554">
        <v>56.79</v>
      </c>
      <c r="C13554">
        <v>66.825000000000003</v>
      </c>
      <c r="D13554">
        <v>11.382</v>
      </c>
      <c r="E13554" t="s">
        <v>13557</v>
      </c>
      <c r="F13554">
        <v>36.111111111111114</v>
      </c>
      <c r="G13554" t="e">
        <f t="shared" si="633"/>
        <v>#N/A</v>
      </c>
      <c r="H13554" t="e">
        <f>IF(AND(F13554&gt;19.999,F13554&lt;30),C13554,NA())</f>
        <v>#N/A</v>
      </c>
      <c r="I13554">
        <f t="shared" si="634"/>
        <v>66.825000000000003</v>
      </c>
      <c r="J13554" t="e">
        <f t="shared" si="635"/>
        <v>#N/A</v>
      </c>
      <c r="L13554" t="e">
        <v>#N/A</v>
      </c>
    </row>
    <row r="13555" spans="1:12" x14ac:dyDescent="0.3">
      <c r="A13555">
        <v>160.726</v>
      </c>
      <c r="B13555">
        <v>58.7</v>
      </c>
      <c r="C13555">
        <v>73.275000000000006</v>
      </c>
      <c r="D13555">
        <v>15.976800000000001</v>
      </c>
      <c r="E13555" t="s">
        <v>13558</v>
      </c>
      <c r="F13555">
        <v>35</v>
      </c>
      <c r="G13555" t="e">
        <f t="shared" si="633"/>
        <v>#N/A</v>
      </c>
      <c r="H13555" t="e">
        <f>IF(AND(F13555&gt;19.999,F13555&lt;30),C13555,NA())</f>
        <v>#N/A</v>
      </c>
      <c r="I13555">
        <f t="shared" si="634"/>
        <v>73.275000000000006</v>
      </c>
      <c r="J13555" t="e">
        <f t="shared" si="635"/>
        <v>#N/A</v>
      </c>
      <c r="L13555" t="e">
        <v>#N/A</v>
      </c>
    </row>
    <row r="13556" spans="1:12" x14ac:dyDescent="0.3">
      <c r="A13556">
        <v>160.733</v>
      </c>
      <c r="B13556">
        <v>57.14</v>
      </c>
      <c r="C13556">
        <v>69.974999999999994</v>
      </c>
      <c r="D13556">
        <v>14.192</v>
      </c>
      <c r="E13556" t="s">
        <v>13559</v>
      </c>
      <c r="F13556">
        <v>35.555555555555557</v>
      </c>
      <c r="G13556" t="e">
        <f t="shared" si="633"/>
        <v>#N/A</v>
      </c>
      <c r="H13556" t="e">
        <f>IF(AND(F13556&gt;19.999,F13556&lt;30),C13556,NA())</f>
        <v>#N/A</v>
      </c>
      <c r="I13556">
        <f t="shared" si="634"/>
        <v>69.974999999999994</v>
      </c>
      <c r="J13556" t="e">
        <f t="shared" si="635"/>
        <v>#N/A</v>
      </c>
      <c r="L13556" t="e">
        <v>#N/A</v>
      </c>
    </row>
    <row r="13557" spans="1:12" x14ac:dyDescent="0.3">
      <c r="A13557">
        <v>160.74</v>
      </c>
      <c r="B13557">
        <v>53.57</v>
      </c>
      <c r="C13557">
        <v>68.174999999999997</v>
      </c>
      <c r="D13557">
        <v>15.8596</v>
      </c>
      <c r="E13557" t="s">
        <v>13560</v>
      </c>
      <c r="F13557">
        <v>34.444444444444443</v>
      </c>
      <c r="G13557" t="e">
        <f t="shared" si="633"/>
        <v>#N/A</v>
      </c>
      <c r="H13557" t="e">
        <f>IF(AND(F13557&gt;19.999,F13557&lt;30),C13557,NA())</f>
        <v>#N/A</v>
      </c>
      <c r="I13557">
        <f t="shared" si="634"/>
        <v>68.174999999999997</v>
      </c>
      <c r="J13557" t="e">
        <f t="shared" si="635"/>
        <v>#N/A</v>
      </c>
      <c r="L13557" t="e">
        <v>#N/A</v>
      </c>
    </row>
    <row r="13558" spans="1:12" x14ac:dyDescent="0.3">
      <c r="A13558">
        <v>160.74700000000001</v>
      </c>
      <c r="B13558">
        <v>53.34</v>
      </c>
      <c r="C13558">
        <v>70.875</v>
      </c>
      <c r="D13558">
        <v>18.783000000000001</v>
      </c>
      <c r="E13558" t="s">
        <v>13561</v>
      </c>
      <c r="F13558">
        <v>35</v>
      </c>
      <c r="G13558" t="e">
        <f t="shared" si="633"/>
        <v>#N/A</v>
      </c>
      <c r="H13558" t="e">
        <f>IF(AND(F13558&gt;19.999,F13558&lt;30),C13558,NA())</f>
        <v>#N/A</v>
      </c>
      <c r="I13558">
        <f t="shared" si="634"/>
        <v>70.875</v>
      </c>
      <c r="J13558" t="e">
        <f t="shared" si="635"/>
        <v>#N/A</v>
      </c>
      <c r="L13558" t="e">
        <v>#N/A</v>
      </c>
    </row>
    <row r="13559" spans="1:12" x14ac:dyDescent="0.3">
      <c r="A13559">
        <v>160.75399999999999</v>
      </c>
      <c r="B13559">
        <v>55.49</v>
      </c>
      <c r="C13559">
        <v>71.924999999999997</v>
      </c>
      <c r="D13559">
        <v>17.744700000000002</v>
      </c>
      <c r="E13559" t="s">
        <v>13562</v>
      </c>
      <c r="F13559">
        <v>34.444444444444443</v>
      </c>
      <c r="G13559" t="e">
        <f t="shared" si="633"/>
        <v>#N/A</v>
      </c>
      <c r="H13559" t="e">
        <f>IF(AND(F13559&gt;19.999,F13559&lt;30),C13559,NA())</f>
        <v>#N/A</v>
      </c>
      <c r="I13559">
        <f t="shared" si="634"/>
        <v>71.924999999999997</v>
      </c>
      <c r="J13559" t="e">
        <f t="shared" si="635"/>
        <v>#N/A</v>
      </c>
      <c r="L13559" t="e">
        <v>#N/A</v>
      </c>
    </row>
    <row r="13560" spans="1:12" x14ac:dyDescent="0.3">
      <c r="A13560">
        <v>160.761</v>
      </c>
      <c r="B13560">
        <v>55.44</v>
      </c>
      <c r="C13560">
        <v>67.125</v>
      </c>
      <c r="D13560">
        <v>12.9933</v>
      </c>
      <c r="E13560" t="s">
        <v>13563</v>
      </c>
      <c r="F13560">
        <v>33.888888888888893</v>
      </c>
      <c r="G13560" t="e">
        <f t="shared" si="633"/>
        <v>#N/A</v>
      </c>
      <c r="H13560" t="e">
        <f>IF(AND(F13560&gt;19.999,F13560&lt;30),C13560,NA())</f>
        <v>#N/A</v>
      </c>
      <c r="I13560">
        <f t="shared" si="634"/>
        <v>67.125</v>
      </c>
      <c r="J13560" t="e">
        <f t="shared" si="635"/>
        <v>#N/A</v>
      </c>
      <c r="L13560" t="e">
        <v>#N/A</v>
      </c>
    </row>
    <row r="13561" spans="1:12" x14ac:dyDescent="0.3">
      <c r="A13561">
        <v>160.768</v>
      </c>
      <c r="B13561">
        <v>56.77</v>
      </c>
      <c r="C13561">
        <v>73.875</v>
      </c>
      <c r="D13561">
        <v>18.4514</v>
      </c>
      <c r="E13561" t="s">
        <v>13564</v>
      </c>
      <c r="F13561">
        <v>33.888888888888893</v>
      </c>
      <c r="G13561" t="e">
        <f t="shared" si="633"/>
        <v>#N/A</v>
      </c>
      <c r="H13561" t="e">
        <f>IF(AND(F13561&gt;19.999,F13561&lt;30),C13561,NA())</f>
        <v>#N/A</v>
      </c>
      <c r="I13561">
        <f t="shared" si="634"/>
        <v>73.875</v>
      </c>
      <c r="J13561" t="e">
        <f t="shared" si="635"/>
        <v>#N/A</v>
      </c>
      <c r="L13561" t="e">
        <v>#N/A</v>
      </c>
    </row>
    <row r="13562" spans="1:12" x14ac:dyDescent="0.3">
      <c r="A13562">
        <v>160.77500000000001</v>
      </c>
      <c r="B13562">
        <v>57.97</v>
      </c>
      <c r="C13562">
        <v>74.7</v>
      </c>
      <c r="D13562">
        <v>18.110800000000001</v>
      </c>
      <c r="E13562" t="s">
        <v>13565</v>
      </c>
      <c r="F13562">
        <v>33.888888888888893</v>
      </c>
      <c r="G13562" t="e">
        <f t="shared" si="633"/>
        <v>#N/A</v>
      </c>
      <c r="H13562" t="e">
        <f>IF(AND(F13562&gt;19.999,F13562&lt;30),C13562,NA())</f>
        <v>#N/A</v>
      </c>
      <c r="I13562">
        <f t="shared" si="634"/>
        <v>74.7</v>
      </c>
      <c r="J13562" t="e">
        <f t="shared" si="635"/>
        <v>#N/A</v>
      </c>
      <c r="L13562" t="e">
        <v>#N/A</v>
      </c>
    </row>
    <row r="13563" spans="1:12" x14ac:dyDescent="0.3">
      <c r="A13563">
        <v>160.78200000000001</v>
      </c>
      <c r="B13563">
        <v>60.89</v>
      </c>
      <c r="C13563">
        <v>79.2</v>
      </c>
      <c r="D13563">
        <v>19.7746</v>
      </c>
      <c r="E13563" t="s">
        <v>13566</v>
      </c>
      <c r="F13563">
        <v>33.333333333333336</v>
      </c>
      <c r="G13563" t="e">
        <f t="shared" si="633"/>
        <v>#N/A</v>
      </c>
      <c r="H13563" t="e">
        <f>IF(AND(F13563&gt;19.999,F13563&lt;30),C13563,NA())</f>
        <v>#N/A</v>
      </c>
      <c r="I13563">
        <f t="shared" si="634"/>
        <v>79.2</v>
      </c>
      <c r="J13563" t="e">
        <f t="shared" si="635"/>
        <v>#N/A</v>
      </c>
      <c r="L13563" t="e">
        <v>#N/A</v>
      </c>
    </row>
    <row r="13564" spans="1:12" x14ac:dyDescent="0.3">
      <c r="A13564">
        <v>160.78899999999999</v>
      </c>
      <c r="B13564">
        <v>58.66</v>
      </c>
      <c r="C13564">
        <v>79.875</v>
      </c>
      <c r="D13564">
        <v>22.615600000000001</v>
      </c>
      <c r="E13564" t="s">
        <v>13567</v>
      </c>
      <c r="F13564">
        <v>33.333333333333336</v>
      </c>
      <c r="G13564" t="e">
        <f t="shared" si="633"/>
        <v>#N/A</v>
      </c>
      <c r="H13564" t="e">
        <f>IF(AND(F13564&gt;19.999,F13564&lt;30),C13564,NA())</f>
        <v>#N/A</v>
      </c>
      <c r="I13564">
        <f t="shared" si="634"/>
        <v>79.875</v>
      </c>
      <c r="J13564" t="e">
        <f t="shared" si="635"/>
        <v>#N/A</v>
      </c>
      <c r="L13564" t="e">
        <v>#N/A</v>
      </c>
    </row>
    <row r="13565" spans="1:12" x14ac:dyDescent="0.3">
      <c r="A13565">
        <v>160.79599999999999</v>
      </c>
      <c r="B13565">
        <v>58.63</v>
      </c>
      <c r="C13565">
        <v>80.474999999999994</v>
      </c>
      <c r="D13565">
        <v>23.244800000000001</v>
      </c>
      <c r="E13565" t="s">
        <v>13568</v>
      </c>
      <c r="F13565">
        <v>33.333333333333336</v>
      </c>
      <c r="G13565" t="e">
        <f t="shared" si="633"/>
        <v>#N/A</v>
      </c>
      <c r="H13565" t="e">
        <f>IF(AND(F13565&gt;19.999,F13565&lt;30),C13565,NA())</f>
        <v>#N/A</v>
      </c>
      <c r="I13565">
        <f t="shared" si="634"/>
        <v>80.474999999999994</v>
      </c>
      <c r="J13565" t="e">
        <f t="shared" si="635"/>
        <v>#N/A</v>
      </c>
      <c r="L13565" t="e">
        <v>#N/A</v>
      </c>
    </row>
    <row r="13566" spans="1:12" x14ac:dyDescent="0.3">
      <c r="A13566">
        <v>160.803</v>
      </c>
      <c r="B13566">
        <v>55.01</v>
      </c>
      <c r="C13566">
        <v>73.2</v>
      </c>
      <c r="D13566">
        <v>19.485900000000001</v>
      </c>
      <c r="E13566" t="s">
        <v>13569</v>
      </c>
      <c r="F13566">
        <v>33.333333333333336</v>
      </c>
      <c r="G13566" t="e">
        <f t="shared" si="633"/>
        <v>#N/A</v>
      </c>
      <c r="H13566" t="e">
        <f>IF(AND(F13566&gt;19.999,F13566&lt;30),C13566,NA())</f>
        <v>#N/A</v>
      </c>
      <c r="I13566">
        <f t="shared" si="634"/>
        <v>73.2</v>
      </c>
      <c r="J13566" t="e">
        <f t="shared" si="635"/>
        <v>#N/A</v>
      </c>
      <c r="L13566" t="e">
        <v>#N/A</v>
      </c>
    </row>
    <row r="13567" spans="1:12" x14ac:dyDescent="0.3">
      <c r="A13567">
        <v>160.81</v>
      </c>
      <c r="B13567">
        <v>54.96</v>
      </c>
      <c r="C13567">
        <v>68.099999999999994</v>
      </c>
      <c r="D13567">
        <v>14.4345</v>
      </c>
      <c r="E13567" t="s">
        <v>13570</v>
      </c>
      <c r="F13567">
        <v>33.888888888888893</v>
      </c>
      <c r="G13567" t="e">
        <f t="shared" si="633"/>
        <v>#N/A</v>
      </c>
      <c r="H13567" t="e">
        <f>IF(AND(F13567&gt;19.999,F13567&lt;30),C13567,NA())</f>
        <v>#N/A</v>
      </c>
      <c r="I13567">
        <f t="shared" si="634"/>
        <v>68.099999999999994</v>
      </c>
      <c r="J13567" t="e">
        <f t="shared" si="635"/>
        <v>#N/A</v>
      </c>
      <c r="L13567" t="e">
        <v>#N/A</v>
      </c>
    </row>
    <row r="13568" spans="1:12" x14ac:dyDescent="0.3">
      <c r="A13568">
        <v>160.81700000000001</v>
      </c>
      <c r="B13568">
        <v>56.12</v>
      </c>
      <c r="C13568">
        <v>64.650000000000006</v>
      </c>
      <c r="D13568">
        <v>9.8577700000000004</v>
      </c>
      <c r="E13568" t="s">
        <v>13571</v>
      </c>
      <c r="F13568">
        <v>33.888888888888893</v>
      </c>
      <c r="G13568" t="e">
        <f t="shared" si="633"/>
        <v>#N/A</v>
      </c>
      <c r="H13568" t="e">
        <f>IF(AND(F13568&gt;19.999,F13568&lt;30),C13568,NA())</f>
        <v>#N/A</v>
      </c>
      <c r="I13568">
        <f t="shared" si="634"/>
        <v>64.650000000000006</v>
      </c>
      <c r="J13568" t="e">
        <f t="shared" si="635"/>
        <v>#N/A</v>
      </c>
      <c r="L13568" t="e">
        <v>#N/A</v>
      </c>
    </row>
    <row r="13569" spans="1:12" x14ac:dyDescent="0.3">
      <c r="A13569">
        <v>160.82400000000001</v>
      </c>
      <c r="B13569">
        <v>56.94</v>
      </c>
      <c r="C13569">
        <v>65.849999999999994</v>
      </c>
      <c r="D13569">
        <v>10.2613</v>
      </c>
      <c r="E13569" t="s">
        <v>13572</v>
      </c>
      <c r="F13569">
        <v>33.888888888888893</v>
      </c>
      <c r="G13569" t="e">
        <f t="shared" si="633"/>
        <v>#N/A</v>
      </c>
      <c r="H13569" t="e">
        <f>IF(AND(F13569&gt;19.999,F13569&lt;30),C13569,NA())</f>
        <v>#N/A</v>
      </c>
      <c r="I13569">
        <f t="shared" si="634"/>
        <v>65.849999999999994</v>
      </c>
      <c r="J13569" t="e">
        <f t="shared" si="635"/>
        <v>#N/A</v>
      </c>
      <c r="L13569" t="e">
        <v>#N/A</v>
      </c>
    </row>
    <row r="13570" spans="1:12" x14ac:dyDescent="0.3">
      <c r="A13570">
        <v>160.83099999999999</v>
      </c>
      <c r="B13570">
        <v>58.83</v>
      </c>
      <c r="C13570">
        <v>71.25</v>
      </c>
      <c r="D13570">
        <v>13.8255</v>
      </c>
      <c r="E13570" t="s">
        <v>13573</v>
      </c>
      <c r="F13570">
        <v>33.888888888888893</v>
      </c>
      <c r="G13570" t="e">
        <f t="shared" si="633"/>
        <v>#N/A</v>
      </c>
      <c r="H13570" t="e">
        <f>IF(AND(F13570&gt;19.999,F13570&lt;30),C13570,NA())</f>
        <v>#N/A</v>
      </c>
      <c r="I13570">
        <f t="shared" si="634"/>
        <v>71.25</v>
      </c>
      <c r="J13570" t="e">
        <f t="shared" si="635"/>
        <v>#N/A</v>
      </c>
      <c r="L13570" t="e">
        <v>#N/A</v>
      </c>
    </row>
    <row r="13571" spans="1:12" x14ac:dyDescent="0.3">
      <c r="A13571">
        <v>160.83799999999999</v>
      </c>
      <c r="B13571">
        <v>56.39</v>
      </c>
      <c r="C13571">
        <v>70.650000000000006</v>
      </c>
      <c r="D13571">
        <v>15.595499999999999</v>
      </c>
      <c r="E13571" t="s">
        <v>13574</v>
      </c>
      <c r="F13571">
        <v>33.888888888888893</v>
      </c>
      <c r="G13571" t="e">
        <f t="shared" ref="G13571:G13634" si="636">IF(F13571&lt;20,C13571,NA())</f>
        <v>#N/A</v>
      </c>
      <c r="H13571" t="e">
        <f>IF(AND(F13571&gt;19.999,F13571&lt;30),C13571,NA())</f>
        <v>#N/A</v>
      </c>
      <c r="I13571">
        <f t="shared" ref="I13571:I13634" si="637">IF(AND(F13571&gt;29.999,F13571&lt;40),C13571,NA())</f>
        <v>70.650000000000006</v>
      </c>
      <c r="J13571" t="e">
        <f t="shared" ref="J13571:J13634" si="638">IF(F13571&gt;40,C13571,NA())</f>
        <v>#N/A</v>
      </c>
      <c r="L13571" t="e">
        <v>#N/A</v>
      </c>
    </row>
    <row r="13572" spans="1:12" x14ac:dyDescent="0.3">
      <c r="A13572">
        <v>160.84399999999999</v>
      </c>
      <c r="B13572">
        <v>60.66</v>
      </c>
      <c r="C13572">
        <v>76.8</v>
      </c>
      <c r="D13572">
        <v>17.597999999999999</v>
      </c>
      <c r="E13572" t="s">
        <v>13575</v>
      </c>
      <c r="F13572">
        <v>33.888888888888893</v>
      </c>
      <c r="G13572" t="e">
        <f t="shared" si="636"/>
        <v>#N/A</v>
      </c>
      <c r="H13572" t="e">
        <f>IF(AND(F13572&gt;19.999,F13572&lt;30),C13572,NA())</f>
        <v>#N/A</v>
      </c>
      <c r="I13572">
        <f t="shared" si="637"/>
        <v>76.8</v>
      </c>
      <c r="J13572" t="e">
        <f t="shared" si="638"/>
        <v>#N/A</v>
      </c>
      <c r="L13572" t="e">
        <v>#N/A</v>
      </c>
    </row>
    <row r="13573" spans="1:12" x14ac:dyDescent="0.3">
      <c r="A13573">
        <v>160.851</v>
      </c>
      <c r="B13573">
        <v>53.49</v>
      </c>
      <c r="C13573">
        <v>71.849999999999994</v>
      </c>
      <c r="D13573">
        <v>19.612300000000001</v>
      </c>
      <c r="E13573" t="s">
        <v>13576</v>
      </c>
      <c r="F13573">
        <v>33.333333333333336</v>
      </c>
      <c r="G13573" t="e">
        <f t="shared" si="636"/>
        <v>#N/A</v>
      </c>
      <c r="H13573" t="e">
        <f>IF(AND(F13573&gt;19.999,F13573&lt;30),C13573,NA())</f>
        <v>#N/A</v>
      </c>
      <c r="I13573">
        <f t="shared" si="637"/>
        <v>71.849999999999994</v>
      </c>
      <c r="J13573" t="e">
        <f t="shared" si="638"/>
        <v>#N/A</v>
      </c>
      <c r="L13573" t="e">
        <v>#N/A</v>
      </c>
    </row>
    <row r="13574" spans="1:12" x14ac:dyDescent="0.3">
      <c r="A13574">
        <v>160.858</v>
      </c>
      <c r="B13574">
        <v>53.14</v>
      </c>
      <c r="C13574">
        <v>68.400000000000006</v>
      </c>
      <c r="D13574">
        <v>16.502300000000002</v>
      </c>
      <c r="E13574" t="s">
        <v>13577</v>
      </c>
      <c r="F13574">
        <v>32.777777777777779</v>
      </c>
      <c r="G13574" t="e">
        <f t="shared" si="636"/>
        <v>#N/A</v>
      </c>
      <c r="H13574" t="e">
        <f>IF(AND(F13574&gt;19.999,F13574&lt;30),C13574,NA())</f>
        <v>#N/A</v>
      </c>
      <c r="I13574">
        <f t="shared" si="637"/>
        <v>68.400000000000006</v>
      </c>
      <c r="J13574" t="e">
        <f t="shared" si="638"/>
        <v>#N/A</v>
      </c>
      <c r="L13574" t="e">
        <v>#N/A</v>
      </c>
    </row>
    <row r="13575" spans="1:12" x14ac:dyDescent="0.3">
      <c r="A13575">
        <v>160.86500000000001</v>
      </c>
      <c r="B13575">
        <v>50.6</v>
      </c>
      <c r="C13575">
        <v>65.174999999999997</v>
      </c>
      <c r="D13575">
        <v>15.7445</v>
      </c>
      <c r="E13575" t="s">
        <v>13578</v>
      </c>
      <c r="F13575">
        <v>33.333333333333336</v>
      </c>
      <c r="G13575" t="e">
        <f t="shared" si="636"/>
        <v>#N/A</v>
      </c>
      <c r="H13575" t="e">
        <f>IF(AND(F13575&gt;19.999,F13575&lt;30),C13575,NA())</f>
        <v>#N/A</v>
      </c>
      <c r="I13575">
        <f t="shared" si="637"/>
        <v>65.174999999999997</v>
      </c>
      <c r="J13575" t="e">
        <f t="shared" si="638"/>
        <v>#N/A</v>
      </c>
      <c r="L13575" t="e">
        <v>#N/A</v>
      </c>
    </row>
    <row r="13576" spans="1:12" x14ac:dyDescent="0.3">
      <c r="A13576">
        <v>160.87200000000001</v>
      </c>
      <c r="B13576">
        <v>44.11</v>
      </c>
      <c r="C13576">
        <v>53.625</v>
      </c>
      <c r="D13576">
        <v>10.4983</v>
      </c>
      <c r="E13576" t="s">
        <v>13579</v>
      </c>
      <c r="F13576">
        <v>32.777777777777779</v>
      </c>
      <c r="G13576" t="e">
        <f t="shared" si="636"/>
        <v>#N/A</v>
      </c>
      <c r="H13576" t="e">
        <f>IF(AND(F13576&gt;19.999,F13576&lt;30),C13576,NA())</f>
        <v>#N/A</v>
      </c>
      <c r="I13576">
        <f t="shared" si="637"/>
        <v>53.625</v>
      </c>
      <c r="J13576" t="e">
        <f t="shared" si="638"/>
        <v>#N/A</v>
      </c>
      <c r="L13576" t="e">
        <v>#N/A</v>
      </c>
    </row>
    <row r="13577" spans="1:12" x14ac:dyDescent="0.3">
      <c r="A13577">
        <v>160.87899999999999</v>
      </c>
      <c r="B13577">
        <v>44.27</v>
      </c>
      <c r="C13577">
        <v>48.45</v>
      </c>
      <c r="D13577">
        <v>5.16791</v>
      </c>
      <c r="E13577" t="s">
        <v>13580</v>
      </c>
      <c r="F13577">
        <v>32.777777777777779</v>
      </c>
      <c r="G13577" t="e">
        <f t="shared" si="636"/>
        <v>#N/A</v>
      </c>
      <c r="H13577" t="e">
        <f>IF(AND(F13577&gt;19.999,F13577&lt;30),C13577,NA())</f>
        <v>#N/A</v>
      </c>
      <c r="I13577">
        <f t="shared" si="637"/>
        <v>48.45</v>
      </c>
      <c r="J13577" t="e">
        <f t="shared" si="638"/>
        <v>#N/A</v>
      </c>
      <c r="L13577" t="e">
        <v>#N/A</v>
      </c>
    </row>
    <row r="13578" spans="1:12" x14ac:dyDescent="0.3">
      <c r="A13578">
        <v>160.886</v>
      </c>
      <c r="B13578">
        <v>46.21</v>
      </c>
      <c r="C13578">
        <v>47.1</v>
      </c>
      <c r="D13578">
        <v>1.9335500000000001</v>
      </c>
      <c r="E13578" t="s">
        <v>13581</v>
      </c>
      <c r="F13578">
        <v>32.777777777777779</v>
      </c>
      <c r="G13578" t="e">
        <f t="shared" si="636"/>
        <v>#N/A</v>
      </c>
      <c r="H13578" t="e">
        <f>IF(AND(F13578&gt;19.999,F13578&lt;30),C13578,NA())</f>
        <v>#N/A</v>
      </c>
      <c r="I13578">
        <f t="shared" si="637"/>
        <v>47.1</v>
      </c>
      <c r="J13578" t="e">
        <f t="shared" si="638"/>
        <v>#N/A</v>
      </c>
      <c r="L13578" t="e">
        <v>#N/A</v>
      </c>
    </row>
    <row r="13579" spans="1:12" x14ac:dyDescent="0.3">
      <c r="A13579">
        <v>160.893</v>
      </c>
      <c r="B13579">
        <v>41.12</v>
      </c>
      <c r="C13579">
        <v>41.475000000000001</v>
      </c>
      <c r="D13579">
        <v>1.25257</v>
      </c>
      <c r="E13579" t="s">
        <v>13582</v>
      </c>
      <c r="F13579">
        <v>32.222222222222221</v>
      </c>
      <c r="G13579" t="e">
        <f t="shared" si="636"/>
        <v>#N/A</v>
      </c>
      <c r="H13579" t="e">
        <f>IF(AND(F13579&gt;19.999,F13579&lt;30),C13579,NA())</f>
        <v>#N/A</v>
      </c>
      <c r="I13579">
        <f t="shared" si="637"/>
        <v>41.475000000000001</v>
      </c>
      <c r="J13579" t="e">
        <f t="shared" si="638"/>
        <v>#N/A</v>
      </c>
      <c r="L13579" t="e">
        <v>#N/A</v>
      </c>
    </row>
    <row r="13580" spans="1:12" x14ac:dyDescent="0.3">
      <c r="A13580">
        <v>160.9</v>
      </c>
      <c r="B13580">
        <v>33.64</v>
      </c>
      <c r="C13580">
        <v>40.049999999999997</v>
      </c>
      <c r="D13580">
        <v>7.0930499999999999</v>
      </c>
      <c r="E13580" t="s">
        <v>13583</v>
      </c>
      <c r="F13580">
        <v>32.222222222222221</v>
      </c>
      <c r="G13580" t="e">
        <f t="shared" si="636"/>
        <v>#N/A</v>
      </c>
      <c r="H13580" t="e">
        <f>IF(AND(F13580&gt;19.999,F13580&lt;30),C13580,NA())</f>
        <v>#N/A</v>
      </c>
      <c r="I13580">
        <f t="shared" si="637"/>
        <v>40.049999999999997</v>
      </c>
      <c r="J13580" t="e">
        <f t="shared" si="638"/>
        <v>#N/A</v>
      </c>
      <c r="L13580" t="e">
        <v>#N/A</v>
      </c>
    </row>
    <row r="13581" spans="1:12" x14ac:dyDescent="0.3">
      <c r="A13581">
        <v>160.90700000000001</v>
      </c>
      <c r="B13581">
        <v>48.14</v>
      </c>
      <c r="C13581">
        <v>53.174999999999997</v>
      </c>
      <c r="D13581">
        <v>6.1339100000000002</v>
      </c>
      <c r="E13581" t="s">
        <v>13584</v>
      </c>
      <c r="F13581">
        <v>31.666666666666668</v>
      </c>
      <c r="G13581" t="e">
        <f t="shared" si="636"/>
        <v>#N/A</v>
      </c>
      <c r="H13581" t="e">
        <f>IF(AND(F13581&gt;19.999,F13581&lt;30),C13581,NA())</f>
        <v>#N/A</v>
      </c>
      <c r="I13581">
        <f t="shared" si="637"/>
        <v>53.174999999999997</v>
      </c>
      <c r="J13581" t="e">
        <f t="shared" si="638"/>
        <v>#N/A</v>
      </c>
      <c r="L13581" t="e">
        <v>#N/A</v>
      </c>
    </row>
    <row r="13582" spans="1:12" x14ac:dyDescent="0.3">
      <c r="A13582">
        <v>160.91399999999999</v>
      </c>
      <c r="B13582">
        <v>51.84</v>
      </c>
      <c r="C13582">
        <v>65.924999999999997</v>
      </c>
      <c r="D13582">
        <v>15.29</v>
      </c>
      <c r="E13582" t="s">
        <v>13585</v>
      </c>
      <c r="F13582">
        <v>31.666666666666668</v>
      </c>
      <c r="G13582" t="e">
        <f t="shared" si="636"/>
        <v>#N/A</v>
      </c>
      <c r="H13582" t="e">
        <f>IF(AND(F13582&gt;19.999,F13582&lt;30),C13582,NA())</f>
        <v>#N/A</v>
      </c>
      <c r="I13582">
        <f t="shared" si="637"/>
        <v>65.924999999999997</v>
      </c>
      <c r="J13582" t="e">
        <f t="shared" si="638"/>
        <v>#N/A</v>
      </c>
      <c r="L13582" t="e">
        <v>#N/A</v>
      </c>
    </row>
    <row r="13583" spans="1:12" x14ac:dyDescent="0.3">
      <c r="A13583">
        <v>160.92099999999999</v>
      </c>
      <c r="B13583">
        <v>51.45</v>
      </c>
      <c r="C13583">
        <v>64.724999999999994</v>
      </c>
      <c r="D13583">
        <v>14.4688</v>
      </c>
      <c r="E13583" t="s">
        <v>13586</v>
      </c>
      <c r="F13583">
        <v>31.111111111111114</v>
      </c>
      <c r="G13583" t="e">
        <f t="shared" si="636"/>
        <v>#N/A</v>
      </c>
      <c r="H13583" t="e">
        <f>IF(AND(F13583&gt;19.999,F13583&lt;30),C13583,NA())</f>
        <v>#N/A</v>
      </c>
      <c r="I13583">
        <f t="shared" si="637"/>
        <v>64.724999999999994</v>
      </c>
      <c r="J13583" t="e">
        <f t="shared" si="638"/>
        <v>#N/A</v>
      </c>
      <c r="L13583" t="e">
        <v>#N/A</v>
      </c>
    </row>
    <row r="13584" spans="1:12" x14ac:dyDescent="0.3">
      <c r="A13584">
        <v>160.928</v>
      </c>
      <c r="B13584">
        <v>50.38</v>
      </c>
      <c r="C13584">
        <v>64.650000000000006</v>
      </c>
      <c r="D13584">
        <v>15.4331</v>
      </c>
      <c r="E13584" t="s">
        <v>13587</v>
      </c>
      <c r="F13584">
        <v>30.555555555555557</v>
      </c>
      <c r="G13584" t="e">
        <f t="shared" si="636"/>
        <v>#N/A</v>
      </c>
      <c r="H13584" t="e">
        <f>IF(AND(F13584&gt;19.999,F13584&lt;30),C13584,NA())</f>
        <v>#N/A</v>
      </c>
      <c r="I13584">
        <f t="shared" si="637"/>
        <v>64.650000000000006</v>
      </c>
      <c r="J13584" t="e">
        <f t="shared" si="638"/>
        <v>#N/A</v>
      </c>
      <c r="L13584" t="e">
        <v>#N/A</v>
      </c>
    </row>
    <row r="13585" spans="1:12" x14ac:dyDescent="0.3">
      <c r="A13585">
        <v>160.935</v>
      </c>
      <c r="B13585">
        <v>50.8</v>
      </c>
      <c r="C13585">
        <v>67.424999999999997</v>
      </c>
      <c r="D13585">
        <v>17.8002</v>
      </c>
      <c r="E13585" t="s">
        <v>13588</v>
      </c>
      <c r="F13585">
        <v>30.555555555555557</v>
      </c>
      <c r="G13585" t="e">
        <f t="shared" si="636"/>
        <v>#N/A</v>
      </c>
      <c r="H13585" t="e">
        <f>IF(AND(F13585&gt;19.999,F13585&lt;30),C13585,NA())</f>
        <v>#N/A</v>
      </c>
      <c r="I13585">
        <f t="shared" si="637"/>
        <v>67.424999999999997</v>
      </c>
      <c r="J13585" t="e">
        <f t="shared" si="638"/>
        <v>#N/A</v>
      </c>
      <c r="L13585" t="e">
        <v>#N/A</v>
      </c>
    </row>
    <row r="13586" spans="1:12" x14ac:dyDescent="0.3">
      <c r="A13586">
        <v>160.94200000000001</v>
      </c>
      <c r="B13586">
        <v>48.96</v>
      </c>
      <c r="C13586">
        <v>63.15</v>
      </c>
      <c r="D13586">
        <v>15.3124</v>
      </c>
      <c r="E13586" t="s">
        <v>13589</v>
      </c>
      <c r="F13586">
        <v>30.555555555555557</v>
      </c>
      <c r="G13586" t="e">
        <f t="shared" si="636"/>
        <v>#N/A</v>
      </c>
      <c r="H13586" t="e">
        <f>IF(AND(F13586&gt;19.999,F13586&lt;30),C13586,NA())</f>
        <v>#N/A</v>
      </c>
      <c r="I13586">
        <f t="shared" si="637"/>
        <v>63.15</v>
      </c>
      <c r="J13586" t="e">
        <f t="shared" si="638"/>
        <v>#N/A</v>
      </c>
      <c r="L13586" t="e">
        <v>#N/A</v>
      </c>
    </row>
    <row r="13587" spans="1:12" x14ac:dyDescent="0.3">
      <c r="A13587">
        <v>160.94900000000001</v>
      </c>
      <c r="B13587">
        <v>48.25</v>
      </c>
      <c r="C13587">
        <v>60.15</v>
      </c>
      <c r="D13587">
        <v>13.0021</v>
      </c>
      <c r="E13587" t="s">
        <v>13590</v>
      </c>
      <c r="F13587">
        <v>30.555555555555557</v>
      </c>
      <c r="G13587" t="e">
        <f t="shared" si="636"/>
        <v>#N/A</v>
      </c>
      <c r="H13587" t="e">
        <f>IF(AND(F13587&gt;19.999,F13587&lt;30),C13587,NA())</f>
        <v>#N/A</v>
      </c>
      <c r="I13587">
        <f t="shared" si="637"/>
        <v>60.15</v>
      </c>
      <c r="J13587" t="e">
        <f t="shared" si="638"/>
        <v>#N/A</v>
      </c>
      <c r="L13587" t="e">
        <v>#N/A</v>
      </c>
    </row>
    <row r="13588" spans="1:12" x14ac:dyDescent="0.3">
      <c r="A13588">
        <v>160.95599999999999</v>
      </c>
      <c r="B13588">
        <v>46.74</v>
      </c>
      <c r="C13588">
        <v>55.725000000000001</v>
      </c>
      <c r="D13588">
        <v>10.043799999999999</v>
      </c>
      <c r="E13588" t="s">
        <v>13591</v>
      </c>
      <c r="F13588">
        <v>30.555555555555557</v>
      </c>
      <c r="G13588" t="e">
        <f t="shared" si="636"/>
        <v>#N/A</v>
      </c>
      <c r="H13588" t="e">
        <f>IF(AND(F13588&gt;19.999,F13588&lt;30),C13588,NA())</f>
        <v>#N/A</v>
      </c>
      <c r="I13588">
        <f t="shared" si="637"/>
        <v>55.725000000000001</v>
      </c>
      <c r="J13588" t="e">
        <f t="shared" si="638"/>
        <v>#N/A</v>
      </c>
      <c r="L13588" t="e">
        <v>#N/A</v>
      </c>
    </row>
    <row r="13589" spans="1:12" x14ac:dyDescent="0.3">
      <c r="A13589">
        <v>160.96299999999999</v>
      </c>
      <c r="B13589">
        <v>46.19</v>
      </c>
      <c r="C13589">
        <v>53.924999999999997</v>
      </c>
      <c r="D13589">
        <v>8.7779799999999994</v>
      </c>
      <c r="E13589" t="s">
        <v>13592</v>
      </c>
      <c r="F13589">
        <v>30</v>
      </c>
      <c r="G13589" t="e">
        <f t="shared" si="636"/>
        <v>#N/A</v>
      </c>
      <c r="H13589" t="e">
        <f>IF(AND(F13589&gt;19.999,F13589&lt;30),C13589,NA())</f>
        <v>#N/A</v>
      </c>
      <c r="I13589">
        <f t="shared" si="637"/>
        <v>53.924999999999997</v>
      </c>
      <c r="J13589" t="e">
        <f t="shared" si="638"/>
        <v>#N/A</v>
      </c>
      <c r="L13589" t="e">
        <v>#N/A</v>
      </c>
    </row>
    <row r="13590" spans="1:12" x14ac:dyDescent="0.3">
      <c r="A13590">
        <v>160.96899999999999</v>
      </c>
      <c r="B13590">
        <v>44.45</v>
      </c>
      <c r="C13590">
        <v>48.6</v>
      </c>
      <c r="D13590">
        <v>5.1430800000000003</v>
      </c>
      <c r="E13590" t="s">
        <v>13593</v>
      </c>
      <c r="F13590">
        <v>30</v>
      </c>
      <c r="G13590" t="e">
        <f t="shared" si="636"/>
        <v>#N/A</v>
      </c>
      <c r="H13590" t="e">
        <f>IF(AND(F13590&gt;19.999,F13590&lt;30),C13590,NA())</f>
        <v>#N/A</v>
      </c>
      <c r="I13590">
        <f t="shared" si="637"/>
        <v>48.6</v>
      </c>
      <c r="J13590" t="e">
        <f t="shared" si="638"/>
        <v>#N/A</v>
      </c>
      <c r="L13590" t="e">
        <v>#N/A</v>
      </c>
    </row>
    <row r="13591" spans="1:12" x14ac:dyDescent="0.3">
      <c r="A13591">
        <v>160.976</v>
      </c>
      <c r="B13591">
        <v>44.19</v>
      </c>
      <c r="C13591">
        <v>49.575000000000003</v>
      </c>
      <c r="D13591">
        <v>6.3706199999999997</v>
      </c>
      <c r="E13591" t="s">
        <v>13594</v>
      </c>
      <c r="F13591">
        <v>29.444444444444446</v>
      </c>
      <c r="G13591" t="e">
        <f t="shared" si="636"/>
        <v>#N/A</v>
      </c>
      <c r="H13591">
        <f>IF(AND(F13591&gt;19.999,F13591&lt;30),C13591,NA())</f>
        <v>49.575000000000003</v>
      </c>
      <c r="I13591" t="e">
        <f t="shared" si="637"/>
        <v>#N/A</v>
      </c>
      <c r="J13591" t="e">
        <f t="shared" si="638"/>
        <v>#N/A</v>
      </c>
      <c r="L13591" t="e">
        <v>#N/A</v>
      </c>
    </row>
    <row r="13592" spans="1:12" x14ac:dyDescent="0.3">
      <c r="A13592">
        <v>160.983</v>
      </c>
      <c r="B13592">
        <v>44.56</v>
      </c>
      <c r="C13592">
        <v>50.7</v>
      </c>
      <c r="D13592">
        <v>7.1362300000000003</v>
      </c>
      <c r="E13592" t="s">
        <v>13595</v>
      </c>
      <c r="F13592">
        <v>29.444444444444446</v>
      </c>
      <c r="G13592" t="e">
        <f t="shared" si="636"/>
        <v>#N/A</v>
      </c>
      <c r="H13592">
        <f>IF(AND(F13592&gt;19.999,F13592&lt;30),C13592,NA())</f>
        <v>50.7</v>
      </c>
      <c r="I13592" t="e">
        <f t="shared" si="637"/>
        <v>#N/A</v>
      </c>
      <c r="J13592" t="e">
        <f t="shared" si="638"/>
        <v>#N/A</v>
      </c>
      <c r="L13592" t="e">
        <v>#N/A</v>
      </c>
    </row>
    <row r="13593" spans="1:12" x14ac:dyDescent="0.3">
      <c r="A13593">
        <v>160.99</v>
      </c>
      <c r="B13593">
        <v>48.46</v>
      </c>
      <c r="C13593">
        <v>57.524999999999999</v>
      </c>
      <c r="D13593">
        <v>10.1731</v>
      </c>
      <c r="E13593" t="s">
        <v>13596</v>
      </c>
      <c r="F13593">
        <v>29.444444444444446</v>
      </c>
      <c r="G13593" t="e">
        <f t="shared" si="636"/>
        <v>#N/A</v>
      </c>
      <c r="H13593">
        <f>IF(AND(F13593&gt;19.999,F13593&lt;30),C13593,NA())</f>
        <v>57.524999999999999</v>
      </c>
      <c r="I13593" t="e">
        <f t="shared" si="637"/>
        <v>#N/A</v>
      </c>
      <c r="J13593" t="e">
        <f t="shared" si="638"/>
        <v>#N/A</v>
      </c>
      <c r="L13593" t="e">
        <v>#N/A</v>
      </c>
    </row>
    <row r="13594" spans="1:12" x14ac:dyDescent="0.3">
      <c r="A13594">
        <v>160.99700000000001</v>
      </c>
      <c r="B13594">
        <v>50.16</v>
      </c>
      <c r="C13594">
        <v>62.325000000000003</v>
      </c>
      <c r="D13594">
        <v>13.3218</v>
      </c>
      <c r="E13594" t="s">
        <v>13597</v>
      </c>
      <c r="F13594">
        <v>29.444444444444446</v>
      </c>
      <c r="G13594" t="e">
        <f t="shared" si="636"/>
        <v>#N/A</v>
      </c>
      <c r="H13594">
        <f>IF(AND(F13594&gt;19.999,F13594&lt;30),C13594,NA())</f>
        <v>62.325000000000003</v>
      </c>
      <c r="I13594" t="e">
        <f t="shared" si="637"/>
        <v>#N/A</v>
      </c>
      <c r="J13594" t="e">
        <f t="shared" si="638"/>
        <v>#N/A</v>
      </c>
      <c r="L13594" t="e">
        <v>#N/A</v>
      </c>
    </row>
    <row r="13595" spans="1:12" x14ac:dyDescent="0.3">
      <c r="A13595">
        <v>161.00399999999999</v>
      </c>
      <c r="B13595">
        <v>47.65</v>
      </c>
      <c r="C13595">
        <v>58.575000000000003</v>
      </c>
      <c r="D13595">
        <v>12.0099</v>
      </c>
      <c r="E13595" t="s">
        <v>13598</v>
      </c>
      <c r="F13595">
        <v>28.888888888888889</v>
      </c>
      <c r="G13595" t="e">
        <f t="shared" si="636"/>
        <v>#N/A</v>
      </c>
      <c r="H13595">
        <f>IF(AND(F13595&gt;19.999,F13595&lt;30),C13595,NA())</f>
        <v>58.575000000000003</v>
      </c>
      <c r="I13595" t="e">
        <f t="shared" si="637"/>
        <v>#N/A</v>
      </c>
      <c r="J13595" t="e">
        <f t="shared" si="638"/>
        <v>#N/A</v>
      </c>
      <c r="L13595" t="e">
        <v>#N/A</v>
      </c>
    </row>
    <row r="13596" spans="1:12" x14ac:dyDescent="0.3">
      <c r="A13596">
        <v>161.011</v>
      </c>
      <c r="B13596">
        <v>45.24</v>
      </c>
      <c r="C13596">
        <v>54.3</v>
      </c>
      <c r="D13596">
        <v>10.075699999999999</v>
      </c>
      <c r="E13596" t="s">
        <v>13599</v>
      </c>
      <c r="F13596">
        <v>28.888888888888889</v>
      </c>
      <c r="G13596" t="e">
        <f t="shared" si="636"/>
        <v>#N/A</v>
      </c>
      <c r="H13596">
        <f>IF(AND(F13596&gt;19.999,F13596&lt;30),C13596,NA())</f>
        <v>54.3</v>
      </c>
      <c r="I13596" t="e">
        <f t="shared" si="637"/>
        <v>#N/A</v>
      </c>
      <c r="J13596" t="e">
        <f t="shared" si="638"/>
        <v>#N/A</v>
      </c>
      <c r="L13596" t="e">
        <v>#N/A</v>
      </c>
    </row>
    <row r="13597" spans="1:12" x14ac:dyDescent="0.3">
      <c r="A13597">
        <v>161.018</v>
      </c>
      <c r="B13597">
        <v>47.54</v>
      </c>
      <c r="C13597">
        <v>56.4</v>
      </c>
      <c r="D13597">
        <v>9.9417000000000009</v>
      </c>
      <c r="E13597" t="s">
        <v>13600</v>
      </c>
      <c r="F13597">
        <v>28.333333333333336</v>
      </c>
      <c r="G13597" t="e">
        <f t="shared" si="636"/>
        <v>#N/A</v>
      </c>
      <c r="H13597">
        <f>IF(AND(F13597&gt;19.999,F13597&lt;30),C13597,NA())</f>
        <v>56.4</v>
      </c>
      <c r="I13597" t="e">
        <f t="shared" si="637"/>
        <v>#N/A</v>
      </c>
      <c r="J13597" t="e">
        <f t="shared" si="638"/>
        <v>#N/A</v>
      </c>
      <c r="L13597" t="e">
        <v>#N/A</v>
      </c>
    </row>
    <row r="13598" spans="1:12" x14ac:dyDescent="0.3">
      <c r="A13598">
        <v>161.02500000000001</v>
      </c>
      <c r="B13598">
        <v>50.16</v>
      </c>
      <c r="C13598">
        <v>60.674999999999997</v>
      </c>
      <c r="D13598">
        <v>11.671799999999999</v>
      </c>
      <c r="E13598" t="s">
        <v>13601</v>
      </c>
      <c r="F13598">
        <v>28.333333333333336</v>
      </c>
      <c r="G13598" t="e">
        <f t="shared" si="636"/>
        <v>#N/A</v>
      </c>
      <c r="H13598">
        <f>IF(AND(F13598&gt;19.999,F13598&lt;30),C13598,NA())</f>
        <v>60.674999999999997</v>
      </c>
      <c r="I13598" t="e">
        <f t="shared" si="637"/>
        <v>#N/A</v>
      </c>
      <c r="J13598" t="e">
        <f t="shared" si="638"/>
        <v>#N/A</v>
      </c>
      <c r="L13598" t="e">
        <v>#N/A</v>
      </c>
    </row>
    <row r="13599" spans="1:12" x14ac:dyDescent="0.3">
      <c r="A13599">
        <v>161.03200000000001</v>
      </c>
      <c r="B13599">
        <v>54.45</v>
      </c>
      <c r="C13599">
        <v>70.875</v>
      </c>
      <c r="D13599">
        <v>17.704899999999999</v>
      </c>
      <c r="E13599" t="s">
        <v>13602</v>
      </c>
      <c r="F13599">
        <v>28.333333333333336</v>
      </c>
      <c r="G13599" t="e">
        <f t="shared" si="636"/>
        <v>#N/A</v>
      </c>
      <c r="H13599">
        <f>IF(AND(F13599&gt;19.999,F13599&lt;30),C13599,NA())</f>
        <v>70.875</v>
      </c>
      <c r="I13599" t="e">
        <f t="shared" si="637"/>
        <v>#N/A</v>
      </c>
      <c r="J13599" t="e">
        <f t="shared" si="638"/>
        <v>#N/A</v>
      </c>
      <c r="L13599" t="e">
        <v>#N/A</v>
      </c>
    </row>
    <row r="13600" spans="1:12" x14ac:dyDescent="0.3">
      <c r="A13600">
        <v>161.03899999999999</v>
      </c>
      <c r="B13600">
        <v>53.15</v>
      </c>
      <c r="C13600">
        <v>73.424999999999997</v>
      </c>
      <c r="D13600">
        <v>21.517600000000002</v>
      </c>
      <c r="E13600" t="s">
        <v>13603</v>
      </c>
      <c r="F13600">
        <v>28.333333333333336</v>
      </c>
      <c r="G13600" t="e">
        <f t="shared" si="636"/>
        <v>#N/A</v>
      </c>
      <c r="H13600">
        <f>IF(AND(F13600&gt;19.999,F13600&lt;30),C13600,NA())</f>
        <v>73.424999999999997</v>
      </c>
      <c r="I13600" t="e">
        <f t="shared" si="637"/>
        <v>#N/A</v>
      </c>
      <c r="J13600" t="e">
        <f t="shared" si="638"/>
        <v>#N/A</v>
      </c>
      <c r="L13600" t="e">
        <v>#N/A</v>
      </c>
    </row>
    <row r="13601" spans="1:12" x14ac:dyDescent="0.3">
      <c r="A13601">
        <v>161.04599999999999</v>
      </c>
      <c r="B13601">
        <v>52.83</v>
      </c>
      <c r="C13601">
        <v>73.5</v>
      </c>
      <c r="D13601">
        <v>21.903400000000001</v>
      </c>
      <c r="E13601" t="s">
        <v>13604</v>
      </c>
      <c r="F13601">
        <v>28.333333333333336</v>
      </c>
      <c r="G13601" t="e">
        <f t="shared" si="636"/>
        <v>#N/A</v>
      </c>
      <c r="H13601">
        <f>IF(AND(F13601&gt;19.999,F13601&lt;30),C13601,NA())</f>
        <v>73.5</v>
      </c>
      <c r="I13601" t="e">
        <f t="shared" si="637"/>
        <v>#N/A</v>
      </c>
      <c r="J13601" t="e">
        <f t="shared" si="638"/>
        <v>#N/A</v>
      </c>
      <c r="L13601" t="e">
        <v>#N/A</v>
      </c>
    </row>
    <row r="13602" spans="1:12" x14ac:dyDescent="0.3">
      <c r="A13602">
        <v>161.053</v>
      </c>
      <c r="B13602">
        <v>52.17</v>
      </c>
      <c r="C13602">
        <v>72.75</v>
      </c>
      <c r="D13602">
        <v>21.794499999999999</v>
      </c>
      <c r="E13602" t="s">
        <v>13605</v>
      </c>
      <c r="F13602">
        <v>27.777777777777779</v>
      </c>
      <c r="G13602" t="e">
        <f t="shared" si="636"/>
        <v>#N/A</v>
      </c>
      <c r="H13602">
        <f>IF(AND(F13602&gt;19.999,F13602&lt;30),C13602,NA())</f>
        <v>72.75</v>
      </c>
      <c r="I13602" t="e">
        <f t="shared" si="637"/>
        <v>#N/A</v>
      </c>
      <c r="J13602" t="e">
        <f t="shared" si="638"/>
        <v>#N/A</v>
      </c>
      <c r="L13602" t="e">
        <v>#N/A</v>
      </c>
    </row>
    <row r="13603" spans="1:12" x14ac:dyDescent="0.3">
      <c r="A13603">
        <v>161.06</v>
      </c>
      <c r="B13603">
        <v>51.98</v>
      </c>
      <c r="C13603">
        <v>73.05</v>
      </c>
      <c r="D13603">
        <v>22.279</v>
      </c>
      <c r="E13603" t="s">
        <v>13606</v>
      </c>
      <c r="F13603">
        <v>27.777777777777779</v>
      </c>
      <c r="G13603" t="e">
        <f t="shared" si="636"/>
        <v>#N/A</v>
      </c>
      <c r="H13603">
        <f>IF(AND(F13603&gt;19.999,F13603&lt;30),C13603,NA())</f>
        <v>73.05</v>
      </c>
      <c r="I13603" t="e">
        <f t="shared" si="637"/>
        <v>#N/A</v>
      </c>
      <c r="J13603" t="e">
        <f t="shared" si="638"/>
        <v>#N/A</v>
      </c>
      <c r="L13603" t="e">
        <v>#N/A</v>
      </c>
    </row>
    <row r="13604" spans="1:12" x14ac:dyDescent="0.3">
      <c r="A13604">
        <v>161.06700000000001</v>
      </c>
      <c r="B13604">
        <v>50.1</v>
      </c>
      <c r="C13604">
        <v>70.875</v>
      </c>
      <c r="D13604">
        <v>21.930099999999999</v>
      </c>
      <c r="E13604" t="s">
        <v>13607</v>
      </c>
      <c r="F13604">
        <v>27.222222222222225</v>
      </c>
      <c r="G13604" t="e">
        <f t="shared" si="636"/>
        <v>#N/A</v>
      </c>
      <c r="H13604">
        <f>IF(AND(F13604&gt;19.999,F13604&lt;30),C13604,NA())</f>
        <v>70.875</v>
      </c>
      <c r="I13604" t="e">
        <f t="shared" si="637"/>
        <v>#N/A</v>
      </c>
      <c r="J13604" t="e">
        <f t="shared" si="638"/>
        <v>#N/A</v>
      </c>
      <c r="L13604" t="e">
        <v>#N/A</v>
      </c>
    </row>
    <row r="13605" spans="1:12" x14ac:dyDescent="0.3">
      <c r="A13605">
        <v>161.07400000000001</v>
      </c>
      <c r="B13605">
        <v>50.09</v>
      </c>
      <c r="C13605">
        <v>70.125</v>
      </c>
      <c r="D13605">
        <v>21.189800000000002</v>
      </c>
      <c r="E13605" t="s">
        <v>13608</v>
      </c>
      <c r="F13605">
        <v>27.222222222222225</v>
      </c>
      <c r="G13605" t="e">
        <f t="shared" si="636"/>
        <v>#N/A</v>
      </c>
      <c r="H13605">
        <f>IF(AND(F13605&gt;19.999,F13605&lt;30),C13605,NA())</f>
        <v>70.125</v>
      </c>
      <c r="I13605" t="e">
        <f t="shared" si="637"/>
        <v>#N/A</v>
      </c>
      <c r="J13605" t="e">
        <f t="shared" si="638"/>
        <v>#N/A</v>
      </c>
      <c r="L13605" t="e">
        <v>#N/A</v>
      </c>
    </row>
    <row r="13606" spans="1:12" x14ac:dyDescent="0.3">
      <c r="A13606">
        <v>161.08099999999999</v>
      </c>
      <c r="B13606">
        <v>49.07</v>
      </c>
      <c r="C13606">
        <v>69.150000000000006</v>
      </c>
      <c r="D13606">
        <v>21.2056</v>
      </c>
      <c r="E13606" t="s">
        <v>13609</v>
      </c>
      <c r="F13606">
        <v>26.666666666666668</v>
      </c>
      <c r="G13606" t="e">
        <f t="shared" si="636"/>
        <v>#N/A</v>
      </c>
      <c r="H13606">
        <f>IF(AND(F13606&gt;19.999,F13606&lt;30),C13606,NA())</f>
        <v>69.150000000000006</v>
      </c>
      <c r="I13606" t="e">
        <f t="shared" si="637"/>
        <v>#N/A</v>
      </c>
      <c r="J13606" t="e">
        <f t="shared" si="638"/>
        <v>#N/A</v>
      </c>
      <c r="L13606" t="e">
        <v>#N/A</v>
      </c>
    </row>
    <row r="13607" spans="1:12" x14ac:dyDescent="0.3">
      <c r="A13607">
        <v>161.08799999999999</v>
      </c>
      <c r="B13607">
        <v>52.01</v>
      </c>
      <c r="C13607">
        <v>73.724999999999994</v>
      </c>
      <c r="D13607">
        <v>22.924900000000001</v>
      </c>
      <c r="E13607" t="s">
        <v>13610</v>
      </c>
      <c r="F13607">
        <v>27.222222222222225</v>
      </c>
      <c r="G13607" t="e">
        <f t="shared" si="636"/>
        <v>#N/A</v>
      </c>
      <c r="H13607">
        <f>IF(AND(F13607&gt;19.999,F13607&lt;30),C13607,NA())</f>
        <v>73.724999999999994</v>
      </c>
      <c r="I13607" t="e">
        <f t="shared" si="637"/>
        <v>#N/A</v>
      </c>
      <c r="J13607" t="e">
        <f t="shared" si="638"/>
        <v>#N/A</v>
      </c>
      <c r="L13607" t="e">
        <v>#N/A</v>
      </c>
    </row>
    <row r="13608" spans="1:12" x14ac:dyDescent="0.3">
      <c r="A13608">
        <v>161.09399999999999</v>
      </c>
      <c r="B13608">
        <v>50.82</v>
      </c>
      <c r="C13608">
        <v>72.224999999999994</v>
      </c>
      <c r="D13608">
        <v>22.5808</v>
      </c>
      <c r="E13608" t="s">
        <v>13611</v>
      </c>
      <c r="F13608">
        <v>27.222222222222225</v>
      </c>
      <c r="G13608" t="e">
        <f t="shared" si="636"/>
        <v>#N/A</v>
      </c>
      <c r="H13608">
        <f>IF(AND(F13608&gt;19.999,F13608&lt;30),C13608,NA())</f>
        <v>72.224999999999994</v>
      </c>
      <c r="I13608" t="e">
        <f t="shared" si="637"/>
        <v>#N/A</v>
      </c>
      <c r="J13608" t="e">
        <f t="shared" si="638"/>
        <v>#N/A</v>
      </c>
      <c r="L13608" t="e">
        <v>#N/A</v>
      </c>
    </row>
    <row r="13609" spans="1:12" x14ac:dyDescent="0.3">
      <c r="A13609">
        <v>161.101</v>
      </c>
      <c r="B13609">
        <v>49.59</v>
      </c>
      <c r="C13609">
        <v>71.400000000000006</v>
      </c>
      <c r="D13609">
        <v>22.950500000000002</v>
      </c>
      <c r="E13609" t="s">
        <v>13612</v>
      </c>
      <c r="F13609">
        <v>27.222222222222225</v>
      </c>
      <c r="G13609" t="e">
        <f t="shared" si="636"/>
        <v>#N/A</v>
      </c>
      <c r="H13609">
        <f>IF(AND(F13609&gt;19.999,F13609&lt;30),C13609,NA())</f>
        <v>71.400000000000006</v>
      </c>
      <c r="I13609" t="e">
        <f t="shared" si="637"/>
        <v>#N/A</v>
      </c>
      <c r="J13609" t="e">
        <f t="shared" si="638"/>
        <v>#N/A</v>
      </c>
      <c r="L13609" t="e">
        <v>#N/A</v>
      </c>
    </row>
    <row r="13610" spans="1:12" x14ac:dyDescent="0.3">
      <c r="A13610">
        <v>161.108</v>
      </c>
      <c r="B13610">
        <v>47.04</v>
      </c>
      <c r="C13610">
        <v>62.4</v>
      </c>
      <c r="D13610">
        <v>16.427399999999999</v>
      </c>
      <c r="E13610" t="s">
        <v>13613</v>
      </c>
      <c r="F13610">
        <v>26.666666666666668</v>
      </c>
      <c r="G13610" t="e">
        <f t="shared" si="636"/>
        <v>#N/A</v>
      </c>
      <c r="H13610">
        <f>IF(AND(F13610&gt;19.999,F13610&lt;30),C13610,NA())</f>
        <v>62.4</v>
      </c>
      <c r="I13610" t="e">
        <f t="shared" si="637"/>
        <v>#N/A</v>
      </c>
      <c r="J13610" t="e">
        <f t="shared" si="638"/>
        <v>#N/A</v>
      </c>
      <c r="L13610" t="e">
        <v>#N/A</v>
      </c>
    </row>
    <row r="13611" spans="1:12" x14ac:dyDescent="0.3">
      <c r="A13611">
        <v>161.11500000000001</v>
      </c>
      <c r="B13611">
        <v>48.94</v>
      </c>
      <c r="C13611">
        <v>68.174999999999997</v>
      </c>
      <c r="D13611">
        <v>20.3568</v>
      </c>
      <c r="E13611" t="s">
        <v>13614</v>
      </c>
      <c r="F13611">
        <v>26.666666666666668</v>
      </c>
      <c r="G13611" t="e">
        <f t="shared" si="636"/>
        <v>#N/A</v>
      </c>
      <c r="H13611">
        <f>IF(AND(F13611&gt;19.999,F13611&lt;30),C13611,NA())</f>
        <v>68.174999999999997</v>
      </c>
      <c r="I13611" t="e">
        <f t="shared" si="637"/>
        <v>#N/A</v>
      </c>
      <c r="J13611" t="e">
        <f t="shared" si="638"/>
        <v>#N/A</v>
      </c>
      <c r="L13611" t="e">
        <v>#N/A</v>
      </c>
    </row>
    <row r="13612" spans="1:12" x14ac:dyDescent="0.3">
      <c r="A13612">
        <v>161.12200000000001</v>
      </c>
      <c r="B13612">
        <v>48.49</v>
      </c>
      <c r="C13612">
        <v>66.75</v>
      </c>
      <c r="D13612">
        <v>19.3689</v>
      </c>
      <c r="E13612" t="s">
        <v>13615</v>
      </c>
      <c r="F13612">
        <v>26.666666666666668</v>
      </c>
      <c r="G13612" t="e">
        <f t="shared" si="636"/>
        <v>#N/A</v>
      </c>
      <c r="H13612">
        <f>IF(AND(F13612&gt;19.999,F13612&lt;30),C13612,NA())</f>
        <v>66.75</v>
      </c>
      <c r="I13612" t="e">
        <f t="shared" si="637"/>
        <v>#N/A</v>
      </c>
      <c r="J13612" t="e">
        <f t="shared" si="638"/>
        <v>#N/A</v>
      </c>
      <c r="L13612" t="e">
        <v>#N/A</v>
      </c>
    </row>
    <row r="13613" spans="1:12" x14ac:dyDescent="0.3">
      <c r="A13613">
        <v>161.12899999999999</v>
      </c>
      <c r="B13613">
        <v>47.59</v>
      </c>
      <c r="C13613">
        <v>64.8</v>
      </c>
      <c r="D13613">
        <v>18.293099999999999</v>
      </c>
      <c r="E13613" t="s">
        <v>13616</v>
      </c>
      <c r="F13613">
        <v>26.666666666666668</v>
      </c>
      <c r="G13613" t="e">
        <f t="shared" si="636"/>
        <v>#N/A</v>
      </c>
      <c r="H13613">
        <f>IF(AND(F13613&gt;19.999,F13613&lt;30),C13613,NA())</f>
        <v>64.8</v>
      </c>
      <c r="I13613" t="e">
        <f t="shared" si="637"/>
        <v>#N/A</v>
      </c>
      <c r="J13613" t="e">
        <f t="shared" si="638"/>
        <v>#N/A</v>
      </c>
      <c r="L13613" t="e">
        <v>#N/A</v>
      </c>
    </row>
    <row r="13614" spans="1:12" x14ac:dyDescent="0.3">
      <c r="A13614">
        <v>161.136</v>
      </c>
      <c r="B13614">
        <v>46.67</v>
      </c>
      <c r="C13614">
        <v>64.95</v>
      </c>
      <c r="D13614">
        <v>19.3367</v>
      </c>
      <c r="E13614" t="s">
        <v>13617</v>
      </c>
      <c r="F13614">
        <v>26.666666666666668</v>
      </c>
      <c r="G13614" t="e">
        <f t="shared" si="636"/>
        <v>#N/A</v>
      </c>
      <c r="H13614">
        <f>IF(AND(F13614&gt;19.999,F13614&lt;30),C13614,NA())</f>
        <v>64.95</v>
      </c>
      <c r="I13614" t="e">
        <f t="shared" si="637"/>
        <v>#N/A</v>
      </c>
      <c r="J13614" t="e">
        <f t="shared" si="638"/>
        <v>#N/A</v>
      </c>
      <c r="L13614" t="e">
        <v>#N/A</v>
      </c>
    </row>
    <row r="13615" spans="1:12" x14ac:dyDescent="0.3">
      <c r="A13615">
        <v>161.143</v>
      </c>
      <c r="B13615">
        <v>47.13</v>
      </c>
      <c r="C13615">
        <v>63.45</v>
      </c>
      <c r="D13615">
        <v>17.389900000000001</v>
      </c>
      <c r="E13615" t="s">
        <v>13618</v>
      </c>
      <c r="F13615">
        <v>26.666666666666668</v>
      </c>
      <c r="G13615" t="e">
        <f t="shared" si="636"/>
        <v>#N/A</v>
      </c>
      <c r="H13615">
        <f>IF(AND(F13615&gt;19.999,F13615&lt;30),C13615,NA())</f>
        <v>63.45</v>
      </c>
      <c r="I13615" t="e">
        <f t="shared" si="637"/>
        <v>#N/A</v>
      </c>
      <c r="J13615" t="e">
        <f t="shared" si="638"/>
        <v>#N/A</v>
      </c>
      <c r="L13615" t="e">
        <v>#N/A</v>
      </c>
    </row>
    <row r="13616" spans="1:12" x14ac:dyDescent="0.3">
      <c r="A13616">
        <v>161.15</v>
      </c>
      <c r="B13616">
        <v>48.46</v>
      </c>
      <c r="C13616">
        <v>66.45</v>
      </c>
      <c r="D13616">
        <v>19.098099999999999</v>
      </c>
      <c r="E13616" t="s">
        <v>13619</v>
      </c>
      <c r="F13616">
        <v>26.111111111111111</v>
      </c>
      <c r="G13616" t="e">
        <f t="shared" si="636"/>
        <v>#N/A</v>
      </c>
      <c r="H13616">
        <f>IF(AND(F13616&gt;19.999,F13616&lt;30),C13616,NA())</f>
        <v>66.45</v>
      </c>
      <c r="I13616" t="e">
        <f t="shared" si="637"/>
        <v>#N/A</v>
      </c>
      <c r="J13616" t="e">
        <f t="shared" si="638"/>
        <v>#N/A</v>
      </c>
      <c r="L13616" t="e">
        <v>#N/A</v>
      </c>
    </row>
    <row r="13617" spans="1:12" x14ac:dyDescent="0.3">
      <c r="A13617">
        <v>161.15700000000001</v>
      </c>
      <c r="B13617">
        <v>48.44</v>
      </c>
      <c r="C13617">
        <v>67.875</v>
      </c>
      <c r="D13617">
        <v>20.5425</v>
      </c>
      <c r="E13617" t="s">
        <v>13620</v>
      </c>
      <c r="F13617">
        <v>26.111111111111111</v>
      </c>
      <c r="G13617" t="e">
        <f t="shared" si="636"/>
        <v>#N/A</v>
      </c>
      <c r="H13617">
        <f>IF(AND(F13617&gt;19.999,F13617&lt;30),C13617,NA())</f>
        <v>67.875</v>
      </c>
      <c r="I13617" t="e">
        <f t="shared" si="637"/>
        <v>#N/A</v>
      </c>
      <c r="J13617" t="e">
        <f t="shared" si="638"/>
        <v>#N/A</v>
      </c>
      <c r="L13617" t="e">
        <v>#N/A</v>
      </c>
    </row>
    <row r="13618" spans="1:12" x14ac:dyDescent="0.3">
      <c r="A13618">
        <v>161.16399999999999</v>
      </c>
      <c r="B13618">
        <v>47.65</v>
      </c>
      <c r="C13618">
        <v>66.45</v>
      </c>
      <c r="D13618">
        <v>19.884899999999998</v>
      </c>
      <c r="E13618" t="s">
        <v>13621</v>
      </c>
      <c r="F13618">
        <v>26.666666666666668</v>
      </c>
      <c r="G13618" t="e">
        <f t="shared" si="636"/>
        <v>#N/A</v>
      </c>
      <c r="H13618">
        <f>IF(AND(F13618&gt;19.999,F13618&lt;30),C13618,NA())</f>
        <v>66.45</v>
      </c>
      <c r="I13618" t="e">
        <f t="shared" si="637"/>
        <v>#N/A</v>
      </c>
      <c r="J13618" t="e">
        <f t="shared" si="638"/>
        <v>#N/A</v>
      </c>
      <c r="L13618" t="e">
        <v>#N/A</v>
      </c>
    </row>
    <row r="13619" spans="1:12" x14ac:dyDescent="0.3">
      <c r="A13619">
        <v>161.17099999999999</v>
      </c>
      <c r="B13619">
        <v>45.1</v>
      </c>
      <c r="C13619">
        <v>60.225000000000001</v>
      </c>
      <c r="D13619">
        <v>16.136700000000001</v>
      </c>
      <c r="E13619" t="s">
        <v>13622</v>
      </c>
      <c r="F13619">
        <v>26.666666666666668</v>
      </c>
      <c r="G13619" t="e">
        <f t="shared" si="636"/>
        <v>#N/A</v>
      </c>
      <c r="H13619">
        <f>IF(AND(F13619&gt;19.999,F13619&lt;30),C13619,NA())</f>
        <v>60.225000000000001</v>
      </c>
      <c r="I13619" t="e">
        <f t="shared" si="637"/>
        <v>#N/A</v>
      </c>
      <c r="J13619" t="e">
        <f t="shared" si="638"/>
        <v>#N/A</v>
      </c>
      <c r="L13619" t="e">
        <v>#N/A</v>
      </c>
    </row>
    <row r="13620" spans="1:12" x14ac:dyDescent="0.3">
      <c r="A13620">
        <v>161.178</v>
      </c>
      <c r="B13620">
        <v>45.73</v>
      </c>
      <c r="C13620">
        <v>56.924999999999997</v>
      </c>
      <c r="D13620">
        <v>12.2248</v>
      </c>
      <c r="E13620" t="s">
        <v>13623</v>
      </c>
      <c r="F13620">
        <v>26.666666666666668</v>
      </c>
      <c r="G13620" t="e">
        <f t="shared" si="636"/>
        <v>#N/A</v>
      </c>
      <c r="H13620">
        <f>IF(AND(F13620&gt;19.999,F13620&lt;30),C13620,NA())</f>
        <v>56.924999999999997</v>
      </c>
      <c r="I13620" t="e">
        <f t="shared" si="637"/>
        <v>#N/A</v>
      </c>
      <c r="J13620" t="e">
        <f t="shared" si="638"/>
        <v>#N/A</v>
      </c>
      <c r="L13620" t="e">
        <v>#N/A</v>
      </c>
    </row>
    <row r="13621" spans="1:12" x14ac:dyDescent="0.3">
      <c r="A13621">
        <v>161.185</v>
      </c>
      <c r="B13621">
        <v>44.68</v>
      </c>
      <c r="C13621">
        <v>53.4</v>
      </c>
      <c r="D13621">
        <v>9.7196700000000007</v>
      </c>
      <c r="E13621" t="s">
        <v>13624</v>
      </c>
      <c r="F13621">
        <v>26.666666666666668</v>
      </c>
      <c r="G13621" t="e">
        <f t="shared" si="636"/>
        <v>#N/A</v>
      </c>
      <c r="H13621">
        <f>IF(AND(F13621&gt;19.999,F13621&lt;30),C13621,NA())</f>
        <v>53.4</v>
      </c>
      <c r="I13621" t="e">
        <f t="shared" si="637"/>
        <v>#N/A</v>
      </c>
      <c r="J13621" t="e">
        <f t="shared" si="638"/>
        <v>#N/A</v>
      </c>
      <c r="L13621" t="e">
        <v>#N/A</v>
      </c>
    </row>
    <row r="13622" spans="1:12" x14ac:dyDescent="0.3">
      <c r="A13622">
        <v>161.19200000000001</v>
      </c>
      <c r="B13622">
        <v>44.37</v>
      </c>
      <c r="C13622">
        <v>51.9</v>
      </c>
      <c r="D13622">
        <v>8.5207800000000002</v>
      </c>
      <c r="E13622" t="s">
        <v>13625</v>
      </c>
      <c r="F13622">
        <v>26.666666666666668</v>
      </c>
      <c r="G13622" t="e">
        <f t="shared" si="636"/>
        <v>#N/A</v>
      </c>
      <c r="H13622">
        <f>IF(AND(F13622&gt;19.999,F13622&lt;30),C13622,NA())</f>
        <v>51.9</v>
      </c>
      <c r="I13622" t="e">
        <f t="shared" si="637"/>
        <v>#N/A</v>
      </c>
      <c r="J13622" t="e">
        <f t="shared" si="638"/>
        <v>#N/A</v>
      </c>
      <c r="L13622" t="e">
        <v>#N/A</v>
      </c>
    </row>
    <row r="13623" spans="1:12" x14ac:dyDescent="0.3">
      <c r="A13623">
        <v>161.19900000000001</v>
      </c>
      <c r="B13623">
        <v>41.93</v>
      </c>
      <c r="C13623">
        <v>50.475000000000001</v>
      </c>
      <c r="D13623">
        <v>9.4657999999999998</v>
      </c>
      <c r="E13623" t="s">
        <v>13626</v>
      </c>
      <c r="F13623">
        <v>26.666666666666668</v>
      </c>
      <c r="G13623" t="e">
        <f t="shared" si="636"/>
        <v>#N/A</v>
      </c>
      <c r="H13623">
        <f>IF(AND(F13623&gt;19.999,F13623&lt;30),C13623,NA())</f>
        <v>50.475000000000001</v>
      </c>
      <c r="I13623" t="e">
        <f t="shared" si="637"/>
        <v>#N/A</v>
      </c>
      <c r="J13623" t="e">
        <f t="shared" si="638"/>
        <v>#N/A</v>
      </c>
      <c r="L13623" t="e">
        <v>#N/A</v>
      </c>
    </row>
    <row r="13624" spans="1:12" x14ac:dyDescent="0.3">
      <c r="A13624">
        <v>161.20599999999999</v>
      </c>
      <c r="B13624">
        <v>42.91</v>
      </c>
      <c r="C13624">
        <v>52.8</v>
      </c>
      <c r="D13624">
        <v>10.838900000000001</v>
      </c>
      <c r="E13624" t="s">
        <v>13627</v>
      </c>
      <c r="F13624">
        <v>26.666666666666668</v>
      </c>
      <c r="G13624" t="e">
        <f t="shared" si="636"/>
        <v>#N/A</v>
      </c>
      <c r="H13624">
        <f>IF(AND(F13624&gt;19.999,F13624&lt;30),C13624,NA())</f>
        <v>52.8</v>
      </c>
      <c r="I13624" t="e">
        <f t="shared" si="637"/>
        <v>#N/A</v>
      </c>
      <c r="J13624" t="e">
        <f t="shared" si="638"/>
        <v>#N/A</v>
      </c>
      <c r="L13624" t="e">
        <v>#N/A</v>
      </c>
    </row>
    <row r="13625" spans="1:12" x14ac:dyDescent="0.3">
      <c r="A13625">
        <v>161.21299999999999</v>
      </c>
      <c r="B13625">
        <v>41.5</v>
      </c>
      <c r="C13625">
        <v>51.45</v>
      </c>
      <c r="D13625">
        <v>10.858499999999999</v>
      </c>
      <c r="E13625" t="s">
        <v>13628</v>
      </c>
      <c r="F13625">
        <v>26.111111111111111</v>
      </c>
      <c r="G13625" t="e">
        <f t="shared" si="636"/>
        <v>#N/A</v>
      </c>
      <c r="H13625">
        <f>IF(AND(F13625&gt;19.999,F13625&lt;30),C13625,NA())</f>
        <v>51.45</v>
      </c>
      <c r="I13625" t="e">
        <f t="shared" si="637"/>
        <v>#N/A</v>
      </c>
      <c r="J13625" t="e">
        <f t="shared" si="638"/>
        <v>#N/A</v>
      </c>
      <c r="L13625" t="e">
        <v>#N/A</v>
      </c>
    </row>
    <row r="13626" spans="1:12" x14ac:dyDescent="0.3">
      <c r="A13626">
        <v>161.21899999999999</v>
      </c>
      <c r="B13626">
        <v>43.79</v>
      </c>
      <c r="C13626">
        <v>53.4</v>
      </c>
      <c r="D13626">
        <v>10.584099999999999</v>
      </c>
      <c r="E13626" t="s">
        <v>13629</v>
      </c>
      <c r="F13626">
        <v>26.111111111111111</v>
      </c>
      <c r="G13626" t="e">
        <f t="shared" si="636"/>
        <v>#N/A</v>
      </c>
      <c r="H13626">
        <f>IF(AND(F13626&gt;19.999,F13626&lt;30),C13626,NA())</f>
        <v>53.4</v>
      </c>
      <c r="I13626" t="e">
        <f t="shared" si="637"/>
        <v>#N/A</v>
      </c>
      <c r="J13626" t="e">
        <f t="shared" si="638"/>
        <v>#N/A</v>
      </c>
      <c r="L13626" t="e">
        <v>#N/A</v>
      </c>
    </row>
    <row r="13627" spans="1:12" x14ac:dyDescent="0.3">
      <c r="A13627">
        <v>161.226</v>
      </c>
      <c r="B13627">
        <v>40.15</v>
      </c>
      <c r="C13627">
        <v>53.174999999999997</v>
      </c>
      <c r="D13627">
        <v>13.8948</v>
      </c>
      <c r="E13627" t="s">
        <v>13630</v>
      </c>
      <c r="F13627">
        <v>25.555555555555557</v>
      </c>
      <c r="G13627" t="e">
        <f t="shared" si="636"/>
        <v>#N/A</v>
      </c>
      <c r="H13627">
        <f>IF(AND(F13627&gt;19.999,F13627&lt;30),C13627,NA())</f>
        <v>53.174999999999997</v>
      </c>
      <c r="I13627" t="e">
        <f t="shared" si="637"/>
        <v>#N/A</v>
      </c>
      <c r="J13627" t="e">
        <f t="shared" si="638"/>
        <v>#N/A</v>
      </c>
      <c r="L13627" t="e">
        <v>#N/A</v>
      </c>
    </row>
    <row r="13628" spans="1:12" x14ac:dyDescent="0.3">
      <c r="A13628">
        <v>161.233</v>
      </c>
      <c r="B13628">
        <v>41.68</v>
      </c>
      <c r="C13628">
        <v>54</v>
      </c>
      <c r="D13628">
        <v>13.233599999999999</v>
      </c>
      <c r="E13628" t="s">
        <v>13631</v>
      </c>
      <c r="F13628">
        <v>26.111111111111111</v>
      </c>
      <c r="G13628" t="e">
        <f t="shared" si="636"/>
        <v>#N/A</v>
      </c>
      <c r="H13628">
        <f>IF(AND(F13628&gt;19.999,F13628&lt;30),C13628,NA())</f>
        <v>54</v>
      </c>
      <c r="I13628" t="e">
        <f t="shared" si="637"/>
        <v>#N/A</v>
      </c>
      <c r="J13628" t="e">
        <f t="shared" si="638"/>
        <v>#N/A</v>
      </c>
      <c r="L13628" t="e">
        <v>#N/A</v>
      </c>
    </row>
    <row r="13629" spans="1:12" x14ac:dyDescent="0.3">
      <c r="A13629">
        <v>161.24</v>
      </c>
      <c r="B13629">
        <v>40.130000000000003</v>
      </c>
      <c r="C13629">
        <v>49.95</v>
      </c>
      <c r="D13629">
        <v>10.6892</v>
      </c>
      <c r="E13629" t="s">
        <v>13632</v>
      </c>
      <c r="F13629">
        <v>26.111111111111111</v>
      </c>
      <c r="G13629" t="e">
        <f t="shared" si="636"/>
        <v>#N/A</v>
      </c>
      <c r="H13629">
        <f>IF(AND(F13629&gt;19.999,F13629&lt;30),C13629,NA())</f>
        <v>49.95</v>
      </c>
      <c r="I13629" t="e">
        <f t="shared" si="637"/>
        <v>#N/A</v>
      </c>
      <c r="J13629" t="e">
        <f t="shared" si="638"/>
        <v>#N/A</v>
      </c>
      <c r="L13629" t="e">
        <v>#N/A</v>
      </c>
    </row>
    <row r="13630" spans="1:12" x14ac:dyDescent="0.3">
      <c r="A13630">
        <v>161.24700000000001</v>
      </c>
      <c r="B13630">
        <v>40.44</v>
      </c>
      <c r="C13630">
        <v>49.05</v>
      </c>
      <c r="D13630">
        <v>9.4880700000000004</v>
      </c>
      <c r="E13630" t="s">
        <v>13633</v>
      </c>
      <c r="F13630">
        <v>26.111111111111111</v>
      </c>
      <c r="G13630" t="e">
        <f t="shared" si="636"/>
        <v>#N/A</v>
      </c>
      <c r="H13630">
        <f>IF(AND(F13630&gt;19.999,F13630&lt;30),C13630,NA())</f>
        <v>49.05</v>
      </c>
      <c r="I13630" t="e">
        <f t="shared" si="637"/>
        <v>#N/A</v>
      </c>
      <c r="J13630" t="e">
        <f t="shared" si="638"/>
        <v>#N/A</v>
      </c>
      <c r="L13630" t="e">
        <v>#N/A</v>
      </c>
    </row>
    <row r="13631" spans="1:12" x14ac:dyDescent="0.3">
      <c r="A13631">
        <v>161.25399999999999</v>
      </c>
      <c r="B13631">
        <v>39.19</v>
      </c>
      <c r="C13631">
        <v>49.875</v>
      </c>
      <c r="D13631">
        <v>11.527200000000001</v>
      </c>
      <c r="E13631" t="s">
        <v>13634</v>
      </c>
      <c r="F13631">
        <v>26.111111111111111</v>
      </c>
      <c r="G13631" t="e">
        <f t="shared" si="636"/>
        <v>#N/A</v>
      </c>
      <c r="H13631">
        <f>IF(AND(F13631&gt;19.999,F13631&lt;30),C13631,NA())</f>
        <v>49.875</v>
      </c>
      <c r="I13631" t="e">
        <f t="shared" si="637"/>
        <v>#N/A</v>
      </c>
      <c r="J13631" t="e">
        <f t="shared" si="638"/>
        <v>#N/A</v>
      </c>
      <c r="L13631" t="e">
        <v>#N/A</v>
      </c>
    </row>
    <row r="13632" spans="1:12" x14ac:dyDescent="0.3">
      <c r="A13632">
        <v>161.261</v>
      </c>
      <c r="B13632">
        <v>40.299999999999997</v>
      </c>
      <c r="C13632">
        <v>49.5</v>
      </c>
      <c r="D13632">
        <v>10.0741</v>
      </c>
      <c r="E13632" t="s">
        <v>13635</v>
      </c>
      <c r="F13632">
        <v>26.666666666666668</v>
      </c>
      <c r="G13632" t="e">
        <f t="shared" si="636"/>
        <v>#N/A</v>
      </c>
      <c r="H13632">
        <f>IF(AND(F13632&gt;19.999,F13632&lt;30),C13632,NA())</f>
        <v>49.5</v>
      </c>
      <c r="I13632" t="e">
        <f t="shared" si="637"/>
        <v>#N/A</v>
      </c>
      <c r="J13632" t="e">
        <f t="shared" si="638"/>
        <v>#N/A</v>
      </c>
      <c r="L13632" t="e">
        <v>#N/A</v>
      </c>
    </row>
    <row r="13633" spans="1:12" x14ac:dyDescent="0.3">
      <c r="A13633">
        <v>161.268</v>
      </c>
      <c r="B13633">
        <v>42.88</v>
      </c>
      <c r="C13633">
        <v>52.35</v>
      </c>
      <c r="D13633">
        <v>10.418100000000001</v>
      </c>
      <c r="E13633" t="s">
        <v>13636</v>
      </c>
      <c r="F13633">
        <v>26.666666666666668</v>
      </c>
      <c r="G13633" t="e">
        <f t="shared" si="636"/>
        <v>#N/A</v>
      </c>
      <c r="H13633">
        <f>IF(AND(F13633&gt;19.999,F13633&lt;30),C13633,NA())</f>
        <v>52.35</v>
      </c>
      <c r="I13633" t="e">
        <f t="shared" si="637"/>
        <v>#N/A</v>
      </c>
      <c r="J13633" t="e">
        <f t="shared" si="638"/>
        <v>#N/A</v>
      </c>
      <c r="L13633" t="e">
        <v>#N/A</v>
      </c>
    </row>
    <row r="13634" spans="1:12" x14ac:dyDescent="0.3">
      <c r="A13634">
        <v>161.27500000000001</v>
      </c>
      <c r="B13634">
        <v>40.82</v>
      </c>
      <c r="C13634">
        <v>52.2</v>
      </c>
      <c r="D13634">
        <v>12.269</v>
      </c>
      <c r="E13634" t="s">
        <v>13637</v>
      </c>
      <c r="F13634">
        <v>26.666666666666668</v>
      </c>
      <c r="G13634" t="e">
        <f t="shared" si="636"/>
        <v>#N/A</v>
      </c>
      <c r="H13634">
        <f>IF(AND(F13634&gt;19.999,F13634&lt;30),C13634,NA())</f>
        <v>52.2</v>
      </c>
      <c r="I13634" t="e">
        <f t="shared" si="637"/>
        <v>#N/A</v>
      </c>
      <c r="J13634" t="e">
        <f t="shared" si="638"/>
        <v>#N/A</v>
      </c>
      <c r="L13634" t="e">
        <v>#N/A</v>
      </c>
    </row>
    <row r="13635" spans="1:12" x14ac:dyDescent="0.3">
      <c r="A13635">
        <v>161.28200000000001</v>
      </c>
      <c r="B13635">
        <v>40.47</v>
      </c>
      <c r="C13635">
        <v>53.55</v>
      </c>
      <c r="D13635">
        <v>13.9589</v>
      </c>
      <c r="E13635" t="s">
        <v>13638</v>
      </c>
      <c r="F13635">
        <v>26.666666666666668</v>
      </c>
      <c r="G13635" t="e">
        <f t="shared" ref="G13635:G13698" si="639">IF(F13635&lt;20,C13635,NA())</f>
        <v>#N/A</v>
      </c>
      <c r="H13635">
        <f>IF(AND(F13635&gt;19.999,F13635&lt;30),C13635,NA())</f>
        <v>53.55</v>
      </c>
      <c r="I13635" t="e">
        <f t="shared" ref="I13635:I13698" si="640">IF(AND(F13635&gt;29.999,F13635&lt;40),C13635,NA())</f>
        <v>#N/A</v>
      </c>
      <c r="J13635" t="e">
        <f t="shared" ref="J13635:J13698" si="641">IF(F13635&gt;40,C13635,NA())</f>
        <v>#N/A</v>
      </c>
      <c r="L13635" t="e">
        <v>#N/A</v>
      </c>
    </row>
    <row r="13636" spans="1:12" x14ac:dyDescent="0.3">
      <c r="A13636">
        <v>161.28899999999999</v>
      </c>
      <c r="B13636">
        <v>40.83</v>
      </c>
      <c r="C13636">
        <v>53.475000000000001</v>
      </c>
      <c r="D13636">
        <v>13.5343</v>
      </c>
      <c r="E13636" t="s">
        <v>13639</v>
      </c>
      <c r="F13636">
        <v>26.666666666666668</v>
      </c>
      <c r="G13636" t="e">
        <f t="shared" si="639"/>
        <v>#N/A</v>
      </c>
      <c r="H13636">
        <f>IF(AND(F13636&gt;19.999,F13636&lt;30),C13636,NA())</f>
        <v>53.475000000000001</v>
      </c>
      <c r="I13636" t="e">
        <f t="shared" si="640"/>
        <v>#N/A</v>
      </c>
      <c r="J13636" t="e">
        <f t="shared" si="641"/>
        <v>#N/A</v>
      </c>
      <c r="L13636" t="e">
        <v>#N/A</v>
      </c>
    </row>
    <row r="13637" spans="1:12" x14ac:dyDescent="0.3">
      <c r="A13637">
        <v>161.29599999999999</v>
      </c>
      <c r="B13637">
        <v>42.22</v>
      </c>
      <c r="C13637">
        <v>51.674999999999997</v>
      </c>
      <c r="D13637">
        <v>10.3841</v>
      </c>
      <c r="E13637" t="s">
        <v>13640</v>
      </c>
      <c r="F13637">
        <v>27.222222222222225</v>
      </c>
      <c r="G13637" t="e">
        <f t="shared" si="639"/>
        <v>#N/A</v>
      </c>
      <c r="H13637">
        <f>IF(AND(F13637&gt;19.999,F13637&lt;30),C13637,NA())</f>
        <v>51.674999999999997</v>
      </c>
      <c r="I13637" t="e">
        <f t="shared" si="640"/>
        <v>#N/A</v>
      </c>
      <c r="J13637" t="e">
        <f t="shared" si="641"/>
        <v>#N/A</v>
      </c>
      <c r="L13637" t="e">
        <v>#N/A</v>
      </c>
    </row>
    <row r="13638" spans="1:12" x14ac:dyDescent="0.3">
      <c r="A13638">
        <v>161.303</v>
      </c>
      <c r="B13638">
        <v>42.8</v>
      </c>
      <c r="C13638">
        <v>56.024999999999999</v>
      </c>
      <c r="D13638">
        <v>14.1708</v>
      </c>
      <c r="E13638" t="s">
        <v>13641</v>
      </c>
      <c r="F13638">
        <v>27.777777777777779</v>
      </c>
      <c r="G13638" t="e">
        <f t="shared" si="639"/>
        <v>#N/A</v>
      </c>
      <c r="H13638">
        <f>IF(AND(F13638&gt;19.999,F13638&lt;30),C13638,NA())</f>
        <v>56.024999999999999</v>
      </c>
      <c r="I13638" t="e">
        <f t="shared" si="640"/>
        <v>#N/A</v>
      </c>
      <c r="J13638" t="e">
        <f t="shared" si="641"/>
        <v>#N/A</v>
      </c>
      <c r="L13638" t="e">
        <v>#N/A</v>
      </c>
    </row>
    <row r="13639" spans="1:12" x14ac:dyDescent="0.3">
      <c r="A13639">
        <v>161.31</v>
      </c>
      <c r="B13639">
        <v>40.86</v>
      </c>
      <c r="C13639">
        <v>51.225000000000001</v>
      </c>
      <c r="D13639">
        <v>11.255100000000001</v>
      </c>
      <c r="E13639" t="s">
        <v>13642</v>
      </c>
      <c r="F13639">
        <v>27.777777777777779</v>
      </c>
      <c r="G13639" t="e">
        <f t="shared" si="639"/>
        <v>#N/A</v>
      </c>
      <c r="H13639">
        <f>IF(AND(F13639&gt;19.999,F13639&lt;30),C13639,NA())</f>
        <v>51.225000000000001</v>
      </c>
      <c r="I13639" t="e">
        <f t="shared" si="640"/>
        <v>#N/A</v>
      </c>
      <c r="J13639" t="e">
        <f t="shared" si="641"/>
        <v>#N/A</v>
      </c>
      <c r="L13639" t="e">
        <v>#N/A</v>
      </c>
    </row>
    <row r="13640" spans="1:12" x14ac:dyDescent="0.3">
      <c r="A13640">
        <v>161.31700000000001</v>
      </c>
      <c r="B13640">
        <v>22.16</v>
      </c>
      <c r="C13640">
        <v>33.299999999999997</v>
      </c>
      <c r="D13640">
        <v>11.4938</v>
      </c>
      <c r="E13640" t="s">
        <v>13643</v>
      </c>
      <c r="F13640">
        <v>27.222222222222225</v>
      </c>
      <c r="G13640" t="e">
        <f t="shared" si="639"/>
        <v>#N/A</v>
      </c>
      <c r="H13640">
        <f>IF(AND(F13640&gt;19.999,F13640&lt;30),C13640,NA())</f>
        <v>33.299999999999997</v>
      </c>
      <c r="I13640" t="e">
        <f t="shared" si="640"/>
        <v>#N/A</v>
      </c>
      <c r="J13640" t="e">
        <f t="shared" si="641"/>
        <v>#N/A</v>
      </c>
      <c r="L13640" t="e">
        <v>#N/A</v>
      </c>
    </row>
    <row r="13641" spans="1:12" x14ac:dyDescent="0.3">
      <c r="A13641">
        <v>161.32400000000001</v>
      </c>
      <c r="B13641">
        <v>29.93</v>
      </c>
      <c r="C13641">
        <v>24.75</v>
      </c>
      <c r="D13641">
        <v>-4.6033499999999998</v>
      </c>
      <c r="E13641" t="s">
        <v>13644</v>
      </c>
      <c r="F13641">
        <v>28.888888888888889</v>
      </c>
      <c r="G13641" t="e">
        <f t="shared" si="639"/>
        <v>#N/A</v>
      </c>
      <c r="H13641">
        <f>IF(AND(F13641&gt;19.999,F13641&lt;30),C13641,NA())</f>
        <v>24.75</v>
      </c>
      <c r="I13641" t="e">
        <f t="shared" si="640"/>
        <v>#N/A</v>
      </c>
      <c r="J13641" t="e">
        <f t="shared" si="641"/>
        <v>#N/A</v>
      </c>
      <c r="L13641" t="e">
        <v>#N/A</v>
      </c>
    </row>
    <row r="13642" spans="1:12" x14ac:dyDescent="0.3">
      <c r="A13642">
        <v>161.33099999999999</v>
      </c>
      <c r="B13642">
        <v>35.01</v>
      </c>
      <c r="C13642">
        <v>40.125</v>
      </c>
      <c r="D13642">
        <v>5.8373400000000002</v>
      </c>
      <c r="E13642" t="s">
        <v>13645</v>
      </c>
      <c r="F13642">
        <v>30</v>
      </c>
      <c r="G13642" t="e">
        <f t="shared" si="639"/>
        <v>#N/A</v>
      </c>
      <c r="H13642" t="e">
        <f>IF(AND(F13642&gt;19.999,F13642&lt;30),C13642,NA())</f>
        <v>#N/A</v>
      </c>
      <c r="I13642">
        <f t="shared" si="640"/>
        <v>40.125</v>
      </c>
      <c r="J13642" t="e">
        <f t="shared" si="641"/>
        <v>#N/A</v>
      </c>
      <c r="L13642" t="e">
        <v>#N/A</v>
      </c>
    </row>
    <row r="13643" spans="1:12" x14ac:dyDescent="0.3">
      <c r="A13643">
        <v>161.33799999999999</v>
      </c>
      <c r="B13643">
        <v>37.729999999999997</v>
      </c>
      <c r="C13643">
        <v>44.174999999999997</v>
      </c>
      <c r="D13643">
        <v>7.2453500000000002</v>
      </c>
      <c r="E13643" t="s">
        <v>13646</v>
      </c>
      <c r="F13643">
        <v>31.666666666666668</v>
      </c>
      <c r="G13643" t="e">
        <f t="shared" si="639"/>
        <v>#N/A</v>
      </c>
      <c r="H13643" t="e">
        <f>IF(AND(F13643&gt;19.999,F13643&lt;30),C13643,NA())</f>
        <v>#N/A</v>
      </c>
      <c r="I13643">
        <f t="shared" si="640"/>
        <v>44.174999999999997</v>
      </c>
      <c r="J13643" t="e">
        <f t="shared" si="641"/>
        <v>#N/A</v>
      </c>
      <c r="L13643" t="e">
        <v>#N/A</v>
      </c>
    </row>
    <row r="13644" spans="1:12" x14ac:dyDescent="0.3">
      <c r="A13644">
        <v>161.34399999999999</v>
      </c>
      <c r="B13644">
        <v>44.67</v>
      </c>
      <c r="C13644">
        <v>53.774999999999999</v>
      </c>
      <c r="D13644">
        <v>10.1044</v>
      </c>
      <c r="E13644" t="s">
        <v>13647</v>
      </c>
      <c r="F13644">
        <v>31.666666666666668</v>
      </c>
      <c r="G13644" t="e">
        <f t="shared" si="639"/>
        <v>#N/A</v>
      </c>
      <c r="H13644" t="e">
        <f>IF(AND(F13644&gt;19.999,F13644&lt;30),C13644,NA())</f>
        <v>#N/A</v>
      </c>
      <c r="I13644">
        <f t="shared" si="640"/>
        <v>53.774999999999999</v>
      </c>
      <c r="J13644" t="e">
        <f t="shared" si="641"/>
        <v>#N/A</v>
      </c>
      <c r="L13644" t="e">
        <v>#N/A</v>
      </c>
    </row>
    <row r="13645" spans="1:12" x14ac:dyDescent="0.3">
      <c r="A13645">
        <v>161.351</v>
      </c>
      <c r="B13645">
        <v>45.99</v>
      </c>
      <c r="C13645">
        <v>59.174999999999997</v>
      </c>
      <c r="D13645">
        <v>14.222200000000001</v>
      </c>
      <c r="E13645" t="s">
        <v>13648</v>
      </c>
      <c r="F13645">
        <v>31.666666666666668</v>
      </c>
      <c r="G13645" t="e">
        <f t="shared" si="639"/>
        <v>#N/A</v>
      </c>
      <c r="H13645" t="e">
        <f>IF(AND(F13645&gt;19.999,F13645&lt;30),C13645,NA())</f>
        <v>#N/A</v>
      </c>
      <c r="I13645">
        <f t="shared" si="640"/>
        <v>59.174999999999997</v>
      </c>
      <c r="J13645" t="e">
        <f t="shared" si="641"/>
        <v>#N/A</v>
      </c>
      <c r="L13645" t="e">
        <v>#N/A</v>
      </c>
    </row>
    <row r="13646" spans="1:12" x14ac:dyDescent="0.3">
      <c r="A13646">
        <v>161.358</v>
      </c>
      <c r="B13646">
        <v>45.98</v>
      </c>
      <c r="C13646">
        <v>59.85</v>
      </c>
      <c r="D13646">
        <v>14.907</v>
      </c>
      <c r="E13646" t="s">
        <v>13649</v>
      </c>
      <c r="F13646">
        <v>32.222222222222221</v>
      </c>
      <c r="G13646" t="e">
        <f t="shared" si="639"/>
        <v>#N/A</v>
      </c>
      <c r="H13646" t="e">
        <f>IF(AND(F13646&gt;19.999,F13646&lt;30),C13646,NA())</f>
        <v>#N/A</v>
      </c>
      <c r="I13646">
        <f t="shared" si="640"/>
        <v>59.85</v>
      </c>
      <c r="J13646" t="e">
        <f t="shared" si="641"/>
        <v>#N/A</v>
      </c>
      <c r="L13646" t="e">
        <v>#N/A</v>
      </c>
    </row>
    <row r="13647" spans="1:12" x14ac:dyDescent="0.3">
      <c r="A13647">
        <v>161.36500000000001</v>
      </c>
      <c r="B13647">
        <v>47.61</v>
      </c>
      <c r="C13647">
        <v>61.05</v>
      </c>
      <c r="D13647">
        <v>14.5237</v>
      </c>
      <c r="E13647" t="s">
        <v>13650</v>
      </c>
      <c r="F13647">
        <v>32.222222222222221</v>
      </c>
      <c r="G13647" t="e">
        <f t="shared" si="639"/>
        <v>#N/A</v>
      </c>
      <c r="H13647" t="e">
        <f>IF(AND(F13647&gt;19.999,F13647&lt;30),C13647,NA())</f>
        <v>#N/A</v>
      </c>
      <c r="I13647">
        <f t="shared" si="640"/>
        <v>61.05</v>
      </c>
      <c r="J13647" t="e">
        <f t="shared" si="641"/>
        <v>#N/A</v>
      </c>
      <c r="L13647" t="e">
        <v>#N/A</v>
      </c>
    </row>
    <row r="13648" spans="1:12" x14ac:dyDescent="0.3">
      <c r="A13648">
        <v>161.37200000000001</v>
      </c>
      <c r="B13648">
        <v>47.68</v>
      </c>
      <c r="C13648">
        <v>65.174999999999997</v>
      </c>
      <c r="D13648">
        <v>18.5807</v>
      </c>
      <c r="E13648" t="s">
        <v>13651</v>
      </c>
      <c r="F13648">
        <v>32.222222222222221</v>
      </c>
      <c r="G13648" t="e">
        <f t="shared" si="639"/>
        <v>#N/A</v>
      </c>
      <c r="H13648" t="e">
        <f>IF(AND(F13648&gt;19.999,F13648&lt;30),C13648,NA())</f>
        <v>#N/A</v>
      </c>
      <c r="I13648">
        <f t="shared" si="640"/>
        <v>65.174999999999997</v>
      </c>
      <c r="J13648" t="e">
        <f t="shared" si="641"/>
        <v>#N/A</v>
      </c>
      <c r="L13648" t="e">
        <v>#N/A</v>
      </c>
    </row>
    <row r="13649" spans="1:12" x14ac:dyDescent="0.3">
      <c r="A13649">
        <v>161.37899999999999</v>
      </c>
      <c r="B13649">
        <v>49.92</v>
      </c>
      <c r="C13649">
        <v>64.125</v>
      </c>
      <c r="D13649">
        <v>15.355</v>
      </c>
      <c r="E13649" t="s">
        <v>13652</v>
      </c>
      <c r="F13649">
        <v>33.333333333333336</v>
      </c>
      <c r="G13649" t="e">
        <f t="shared" si="639"/>
        <v>#N/A</v>
      </c>
      <c r="H13649" t="e">
        <f>IF(AND(F13649&gt;19.999,F13649&lt;30),C13649,NA())</f>
        <v>#N/A</v>
      </c>
      <c r="I13649">
        <f t="shared" si="640"/>
        <v>64.125</v>
      </c>
      <c r="J13649" t="e">
        <f t="shared" si="641"/>
        <v>#N/A</v>
      </c>
      <c r="L13649" t="e">
        <v>#N/A</v>
      </c>
    </row>
    <row r="13650" spans="1:12" x14ac:dyDescent="0.3">
      <c r="A13650">
        <v>161.386</v>
      </c>
      <c r="B13650">
        <v>48.58</v>
      </c>
      <c r="C13650">
        <v>65.325000000000003</v>
      </c>
      <c r="D13650">
        <v>17.8565</v>
      </c>
      <c r="E13650" t="s">
        <v>13653</v>
      </c>
      <c r="F13650">
        <v>33.333333333333336</v>
      </c>
      <c r="G13650" t="e">
        <f t="shared" si="639"/>
        <v>#N/A</v>
      </c>
      <c r="H13650" t="e">
        <f>IF(AND(F13650&gt;19.999,F13650&lt;30),C13650,NA())</f>
        <v>#N/A</v>
      </c>
      <c r="I13650">
        <f t="shared" si="640"/>
        <v>65.325000000000003</v>
      </c>
      <c r="J13650" t="e">
        <f t="shared" si="641"/>
        <v>#N/A</v>
      </c>
      <c r="L13650" t="e">
        <v>#N/A</v>
      </c>
    </row>
    <row r="13651" spans="1:12" x14ac:dyDescent="0.3">
      <c r="A13651">
        <v>161.393</v>
      </c>
      <c r="B13651">
        <v>49.29</v>
      </c>
      <c r="C13651">
        <v>66</v>
      </c>
      <c r="D13651">
        <v>17.841899999999999</v>
      </c>
      <c r="E13651" t="s">
        <v>13654</v>
      </c>
      <c r="F13651">
        <v>33.333333333333336</v>
      </c>
      <c r="G13651" t="e">
        <f t="shared" si="639"/>
        <v>#N/A</v>
      </c>
      <c r="H13651" t="e">
        <f>IF(AND(F13651&gt;19.999,F13651&lt;30),C13651,NA())</f>
        <v>#N/A</v>
      </c>
      <c r="I13651">
        <f t="shared" si="640"/>
        <v>66</v>
      </c>
      <c r="J13651" t="e">
        <f t="shared" si="641"/>
        <v>#N/A</v>
      </c>
      <c r="L13651" t="e">
        <v>#N/A</v>
      </c>
    </row>
    <row r="13652" spans="1:12" x14ac:dyDescent="0.3">
      <c r="A13652">
        <v>161.4</v>
      </c>
      <c r="B13652">
        <v>49.32</v>
      </c>
      <c r="C13652">
        <v>64.95</v>
      </c>
      <c r="D13652">
        <v>16.762699999999999</v>
      </c>
      <c r="E13652" t="s">
        <v>13655</v>
      </c>
      <c r="F13652">
        <v>33.888888888888893</v>
      </c>
      <c r="G13652" t="e">
        <f t="shared" si="639"/>
        <v>#N/A</v>
      </c>
      <c r="H13652" t="e">
        <f>IF(AND(F13652&gt;19.999,F13652&lt;30),C13652,NA())</f>
        <v>#N/A</v>
      </c>
      <c r="I13652">
        <f t="shared" si="640"/>
        <v>64.95</v>
      </c>
      <c r="J13652" t="e">
        <f t="shared" si="641"/>
        <v>#N/A</v>
      </c>
      <c r="L13652" t="e">
        <v>#N/A</v>
      </c>
    </row>
    <row r="13653" spans="1:12" x14ac:dyDescent="0.3">
      <c r="A13653">
        <v>161.40700000000001</v>
      </c>
      <c r="B13653">
        <v>49.59</v>
      </c>
      <c r="C13653">
        <v>64.8</v>
      </c>
      <c r="D13653">
        <v>16.3505</v>
      </c>
      <c r="E13653" t="s">
        <v>13656</v>
      </c>
      <c r="F13653">
        <v>34.444444444444443</v>
      </c>
      <c r="G13653" t="e">
        <f t="shared" si="639"/>
        <v>#N/A</v>
      </c>
      <c r="H13653" t="e">
        <f>IF(AND(F13653&gt;19.999,F13653&lt;30),C13653,NA())</f>
        <v>#N/A</v>
      </c>
      <c r="I13653">
        <f t="shared" si="640"/>
        <v>64.8</v>
      </c>
      <c r="J13653" t="e">
        <f t="shared" si="641"/>
        <v>#N/A</v>
      </c>
      <c r="L13653" t="e">
        <v>#N/A</v>
      </c>
    </row>
    <row r="13654" spans="1:12" x14ac:dyDescent="0.3">
      <c r="A13654">
        <v>161.41399999999999</v>
      </c>
      <c r="B13654">
        <v>48.94</v>
      </c>
      <c r="C13654">
        <v>61.875</v>
      </c>
      <c r="D13654">
        <v>14.056800000000001</v>
      </c>
      <c r="E13654" t="s">
        <v>13657</v>
      </c>
      <c r="F13654">
        <v>35</v>
      </c>
      <c r="G13654" t="e">
        <f t="shared" si="639"/>
        <v>#N/A</v>
      </c>
      <c r="H13654" t="e">
        <f>IF(AND(F13654&gt;19.999,F13654&lt;30),C13654,NA())</f>
        <v>#N/A</v>
      </c>
      <c r="I13654">
        <f t="shared" si="640"/>
        <v>61.875</v>
      </c>
      <c r="J13654" t="e">
        <f t="shared" si="641"/>
        <v>#N/A</v>
      </c>
      <c r="L13654" t="e">
        <v>#N/A</v>
      </c>
    </row>
    <row r="13655" spans="1:12" x14ac:dyDescent="0.3">
      <c r="A13655">
        <v>161.42099999999999</v>
      </c>
      <c r="B13655">
        <v>49.52</v>
      </c>
      <c r="C13655">
        <v>64.424999999999997</v>
      </c>
      <c r="D13655">
        <v>16.043500000000002</v>
      </c>
      <c r="E13655" t="s">
        <v>13658</v>
      </c>
      <c r="F13655">
        <v>35</v>
      </c>
      <c r="G13655" t="e">
        <f t="shared" si="639"/>
        <v>#N/A</v>
      </c>
      <c r="H13655" t="e">
        <f>IF(AND(F13655&gt;19.999,F13655&lt;30),C13655,NA())</f>
        <v>#N/A</v>
      </c>
      <c r="I13655">
        <f t="shared" si="640"/>
        <v>64.424999999999997</v>
      </c>
      <c r="J13655" t="e">
        <f t="shared" si="641"/>
        <v>#N/A</v>
      </c>
      <c r="L13655" t="e">
        <v>#N/A</v>
      </c>
    </row>
    <row r="13656" spans="1:12" x14ac:dyDescent="0.3">
      <c r="A13656">
        <v>161.428</v>
      </c>
      <c r="B13656">
        <v>45.23</v>
      </c>
      <c r="C13656">
        <v>58.875</v>
      </c>
      <c r="D13656">
        <v>14.660399999999999</v>
      </c>
      <c r="E13656" t="s">
        <v>13659</v>
      </c>
      <c r="F13656">
        <v>36.111111111111114</v>
      </c>
      <c r="G13656" t="e">
        <f t="shared" si="639"/>
        <v>#N/A</v>
      </c>
      <c r="H13656" t="e">
        <f>IF(AND(F13656&gt;19.999,F13656&lt;30),C13656,NA())</f>
        <v>#N/A</v>
      </c>
      <c r="I13656">
        <f t="shared" si="640"/>
        <v>58.875</v>
      </c>
      <c r="J13656" t="e">
        <f t="shared" si="641"/>
        <v>#N/A</v>
      </c>
      <c r="L13656" t="e">
        <v>#N/A</v>
      </c>
    </row>
    <row r="13657" spans="1:12" x14ac:dyDescent="0.3">
      <c r="A13657">
        <v>161.435</v>
      </c>
      <c r="B13657">
        <v>37.270000000000003</v>
      </c>
      <c r="C13657">
        <v>44.7</v>
      </c>
      <c r="D13657">
        <v>8.2171599999999998</v>
      </c>
      <c r="E13657" t="s">
        <v>13660</v>
      </c>
      <c r="F13657">
        <v>36.111111111111114</v>
      </c>
      <c r="G13657" t="e">
        <f t="shared" si="639"/>
        <v>#N/A</v>
      </c>
      <c r="H13657" t="e">
        <f>IF(AND(F13657&gt;19.999,F13657&lt;30),C13657,NA())</f>
        <v>#N/A</v>
      </c>
      <c r="I13657">
        <f t="shared" si="640"/>
        <v>44.7</v>
      </c>
      <c r="J13657" t="e">
        <f t="shared" si="641"/>
        <v>#N/A</v>
      </c>
      <c r="L13657" t="e">
        <v>#N/A</v>
      </c>
    </row>
    <row r="13658" spans="1:12" x14ac:dyDescent="0.3">
      <c r="A13658">
        <v>161.44200000000001</v>
      </c>
      <c r="B13658">
        <v>36.590000000000003</v>
      </c>
      <c r="C13658">
        <v>42.075000000000003</v>
      </c>
      <c r="D13658">
        <v>6.2526599999999997</v>
      </c>
      <c r="E13658" t="s">
        <v>13661</v>
      </c>
      <c r="F13658">
        <v>35.555555555555557</v>
      </c>
      <c r="G13658" t="e">
        <f t="shared" si="639"/>
        <v>#N/A</v>
      </c>
      <c r="H13658" t="e">
        <f>IF(AND(F13658&gt;19.999,F13658&lt;30),C13658,NA())</f>
        <v>#N/A</v>
      </c>
      <c r="I13658">
        <f t="shared" si="640"/>
        <v>42.075000000000003</v>
      </c>
      <c r="J13658" t="e">
        <f t="shared" si="641"/>
        <v>#N/A</v>
      </c>
      <c r="L13658" t="e">
        <v>#N/A</v>
      </c>
    </row>
    <row r="13659" spans="1:12" x14ac:dyDescent="0.3">
      <c r="A13659">
        <v>161.44900000000001</v>
      </c>
      <c r="B13659">
        <v>39.020000000000003</v>
      </c>
      <c r="C13659">
        <v>47.475000000000001</v>
      </c>
      <c r="D13659">
        <v>9.2923500000000008</v>
      </c>
      <c r="E13659" t="s">
        <v>13662</v>
      </c>
      <c r="F13659">
        <v>35</v>
      </c>
      <c r="G13659" t="e">
        <f t="shared" si="639"/>
        <v>#N/A</v>
      </c>
      <c r="H13659" t="e">
        <f>IF(AND(F13659&gt;19.999,F13659&lt;30),C13659,NA())</f>
        <v>#N/A</v>
      </c>
      <c r="I13659">
        <f t="shared" si="640"/>
        <v>47.475000000000001</v>
      </c>
      <c r="J13659" t="e">
        <f t="shared" si="641"/>
        <v>#N/A</v>
      </c>
      <c r="L13659" t="e">
        <v>#N/A</v>
      </c>
    </row>
    <row r="13660" spans="1:12" x14ac:dyDescent="0.3">
      <c r="A13660">
        <v>161.45599999999999</v>
      </c>
      <c r="B13660">
        <v>39.5</v>
      </c>
      <c r="C13660">
        <v>48.825000000000003</v>
      </c>
      <c r="D13660">
        <v>10.1761</v>
      </c>
      <c r="E13660" t="s">
        <v>13663</v>
      </c>
      <c r="F13660">
        <v>35</v>
      </c>
      <c r="G13660" t="e">
        <f t="shared" si="639"/>
        <v>#N/A</v>
      </c>
      <c r="H13660" t="e">
        <f>IF(AND(F13660&gt;19.999,F13660&lt;30),C13660,NA())</f>
        <v>#N/A</v>
      </c>
      <c r="I13660">
        <f t="shared" si="640"/>
        <v>48.825000000000003</v>
      </c>
      <c r="J13660" t="e">
        <f t="shared" si="641"/>
        <v>#N/A</v>
      </c>
      <c r="L13660" t="e">
        <v>#N/A</v>
      </c>
    </row>
    <row r="13661" spans="1:12" x14ac:dyDescent="0.3">
      <c r="A13661">
        <v>161.46299999999999</v>
      </c>
      <c r="B13661">
        <v>37.700000000000003</v>
      </c>
      <c r="C13661">
        <v>46.875</v>
      </c>
      <c r="D13661">
        <v>9.9744899999999994</v>
      </c>
      <c r="E13661" t="s">
        <v>13664</v>
      </c>
      <c r="F13661">
        <v>36.666666666666671</v>
      </c>
      <c r="G13661" t="e">
        <f t="shared" si="639"/>
        <v>#N/A</v>
      </c>
      <c r="H13661" t="e">
        <f>IF(AND(F13661&gt;19.999,F13661&lt;30),C13661,NA())</f>
        <v>#N/A</v>
      </c>
      <c r="I13661">
        <f t="shared" si="640"/>
        <v>46.875</v>
      </c>
      <c r="J13661" t="e">
        <f t="shared" si="641"/>
        <v>#N/A</v>
      </c>
      <c r="L13661" t="e">
        <v>#N/A</v>
      </c>
    </row>
    <row r="13662" spans="1:12" x14ac:dyDescent="0.3">
      <c r="A13662">
        <v>161.46899999999999</v>
      </c>
      <c r="B13662">
        <v>38.04</v>
      </c>
      <c r="C13662">
        <v>45.375</v>
      </c>
      <c r="D13662">
        <v>8.1442399999999999</v>
      </c>
      <c r="E13662" t="s">
        <v>13665</v>
      </c>
      <c r="F13662">
        <v>35.555555555555557</v>
      </c>
      <c r="G13662" t="e">
        <f t="shared" si="639"/>
        <v>#N/A</v>
      </c>
      <c r="H13662" t="e">
        <f>IF(AND(F13662&gt;19.999,F13662&lt;30),C13662,NA())</f>
        <v>#N/A</v>
      </c>
      <c r="I13662">
        <f t="shared" si="640"/>
        <v>45.375</v>
      </c>
      <c r="J13662" t="e">
        <f t="shared" si="641"/>
        <v>#N/A</v>
      </c>
      <c r="L13662" t="e">
        <v>#N/A</v>
      </c>
    </row>
    <row r="13663" spans="1:12" x14ac:dyDescent="0.3">
      <c r="A13663">
        <v>161.476</v>
      </c>
      <c r="B13663">
        <v>38.909999999999997</v>
      </c>
      <c r="C13663">
        <v>45.375</v>
      </c>
      <c r="D13663">
        <v>7.2991900000000003</v>
      </c>
      <c r="E13663" t="s">
        <v>13666</v>
      </c>
      <c r="F13663">
        <v>35.555555555555557</v>
      </c>
      <c r="G13663" t="e">
        <f t="shared" si="639"/>
        <v>#N/A</v>
      </c>
      <c r="H13663" t="e">
        <f>IF(AND(F13663&gt;19.999,F13663&lt;30),C13663,NA())</f>
        <v>#N/A</v>
      </c>
      <c r="I13663">
        <f t="shared" si="640"/>
        <v>45.375</v>
      </c>
      <c r="J13663" t="e">
        <f t="shared" si="641"/>
        <v>#N/A</v>
      </c>
      <c r="L13663" t="e">
        <v>#N/A</v>
      </c>
    </row>
    <row r="13664" spans="1:12" x14ac:dyDescent="0.3">
      <c r="A13664">
        <v>161.483</v>
      </c>
      <c r="B13664">
        <v>39.619999999999997</v>
      </c>
      <c r="C13664">
        <v>47.475000000000001</v>
      </c>
      <c r="D13664">
        <v>8.7095500000000001</v>
      </c>
      <c r="E13664" t="s">
        <v>13667</v>
      </c>
      <c r="F13664">
        <v>35.555555555555557</v>
      </c>
      <c r="G13664" t="e">
        <f t="shared" si="639"/>
        <v>#N/A</v>
      </c>
      <c r="H13664" t="e">
        <f>IF(AND(F13664&gt;19.999,F13664&lt;30),C13664,NA())</f>
        <v>#N/A</v>
      </c>
      <c r="I13664">
        <f t="shared" si="640"/>
        <v>47.475000000000001</v>
      </c>
      <c r="J13664" t="e">
        <f t="shared" si="641"/>
        <v>#N/A</v>
      </c>
      <c r="L13664" t="e">
        <v>#N/A</v>
      </c>
    </row>
    <row r="13665" spans="1:12" x14ac:dyDescent="0.3">
      <c r="A13665">
        <v>161.49</v>
      </c>
      <c r="B13665">
        <v>39.549999999999997</v>
      </c>
      <c r="C13665">
        <v>45.75</v>
      </c>
      <c r="D13665">
        <v>7.0525500000000001</v>
      </c>
      <c r="E13665" t="s">
        <v>13668</v>
      </c>
      <c r="F13665">
        <v>37.222222222222221</v>
      </c>
      <c r="G13665" t="e">
        <f t="shared" si="639"/>
        <v>#N/A</v>
      </c>
      <c r="H13665" t="e">
        <f>IF(AND(F13665&gt;19.999,F13665&lt;30),C13665,NA())</f>
        <v>#N/A</v>
      </c>
      <c r="I13665">
        <f t="shared" si="640"/>
        <v>45.75</v>
      </c>
      <c r="J13665" t="e">
        <f t="shared" si="641"/>
        <v>#N/A</v>
      </c>
      <c r="L13665" t="e">
        <v>#N/A</v>
      </c>
    </row>
    <row r="13666" spans="1:12" x14ac:dyDescent="0.3">
      <c r="A13666">
        <v>161.49700000000001</v>
      </c>
      <c r="B13666">
        <v>40.17</v>
      </c>
      <c r="C13666">
        <v>39.524999999999999</v>
      </c>
      <c r="D13666">
        <v>0.225328</v>
      </c>
      <c r="E13666" t="s">
        <v>13669</v>
      </c>
      <c r="F13666">
        <v>37.777777777777779</v>
      </c>
      <c r="G13666" t="e">
        <f t="shared" si="639"/>
        <v>#N/A</v>
      </c>
      <c r="H13666" t="e">
        <f>IF(AND(F13666&gt;19.999,F13666&lt;30),C13666,NA())</f>
        <v>#N/A</v>
      </c>
      <c r="I13666">
        <f t="shared" si="640"/>
        <v>39.524999999999999</v>
      </c>
      <c r="J13666" t="e">
        <f t="shared" si="641"/>
        <v>#N/A</v>
      </c>
      <c r="L13666" t="e">
        <v>#N/A</v>
      </c>
    </row>
    <row r="13667" spans="1:12" x14ac:dyDescent="0.3">
      <c r="A13667">
        <v>161.50399999999999</v>
      </c>
      <c r="B13667">
        <v>40.81</v>
      </c>
      <c r="C13667">
        <v>38.700000000000003</v>
      </c>
      <c r="D13667">
        <v>-1.22132</v>
      </c>
      <c r="E13667" t="s">
        <v>13670</v>
      </c>
      <c r="F13667">
        <v>37.777777777777779</v>
      </c>
      <c r="G13667" t="e">
        <f t="shared" si="639"/>
        <v>#N/A</v>
      </c>
      <c r="H13667" t="e">
        <f>IF(AND(F13667&gt;19.999,F13667&lt;30),C13667,NA())</f>
        <v>#N/A</v>
      </c>
      <c r="I13667">
        <f t="shared" si="640"/>
        <v>38.700000000000003</v>
      </c>
      <c r="J13667" t="e">
        <f t="shared" si="641"/>
        <v>#N/A</v>
      </c>
      <c r="L13667" t="e">
        <v>#N/A</v>
      </c>
    </row>
    <row r="13668" spans="1:12" x14ac:dyDescent="0.3">
      <c r="A13668">
        <v>161.511</v>
      </c>
      <c r="B13668">
        <v>42.01</v>
      </c>
      <c r="C13668">
        <v>40.799999999999997</v>
      </c>
      <c r="D13668">
        <v>-0.28690100000000002</v>
      </c>
      <c r="E13668" t="s">
        <v>13671</v>
      </c>
      <c r="F13668">
        <v>37.222222222222221</v>
      </c>
      <c r="G13668" t="e">
        <f t="shared" si="639"/>
        <v>#N/A</v>
      </c>
      <c r="H13668" t="e">
        <f>IF(AND(F13668&gt;19.999,F13668&lt;30),C13668,NA())</f>
        <v>#N/A</v>
      </c>
      <c r="I13668">
        <f t="shared" si="640"/>
        <v>40.799999999999997</v>
      </c>
      <c r="J13668" t="e">
        <f t="shared" si="641"/>
        <v>#N/A</v>
      </c>
      <c r="L13668" t="e">
        <v>#N/A</v>
      </c>
    </row>
    <row r="13669" spans="1:12" x14ac:dyDescent="0.3">
      <c r="A13669">
        <v>161.518</v>
      </c>
      <c r="B13669">
        <v>40.51</v>
      </c>
      <c r="C13669">
        <v>42.524999999999999</v>
      </c>
      <c r="D13669">
        <v>2.8950800000000001</v>
      </c>
      <c r="E13669" t="s">
        <v>13672</v>
      </c>
      <c r="F13669">
        <v>37.222222222222221</v>
      </c>
      <c r="G13669" t="e">
        <f t="shared" si="639"/>
        <v>#N/A</v>
      </c>
      <c r="H13669" t="e">
        <f>IF(AND(F13669&gt;19.999,F13669&lt;30),C13669,NA())</f>
        <v>#N/A</v>
      </c>
      <c r="I13669">
        <f t="shared" si="640"/>
        <v>42.524999999999999</v>
      </c>
      <c r="J13669" t="e">
        <f t="shared" si="641"/>
        <v>#N/A</v>
      </c>
      <c r="L13669" t="e">
        <v>#N/A</v>
      </c>
    </row>
    <row r="13670" spans="1:12" x14ac:dyDescent="0.3">
      <c r="A13670">
        <v>161.52500000000001</v>
      </c>
      <c r="B13670">
        <v>39.799999999999997</v>
      </c>
      <c r="C13670">
        <v>42.6</v>
      </c>
      <c r="D13670">
        <v>3.6597200000000001</v>
      </c>
      <c r="E13670" t="s">
        <v>13673</v>
      </c>
      <c r="F13670">
        <v>37.777777777777779</v>
      </c>
      <c r="G13670" t="e">
        <f t="shared" si="639"/>
        <v>#N/A</v>
      </c>
      <c r="H13670" t="e">
        <f>IF(AND(F13670&gt;19.999,F13670&lt;30),C13670,NA())</f>
        <v>#N/A</v>
      </c>
      <c r="I13670">
        <f t="shared" si="640"/>
        <v>42.6</v>
      </c>
      <c r="J13670" t="e">
        <f t="shared" si="641"/>
        <v>#N/A</v>
      </c>
      <c r="L13670" t="e">
        <v>#N/A</v>
      </c>
    </row>
    <row r="13671" spans="1:12" x14ac:dyDescent="0.3">
      <c r="A13671">
        <v>161.53200000000001</v>
      </c>
      <c r="B13671">
        <v>41.52</v>
      </c>
      <c r="C13671">
        <v>45.674999999999997</v>
      </c>
      <c r="D13671">
        <v>5.0640499999999999</v>
      </c>
      <c r="E13671" t="s">
        <v>13674</v>
      </c>
      <c r="F13671">
        <v>37.222222222222221</v>
      </c>
      <c r="G13671" t="e">
        <f t="shared" si="639"/>
        <v>#N/A</v>
      </c>
      <c r="H13671" t="e">
        <f>IF(AND(F13671&gt;19.999,F13671&lt;30),C13671,NA())</f>
        <v>#N/A</v>
      </c>
      <c r="I13671">
        <f t="shared" si="640"/>
        <v>45.674999999999997</v>
      </c>
      <c r="J13671" t="e">
        <f t="shared" si="641"/>
        <v>#N/A</v>
      </c>
      <c r="L13671" t="e">
        <v>#N/A</v>
      </c>
    </row>
    <row r="13672" spans="1:12" x14ac:dyDescent="0.3">
      <c r="A13672">
        <v>161.53899999999999</v>
      </c>
      <c r="B13672">
        <v>42.05</v>
      </c>
      <c r="C13672">
        <v>45.674999999999997</v>
      </c>
      <c r="D13672">
        <v>4.5492499999999998</v>
      </c>
      <c r="E13672" t="s">
        <v>13675</v>
      </c>
      <c r="F13672">
        <v>36.666666666666671</v>
      </c>
      <c r="G13672" t="e">
        <f t="shared" si="639"/>
        <v>#N/A</v>
      </c>
      <c r="H13672" t="e">
        <f>IF(AND(F13672&gt;19.999,F13672&lt;30),C13672,NA())</f>
        <v>#N/A</v>
      </c>
      <c r="I13672">
        <f t="shared" si="640"/>
        <v>45.674999999999997</v>
      </c>
      <c r="J13672" t="e">
        <f t="shared" si="641"/>
        <v>#N/A</v>
      </c>
      <c r="L13672" t="e">
        <v>#N/A</v>
      </c>
    </row>
    <row r="13673" spans="1:12" x14ac:dyDescent="0.3">
      <c r="A13673">
        <v>161.54599999999999</v>
      </c>
      <c r="B13673">
        <v>42.64</v>
      </c>
      <c r="C13673">
        <v>49.725000000000001</v>
      </c>
      <c r="D13673">
        <v>8.0261700000000005</v>
      </c>
      <c r="E13673" t="s">
        <v>13676</v>
      </c>
      <c r="F13673">
        <v>37.777777777777779</v>
      </c>
      <c r="G13673" t="e">
        <f t="shared" si="639"/>
        <v>#N/A</v>
      </c>
      <c r="H13673" t="e">
        <f>IF(AND(F13673&gt;19.999,F13673&lt;30),C13673,NA())</f>
        <v>#N/A</v>
      </c>
      <c r="I13673">
        <f t="shared" si="640"/>
        <v>49.725000000000001</v>
      </c>
      <c r="J13673" t="e">
        <f t="shared" si="641"/>
        <v>#N/A</v>
      </c>
      <c r="L13673" t="e">
        <v>#N/A</v>
      </c>
    </row>
    <row r="13674" spans="1:12" x14ac:dyDescent="0.3">
      <c r="A13674">
        <v>161.553</v>
      </c>
      <c r="B13674">
        <v>42.44</v>
      </c>
      <c r="C13674">
        <v>47.924999999999997</v>
      </c>
      <c r="D13674">
        <v>6.4204299999999996</v>
      </c>
      <c r="E13674" t="s">
        <v>13677</v>
      </c>
      <c r="F13674">
        <v>37.222222222222221</v>
      </c>
      <c r="G13674" t="e">
        <f t="shared" si="639"/>
        <v>#N/A</v>
      </c>
      <c r="H13674" t="e">
        <f>IF(AND(F13674&gt;19.999,F13674&lt;30),C13674,NA())</f>
        <v>#N/A</v>
      </c>
      <c r="I13674">
        <f t="shared" si="640"/>
        <v>47.924999999999997</v>
      </c>
      <c r="J13674" t="e">
        <f t="shared" si="641"/>
        <v>#N/A</v>
      </c>
      <c r="L13674" t="e">
        <v>#N/A</v>
      </c>
    </row>
    <row r="13675" spans="1:12" x14ac:dyDescent="0.3">
      <c r="A13675">
        <v>161.56</v>
      </c>
      <c r="B13675">
        <v>42.93</v>
      </c>
      <c r="C13675">
        <v>50.7</v>
      </c>
      <c r="D13675">
        <v>8.7194800000000008</v>
      </c>
      <c r="E13675" t="s">
        <v>13678</v>
      </c>
      <c r="F13675">
        <v>38.333333333333336</v>
      </c>
      <c r="G13675" t="e">
        <f t="shared" si="639"/>
        <v>#N/A</v>
      </c>
      <c r="H13675" t="e">
        <f>IF(AND(F13675&gt;19.999,F13675&lt;30),C13675,NA())</f>
        <v>#N/A</v>
      </c>
      <c r="I13675">
        <f t="shared" si="640"/>
        <v>50.7</v>
      </c>
      <c r="J13675" t="e">
        <f t="shared" si="641"/>
        <v>#N/A</v>
      </c>
      <c r="L13675" t="e">
        <v>#N/A</v>
      </c>
    </row>
    <row r="13676" spans="1:12" x14ac:dyDescent="0.3">
      <c r="A13676">
        <v>161.56700000000001</v>
      </c>
      <c r="B13676">
        <v>42.31</v>
      </c>
      <c r="C13676">
        <v>46.65</v>
      </c>
      <c r="D13676">
        <v>5.2717000000000001</v>
      </c>
      <c r="E13676" t="s">
        <v>13679</v>
      </c>
      <c r="F13676">
        <v>37.222222222222221</v>
      </c>
      <c r="G13676" t="e">
        <f t="shared" si="639"/>
        <v>#N/A</v>
      </c>
      <c r="H13676" t="e">
        <f>IF(AND(F13676&gt;19.999,F13676&lt;30),C13676,NA())</f>
        <v>#N/A</v>
      </c>
      <c r="I13676">
        <f t="shared" si="640"/>
        <v>46.65</v>
      </c>
      <c r="J13676" t="e">
        <f t="shared" si="641"/>
        <v>#N/A</v>
      </c>
      <c r="L13676" t="e">
        <v>#N/A</v>
      </c>
    </row>
    <row r="13677" spans="1:12" x14ac:dyDescent="0.3">
      <c r="A13677">
        <v>161.57400000000001</v>
      </c>
      <c r="B13677">
        <v>42.88</v>
      </c>
      <c r="C13677">
        <v>49.05</v>
      </c>
      <c r="D13677">
        <v>7.1180500000000002</v>
      </c>
      <c r="E13677" t="s">
        <v>13680</v>
      </c>
      <c r="F13677">
        <v>37.222222222222221</v>
      </c>
      <c r="G13677" t="e">
        <f t="shared" si="639"/>
        <v>#N/A</v>
      </c>
      <c r="H13677" t="e">
        <f>IF(AND(F13677&gt;19.999,F13677&lt;30),C13677,NA())</f>
        <v>#N/A</v>
      </c>
      <c r="I13677">
        <f t="shared" si="640"/>
        <v>49.05</v>
      </c>
      <c r="J13677" t="e">
        <f t="shared" si="641"/>
        <v>#N/A</v>
      </c>
      <c r="L13677" t="e">
        <v>#N/A</v>
      </c>
    </row>
    <row r="13678" spans="1:12" x14ac:dyDescent="0.3">
      <c r="A13678">
        <v>161.58099999999999</v>
      </c>
      <c r="B13678">
        <v>42.76</v>
      </c>
      <c r="C13678">
        <v>50.774999999999999</v>
      </c>
      <c r="D13678">
        <v>8.9596099999999996</v>
      </c>
      <c r="E13678" t="s">
        <v>13681</v>
      </c>
      <c r="F13678">
        <v>36.666666666666671</v>
      </c>
      <c r="G13678" t="e">
        <f t="shared" si="639"/>
        <v>#N/A</v>
      </c>
      <c r="H13678" t="e">
        <f>IF(AND(F13678&gt;19.999,F13678&lt;30),C13678,NA())</f>
        <v>#N/A</v>
      </c>
      <c r="I13678">
        <f t="shared" si="640"/>
        <v>50.774999999999999</v>
      </c>
      <c r="J13678" t="e">
        <f t="shared" si="641"/>
        <v>#N/A</v>
      </c>
      <c r="L13678" t="e">
        <v>#N/A</v>
      </c>
    </row>
    <row r="13679" spans="1:12" x14ac:dyDescent="0.3">
      <c r="A13679">
        <v>161.58799999999999</v>
      </c>
      <c r="B13679">
        <v>41.88</v>
      </c>
      <c r="C13679">
        <v>48</v>
      </c>
      <c r="D13679">
        <v>7.0393699999999999</v>
      </c>
      <c r="E13679" t="s">
        <v>13682</v>
      </c>
      <c r="F13679">
        <v>36.666666666666671</v>
      </c>
      <c r="G13679" t="e">
        <f t="shared" si="639"/>
        <v>#N/A</v>
      </c>
      <c r="H13679" t="e">
        <f>IF(AND(F13679&gt;19.999,F13679&lt;30),C13679,NA())</f>
        <v>#N/A</v>
      </c>
      <c r="I13679">
        <f t="shared" si="640"/>
        <v>48</v>
      </c>
      <c r="J13679" t="e">
        <f t="shared" si="641"/>
        <v>#N/A</v>
      </c>
      <c r="L13679" t="e">
        <v>#N/A</v>
      </c>
    </row>
    <row r="13680" spans="1:12" x14ac:dyDescent="0.3">
      <c r="A13680">
        <v>161.59399999999999</v>
      </c>
      <c r="B13680">
        <v>43.03</v>
      </c>
      <c r="C13680">
        <v>51</v>
      </c>
      <c r="D13680">
        <v>8.9223499999999998</v>
      </c>
      <c r="E13680" t="s">
        <v>13683</v>
      </c>
      <c r="F13680">
        <v>36.111111111111114</v>
      </c>
      <c r="G13680" t="e">
        <f t="shared" si="639"/>
        <v>#N/A</v>
      </c>
      <c r="H13680" t="e">
        <f>IF(AND(F13680&gt;19.999,F13680&lt;30),C13680,NA())</f>
        <v>#N/A</v>
      </c>
      <c r="I13680">
        <f t="shared" si="640"/>
        <v>51</v>
      </c>
      <c r="J13680" t="e">
        <f t="shared" si="641"/>
        <v>#N/A</v>
      </c>
      <c r="L13680" t="e">
        <v>#N/A</v>
      </c>
    </row>
    <row r="13681" spans="1:12" x14ac:dyDescent="0.3">
      <c r="A13681">
        <v>161.601</v>
      </c>
      <c r="B13681">
        <v>42.1</v>
      </c>
      <c r="C13681">
        <v>48.975000000000001</v>
      </c>
      <c r="D13681">
        <v>7.8006799999999998</v>
      </c>
      <c r="E13681" t="s">
        <v>13684</v>
      </c>
      <c r="F13681">
        <v>37.222222222222221</v>
      </c>
      <c r="G13681" t="e">
        <f t="shared" si="639"/>
        <v>#N/A</v>
      </c>
      <c r="H13681" t="e">
        <f>IF(AND(F13681&gt;19.999,F13681&lt;30),C13681,NA())</f>
        <v>#N/A</v>
      </c>
      <c r="I13681">
        <f t="shared" si="640"/>
        <v>48.975000000000001</v>
      </c>
      <c r="J13681" t="e">
        <f t="shared" si="641"/>
        <v>#N/A</v>
      </c>
      <c r="L13681" t="e">
        <v>#N/A</v>
      </c>
    </row>
    <row r="13682" spans="1:12" x14ac:dyDescent="0.3">
      <c r="A13682">
        <v>161.608</v>
      </c>
      <c r="B13682">
        <v>43.29</v>
      </c>
      <c r="C13682">
        <v>47.85</v>
      </c>
      <c r="D13682">
        <v>5.5198099999999997</v>
      </c>
      <c r="E13682" t="s">
        <v>13685</v>
      </c>
      <c r="F13682">
        <v>36.666666666666671</v>
      </c>
      <c r="G13682" t="e">
        <f t="shared" si="639"/>
        <v>#N/A</v>
      </c>
      <c r="H13682" t="e">
        <f>IF(AND(F13682&gt;19.999,F13682&lt;30),C13682,NA())</f>
        <v>#N/A</v>
      </c>
      <c r="I13682">
        <f t="shared" si="640"/>
        <v>47.85</v>
      </c>
      <c r="J13682" t="e">
        <f t="shared" si="641"/>
        <v>#N/A</v>
      </c>
      <c r="L13682" t="e">
        <v>#N/A</v>
      </c>
    </row>
    <row r="13683" spans="1:12" x14ac:dyDescent="0.3">
      <c r="A13683">
        <v>161.61500000000001</v>
      </c>
      <c r="B13683">
        <v>42.37</v>
      </c>
      <c r="C13683">
        <v>47.625</v>
      </c>
      <c r="D13683">
        <v>6.1884199999999998</v>
      </c>
      <c r="E13683" t="s">
        <v>13686</v>
      </c>
      <c r="F13683">
        <v>35.555555555555557</v>
      </c>
      <c r="G13683" t="e">
        <f t="shared" si="639"/>
        <v>#N/A</v>
      </c>
      <c r="H13683" t="e">
        <f>IF(AND(F13683&gt;19.999,F13683&lt;30),C13683,NA())</f>
        <v>#N/A</v>
      </c>
      <c r="I13683">
        <f t="shared" si="640"/>
        <v>47.625</v>
      </c>
      <c r="J13683" t="e">
        <f t="shared" si="641"/>
        <v>#N/A</v>
      </c>
      <c r="L13683" t="e">
        <v>#N/A</v>
      </c>
    </row>
    <row r="13684" spans="1:12" x14ac:dyDescent="0.3">
      <c r="A13684">
        <v>161.62200000000001</v>
      </c>
      <c r="B13684">
        <v>42.61</v>
      </c>
      <c r="C13684">
        <v>49.05</v>
      </c>
      <c r="D13684">
        <v>7.3803099999999997</v>
      </c>
      <c r="E13684" t="s">
        <v>13687</v>
      </c>
      <c r="F13684">
        <v>35.555555555555557</v>
      </c>
      <c r="G13684" t="e">
        <f t="shared" si="639"/>
        <v>#N/A</v>
      </c>
      <c r="H13684" t="e">
        <f>IF(AND(F13684&gt;19.999,F13684&lt;30),C13684,NA())</f>
        <v>#N/A</v>
      </c>
      <c r="I13684">
        <f t="shared" si="640"/>
        <v>49.05</v>
      </c>
      <c r="J13684" t="e">
        <f t="shared" si="641"/>
        <v>#N/A</v>
      </c>
      <c r="L13684" t="e">
        <v>#N/A</v>
      </c>
    </row>
    <row r="13685" spans="1:12" x14ac:dyDescent="0.3">
      <c r="A13685">
        <v>161.62899999999999</v>
      </c>
      <c r="B13685">
        <v>44.86</v>
      </c>
      <c r="C13685">
        <v>50.325000000000003</v>
      </c>
      <c r="D13685">
        <v>6.4698399999999996</v>
      </c>
      <c r="E13685" t="s">
        <v>13688</v>
      </c>
      <c r="F13685">
        <v>36.111111111111114</v>
      </c>
      <c r="G13685" t="e">
        <f t="shared" si="639"/>
        <v>#N/A</v>
      </c>
      <c r="H13685" t="e">
        <f>IF(AND(F13685&gt;19.999,F13685&lt;30),C13685,NA())</f>
        <v>#N/A</v>
      </c>
      <c r="I13685">
        <f t="shared" si="640"/>
        <v>50.325000000000003</v>
      </c>
      <c r="J13685" t="e">
        <f t="shared" si="641"/>
        <v>#N/A</v>
      </c>
      <c r="L13685" t="e">
        <v>#N/A</v>
      </c>
    </row>
    <row r="13686" spans="1:12" x14ac:dyDescent="0.3">
      <c r="A13686">
        <v>161.636</v>
      </c>
      <c r="B13686">
        <v>42.63</v>
      </c>
      <c r="C13686">
        <v>46.725000000000001</v>
      </c>
      <c r="D13686">
        <v>5.0358799999999997</v>
      </c>
      <c r="E13686" t="s">
        <v>13689</v>
      </c>
      <c r="F13686">
        <v>35.555555555555557</v>
      </c>
      <c r="G13686" t="e">
        <f t="shared" si="639"/>
        <v>#N/A</v>
      </c>
      <c r="H13686" t="e">
        <f>IF(AND(F13686&gt;19.999,F13686&lt;30),C13686,NA())</f>
        <v>#N/A</v>
      </c>
      <c r="I13686">
        <f t="shared" si="640"/>
        <v>46.725000000000001</v>
      </c>
      <c r="J13686" t="e">
        <f t="shared" si="641"/>
        <v>#N/A</v>
      </c>
      <c r="L13686" t="e">
        <v>#N/A</v>
      </c>
    </row>
    <row r="13687" spans="1:12" x14ac:dyDescent="0.3">
      <c r="A13687">
        <v>161.643</v>
      </c>
      <c r="B13687">
        <v>49.65</v>
      </c>
      <c r="C13687">
        <v>51.975000000000001</v>
      </c>
      <c r="D13687">
        <v>3.4672100000000001</v>
      </c>
      <c r="E13687" t="s">
        <v>13690</v>
      </c>
      <c r="F13687">
        <v>35.555555555555557</v>
      </c>
      <c r="G13687" t="e">
        <f t="shared" si="639"/>
        <v>#N/A</v>
      </c>
      <c r="H13687" t="e">
        <f>IF(AND(F13687&gt;19.999,F13687&lt;30),C13687,NA())</f>
        <v>#N/A</v>
      </c>
      <c r="I13687">
        <f t="shared" si="640"/>
        <v>51.975000000000001</v>
      </c>
      <c r="J13687" t="e">
        <f t="shared" si="641"/>
        <v>#N/A</v>
      </c>
      <c r="L13687" t="e">
        <v>#N/A</v>
      </c>
    </row>
    <row r="13688" spans="1:12" x14ac:dyDescent="0.3">
      <c r="A13688">
        <v>161.65</v>
      </c>
      <c r="B13688">
        <v>51.81</v>
      </c>
      <c r="C13688">
        <v>53.174999999999997</v>
      </c>
      <c r="D13688">
        <v>2.5691600000000001</v>
      </c>
      <c r="E13688" t="s">
        <v>13691</v>
      </c>
      <c r="F13688">
        <v>35</v>
      </c>
      <c r="G13688" t="e">
        <f t="shared" si="639"/>
        <v>#N/A</v>
      </c>
      <c r="H13688" t="e">
        <f>IF(AND(F13688&gt;19.999,F13688&lt;30),C13688,NA())</f>
        <v>#N/A</v>
      </c>
      <c r="I13688">
        <f t="shared" si="640"/>
        <v>53.174999999999997</v>
      </c>
      <c r="J13688" t="e">
        <f t="shared" si="641"/>
        <v>#N/A</v>
      </c>
      <c r="L13688" t="e">
        <v>#N/A</v>
      </c>
    </row>
    <row r="13689" spans="1:12" x14ac:dyDescent="0.3">
      <c r="A13689">
        <v>161.65700000000001</v>
      </c>
      <c r="B13689">
        <v>54.01</v>
      </c>
      <c r="C13689">
        <v>56.475000000000001</v>
      </c>
      <c r="D13689">
        <v>3.7322500000000001</v>
      </c>
      <c r="E13689" t="s">
        <v>13692</v>
      </c>
      <c r="F13689">
        <v>34.444444444444443</v>
      </c>
      <c r="G13689" t="e">
        <f t="shared" si="639"/>
        <v>#N/A</v>
      </c>
      <c r="H13689" t="e">
        <f>IF(AND(F13689&gt;19.999,F13689&lt;30),C13689,NA())</f>
        <v>#N/A</v>
      </c>
      <c r="I13689">
        <f t="shared" si="640"/>
        <v>56.475000000000001</v>
      </c>
      <c r="J13689" t="e">
        <f t="shared" si="641"/>
        <v>#N/A</v>
      </c>
      <c r="L13689" t="e">
        <v>#N/A</v>
      </c>
    </row>
    <row r="13690" spans="1:12" x14ac:dyDescent="0.3">
      <c r="A13690">
        <v>161.66399999999999</v>
      </c>
      <c r="B13690">
        <v>47.27</v>
      </c>
      <c r="C13690">
        <v>53.25</v>
      </c>
      <c r="D13690">
        <v>7.0539500000000004</v>
      </c>
      <c r="E13690" t="s">
        <v>13693</v>
      </c>
      <c r="F13690">
        <v>34.444444444444443</v>
      </c>
      <c r="G13690" t="e">
        <f t="shared" si="639"/>
        <v>#N/A</v>
      </c>
      <c r="H13690" t="e">
        <f>IF(AND(F13690&gt;19.999,F13690&lt;30),C13690,NA())</f>
        <v>#N/A</v>
      </c>
      <c r="I13690">
        <f t="shared" si="640"/>
        <v>53.25</v>
      </c>
      <c r="J13690" t="e">
        <f t="shared" si="641"/>
        <v>#N/A</v>
      </c>
      <c r="L13690" t="e">
        <v>#N/A</v>
      </c>
    </row>
    <row r="13691" spans="1:12" x14ac:dyDescent="0.3">
      <c r="A13691">
        <v>161.67099999999999</v>
      </c>
      <c r="B13691">
        <v>50.34</v>
      </c>
      <c r="C13691">
        <v>50.7</v>
      </c>
      <c r="D13691">
        <v>1.522</v>
      </c>
      <c r="E13691" t="s">
        <v>13694</v>
      </c>
      <c r="F13691">
        <v>34.444444444444443</v>
      </c>
      <c r="G13691" t="e">
        <f t="shared" si="639"/>
        <v>#N/A</v>
      </c>
      <c r="H13691" t="e">
        <f>IF(AND(F13691&gt;19.999,F13691&lt;30),C13691,NA())</f>
        <v>#N/A</v>
      </c>
      <c r="I13691">
        <f t="shared" si="640"/>
        <v>50.7</v>
      </c>
      <c r="J13691" t="e">
        <f t="shared" si="641"/>
        <v>#N/A</v>
      </c>
      <c r="L13691" t="e">
        <v>#N/A</v>
      </c>
    </row>
    <row r="13692" spans="1:12" x14ac:dyDescent="0.3">
      <c r="A13692">
        <v>161.678</v>
      </c>
      <c r="B13692">
        <v>47.3</v>
      </c>
      <c r="C13692">
        <v>52.424999999999997</v>
      </c>
      <c r="D13692">
        <v>6.1998100000000003</v>
      </c>
      <c r="E13692" t="s">
        <v>13695</v>
      </c>
      <c r="F13692">
        <v>34.444444444444443</v>
      </c>
      <c r="G13692" t="e">
        <f t="shared" si="639"/>
        <v>#N/A</v>
      </c>
      <c r="H13692" t="e">
        <f>IF(AND(F13692&gt;19.999,F13692&lt;30),C13692,NA())</f>
        <v>#N/A</v>
      </c>
      <c r="I13692">
        <f t="shared" si="640"/>
        <v>52.424999999999997</v>
      </c>
      <c r="J13692" t="e">
        <f t="shared" si="641"/>
        <v>#N/A</v>
      </c>
      <c r="L13692" t="e">
        <v>#N/A</v>
      </c>
    </row>
    <row r="13693" spans="1:12" x14ac:dyDescent="0.3">
      <c r="A13693">
        <v>161.685</v>
      </c>
      <c r="B13693">
        <v>48.24</v>
      </c>
      <c r="C13693">
        <v>54.075000000000003</v>
      </c>
      <c r="D13693">
        <v>6.9367700000000001</v>
      </c>
      <c r="E13693" t="s">
        <v>13696</v>
      </c>
      <c r="F13693">
        <v>34.444444444444443</v>
      </c>
      <c r="G13693" t="e">
        <f t="shared" si="639"/>
        <v>#N/A</v>
      </c>
      <c r="H13693" t="e">
        <f>IF(AND(F13693&gt;19.999,F13693&lt;30),C13693,NA())</f>
        <v>#N/A</v>
      </c>
      <c r="I13693">
        <f t="shared" si="640"/>
        <v>54.075000000000003</v>
      </c>
      <c r="J13693" t="e">
        <f t="shared" si="641"/>
        <v>#N/A</v>
      </c>
      <c r="L13693" t="e">
        <v>#N/A</v>
      </c>
    </row>
    <row r="13694" spans="1:12" x14ac:dyDescent="0.3">
      <c r="A13694">
        <v>161.69200000000001</v>
      </c>
      <c r="B13694">
        <v>46.89</v>
      </c>
      <c r="C13694">
        <v>53.7</v>
      </c>
      <c r="D13694">
        <v>7.8730599999999997</v>
      </c>
      <c r="E13694" t="s">
        <v>13697</v>
      </c>
      <c r="F13694">
        <v>34.444444444444443</v>
      </c>
      <c r="G13694" t="e">
        <f t="shared" si="639"/>
        <v>#N/A</v>
      </c>
      <c r="H13694" t="e">
        <f>IF(AND(F13694&gt;19.999,F13694&lt;30),C13694,NA())</f>
        <v>#N/A</v>
      </c>
      <c r="I13694">
        <f t="shared" si="640"/>
        <v>53.7</v>
      </c>
      <c r="J13694" t="e">
        <f t="shared" si="641"/>
        <v>#N/A</v>
      </c>
      <c r="L13694" t="e">
        <v>#N/A</v>
      </c>
    </row>
    <row r="13695" spans="1:12" x14ac:dyDescent="0.3">
      <c r="A13695">
        <v>161.69900000000001</v>
      </c>
      <c r="B13695">
        <v>49.25</v>
      </c>
      <c r="C13695">
        <v>53.774999999999999</v>
      </c>
      <c r="D13695">
        <v>5.6557399999999998</v>
      </c>
      <c r="E13695" t="s">
        <v>13698</v>
      </c>
      <c r="F13695">
        <v>34.444444444444443</v>
      </c>
      <c r="G13695" t="e">
        <f t="shared" si="639"/>
        <v>#N/A</v>
      </c>
      <c r="H13695" t="e">
        <f>IF(AND(F13695&gt;19.999,F13695&lt;30),C13695,NA())</f>
        <v>#N/A</v>
      </c>
      <c r="I13695">
        <f t="shared" si="640"/>
        <v>53.774999999999999</v>
      </c>
      <c r="J13695" t="e">
        <f t="shared" si="641"/>
        <v>#N/A</v>
      </c>
      <c r="L13695" t="e">
        <v>#N/A</v>
      </c>
    </row>
    <row r="13696" spans="1:12" x14ac:dyDescent="0.3">
      <c r="A13696">
        <v>161.70599999999999</v>
      </c>
      <c r="B13696">
        <v>51.29</v>
      </c>
      <c r="C13696">
        <v>54.975000000000001</v>
      </c>
      <c r="D13696">
        <v>4.87425</v>
      </c>
      <c r="E13696" t="s">
        <v>13699</v>
      </c>
      <c r="F13696">
        <v>33.888888888888893</v>
      </c>
      <c r="G13696" t="e">
        <f t="shared" si="639"/>
        <v>#N/A</v>
      </c>
      <c r="H13696" t="e">
        <f>IF(AND(F13696&gt;19.999,F13696&lt;30),C13696,NA())</f>
        <v>#N/A</v>
      </c>
      <c r="I13696">
        <f t="shared" si="640"/>
        <v>54.975000000000001</v>
      </c>
      <c r="J13696" t="e">
        <f t="shared" si="641"/>
        <v>#N/A</v>
      </c>
      <c r="L13696" t="e">
        <v>#N/A</v>
      </c>
    </row>
    <row r="13697" spans="1:12" x14ac:dyDescent="0.3">
      <c r="A13697">
        <v>161.71299999999999</v>
      </c>
      <c r="B13697">
        <v>47</v>
      </c>
      <c r="C13697">
        <v>54.975000000000001</v>
      </c>
      <c r="D13697">
        <v>9.0412099999999995</v>
      </c>
      <c r="E13697" t="s">
        <v>13700</v>
      </c>
      <c r="F13697">
        <v>33.888888888888893</v>
      </c>
      <c r="G13697" t="e">
        <f t="shared" si="639"/>
        <v>#N/A</v>
      </c>
      <c r="H13697" t="e">
        <f>IF(AND(F13697&gt;19.999,F13697&lt;30),C13697,NA())</f>
        <v>#N/A</v>
      </c>
      <c r="I13697">
        <f t="shared" si="640"/>
        <v>54.975000000000001</v>
      </c>
      <c r="J13697" t="e">
        <f t="shared" si="641"/>
        <v>#N/A</v>
      </c>
      <c r="L13697" t="e">
        <v>#N/A</v>
      </c>
    </row>
    <row r="13698" spans="1:12" x14ac:dyDescent="0.3">
      <c r="A13698">
        <v>161.71899999999999</v>
      </c>
      <c r="B13698">
        <v>44.71</v>
      </c>
      <c r="C13698">
        <v>53.475000000000001</v>
      </c>
      <c r="D13698">
        <v>9.76553</v>
      </c>
      <c r="E13698" t="s">
        <v>13701</v>
      </c>
      <c r="F13698">
        <v>34.444444444444443</v>
      </c>
      <c r="G13698" t="e">
        <f t="shared" si="639"/>
        <v>#N/A</v>
      </c>
      <c r="H13698" t="e">
        <f>IF(AND(F13698&gt;19.999,F13698&lt;30),C13698,NA())</f>
        <v>#N/A</v>
      </c>
      <c r="I13698">
        <f t="shared" si="640"/>
        <v>53.475000000000001</v>
      </c>
      <c r="J13698" t="e">
        <f t="shared" si="641"/>
        <v>#N/A</v>
      </c>
      <c r="L13698" t="e">
        <v>#N/A</v>
      </c>
    </row>
    <row r="13699" spans="1:12" x14ac:dyDescent="0.3">
      <c r="A13699">
        <v>161.726</v>
      </c>
      <c r="B13699">
        <v>45.2</v>
      </c>
      <c r="C13699">
        <v>51.6</v>
      </c>
      <c r="D13699">
        <v>7.4145899999999996</v>
      </c>
      <c r="E13699" t="s">
        <v>13702</v>
      </c>
      <c r="F13699">
        <v>33.888888888888893</v>
      </c>
      <c r="G13699" t="e">
        <f t="shared" ref="G13699:G13762" si="642">IF(F13699&lt;20,C13699,NA())</f>
        <v>#N/A</v>
      </c>
      <c r="H13699" t="e">
        <f>IF(AND(F13699&gt;19.999,F13699&lt;30),C13699,NA())</f>
        <v>#N/A</v>
      </c>
      <c r="I13699">
        <f t="shared" ref="I13699:I13762" si="643">IF(AND(F13699&gt;29.999,F13699&lt;40),C13699,NA())</f>
        <v>51.6</v>
      </c>
      <c r="J13699" t="e">
        <f t="shared" ref="J13699:J13762" si="644">IF(F13699&gt;40,C13699,NA())</f>
        <v>#N/A</v>
      </c>
      <c r="L13699" t="e">
        <v>#N/A</v>
      </c>
    </row>
    <row r="13700" spans="1:12" x14ac:dyDescent="0.3">
      <c r="A13700">
        <v>161.733</v>
      </c>
      <c r="B13700">
        <v>45.02</v>
      </c>
      <c r="C13700">
        <v>53.924999999999997</v>
      </c>
      <c r="D13700">
        <v>9.9144199999999998</v>
      </c>
      <c r="E13700" t="s">
        <v>13703</v>
      </c>
      <c r="F13700">
        <v>33.888888888888893</v>
      </c>
      <c r="G13700" t="e">
        <f t="shared" si="642"/>
        <v>#N/A</v>
      </c>
      <c r="H13700" t="e">
        <f>IF(AND(F13700&gt;19.999,F13700&lt;30),C13700,NA())</f>
        <v>#N/A</v>
      </c>
      <c r="I13700">
        <f t="shared" si="643"/>
        <v>53.924999999999997</v>
      </c>
      <c r="J13700" t="e">
        <f t="shared" si="644"/>
        <v>#N/A</v>
      </c>
      <c r="L13700" t="e">
        <v>#N/A</v>
      </c>
    </row>
    <row r="13701" spans="1:12" x14ac:dyDescent="0.3">
      <c r="A13701">
        <v>161.74</v>
      </c>
      <c r="B13701">
        <v>42.88</v>
      </c>
      <c r="C13701">
        <v>50.25</v>
      </c>
      <c r="D13701">
        <v>8.3180499999999995</v>
      </c>
      <c r="E13701" t="s">
        <v>13704</v>
      </c>
      <c r="F13701">
        <v>33.888888888888893</v>
      </c>
      <c r="G13701" t="e">
        <f t="shared" si="642"/>
        <v>#N/A</v>
      </c>
      <c r="H13701" t="e">
        <f>IF(AND(F13701&gt;19.999,F13701&lt;30),C13701,NA())</f>
        <v>#N/A</v>
      </c>
      <c r="I13701">
        <f t="shared" si="643"/>
        <v>50.25</v>
      </c>
      <c r="J13701" t="e">
        <f t="shared" si="644"/>
        <v>#N/A</v>
      </c>
      <c r="L13701" t="e">
        <v>#N/A</v>
      </c>
    </row>
    <row r="13702" spans="1:12" x14ac:dyDescent="0.3">
      <c r="A13702">
        <v>161.74700000000001</v>
      </c>
      <c r="B13702">
        <v>41.95</v>
      </c>
      <c r="C13702">
        <v>49.575000000000003</v>
      </c>
      <c r="D13702">
        <v>8.5463799999999992</v>
      </c>
      <c r="E13702" t="s">
        <v>13705</v>
      </c>
      <c r="F13702">
        <v>33.333333333333336</v>
      </c>
      <c r="G13702" t="e">
        <f t="shared" si="642"/>
        <v>#N/A</v>
      </c>
      <c r="H13702" t="e">
        <f>IF(AND(F13702&gt;19.999,F13702&lt;30),C13702,NA())</f>
        <v>#N/A</v>
      </c>
      <c r="I13702">
        <f t="shared" si="643"/>
        <v>49.575000000000003</v>
      </c>
      <c r="J13702" t="e">
        <f t="shared" si="644"/>
        <v>#N/A</v>
      </c>
      <c r="L13702" t="e">
        <v>#N/A</v>
      </c>
    </row>
    <row r="13703" spans="1:12" x14ac:dyDescent="0.3">
      <c r="A13703">
        <v>161.75399999999999</v>
      </c>
      <c r="B13703">
        <v>43</v>
      </c>
      <c r="C13703">
        <v>51.9</v>
      </c>
      <c r="D13703">
        <v>9.8514900000000001</v>
      </c>
      <c r="E13703" t="s">
        <v>13706</v>
      </c>
      <c r="F13703">
        <v>32.777777777777779</v>
      </c>
      <c r="G13703" t="e">
        <f t="shared" si="642"/>
        <v>#N/A</v>
      </c>
      <c r="H13703" t="e">
        <f>IF(AND(F13703&gt;19.999,F13703&lt;30),C13703,NA())</f>
        <v>#N/A</v>
      </c>
      <c r="I13703">
        <f t="shared" si="643"/>
        <v>51.9</v>
      </c>
      <c r="J13703" t="e">
        <f t="shared" si="644"/>
        <v>#N/A</v>
      </c>
      <c r="L13703" t="e">
        <v>#N/A</v>
      </c>
    </row>
    <row r="13704" spans="1:12" x14ac:dyDescent="0.3">
      <c r="A13704">
        <v>161.761</v>
      </c>
      <c r="B13704">
        <v>42.66</v>
      </c>
      <c r="C13704">
        <v>50.174999999999997</v>
      </c>
      <c r="D13704">
        <v>8.4567399999999999</v>
      </c>
      <c r="E13704" t="s">
        <v>13707</v>
      </c>
      <c r="F13704">
        <v>33.333333333333336</v>
      </c>
      <c r="G13704" t="e">
        <f t="shared" si="642"/>
        <v>#N/A</v>
      </c>
      <c r="H13704" t="e">
        <f>IF(AND(F13704&gt;19.999,F13704&lt;30),C13704,NA())</f>
        <v>#N/A</v>
      </c>
      <c r="I13704">
        <f t="shared" si="643"/>
        <v>50.174999999999997</v>
      </c>
      <c r="J13704" t="e">
        <f t="shared" si="644"/>
        <v>#N/A</v>
      </c>
      <c r="L13704" t="e">
        <v>#N/A</v>
      </c>
    </row>
    <row r="13705" spans="1:12" x14ac:dyDescent="0.3">
      <c r="A13705">
        <v>161.768</v>
      </c>
      <c r="B13705">
        <v>42.53</v>
      </c>
      <c r="C13705">
        <v>51.674999999999997</v>
      </c>
      <c r="D13705">
        <v>10.083</v>
      </c>
      <c r="E13705" t="s">
        <v>13708</v>
      </c>
      <c r="F13705">
        <v>32.777777777777779</v>
      </c>
      <c r="G13705" t="e">
        <f t="shared" si="642"/>
        <v>#N/A</v>
      </c>
      <c r="H13705" t="e">
        <f>IF(AND(F13705&gt;19.999,F13705&lt;30),C13705,NA())</f>
        <v>#N/A</v>
      </c>
      <c r="I13705">
        <f t="shared" si="643"/>
        <v>51.674999999999997</v>
      </c>
      <c r="J13705" t="e">
        <f t="shared" si="644"/>
        <v>#N/A</v>
      </c>
      <c r="L13705" t="e">
        <v>#N/A</v>
      </c>
    </row>
    <row r="13706" spans="1:12" x14ac:dyDescent="0.3">
      <c r="A13706">
        <v>161.77500000000001</v>
      </c>
      <c r="B13706">
        <v>41.71</v>
      </c>
      <c r="C13706">
        <v>52.125</v>
      </c>
      <c r="D13706">
        <v>11.329499999999999</v>
      </c>
      <c r="E13706" t="s">
        <v>13709</v>
      </c>
      <c r="F13706">
        <v>32.777777777777779</v>
      </c>
      <c r="G13706" t="e">
        <f t="shared" si="642"/>
        <v>#N/A</v>
      </c>
      <c r="H13706" t="e">
        <f>IF(AND(F13706&gt;19.999,F13706&lt;30),C13706,NA())</f>
        <v>#N/A</v>
      </c>
      <c r="I13706">
        <f t="shared" si="643"/>
        <v>52.125</v>
      </c>
      <c r="J13706" t="e">
        <f t="shared" si="644"/>
        <v>#N/A</v>
      </c>
      <c r="L13706" t="e">
        <v>#N/A</v>
      </c>
    </row>
    <row r="13707" spans="1:12" x14ac:dyDescent="0.3">
      <c r="A13707">
        <v>161.78200000000001</v>
      </c>
      <c r="B13707">
        <v>43.17</v>
      </c>
      <c r="C13707">
        <v>51.3</v>
      </c>
      <c r="D13707">
        <v>9.0863700000000005</v>
      </c>
      <c r="E13707" t="s">
        <v>13710</v>
      </c>
      <c r="F13707">
        <v>32.222222222222221</v>
      </c>
      <c r="G13707" t="e">
        <f t="shared" si="642"/>
        <v>#N/A</v>
      </c>
      <c r="H13707" t="e">
        <f>IF(AND(F13707&gt;19.999,F13707&lt;30),C13707,NA())</f>
        <v>#N/A</v>
      </c>
      <c r="I13707">
        <f t="shared" si="643"/>
        <v>51.3</v>
      </c>
      <c r="J13707" t="e">
        <f t="shared" si="644"/>
        <v>#N/A</v>
      </c>
      <c r="L13707" t="e">
        <v>#N/A</v>
      </c>
    </row>
    <row r="13708" spans="1:12" x14ac:dyDescent="0.3">
      <c r="A13708">
        <v>161.78899999999999</v>
      </c>
      <c r="B13708">
        <v>42.44</v>
      </c>
      <c r="C13708">
        <v>52.8</v>
      </c>
      <c r="D13708">
        <v>11.295400000000001</v>
      </c>
      <c r="E13708" t="s">
        <v>13711</v>
      </c>
      <c r="F13708">
        <v>32.777777777777779</v>
      </c>
      <c r="G13708" t="e">
        <f t="shared" si="642"/>
        <v>#N/A</v>
      </c>
      <c r="H13708" t="e">
        <f>IF(AND(F13708&gt;19.999,F13708&lt;30),C13708,NA())</f>
        <v>#N/A</v>
      </c>
      <c r="I13708">
        <f t="shared" si="643"/>
        <v>52.8</v>
      </c>
      <c r="J13708" t="e">
        <f t="shared" si="644"/>
        <v>#N/A</v>
      </c>
      <c r="L13708" t="e">
        <v>#N/A</v>
      </c>
    </row>
    <row r="13709" spans="1:12" x14ac:dyDescent="0.3">
      <c r="A13709">
        <v>161.79599999999999</v>
      </c>
      <c r="B13709">
        <v>44.59</v>
      </c>
      <c r="C13709">
        <v>53.7</v>
      </c>
      <c r="D13709">
        <v>10.107100000000001</v>
      </c>
      <c r="E13709" t="s">
        <v>13712</v>
      </c>
      <c r="F13709">
        <v>31.666666666666668</v>
      </c>
      <c r="G13709" t="e">
        <f t="shared" si="642"/>
        <v>#N/A</v>
      </c>
      <c r="H13709" t="e">
        <f>IF(AND(F13709&gt;19.999,F13709&lt;30),C13709,NA())</f>
        <v>#N/A</v>
      </c>
      <c r="I13709">
        <f t="shared" si="643"/>
        <v>53.7</v>
      </c>
      <c r="J13709" t="e">
        <f t="shared" si="644"/>
        <v>#N/A</v>
      </c>
      <c r="L13709" t="e">
        <v>#N/A</v>
      </c>
    </row>
    <row r="13710" spans="1:12" x14ac:dyDescent="0.3">
      <c r="A13710">
        <v>161.803</v>
      </c>
      <c r="B13710">
        <v>44.78</v>
      </c>
      <c r="C13710">
        <v>53.25</v>
      </c>
      <c r="D13710">
        <v>9.4725400000000004</v>
      </c>
      <c r="E13710" t="s">
        <v>13713</v>
      </c>
      <c r="F13710">
        <v>32.222222222222221</v>
      </c>
      <c r="G13710" t="e">
        <f t="shared" si="642"/>
        <v>#N/A</v>
      </c>
      <c r="H13710" t="e">
        <f>IF(AND(F13710&gt;19.999,F13710&lt;30),C13710,NA())</f>
        <v>#N/A</v>
      </c>
      <c r="I13710">
        <f t="shared" si="643"/>
        <v>53.25</v>
      </c>
      <c r="J13710" t="e">
        <f t="shared" si="644"/>
        <v>#N/A</v>
      </c>
      <c r="L13710" t="e">
        <v>#N/A</v>
      </c>
    </row>
    <row r="13711" spans="1:12" x14ac:dyDescent="0.3">
      <c r="A13711">
        <v>161.81</v>
      </c>
      <c r="B13711">
        <v>45.04</v>
      </c>
      <c r="C13711">
        <v>52.575000000000003</v>
      </c>
      <c r="D13711">
        <v>8.5449999999999999</v>
      </c>
      <c r="E13711" t="s">
        <v>13714</v>
      </c>
      <c r="F13711">
        <v>32.222222222222221</v>
      </c>
      <c r="G13711" t="e">
        <f t="shared" si="642"/>
        <v>#N/A</v>
      </c>
      <c r="H13711" t="e">
        <f>IF(AND(F13711&gt;19.999,F13711&lt;30),C13711,NA())</f>
        <v>#N/A</v>
      </c>
      <c r="I13711">
        <f t="shared" si="643"/>
        <v>52.575000000000003</v>
      </c>
      <c r="J13711" t="e">
        <f t="shared" si="644"/>
        <v>#N/A</v>
      </c>
      <c r="L13711" t="e">
        <v>#N/A</v>
      </c>
    </row>
    <row r="13712" spans="1:12" x14ac:dyDescent="0.3">
      <c r="A13712">
        <v>161.81700000000001</v>
      </c>
      <c r="B13712">
        <v>44.79</v>
      </c>
      <c r="C13712">
        <v>54.075000000000003</v>
      </c>
      <c r="D13712">
        <v>10.287800000000001</v>
      </c>
      <c r="E13712" t="s">
        <v>13715</v>
      </c>
      <c r="F13712">
        <v>32.222222222222221</v>
      </c>
      <c r="G13712" t="e">
        <f t="shared" si="642"/>
        <v>#N/A</v>
      </c>
      <c r="H13712" t="e">
        <f>IF(AND(F13712&gt;19.999,F13712&lt;30),C13712,NA())</f>
        <v>#N/A</v>
      </c>
      <c r="I13712">
        <f t="shared" si="643"/>
        <v>54.075000000000003</v>
      </c>
      <c r="J13712" t="e">
        <f t="shared" si="644"/>
        <v>#N/A</v>
      </c>
      <c r="L13712" t="e">
        <v>#N/A</v>
      </c>
    </row>
    <row r="13713" spans="1:12" x14ac:dyDescent="0.3">
      <c r="A13713">
        <v>161.82400000000001</v>
      </c>
      <c r="B13713">
        <v>44</v>
      </c>
      <c r="C13713">
        <v>54.225000000000001</v>
      </c>
      <c r="D13713">
        <v>11.2052</v>
      </c>
      <c r="E13713" t="s">
        <v>13716</v>
      </c>
      <c r="F13713">
        <v>31.666666666666668</v>
      </c>
      <c r="G13713" t="e">
        <f t="shared" si="642"/>
        <v>#N/A</v>
      </c>
      <c r="H13713" t="e">
        <f>IF(AND(F13713&gt;19.999,F13713&lt;30),C13713,NA())</f>
        <v>#N/A</v>
      </c>
      <c r="I13713">
        <f t="shared" si="643"/>
        <v>54.225000000000001</v>
      </c>
      <c r="J13713" t="e">
        <f t="shared" si="644"/>
        <v>#N/A</v>
      </c>
      <c r="L13713" t="e">
        <v>#N/A</v>
      </c>
    </row>
    <row r="13714" spans="1:12" x14ac:dyDescent="0.3">
      <c r="A13714">
        <v>161.83099999999999</v>
      </c>
      <c r="B13714">
        <v>44.71</v>
      </c>
      <c r="C13714">
        <v>55.5</v>
      </c>
      <c r="D13714">
        <v>11.7905</v>
      </c>
      <c r="E13714" t="s">
        <v>13717</v>
      </c>
      <c r="F13714">
        <v>31.666666666666668</v>
      </c>
      <c r="G13714" t="e">
        <f t="shared" si="642"/>
        <v>#N/A</v>
      </c>
      <c r="H13714" t="e">
        <f>IF(AND(F13714&gt;19.999,F13714&lt;30),C13714,NA())</f>
        <v>#N/A</v>
      </c>
      <c r="I13714">
        <f t="shared" si="643"/>
        <v>55.5</v>
      </c>
      <c r="J13714" t="e">
        <f t="shared" si="644"/>
        <v>#N/A</v>
      </c>
      <c r="L13714" t="e">
        <v>#N/A</v>
      </c>
    </row>
    <row r="13715" spans="1:12" x14ac:dyDescent="0.3">
      <c r="A13715">
        <v>161.83799999999999</v>
      </c>
      <c r="B13715">
        <v>44.19</v>
      </c>
      <c r="C13715">
        <v>57.225000000000001</v>
      </c>
      <c r="D13715">
        <v>14.0206</v>
      </c>
      <c r="E13715" t="s">
        <v>13718</v>
      </c>
      <c r="F13715">
        <v>31.666666666666668</v>
      </c>
      <c r="G13715" t="e">
        <f t="shared" si="642"/>
        <v>#N/A</v>
      </c>
      <c r="H13715" t="e">
        <f>IF(AND(F13715&gt;19.999,F13715&lt;30),C13715,NA())</f>
        <v>#N/A</v>
      </c>
      <c r="I13715">
        <f t="shared" si="643"/>
        <v>57.225000000000001</v>
      </c>
      <c r="J13715" t="e">
        <f t="shared" si="644"/>
        <v>#N/A</v>
      </c>
      <c r="L13715" t="e">
        <v>#N/A</v>
      </c>
    </row>
    <row r="13716" spans="1:12" x14ac:dyDescent="0.3">
      <c r="A13716">
        <v>161.84399999999999</v>
      </c>
      <c r="B13716">
        <v>42.76</v>
      </c>
      <c r="C13716">
        <v>53.024999999999999</v>
      </c>
      <c r="D13716">
        <v>11.2096</v>
      </c>
      <c r="E13716" t="s">
        <v>13719</v>
      </c>
      <c r="F13716">
        <v>31.666666666666668</v>
      </c>
      <c r="G13716" t="e">
        <f t="shared" si="642"/>
        <v>#N/A</v>
      </c>
      <c r="H13716" t="e">
        <f>IF(AND(F13716&gt;19.999,F13716&lt;30),C13716,NA())</f>
        <v>#N/A</v>
      </c>
      <c r="I13716">
        <f t="shared" si="643"/>
        <v>53.024999999999999</v>
      </c>
      <c r="J13716" t="e">
        <f t="shared" si="644"/>
        <v>#N/A</v>
      </c>
      <c r="L13716" t="e">
        <v>#N/A</v>
      </c>
    </row>
    <row r="13717" spans="1:12" x14ac:dyDescent="0.3">
      <c r="A13717">
        <v>161.851</v>
      </c>
      <c r="B13717">
        <v>42.46</v>
      </c>
      <c r="C13717">
        <v>51.075000000000003</v>
      </c>
      <c r="D13717">
        <v>9.5510000000000002</v>
      </c>
      <c r="E13717" t="s">
        <v>13720</v>
      </c>
      <c r="F13717">
        <v>31.666666666666668</v>
      </c>
      <c r="G13717" t="e">
        <f t="shared" si="642"/>
        <v>#N/A</v>
      </c>
      <c r="H13717" t="e">
        <f>IF(AND(F13717&gt;19.999,F13717&lt;30),C13717,NA())</f>
        <v>#N/A</v>
      </c>
      <c r="I13717">
        <f t="shared" si="643"/>
        <v>51.075000000000003</v>
      </c>
      <c r="J13717" t="e">
        <f t="shared" si="644"/>
        <v>#N/A</v>
      </c>
      <c r="L13717" t="e">
        <v>#N/A</v>
      </c>
    </row>
    <row r="13718" spans="1:12" x14ac:dyDescent="0.3">
      <c r="A13718">
        <v>161.858</v>
      </c>
      <c r="B13718">
        <v>38.01</v>
      </c>
      <c r="C13718">
        <v>45.3</v>
      </c>
      <c r="D13718">
        <v>8.0983800000000006</v>
      </c>
      <c r="E13718" t="s">
        <v>13721</v>
      </c>
      <c r="F13718">
        <v>31.111111111111114</v>
      </c>
      <c r="G13718" t="e">
        <f t="shared" si="642"/>
        <v>#N/A</v>
      </c>
      <c r="H13718" t="e">
        <f>IF(AND(F13718&gt;19.999,F13718&lt;30),C13718,NA())</f>
        <v>#N/A</v>
      </c>
      <c r="I13718">
        <f t="shared" si="643"/>
        <v>45.3</v>
      </c>
      <c r="J13718" t="e">
        <f t="shared" si="644"/>
        <v>#N/A</v>
      </c>
      <c r="L13718" t="e">
        <v>#N/A</v>
      </c>
    </row>
    <row r="13719" spans="1:12" x14ac:dyDescent="0.3">
      <c r="A13719">
        <v>161.86500000000001</v>
      </c>
      <c r="B13719">
        <v>39.29</v>
      </c>
      <c r="C13719">
        <v>43.65</v>
      </c>
      <c r="D13719">
        <v>5.2050900000000002</v>
      </c>
      <c r="E13719" t="s">
        <v>13722</v>
      </c>
      <c r="F13719">
        <v>31.111111111111114</v>
      </c>
      <c r="G13719" t="e">
        <f t="shared" si="642"/>
        <v>#N/A</v>
      </c>
      <c r="H13719" t="e">
        <f>IF(AND(F13719&gt;19.999,F13719&lt;30),C13719,NA())</f>
        <v>#N/A</v>
      </c>
      <c r="I13719">
        <f t="shared" si="643"/>
        <v>43.65</v>
      </c>
      <c r="J13719" t="e">
        <f t="shared" si="644"/>
        <v>#N/A</v>
      </c>
      <c r="L13719" t="e">
        <v>#N/A</v>
      </c>
    </row>
    <row r="13720" spans="1:12" x14ac:dyDescent="0.3">
      <c r="A13720">
        <v>161.87200000000001</v>
      </c>
      <c r="B13720">
        <v>35.340000000000003</v>
      </c>
      <c r="C13720">
        <v>39.75</v>
      </c>
      <c r="D13720">
        <v>5.1418100000000004</v>
      </c>
      <c r="E13720" t="s">
        <v>13723</v>
      </c>
      <c r="F13720">
        <v>30.555555555555557</v>
      </c>
      <c r="G13720" t="e">
        <f t="shared" si="642"/>
        <v>#N/A</v>
      </c>
      <c r="H13720" t="e">
        <f>IF(AND(F13720&gt;19.999,F13720&lt;30),C13720,NA())</f>
        <v>#N/A</v>
      </c>
      <c r="I13720">
        <f t="shared" si="643"/>
        <v>39.75</v>
      </c>
      <c r="J13720" t="e">
        <f t="shared" si="644"/>
        <v>#N/A</v>
      </c>
      <c r="L13720" t="e">
        <v>#N/A</v>
      </c>
    </row>
    <row r="13721" spans="1:12" x14ac:dyDescent="0.3">
      <c r="A13721">
        <v>161.87899999999999</v>
      </c>
      <c r="B13721">
        <v>38.19</v>
      </c>
      <c r="C13721">
        <v>38.25</v>
      </c>
      <c r="D13721">
        <v>0.87354299999999996</v>
      </c>
      <c r="E13721" t="s">
        <v>13724</v>
      </c>
      <c r="F13721">
        <v>30.555555555555557</v>
      </c>
      <c r="G13721" t="e">
        <f t="shared" si="642"/>
        <v>#N/A</v>
      </c>
      <c r="H13721" t="e">
        <f>IF(AND(F13721&gt;19.999,F13721&lt;30),C13721,NA())</f>
        <v>#N/A</v>
      </c>
      <c r="I13721">
        <f t="shared" si="643"/>
        <v>38.25</v>
      </c>
      <c r="J13721" t="e">
        <f t="shared" si="644"/>
        <v>#N/A</v>
      </c>
      <c r="L13721" t="e">
        <v>#N/A</v>
      </c>
    </row>
    <row r="13722" spans="1:12" x14ac:dyDescent="0.3">
      <c r="A13722">
        <v>161.886</v>
      </c>
      <c r="B13722">
        <v>37.35</v>
      </c>
      <c r="C13722">
        <v>39.9</v>
      </c>
      <c r="D13722">
        <v>3.3394499999999998</v>
      </c>
      <c r="E13722" t="s">
        <v>13725</v>
      </c>
      <c r="F13722">
        <v>30</v>
      </c>
      <c r="G13722" t="e">
        <f t="shared" si="642"/>
        <v>#N/A</v>
      </c>
      <c r="H13722" t="e">
        <f>IF(AND(F13722&gt;19.999,F13722&lt;30),C13722,NA())</f>
        <v>#N/A</v>
      </c>
      <c r="I13722">
        <f t="shared" si="643"/>
        <v>39.9</v>
      </c>
      <c r="J13722" t="e">
        <f t="shared" si="644"/>
        <v>#N/A</v>
      </c>
      <c r="L13722" t="e">
        <v>#N/A</v>
      </c>
    </row>
    <row r="13723" spans="1:12" x14ac:dyDescent="0.3">
      <c r="A13723">
        <v>161.893</v>
      </c>
      <c r="B13723">
        <v>35.229999999999997</v>
      </c>
      <c r="C13723">
        <v>32.85</v>
      </c>
      <c r="D13723">
        <v>-1.6513500000000001</v>
      </c>
      <c r="E13723" t="s">
        <v>13726</v>
      </c>
      <c r="F13723">
        <v>29.444444444444446</v>
      </c>
      <c r="G13723" t="e">
        <f t="shared" si="642"/>
        <v>#N/A</v>
      </c>
      <c r="H13723">
        <f>IF(AND(F13723&gt;19.999,F13723&lt;30),C13723,NA())</f>
        <v>32.85</v>
      </c>
      <c r="I13723" t="e">
        <f t="shared" si="643"/>
        <v>#N/A</v>
      </c>
      <c r="J13723" t="e">
        <f t="shared" si="644"/>
        <v>#N/A</v>
      </c>
      <c r="L13723" t="e">
        <v>#N/A</v>
      </c>
    </row>
    <row r="13724" spans="1:12" x14ac:dyDescent="0.3">
      <c r="A13724">
        <v>161.9</v>
      </c>
      <c r="B13724">
        <v>38.54</v>
      </c>
      <c r="C13724">
        <v>41.4</v>
      </c>
      <c r="D13724">
        <v>3.6835800000000001</v>
      </c>
      <c r="E13724" t="s">
        <v>13727</v>
      </c>
      <c r="F13724">
        <v>28.888888888888889</v>
      </c>
      <c r="G13724" t="e">
        <f t="shared" si="642"/>
        <v>#N/A</v>
      </c>
      <c r="H13724">
        <f>IF(AND(F13724&gt;19.999,F13724&lt;30),C13724,NA())</f>
        <v>41.4</v>
      </c>
      <c r="I13724" t="e">
        <f t="shared" si="643"/>
        <v>#N/A</v>
      </c>
      <c r="J13724" t="e">
        <f t="shared" si="644"/>
        <v>#N/A</v>
      </c>
      <c r="L13724" t="e">
        <v>#N/A</v>
      </c>
    </row>
    <row r="13725" spans="1:12" x14ac:dyDescent="0.3">
      <c r="A13725">
        <v>161.90700000000001</v>
      </c>
      <c r="B13725">
        <v>42.84</v>
      </c>
      <c r="C13725">
        <v>47.1</v>
      </c>
      <c r="D13725">
        <v>5.2069000000000001</v>
      </c>
      <c r="E13725" t="s">
        <v>13728</v>
      </c>
      <c r="F13725">
        <v>27.777777777777779</v>
      </c>
      <c r="G13725" t="e">
        <f t="shared" si="642"/>
        <v>#N/A</v>
      </c>
      <c r="H13725">
        <f>IF(AND(F13725&gt;19.999,F13725&lt;30),C13725,NA())</f>
        <v>47.1</v>
      </c>
      <c r="I13725" t="e">
        <f t="shared" si="643"/>
        <v>#N/A</v>
      </c>
      <c r="J13725" t="e">
        <f t="shared" si="644"/>
        <v>#N/A</v>
      </c>
      <c r="L13725" t="e">
        <v>#N/A</v>
      </c>
    </row>
    <row r="13726" spans="1:12" x14ac:dyDescent="0.3">
      <c r="A13726">
        <v>161.91399999999999</v>
      </c>
      <c r="B13726">
        <v>50.02</v>
      </c>
      <c r="C13726">
        <v>57.225000000000001</v>
      </c>
      <c r="D13726">
        <v>8.3578200000000002</v>
      </c>
      <c r="E13726" t="s">
        <v>13729</v>
      </c>
      <c r="F13726">
        <v>27.222222222222225</v>
      </c>
      <c r="G13726" t="e">
        <f t="shared" si="642"/>
        <v>#N/A</v>
      </c>
      <c r="H13726">
        <f>IF(AND(F13726&gt;19.999,F13726&lt;30),C13726,NA())</f>
        <v>57.225000000000001</v>
      </c>
      <c r="I13726" t="e">
        <f t="shared" si="643"/>
        <v>#N/A</v>
      </c>
      <c r="J13726" t="e">
        <f t="shared" si="644"/>
        <v>#N/A</v>
      </c>
      <c r="L13726" t="e">
        <v>#N/A</v>
      </c>
    </row>
    <row r="13727" spans="1:12" x14ac:dyDescent="0.3">
      <c r="A13727">
        <v>161.92099999999999</v>
      </c>
      <c r="B13727">
        <v>47.69</v>
      </c>
      <c r="C13727">
        <v>55.8</v>
      </c>
      <c r="D13727">
        <v>9.1959999999999997</v>
      </c>
      <c r="E13727" t="s">
        <v>13730</v>
      </c>
      <c r="F13727">
        <v>26.666666666666668</v>
      </c>
      <c r="G13727" t="e">
        <f t="shared" si="642"/>
        <v>#N/A</v>
      </c>
      <c r="H13727">
        <f>IF(AND(F13727&gt;19.999,F13727&lt;30),C13727,NA())</f>
        <v>55.8</v>
      </c>
      <c r="I13727" t="e">
        <f t="shared" si="643"/>
        <v>#N/A</v>
      </c>
      <c r="J13727" t="e">
        <f t="shared" si="644"/>
        <v>#N/A</v>
      </c>
      <c r="L13727" t="e">
        <v>#N/A</v>
      </c>
    </row>
    <row r="13728" spans="1:12" x14ac:dyDescent="0.3">
      <c r="A13728">
        <v>161.928</v>
      </c>
      <c r="B13728">
        <v>50.25</v>
      </c>
      <c r="C13728">
        <v>58.875</v>
      </c>
      <c r="D13728">
        <v>9.7844200000000008</v>
      </c>
      <c r="E13728" t="s">
        <v>13731</v>
      </c>
      <c r="F13728">
        <v>26.111111111111111</v>
      </c>
      <c r="G13728" t="e">
        <f t="shared" si="642"/>
        <v>#N/A</v>
      </c>
      <c r="H13728">
        <f>IF(AND(F13728&gt;19.999,F13728&lt;30),C13728,NA())</f>
        <v>58.875</v>
      </c>
      <c r="I13728" t="e">
        <f t="shared" si="643"/>
        <v>#N/A</v>
      </c>
      <c r="J13728" t="e">
        <f t="shared" si="644"/>
        <v>#N/A</v>
      </c>
      <c r="L13728" t="e">
        <v>#N/A</v>
      </c>
    </row>
    <row r="13729" spans="1:12" x14ac:dyDescent="0.3">
      <c r="A13729">
        <v>161.935</v>
      </c>
      <c r="B13729">
        <v>54.54</v>
      </c>
      <c r="C13729">
        <v>63.3</v>
      </c>
      <c r="D13729">
        <v>10.0425</v>
      </c>
      <c r="E13729" t="s">
        <v>13732</v>
      </c>
      <c r="F13729">
        <v>26.111111111111111</v>
      </c>
      <c r="G13729" t="e">
        <f t="shared" si="642"/>
        <v>#N/A</v>
      </c>
      <c r="H13729">
        <f>IF(AND(F13729&gt;19.999,F13729&lt;30),C13729,NA())</f>
        <v>63.3</v>
      </c>
      <c r="I13729" t="e">
        <f t="shared" si="643"/>
        <v>#N/A</v>
      </c>
      <c r="J13729" t="e">
        <f t="shared" si="644"/>
        <v>#N/A</v>
      </c>
      <c r="L13729" t="e">
        <v>#N/A</v>
      </c>
    </row>
    <row r="13730" spans="1:12" x14ac:dyDescent="0.3">
      <c r="A13730">
        <v>161.94200000000001</v>
      </c>
      <c r="B13730">
        <v>53.95</v>
      </c>
      <c r="C13730">
        <v>63.75</v>
      </c>
      <c r="D13730">
        <v>11.0655</v>
      </c>
      <c r="E13730" t="s">
        <v>13733</v>
      </c>
      <c r="F13730">
        <v>25.555555555555557</v>
      </c>
      <c r="G13730" t="e">
        <f t="shared" si="642"/>
        <v>#N/A</v>
      </c>
      <c r="H13730">
        <f>IF(AND(F13730&gt;19.999,F13730&lt;30),C13730,NA())</f>
        <v>63.75</v>
      </c>
      <c r="I13730" t="e">
        <f t="shared" si="643"/>
        <v>#N/A</v>
      </c>
      <c r="J13730" t="e">
        <f t="shared" si="644"/>
        <v>#N/A</v>
      </c>
      <c r="L13730" t="e">
        <v>#N/A</v>
      </c>
    </row>
    <row r="13731" spans="1:12" x14ac:dyDescent="0.3">
      <c r="A13731">
        <v>161.94900000000001</v>
      </c>
      <c r="B13731">
        <v>53.12</v>
      </c>
      <c r="C13731">
        <v>60.9</v>
      </c>
      <c r="D13731">
        <v>9.0217299999999998</v>
      </c>
      <c r="E13731" t="s">
        <v>13734</v>
      </c>
      <c r="F13731">
        <v>25.555555555555557</v>
      </c>
      <c r="G13731" t="e">
        <f t="shared" si="642"/>
        <v>#N/A</v>
      </c>
      <c r="H13731">
        <f>IF(AND(F13731&gt;19.999,F13731&lt;30),C13731,NA())</f>
        <v>60.9</v>
      </c>
      <c r="I13731" t="e">
        <f t="shared" si="643"/>
        <v>#N/A</v>
      </c>
      <c r="J13731" t="e">
        <f t="shared" si="644"/>
        <v>#N/A</v>
      </c>
      <c r="L13731" t="e">
        <v>#N/A</v>
      </c>
    </row>
    <row r="13732" spans="1:12" x14ac:dyDescent="0.3">
      <c r="A13732">
        <v>161.95599999999999</v>
      </c>
      <c r="B13732">
        <v>54.9</v>
      </c>
      <c r="C13732">
        <v>63.674999999999997</v>
      </c>
      <c r="D13732">
        <v>10.0678</v>
      </c>
      <c r="E13732" t="s">
        <v>13735</v>
      </c>
      <c r="F13732">
        <v>25</v>
      </c>
      <c r="G13732" t="e">
        <f t="shared" si="642"/>
        <v>#N/A</v>
      </c>
      <c r="H13732">
        <f>IF(AND(F13732&gt;19.999,F13732&lt;30),C13732,NA())</f>
        <v>63.674999999999997</v>
      </c>
      <c r="I13732" t="e">
        <f t="shared" si="643"/>
        <v>#N/A</v>
      </c>
      <c r="J13732" t="e">
        <f t="shared" si="644"/>
        <v>#N/A</v>
      </c>
      <c r="L13732" t="e">
        <v>#N/A</v>
      </c>
    </row>
    <row r="13733" spans="1:12" x14ac:dyDescent="0.3">
      <c r="A13733">
        <v>161.96299999999999</v>
      </c>
      <c r="B13733">
        <v>50.82</v>
      </c>
      <c r="C13733">
        <v>59.924999999999997</v>
      </c>
      <c r="D13733">
        <v>10.280799999999999</v>
      </c>
      <c r="E13733" t="s">
        <v>13736</v>
      </c>
      <c r="F13733">
        <v>24.444444444444446</v>
      </c>
      <c r="G13733" t="e">
        <f t="shared" si="642"/>
        <v>#N/A</v>
      </c>
      <c r="H13733">
        <f>IF(AND(F13733&gt;19.999,F13733&lt;30),C13733,NA())</f>
        <v>59.924999999999997</v>
      </c>
      <c r="I13733" t="e">
        <f t="shared" si="643"/>
        <v>#N/A</v>
      </c>
      <c r="J13733" t="e">
        <f t="shared" si="644"/>
        <v>#N/A</v>
      </c>
      <c r="L13733" t="e">
        <v>#N/A</v>
      </c>
    </row>
    <row r="13734" spans="1:12" x14ac:dyDescent="0.3">
      <c r="A13734">
        <v>161.96899999999999</v>
      </c>
      <c r="B13734">
        <v>52.12</v>
      </c>
      <c r="C13734">
        <v>61.95</v>
      </c>
      <c r="D13734">
        <v>11.043100000000001</v>
      </c>
      <c r="E13734" t="s">
        <v>13737</v>
      </c>
      <c r="F13734">
        <v>24.444444444444446</v>
      </c>
      <c r="G13734" t="e">
        <f t="shared" si="642"/>
        <v>#N/A</v>
      </c>
      <c r="H13734">
        <f>IF(AND(F13734&gt;19.999,F13734&lt;30),C13734,NA())</f>
        <v>61.95</v>
      </c>
      <c r="I13734" t="e">
        <f t="shared" si="643"/>
        <v>#N/A</v>
      </c>
      <c r="J13734" t="e">
        <f t="shared" si="644"/>
        <v>#N/A</v>
      </c>
      <c r="L13734" t="e">
        <v>#N/A</v>
      </c>
    </row>
    <row r="13735" spans="1:12" x14ac:dyDescent="0.3">
      <c r="A13735">
        <v>161.976</v>
      </c>
      <c r="B13735">
        <v>51.02</v>
      </c>
      <c r="C13735">
        <v>60.6</v>
      </c>
      <c r="D13735">
        <v>10.7615</v>
      </c>
      <c r="E13735" t="s">
        <v>13738</v>
      </c>
      <c r="F13735">
        <v>24.444444444444446</v>
      </c>
      <c r="G13735" t="e">
        <f t="shared" si="642"/>
        <v>#N/A</v>
      </c>
      <c r="H13735">
        <f>IF(AND(F13735&gt;19.999,F13735&lt;30),C13735,NA())</f>
        <v>60.6</v>
      </c>
      <c r="I13735" t="e">
        <f t="shared" si="643"/>
        <v>#N/A</v>
      </c>
      <c r="J13735" t="e">
        <f t="shared" si="644"/>
        <v>#N/A</v>
      </c>
      <c r="L13735" t="e">
        <v>#N/A</v>
      </c>
    </row>
    <row r="13736" spans="1:12" x14ac:dyDescent="0.3">
      <c r="A13736">
        <v>161.983</v>
      </c>
      <c r="B13736">
        <v>50.03</v>
      </c>
      <c r="C13736">
        <v>60.075000000000003</v>
      </c>
      <c r="D13736">
        <v>11.1981</v>
      </c>
      <c r="E13736" t="s">
        <v>13739</v>
      </c>
      <c r="F13736">
        <v>23.888888888888889</v>
      </c>
      <c r="G13736" t="e">
        <f t="shared" si="642"/>
        <v>#N/A</v>
      </c>
      <c r="H13736">
        <f>IF(AND(F13736&gt;19.999,F13736&lt;30),C13736,NA())</f>
        <v>60.075000000000003</v>
      </c>
      <c r="I13736" t="e">
        <f t="shared" si="643"/>
        <v>#N/A</v>
      </c>
      <c r="J13736" t="e">
        <f t="shared" si="644"/>
        <v>#N/A</v>
      </c>
      <c r="L13736" t="e">
        <v>#N/A</v>
      </c>
    </row>
    <row r="13737" spans="1:12" x14ac:dyDescent="0.3">
      <c r="A13737">
        <v>161.99</v>
      </c>
      <c r="B13737">
        <v>50.02</v>
      </c>
      <c r="C13737">
        <v>62.024999999999999</v>
      </c>
      <c r="D13737">
        <v>13.1578</v>
      </c>
      <c r="E13737" t="s">
        <v>13740</v>
      </c>
      <c r="F13737">
        <v>23.888888888888889</v>
      </c>
      <c r="G13737" t="e">
        <f t="shared" si="642"/>
        <v>#N/A</v>
      </c>
      <c r="H13737">
        <f>IF(AND(F13737&gt;19.999,F13737&lt;30),C13737,NA())</f>
        <v>62.024999999999999</v>
      </c>
      <c r="I13737" t="e">
        <f t="shared" si="643"/>
        <v>#N/A</v>
      </c>
      <c r="J13737" t="e">
        <f t="shared" si="644"/>
        <v>#N/A</v>
      </c>
      <c r="L13737" t="e">
        <v>#N/A</v>
      </c>
    </row>
    <row r="13738" spans="1:12" x14ac:dyDescent="0.3">
      <c r="A13738">
        <v>161.99700000000001</v>
      </c>
      <c r="B13738">
        <v>49.43</v>
      </c>
      <c r="C13738">
        <v>61.2</v>
      </c>
      <c r="D13738">
        <v>12.905900000000001</v>
      </c>
      <c r="E13738" t="s">
        <v>13741</v>
      </c>
      <c r="F13738">
        <v>23.888888888888889</v>
      </c>
      <c r="G13738" t="e">
        <f t="shared" si="642"/>
        <v>#N/A</v>
      </c>
      <c r="H13738">
        <f>IF(AND(F13738&gt;19.999,F13738&lt;30),C13738,NA())</f>
        <v>61.2</v>
      </c>
      <c r="I13738" t="e">
        <f t="shared" si="643"/>
        <v>#N/A</v>
      </c>
      <c r="J13738" t="e">
        <f t="shared" si="644"/>
        <v>#N/A</v>
      </c>
      <c r="L13738" t="e">
        <v>#N/A</v>
      </c>
    </row>
    <row r="13739" spans="1:12" x14ac:dyDescent="0.3">
      <c r="A13739">
        <v>162.00399999999999</v>
      </c>
      <c r="B13739">
        <v>48.57</v>
      </c>
      <c r="C13739">
        <v>59.174999999999997</v>
      </c>
      <c r="D13739">
        <v>11.716200000000001</v>
      </c>
      <c r="E13739" t="s">
        <v>13742</v>
      </c>
      <c r="F13739">
        <v>23.333333333333336</v>
      </c>
      <c r="G13739" t="e">
        <f t="shared" si="642"/>
        <v>#N/A</v>
      </c>
      <c r="H13739">
        <f>IF(AND(F13739&gt;19.999,F13739&lt;30),C13739,NA())</f>
        <v>59.174999999999997</v>
      </c>
      <c r="I13739" t="e">
        <f t="shared" si="643"/>
        <v>#N/A</v>
      </c>
      <c r="J13739" t="e">
        <f t="shared" si="644"/>
        <v>#N/A</v>
      </c>
      <c r="L13739" t="e">
        <v>#N/A</v>
      </c>
    </row>
    <row r="13740" spans="1:12" x14ac:dyDescent="0.3">
      <c r="A13740">
        <v>162.011</v>
      </c>
      <c r="B13740">
        <v>49.33</v>
      </c>
      <c r="C13740">
        <v>60.75</v>
      </c>
      <c r="D13740">
        <v>12.553000000000001</v>
      </c>
      <c r="E13740" t="s">
        <v>13743</v>
      </c>
      <c r="F13740">
        <v>23.333333333333336</v>
      </c>
      <c r="G13740" t="e">
        <f t="shared" si="642"/>
        <v>#N/A</v>
      </c>
      <c r="H13740">
        <f>IF(AND(F13740&gt;19.999,F13740&lt;30),C13740,NA())</f>
        <v>60.75</v>
      </c>
      <c r="I13740" t="e">
        <f t="shared" si="643"/>
        <v>#N/A</v>
      </c>
      <c r="J13740" t="e">
        <f t="shared" si="644"/>
        <v>#N/A</v>
      </c>
      <c r="L13740" t="e">
        <v>#N/A</v>
      </c>
    </row>
    <row r="13741" spans="1:12" x14ac:dyDescent="0.3">
      <c r="A13741">
        <v>162.018</v>
      </c>
      <c r="B13741">
        <v>49.64</v>
      </c>
      <c r="C13741">
        <v>62.1</v>
      </c>
      <c r="D13741">
        <v>13.601900000000001</v>
      </c>
      <c r="E13741" t="s">
        <v>13744</v>
      </c>
      <c r="F13741">
        <v>22.777777777777779</v>
      </c>
      <c r="G13741" t="e">
        <f t="shared" si="642"/>
        <v>#N/A</v>
      </c>
      <c r="H13741">
        <f>IF(AND(F13741&gt;19.999,F13741&lt;30),C13741,NA())</f>
        <v>62.1</v>
      </c>
      <c r="I13741" t="e">
        <f t="shared" si="643"/>
        <v>#N/A</v>
      </c>
      <c r="J13741" t="e">
        <f t="shared" si="644"/>
        <v>#N/A</v>
      </c>
      <c r="L13741" t="e">
        <v>#N/A</v>
      </c>
    </row>
    <row r="13742" spans="1:12" x14ac:dyDescent="0.3">
      <c r="A13742">
        <v>162.02500000000001</v>
      </c>
      <c r="B13742">
        <v>48.92</v>
      </c>
      <c r="C13742">
        <v>63.075000000000003</v>
      </c>
      <c r="D13742">
        <v>15.276300000000001</v>
      </c>
      <c r="E13742" t="s">
        <v>13745</v>
      </c>
      <c r="F13742">
        <v>22.222222222222221</v>
      </c>
      <c r="G13742" t="e">
        <f t="shared" si="642"/>
        <v>#N/A</v>
      </c>
      <c r="H13742">
        <f>IF(AND(F13742&gt;19.999,F13742&lt;30),C13742,NA())</f>
        <v>63.075000000000003</v>
      </c>
      <c r="I13742" t="e">
        <f t="shared" si="643"/>
        <v>#N/A</v>
      </c>
      <c r="J13742" t="e">
        <f t="shared" si="644"/>
        <v>#N/A</v>
      </c>
      <c r="L13742" t="e">
        <v>#N/A</v>
      </c>
    </row>
    <row r="13743" spans="1:12" x14ac:dyDescent="0.3">
      <c r="A13743">
        <v>162.03200000000001</v>
      </c>
      <c r="B13743">
        <v>44.21</v>
      </c>
      <c r="C13743">
        <v>56.85</v>
      </c>
      <c r="D13743">
        <v>13.626200000000001</v>
      </c>
      <c r="E13743" t="s">
        <v>13746</v>
      </c>
      <c r="F13743">
        <v>22.222222222222221</v>
      </c>
      <c r="G13743" t="e">
        <f t="shared" si="642"/>
        <v>#N/A</v>
      </c>
      <c r="H13743">
        <f>IF(AND(F13743&gt;19.999,F13743&lt;30),C13743,NA())</f>
        <v>56.85</v>
      </c>
      <c r="I13743" t="e">
        <f t="shared" si="643"/>
        <v>#N/A</v>
      </c>
      <c r="J13743" t="e">
        <f t="shared" si="644"/>
        <v>#N/A</v>
      </c>
      <c r="L13743" t="e">
        <v>#N/A</v>
      </c>
    </row>
    <row r="13744" spans="1:12" x14ac:dyDescent="0.3">
      <c r="A13744">
        <v>162.03899999999999</v>
      </c>
      <c r="B13744">
        <v>42.21</v>
      </c>
      <c r="C13744">
        <v>51</v>
      </c>
      <c r="D13744">
        <v>9.7188300000000005</v>
      </c>
      <c r="E13744" t="s">
        <v>13747</v>
      </c>
      <c r="F13744">
        <v>21.666666666666668</v>
      </c>
      <c r="G13744" t="e">
        <f t="shared" si="642"/>
        <v>#N/A</v>
      </c>
      <c r="H13744">
        <f>IF(AND(F13744&gt;19.999,F13744&lt;30),C13744,NA())</f>
        <v>51</v>
      </c>
      <c r="I13744" t="e">
        <f t="shared" si="643"/>
        <v>#N/A</v>
      </c>
      <c r="J13744" t="e">
        <f t="shared" si="644"/>
        <v>#N/A</v>
      </c>
      <c r="L13744" t="e">
        <v>#N/A</v>
      </c>
    </row>
    <row r="13745" spans="1:12" x14ac:dyDescent="0.3">
      <c r="A13745">
        <v>162.04599999999999</v>
      </c>
      <c r="B13745">
        <v>44.9</v>
      </c>
      <c r="C13745">
        <v>52.424999999999997</v>
      </c>
      <c r="D13745">
        <v>8.5309799999999996</v>
      </c>
      <c r="E13745" t="s">
        <v>13748</v>
      </c>
      <c r="F13745">
        <v>21.666666666666668</v>
      </c>
      <c r="G13745" t="e">
        <f t="shared" si="642"/>
        <v>#N/A</v>
      </c>
      <c r="H13745">
        <f>IF(AND(F13745&gt;19.999,F13745&lt;30),C13745,NA())</f>
        <v>52.424999999999997</v>
      </c>
      <c r="I13745" t="e">
        <f t="shared" si="643"/>
        <v>#N/A</v>
      </c>
      <c r="J13745" t="e">
        <f t="shared" si="644"/>
        <v>#N/A</v>
      </c>
      <c r="L13745" t="e">
        <v>#N/A</v>
      </c>
    </row>
    <row r="13746" spans="1:12" x14ac:dyDescent="0.3">
      <c r="A13746">
        <v>162.053</v>
      </c>
      <c r="B13746">
        <v>49.1</v>
      </c>
      <c r="C13746">
        <v>61.8</v>
      </c>
      <c r="D13746">
        <v>13.8264</v>
      </c>
      <c r="E13746" t="s">
        <v>13749</v>
      </c>
      <c r="F13746">
        <v>21.111111111111111</v>
      </c>
      <c r="G13746" t="e">
        <f t="shared" si="642"/>
        <v>#N/A</v>
      </c>
      <c r="H13746">
        <f>IF(AND(F13746&gt;19.999,F13746&lt;30),C13746,NA())</f>
        <v>61.8</v>
      </c>
      <c r="I13746" t="e">
        <f t="shared" si="643"/>
        <v>#N/A</v>
      </c>
      <c r="J13746" t="e">
        <f t="shared" si="644"/>
        <v>#N/A</v>
      </c>
      <c r="L13746" t="e">
        <v>#N/A</v>
      </c>
    </row>
    <row r="13747" spans="1:12" x14ac:dyDescent="0.3">
      <c r="A13747">
        <v>162.06</v>
      </c>
      <c r="B13747">
        <v>50.11</v>
      </c>
      <c r="C13747">
        <v>65.325000000000003</v>
      </c>
      <c r="D13747">
        <v>16.3704</v>
      </c>
      <c r="E13747" t="s">
        <v>13750</v>
      </c>
      <c r="F13747">
        <v>21.111111111111111</v>
      </c>
      <c r="G13747" t="e">
        <f t="shared" si="642"/>
        <v>#N/A</v>
      </c>
      <c r="H13747">
        <f>IF(AND(F13747&gt;19.999,F13747&lt;30),C13747,NA())</f>
        <v>65.325000000000003</v>
      </c>
      <c r="I13747" t="e">
        <f t="shared" si="643"/>
        <v>#N/A</v>
      </c>
      <c r="J13747" t="e">
        <f t="shared" si="644"/>
        <v>#N/A</v>
      </c>
      <c r="L13747" t="e">
        <v>#N/A</v>
      </c>
    </row>
    <row r="13748" spans="1:12" x14ac:dyDescent="0.3">
      <c r="A13748">
        <v>162.06700000000001</v>
      </c>
      <c r="B13748">
        <v>47.83</v>
      </c>
      <c r="C13748">
        <v>62.174999999999997</v>
      </c>
      <c r="D13748">
        <v>15.435</v>
      </c>
      <c r="E13748" t="s">
        <v>13751</v>
      </c>
      <c r="F13748">
        <v>21.111111111111111</v>
      </c>
      <c r="G13748" t="e">
        <f t="shared" si="642"/>
        <v>#N/A</v>
      </c>
      <c r="H13748">
        <f>IF(AND(F13748&gt;19.999,F13748&lt;30),C13748,NA())</f>
        <v>62.174999999999997</v>
      </c>
      <c r="I13748" t="e">
        <f t="shared" si="643"/>
        <v>#N/A</v>
      </c>
      <c r="J13748" t="e">
        <f t="shared" si="644"/>
        <v>#N/A</v>
      </c>
      <c r="L13748" t="e">
        <v>#N/A</v>
      </c>
    </row>
    <row r="13749" spans="1:12" x14ac:dyDescent="0.3">
      <c r="A13749">
        <v>162.07400000000001</v>
      </c>
      <c r="B13749">
        <v>42.28</v>
      </c>
      <c r="C13749">
        <v>57.45</v>
      </c>
      <c r="D13749">
        <v>16.1008</v>
      </c>
      <c r="E13749" t="s">
        <v>13752</v>
      </c>
      <c r="F13749">
        <v>21.111111111111111</v>
      </c>
      <c r="G13749" t="e">
        <f t="shared" si="642"/>
        <v>#N/A</v>
      </c>
      <c r="H13749">
        <f>IF(AND(F13749&gt;19.999,F13749&lt;30),C13749,NA())</f>
        <v>57.45</v>
      </c>
      <c r="I13749" t="e">
        <f t="shared" si="643"/>
        <v>#N/A</v>
      </c>
      <c r="J13749" t="e">
        <f t="shared" si="644"/>
        <v>#N/A</v>
      </c>
      <c r="L13749" t="e">
        <v>#N/A</v>
      </c>
    </row>
    <row r="13750" spans="1:12" x14ac:dyDescent="0.3">
      <c r="A13750">
        <v>162.08099999999999</v>
      </c>
      <c r="B13750">
        <v>45.33</v>
      </c>
      <c r="C13750">
        <v>55.125</v>
      </c>
      <c r="D13750">
        <v>10.8133</v>
      </c>
      <c r="E13750" t="s">
        <v>13753</v>
      </c>
      <c r="F13750">
        <v>21.111111111111111</v>
      </c>
      <c r="G13750" t="e">
        <f t="shared" si="642"/>
        <v>#N/A</v>
      </c>
      <c r="H13750">
        <f>IF(AND(F13750&gt;19.999,F13750&lt;30),C13750,NA())</f>
        <v>55.125</v>
      </c>
      <c r="I13750" t="e">
        <f t="shared" si="643"/>
        <v>#N/A</v>
      </c>
      <c r="J13750" t="e">
        <f t="shared" si="644"/>
        <v>#N/A</v>
      </c>
      <c r="L13750" t="e">
        <v>#N/A</v>
      </c>
    </row>
    <row r="13751" spans="1:12" x14ac:dyDescent="0.3">
      <c r="A13751">
        <v>162.08799999999999</v>
      </c>
      <c r="B13751">
        <v>45.68</v>
      </c>
      <c r="C13751">
        <v>56.475000000000001</v>
      </c>
      <c r="D13751">
        <v>11.823399999999999</v>
      </c>
      <c r="E13751" t="s">
        <v>13754</v>
      </c>
      <c r="F13751">
        <v>21.111111111111111</v>
      </c>
      <c r="G13751" t="e">
        <f t="shared" si="642"/>
        <v>#N/A</v>
      </c>
      <c r="H13751">
        <f>IF(AND(F13751&gt;19.999,F13751&lt;30),C13751,NA())</f>
        <v>56.475000000000001</v>
      </c>
      <c r="I13751" t="e">
        <f t="shared" si="643"/>
        <v>#N/A</v>
      </c>
      <c r="J13751" t="e">
        <f t="shared" si="644"/>
        <v>#N/A</v>
      </c>
      <c r="L13751" t="e">
        <v>#N/A</v>
      </c>
    </row>
    <row r="13752" spans="1:12" x14ac:dyDescent="0.3">
      <c r="A13752">
        <v>162.09399999999999</v>
      </c>
      <c r="B13752">
        <v>45.89</v>
      </c>
      <c r="C13752">
        <v>56.25</v>
      </c>
      <c r="D13752">
        <v>11.394399999999999</v>
      </c>
      <c r="E13752" t="s">
        <v>13755</v>
      </c>
      <c r="F13752">
        <v>20.555555555555557</v>
      </c>
      <c r="G13752" t="e">
        <f t="shared" si="642"/>
        <v>#N/A</v>
      </c>
      <c r="H13752">
        <f>IF(AND(F13752&gt;19.999,F13752&lt;30),C13752,NA())</f>
        <v>56.25</v>
      </c>
      <c r="I13752" t="e">
        <f t="shared" si="643"/>
        <v>#N/A</v>
      </c>
      <c r="J13752" t="e">
        <f t="shared" si="644"/>
        <v>#N/A</v>
      </c>
      <c r="L13752" t="e">
        <v>#N/A</v>
      </c>
    </row>
    <row r="13753" spans="1:12" x14ac:dyDescent="0.3">
      <c r="A13753">
        <v>162.101</v>
      </c>
      <c r="B13753">
        <v>44.52</v>
      </c>
      <c r="C13753">
        <v>55.05</v>
      </c>
      <c r="D13753">
        <v>11.5251</v>
      </c>
      <c r="E13753" t="s">
        <v>13756</v>
      </c>
      <c r="F13753">
        <v>20.555555555555557</v>
      </c>
      <c r="G13753" t="e">
        <f t="shared" si="642"/>
        <v>#N/A</v>
      </c>
      <c r="H13753">
        <f>IF(AND(F13753&gt;19.999,F13753&lt;30),C13753,NA())</f>
        <v>55.05</v>
      </c>
      <c r="I13753" t="e">
        <f t="shared" si="643"/>
        <v>#N/A</v>
      </c>
      <c r="J13753" t="e">
        <f t="shared" si="644"/>
        <v>#N/A</v>
      </c>
      <c r="L13753" t="e">
        <v>#N/A</v>
      </c>
    </row>
    <row r="13754" spans="1:12" x14ac:dyDescent="0.3">
      <c r="A13754">
        <v>162.108</v>
      </c>
      <c r="B13754">
        <v>44.3</v>
      </c>
      <c r="C13754">
        <v>53.7</v>
      </c>
      <c r="D13754">
        <v>10.3888</v>
      </c>
      <c r="E13754" t="s">
        <v>13757</v>
      </c>
      <c r="F13754">
        <v>20.555555555555557</v>
      </c>
      <c r="G13754" t="e">
        <f t="shared" si="642"/>
        <v>#N/A</v>
      </c>
      <c r="H13754">
        <f>IF(AND(F13754&gt;19.999,F13754&lt;30),C13754,NA())</f>
        <v>53.7</v>
      </c>
      <c r="I13754" t="e">
        <f t="shared" si="643"/>
        <v>#N/A</v>
      </c>
      <c r="J13754" t="e">
        <f t="shared" si="644"/>
        <v>#N/A</v>
      </c>
      <c r="L13754" t="e">
        <v>#N/A</v>
      </c>
    </row>
    <row r="13755" spans="1:12" x14ac:dyDescent="0.3">
      <c r="A13755">
        <v>162.11500000000001</v>
      </c>
      <c r="B13755">
        <v>44.72</v>
      </c>
      <c r="C13755">
        <v>54.6</v>
      </c>
      <c r="D13755">
        <v>10.880800000000001</v>
      </c>
      <c r="E13755" t="s">
        <v>13758</v>
      </c>
      <c r="F13755">
        <v>20.555555555555557</v>
      </c>
      <c r="G13755" t="e">
        <f t="shared" si="642"/>
        <v>#N/A</v>
      </c>
      <c r="H13755">
        <f>IF(AND(F13755&gt;19.999,F13755&lt;30),C13755,NA())</f>
        <v>54.6</v>
      </c>
      <c r="I13755" t="e">
        <f t="shared" si="643"/>
        <v>#N/A</v>
      </c>
      <c r="J13755" t="e">
        <f t="shared" si="644"/>
        <v>#N/A</v>
      </c>
      <c r="L13755" t="e">
        <v>#N/A</v>
      </c>
    </row>
    <row r="13756" spans="1:12" x14ac:dyDescent="0.3">
      <c r="A13756">
        <v>162.12200000000001</v>
      </c>
      <c r="B13756">
        <v>47.13</v>
      </c>
      <c r="C13756">
        <v>57.75</v>
      </c>
      <c r="D13756">
        <v>11.6899</v>
      </c>
      <c r="E13756" t="s">
        <v>13759</v>
      </c>
      <c r="F13756">
        <v>20</v>
      </c>
      <c r="G13756" t="e">
        <f t="shared" si="642"/>
        <v>#N/A</v>
      </c>
      <c r="H13756">
        <f>IF(AND(F13756&gt;19.999,F13756&lt;30),C13756,NA())</f>
        <v>57.75</v>
      </c>
      <c r="I13756" t="e">
        <f t="shared" si="643"/>
        <v>#N/A</v>
      </c>
      <c r="J13756" t="e">
        <f t="shared" si="644"/>
        <v>#N/A</v>
      </c>
      <c r="L13756" t="e">
        <v>#N/A</v>
      </c>
    </row>
    <row r="13757" spans="1:12" x14ac:dyDescent="0.3">
      <c r="A13757">
        <v>162.12899999999999</v>
      </c>
      <c r="B13757">
        <v>46.38</v>
      </c>
      <c r="C13757">
        <v>60.6</v>
      </c>
      <c r="D13757">
        <v>15.2684</v>
      </c>
      <c r="E13757" t="s">
        <v>13760</v>
      </c>
      <c r="F13757">
        <v>20</v>
      </c>
      <c r="G13757" t="e">
        <f t="shared" si="642"/>
        <v>#N/A</v>
      </c>
      <c r="H13757">
        <f>IF(AND(F13757&gt;19.999,F13757&lt;30),C13757,NA())</f>
        <v>60.6</v>
      </c>
      <c r="I13757" t="e">
        <f t="shared" si="643"/>
        <v>#N/A</v>
      </c>
      <c r="J13757" t="e">
        <f t="shared" si="644"/>
        <v>#N/A</v>
      </c>
      <c r="L13757" t="e">
        <v>#N/A</v>
      </c>
    </row>
    <row r="13758" spans="1:12" x14ac:dyDescent="0.3">
      <c r="A13758">
        <v>162.136</v>
      </c>
      <c r="B13758">
        <v>44.35</v>
      </c>
      <c r="C13758">
        <v>57.825000000000003</v>
      </c>
      <c r="D13758">
        <v>14.465199999999999</v>
      </c>
      <c r="E13758" t="s">
        <v>13761</v>
      </c>
      <c r="F13758">
        <v>20</v>
      </c>
      <c r="G13758" t="e">
        <f t="shared" si="642"/>
        <v>#N/A</v>
      </c>
      <c r="H13758">
        <f>IF(AND(F13758&gt;19.999,F13758&lt;30),C13758,NA())</f>
        <v>57.825000000000003</v>
      </c>
      <c r="I13758" t="e">
        <f t="shared" si="643"/>
        <v>#N/A</v>
      </c>
      <c r="J13758" t="e">
        <f t="shared" si="644"/>
        <v>#N/A</v>
      </c>
      <c r="L13758" t="e">
        <v>#N/A</v>
      </c>
    </row>
    <row r="13759" spans="1:12" x14ac:dyDescent="0.3">
      <c r="A13759">
        <v>162.143</v>
      </c>
      <c r="B13759">
        <v>39.83</v>
      </c>
      <c r="C13759">
        <v>45.825000000000003</v>
      </c>
      <c r="D13759">
        <v>6.8555799999999998</v>
      </c>
      <c r="E13759" t="s">
        <v>13762</v>
      </c>
      <c r="F13759">
        <v>19.444444444444446</v>
      </c>
      <c r="G13759">
        <f t="shared" si="642"/>
        <v>45.825000000000003</v>
      </c>
      <c r="H13759" t="e">
        <f>IF(AND(F13759&gt;19.999,F13759&lt;30),C13759,NA())</f>
        <v>#N/A</v>
      </c>
      <c r="I13759" t="e">
        <f t="shared" si="643"/>
        <v>#N/A</v>
      </c>
      <c r="J13759" t="e">
        <f t="shared" si="644"/>
        <v>#N/A</v>
      </c>
      <c r="L13759" t="e">
        <v>#N/A</v>
      </c>
    </row>
    <row r="13760" spans="1:12" x14ac:dyDescent="0.3">
      <c r="A13760">
        <v>162.15</v>
      </c>
      <c r="B13760">
        <v>34.71</v>
      </c>
      <c r="C13760">
        <v>42</v>
      </c>
      <c r="D13760">
        <v>8.0037400000000005</v>
      </c>
      <c r="E13760" t="s">
        <v>13763</v>
      </c>
      <c r="F13760">
        <v>19.444444444444446</v>
      </c>
      <c r="G13760">
        <f t="shared" si="642"/>
        <v>42</v>
      </c>
      <c r="H13760" t="e">
        <f>IF(AND(F13760&gt;19.999,F13760&lt;30),C13760,NA())</f>
        <v>#N/A</v>
      </c>
      <c r="I13760" t="e">
        <f t="shared" si="643"/>
        <v>#N/A</v>
      </c>
      <c r="J13760" t="e">
        <f t="shared" si="644"/>
        <v>#N/A</v>
      </c>
      <c r="L13760" t="e">
        <v>#N/A</v>
      </c>
    </row>
    <row r="13761" spans="1:12" x14ac:dyDescent="0.3">
      <c r="A13761">
        <v>162.15700000000001</v>
      </c>
      <c r="B13761">
        <v>31.7</v>
      </c>
      <c r="C13761">
        <v>34.725000000000001</v>
      </c>
      <c r="D13761">
        <v>3.6524100000000002</v>
      </c>
      <c r="E13761" t="s">
        <v>13764</v>
      </c>
      <c r="F13761">
        <v>18.888888888888889</v>
      </c>
      <c r="G13761">
        <f t="shared" si="642"/>
        <v>34.725000000000001</v>
      </c>
      <c r="H13761" t="e">
        <f>IF(AND(F13761&gt;19.999,F13761&lt;30),C13761,NA())</f>
        <v>#N/A</v>
      </c>
      <c r="I13761" t="e">
        <f t="shared" si="643"/>
        <v>#N/A</v>
      </c>
      <c r="J13761" t="e">
        <f t="shared" si="644"/>
        <v>#N/A</v>
      </c>
      <c r="L13761" t="e">
        <v>#N/A</v>
      </c>
    </row>
    <row r="13762" spans="1:12" x14ac:dyDescent="0.3">
      <c r="A13762">
        <v>162.16399999999999</v>
      </c>
      <c r="B13762">
        <v>28.84</v>
      </c>
      <c r="C13762">
        <v>32.85</v>
      </c>
      <c r="D13762">
        <v>4.5553900000000001</v>
      </c>
      <c r="E13762" t="s">
        <v>13765</v>
      </c>
      <c r="F13762">
        <v>18.888888888888889</v>
      </c>
      <c r="G13762">
        <f t="shared" si="642"/>
        <v>32.85</v>
      </c>
      <c r="H13762" t="e">
        <f>IF(AND(F13762&gt;19.999,F13762&lt;30),C13762,NA())</f>
        <v>#N/A</v>
      </c>
      <c r="I13762" t="e">
        <f t="shared" si="643"/>
        <v>#N/A</v>
      </c>
      <c r="J13762" t="e">
        <f t="shared" si="644"/>
        <v>#N/A</v>
      </c>
      <c r="L13762" t="e">
        <v>#N/A</v>
      </c>
    </row>
    <row r="13763" spans="1:12" x14ac:dyDescent="0.3">
      <c r="A13763">
        <v>162.17099999999999</v>
      </c>
      <c r="B13763">
        <v>26.95</v>
      </c>
      <c r="C13763">
        <v>29.324999999999999</v>
      </c>
      <c r="D13763">
        <v>2.8661799999999999</v>
      </c>
      <c r="E13763" t="s">
        <v>13766</v>
      </c>
      <c r="F13763">
        <v>18.888888888888889</v>
      </c>
      <c r="G13763">
        <f t="shared" ref="G13763:G13826" si="645">IF(F13763&lt;20,C13763,NA())</f>
        <v>29.324999999999999</v>
      </c>
      <c r="H13763" t="e">
        <f>IF(AND(F13763&gt;19.999,F13763&lt;30),C13763,NA())</f>
        <v>#N/A</v>
      </c>
      <c r="I13763" t="e">
        <f t="shared" ref="I13763:I13826" si="646">IF(AND(F13763&gt;29.999,F13763&lt;40),C13763,NA())</f>
        <v>#N/A</v>
      </c>
      <c r="J13763" t="e">
        <f t="shared" ref="J13763:J13826" si="647">IF(F13763&gt;40,C13763,NA())</f>
        <v>#N/A</v>
      </c>
      <c r="L13763" t="e">
        <v>#N/A</v>
      </c>
    </row>
    <row r="13764" spans="1:12" x14ac:dyDescent="0.3">
      <c r="A13764">
        <v>162.178</v>
      </c>
      <c r="B13764">
        <v>26.01</v>
      </c>
      <c r="C13764">
        <v>25.574999999999999</v>
      </c>
      <c r="D13764">
        <v>2.92246E-2</v>
      </c>
      <c r="E13764" t="s">
        <v>13767</v>
      </c>
      <c r="F13764">
        <v>18.333333333333336</v>
      </c>
      <c r="G13764">
        <f t="shared" si="645"/>
        <v>25.574999999999999</v>
      </c>
      <c r="H13764" t="e">
        <f>IF(AND(F13764&gt;19.999,F13764&lt;30),C13764,NA())</f>
        <v>#N/A</v>
      </c>
      <c r="I13764" t="e">
        <f t="shared" si="646"/>
        <v>#N/A</v>
      </c>
      <c r="J13764" t="e">
        <f t="shared" si="647"/>
        <v>#N/A</v>
      </c>
      <c r="L13764" t="e">
        <v>#N/A</v>
      </c>
    </row>
    <row r="13765" spans="1:12" x14ac:dyDescent="0.3">
      <c r="A13765">
        <v>162.185</v>
      </c>
      <c r="B13765">
        <v>26.79</v>
      </c>
      <c r="C13765">
        <v>27.524999999999999</v>
      </c>
      <c r="D13765">
        <v>1.22159</v>
      </c>
      <c r="E13765" t="s">
        <v>13768</v>
      </c>
      <c r="F13765">
        <v>18.333333333333336</v>
      </c>
      <c r="G13765">
        <f t="shared" si="645"/>
        <v>27.524999999999999</v>
      </c>
      <c r="H13765" t="e">
        <f>IF(AND(F13765&gt;19.999,F13765&lt;30),C13765,NA())</f>
        <v>#N/A</v>
      </c>
      <c r="I13765" t="e">
        <f t="shared" si="646"/>
        <v>#N/A</v>
      </c>
      <c r="J13765" t="e">
        <f t="shared" si="647"/>
        <v>#N/A</v>
      </c>
      <c r="L13765" t="e">
        <v>#N/A</v>
      </c>
    </row>
    <row r="13766" spans="1:12" x14ac:dyDescent="0.3">
      <c r="A13766">
        <v>162.19200000000001</v>
      </c>
      <c r="B13766">
        <v>30.93</v>
      </c>
      <c r="C13766">
        <v>31.125</v>
      </c>
      <c r="D13766">
        <v>0.80032800000000004</v>
      </c>
      <c r="E13766" t="s">
        <v>13769</v>
      </c>
      <c r="F13766">
        <v>18.333333333333336</v>
      </c>
      <c r="G13766">
        <f t="shared" si="645"/>
        <v>31.125</v>
      </c>
      <c r="H13766" t="e">
        <f>IF(AND(F13766&gt;19.999,F13766&lt;30),C13766,NA())</f>
        <v>#N/A</v>
      </c>
      <c r="I13766" t="e">
        <f t="shared" si="646"/>
        <v>#N/A</v>
      </c>
      <c r="J13766" t="e">
        <f t="shared" si="647"/>
        <v>#N/A</v>
      </c>
      <c r="L13766" t="e">
        <v>#N/A</v>
      </c>
    </row>
    <row r="13767" spans="1:12" x14ac:dyDescent="0.3">
      <c r="A13767">
        <v>162.19900000000001</v>
      </c>
      <c r="B13767">
        <v>28.61</v>
      </c>
      <c r="C13767">
        <v>31.65</v>
      </c>
      <c r="D13767">
        <v>3.5787900000000001</v>
      </c>
      <c r="E13767" t="s">
        <v>13770</v>
      </c>
      <c r="F13767">
        <v>17.777777777777779</v>
      </c>
      <c r="G13767">
        <f t="shared" si="645"/>
        <v>31.65</v>
      </c>
      <c r="H13767" t="e">
        <f>IF(AND(F13767&gt;19.999,F13767&lt;30),C13767,NA())</f>
        <v>#N/A</v>
      </c>
      <c r="I13767" t="e">
        <f t="shared" si="646"/>
        <v>#N/A</v>
      </c>
      <c r="J13767" t="e">
        <f t="shared" si="647"/>
        <v>#N/A</v>
      </c>
      <c r="L13767" t="e">
        <v>#N/A</v>
      </c>
    </row>
    <row r="13768" spans="1:12" x14ac:dyDescent="0.3">
      <c r="A13768">
        <v>162.20599999999999</v>
      </c>
      <c r="B13768">
        <v>18.100000000000001</v>
      </c>
      <c r="C13768">
        <v>18.675000000000001</v>
      </c>
      <c r="D13768">
        <v>0.81236900000000001</v>
      </c>
      <c r="E13768" t="s">
        <v>13771</v>
      </c>
      <c r="F13768">
        <v>17.777777777777779</v>
      </c>
      <c r="G13768">
        <f t="shared" si="645"/>
        <v>18.675000000000001</v>
      </c>
      <c r="H13768" t="e">
        <f>IF(AND(F13768&gt;19.999,F13768&lt;30),C13768,NA())</f>
        <v>#N/A</v>
      </c>
      <c r="I13768" t="e">
        <f t="shared" si="646"/>
        <v>#N/A</v>
      </c>
      <c r="J13768" t="e">
        <f t="shared" si="647"/>
        <v>#N/A</v>
      </c>
      <c r="L13768" t="e">
        <v>#N/A</v>
      </c>
    </row>
    <row r="13769" spans="1:12" x14ac:dyDescent="0.3">
      <c r="A13769">
        <v>162.21299999999999</v>
      </c>
      <c r="B13769">
        <v>19.399999999999999</v>
      </c>
      <c r="C13769">
        <v>10.65</v>
      </c>
      <c r="D13769">
        <v>-8.4753500000000006</v>
      </c>
      <c r="E13769" t="s">
        <v>13772</v>
      </c>
      <c r="F13769">
        <v>17.777777777777779</v>
      </c>
      <c r="G13769">
        <f t="shared" si="645"/>
        <v>10.65</v>
      </c>
      <c r="H13769" t="e">
        <f>IF(AND(F13769&gt;19.999,F13769&lt;30),C13769,NA())</f>
        <v>#N/A</v>
      </c>
      <c r="I13769" t="e">
        <f t="shared" si="646"/>
        <v>#N/A</v>
      </c>
      <c r="J13769" t="e">
        <f t="shared" si="647"/>
        <v>#N/A</v>
      </c>
      <c r="L13769" t="e">
        <v>#N/A</v>
      </c>
    </row>
    <row r="13770" spans="1:12" x14ac:dyDescent="0.3">
      <c r="A13770">
        <v>162.21899999999999</v>
      </c>
      <c r="B13770">
        <v>23.3</v>
      </c>
      <c r="C13770">
        <v>20.100000000000001</v>
      </c>
      <c r="D13770">
        <v>-2.8134999999999999</v>
      </c>
      <c r="E13770" t="s">
        <v>13773</v>
      </c>
      <c r="F13770">
        <v>17.777777777777779</v>
      </c>
      <c r="G13770">
        <f t="shared" si="645"/>
        <v>20.100000000000001</v>
      </c>
      <c r="H13770" t="e">
        <f>IF(AND(F13770&gt;19.999,F13770&lt;30),C13770,NA())</f>
        <v>#N/A</v>
      </c>
      <c r="I13770" t="e">
        <f t="shared" si="646"/>
        <v>#N/A</v>
      </c>
      <c r="J13770" t="e">
        <f t="shared" si="647"/>
        <v>#N/A</v>
      </c>
      <c r="L13770" t="e">
        <v>#N/A</v>
      </c>
    </row>
    <row r="13771" spans="1:12" x14ac:dyDescent="0.3">
      <c r="A13771">
        <v>162.226</v>
      </c>
      <c r="B13771">
        <v>18.22</v>
      </c>
      <c r="C13771">
        <v>19.574999999999999</v>
      </c>
      <c r="D13771">
        <v>1.59581</v>
      </c>
      <c r="E13771" t="s">
        <v>13774</v>
      </c>
      <c r="F13771">
        <v>17.222222222222221</v>
      </c>
      <c r="G13771">
        <f t="shared" si="645"/>
        <v>19.574999999999999</v>
      </c>
      <c r="H13771" t="e">
        <f>IF(AND(F13771&gt;19.999,F13771&lt;30),C13771,NA())</f>
        <v>#N/A</v>
      </c>
      <c r="I13771" t="e">
        <f t="shared" si="646"/>
        <v>#N/A</v>
      </c>
      <c r="J13771" t="e">
        <f t="shared" si="647"/>
        <v>#N/A</v>
      </c>
      <c r="L13771" t="e">
        <v>#N/A</v>
      </c>
    </row>
    <row r="13772" spans="1:12" x14ac:dyDescent="0.3">
      <c r="A13772">
        <v>162.233</v>
      </c>
      <c r="B13772">
        <v>13.8</v>
      </c>
      <c r="C13772">
        <v>12.45</v>
      </c>
      <c r="D13772">
        <v>-1.2359500000000001</v>
      </c>
      <c r="E13772" t="s">
        <v>13775</v>
      </c>
      <c r="F13772">
        <v>17.222222222222221</v>
      </c>
      <c r="G13772">
        <f t="shared" si="645"/>
        <v>12.45</v>
      </c>
      <c r="H13772" t="e">
        <f>IF(AND(F13772&gt;19.999,F13772&lt;30),C13772,NA())</f>
        <v>#N/A</v>
      </c>
      <c r="I13772" t="e">
        <f t="shared" si="646"/>
        <v>#N/A</v>
      </c>
      <c r="J13772" t="e">
        <f t="shared" si="647"/>
        <v>#N/A</v>
      </c>
      <c r="L13772" t="e">
        <v>#N/A</v>
      </c>
    </row>
    <row r="13773" spans="1:12" x14ac:dyDescent="0.3">
      <c r="A13773">
        <v>162.24</v>
      </c>
      <c r="B13773">
        <v>15.39</v>
      </c>
      <c r="C13773">
        <v>12.3</v>
      </c>
      <c r="D13773">
        <v>-2.9303499999999998</v>
      </c>
      <c r="E13773" t="s">
        <v>13776</v>
      </c>
      <c r="F13773">
        <v>17.777777777777779</v>
      </c>
      <c r="G13773">
        <f t="shared" si="645"/>
        <v>12.3</v>
      </c>
      <c r="H13773" t="e">
        <f>IF(AND(F13773&gt;19.999,F13773&lt;30),C13773,NA())</f>
        <v>#N/A</v>
      </c>
      <c r="I13773" t="e">
        <f t="shared" si="646"/>
        <v>#N/A</v>
      </c>
      <c r="J13773" t="e">
        <f t="shared" si="647"/>
        <v>#N/A</v>
      </c>
      <c r="L13773" t="e">
        <v>#N/A</v>
      </c>
    </row>
    <row r="13774" spans="1:12" x14ac:dyDescent="0.3">
      <c r="A13774">
        <v>162.24700000000001</v>
      </c>
      <c r="B13774">
        <v>18.7</v>
      </c>
      <c r="C13774">
        <v>14.4</v>
      </c>
      <c r="D13774">
        <v>-4.04542</v>
      </c>
      <c r="E13774" t="s">
        <v>13777</v>
      </c>
      <c r="F13774">
        <v>17.777777777777779</v>
      </c>
      <c r="G13774">
        <f t="shared" si="645"/>
        <v>14.4</v>
      </c>
      <c r="H13774" t="e">
        <f>IF(AND(F13774&gt;19.999,F13774&lt;30),C13774,NA())</f>
        <v>#N/A</v>
      </c>
      <c r="I13774" t="e">
        <f t="shared" si="646"/>
        <v>#N/A</v>
      </c>
      <c r="J13774" t="e">
        <f t="shared" si="647"/>
        <v>#N/A</v>
      </c>
      <c r="L13774" t="e">
        <v>#N/A</v>
      </c>
    </row>
    <row r="13775" spans="1:12" x14ac:dyDescent="0.3">
      <c r="A13775">
        <v>162.25399999999999</v>
      </c>
      <c r="B13775">
        <v>16.77</v>
      </c>
      <c r="C13775">
        <v>15.15</v>
      </c>
      <c r="D13775">
        <v>-1.4207799999999999</v>
      </c>
      <c r="E13775" t="s">
        <v>13778</v>
      </c>
      <c r="F13775">
        <v>17.777777777777779</v>
      </c>
      <c r="G13775">
        <f t="shared" si="645"/>
        <v>15.15</v>
      </c>
      <c r="H13775" t="e">
        <f>IF(AND(F13775&gt;19.999,F13775&lt;30),C13775,NA())</f>
        <v>#N/A</v>
      </c>
      <c r="I13775" t="e">
        <f t="shared" si="646"/>
        <v>#N/A</v>
      </c>
      <c r="J13775" t="e">
        <f t="shared" si="647"/>
        <v>#N/A</v>
      </c>
      <c r="L13775" t="e">
        <v>#N/A</v>
      </c>
    </row>
    <row r="13776" spans="1:12" x14ac:dyDescent="0.3">
      <c r="A13776">
        <v>162.261</v>
      </c>
      <c r="B13776">
        <v>22.53</v>
      </c>
      <c r="C13776">
        <v>22.274999999999999</v>
      </c>
      <c r="D13776">
        <v>0.109419</v>
      </c>
      <c r="E13776" t="s">
        <v>13779</v>
      </c>
      <c r="F13776">
        <v>18.333333333333336</v>
      </c>
      <c r="G13776">
        <f t="shared" si="645"/>
        <v>22.274999999999999</v>
      </c>
      <c r="H13776" t="e">
        <f>IF(AND(F13776&gt;19.999,F13776&lt;30),C13776,NA())</f>
        <v>#N/A</v>
      </c>
      <c r="I13776" t="e">
        <f t="shared" si="646"/>
        <v>#N/A</v>
      </c>
      <c r="J13776" t="e">
        <f t="shared" si="647"/>
        <v>#N/A</v>
      </c>
      <c r="L13776" t="e">
        <v>#N/A</v>
      </c>
    </row>
    <row r="13777" spans="1:12" x14ac:dyDescent="0.3">
      <c r="A13777">
        <v>162.268</v>
      </c>
      <c r="B13777">
        <v>22.09</v>
      </c>
      <c r="C13777">
        <v>18.3</v>
      </c>
      <c r="D13777">
        <v>-3.4382000000000001</v>
      </c>
      <c r="E13777" t="s">
        <v>13780</v>
      </c>
      <c r="F13777">
        <v>18.333333333333336</v>
      </c>
      <c r="G13777">
        <f t="shared" si="645"/>
        <v>18.3</v>
      </c>
      <c r="H13777" t="e">
        <f>IF(AND(F13777&gt;19.999,F13777&lt;30),C13777,NA())</f>
        <v>#N/A</v>
      </c>
      <c r="I13777" t="e">
        <f t="shared" si="646"/>
        <v>#N/A</v>
      </c>
      <c r="J13777" t="e">
        <f t="shared" si="647"/>
        <v>#N/A</v>
      </c>
      <c r="L13777" t="e">
        <v>#N/A</v>
      </c>
    </row>
    <row r="13778" spans="1:12" x14ac:dyDescent="0.3">
      <c r="A13778">
        <v>162.27500000000001</v>
      </c>
      <c r="B13778">
        <v>33.19</v>
      </c>
      <c r="C13778">
        <v>34.049999999999997</v>
      </c>
      <c r="D13778">
        <v>1.5301400000000001</v>
      </c>
      <c r="E13778" t="s">
        <v>13781</v>
      </c>
      <c r="F13778">
        <v>18.888888888888889</v>
      </c>
      <c r="G13778">
        <f t="shared" si="645"/>
        <v>34.049999999999997</v>
      </c>
      <c r="H13778" t="e">
        <f>IF(AND(F13778&gt;19.999,F13778&lt;30),C13778,NA())</f>
        <v>#N/A</v>
      </c>
      <c r="I13778" t="e">
        <f t="shared" si="646"/>
        <v>#N/A</v>
      </c>
      <c r="J13778" t="e">
        <f t="shared" si="647"/>
        <v>#N/A</v>
      </c>
      <c r="L13778" t="e">
        <v>#N/A</v>
      </c>
    </row>
    <row r="13779" spans="1:12" x14ac:dyDescent="0.3">
      <c r="A13779">
        <v>162.28200000000001</v>
      </c>
      <c r="B13779">
        <v>33.299999999999997</v>
      </c>
      <c r="C13779">
        <v>39.375</v>
      </c>
      <c r="D13779">
        <v>6.7483000000000004</v>
      </c>
      <c r="E13779" t="s">
        <v>13782</v>
      </c>
      <c r="F13779">
        <v>19.444444444444446</v>
      </c>
      <c r="G13779">
        <f t="shared" si="645"/>
        <v>39.375</v>
      </c>
      <c r="H13779" t="e">
        <f>IF(AND(F13779&gt;19.999,F13779&lt;30),C13779,NA())</f>
        <v>#N/A</v>
      </c>
      <c r="I13779" t="e">
        <f t="shared" si="646"/>
        <v>#N/A</v>
      </c>
      <c r="J13779" t="e">
        <f t="shared" si="647"/>
        <v>#N/A</v>
      </c>
      <c r="L13779" t="e">
        <v>#N/A</v>
      </c>
    </row>
    <row r="13780" spans="1:12" x14ac:dyDescent="0.3">
      <c r="A13780">
        <v>162.28899999999999</v>
      </c>
      <c r="B13780">
        <v>33.92</v>
      </c>
      <c r="C13780">
        <v>39.674999999999997</v>
      </c>
      <c r="D13780">
        <v>6.4460800000000003</v>
      </c>
      <c r="E13780" t="s">
        <v>13783</v>
      </c>
      <c r="F13780">
        <v>19.444444444444446</v>
      </c>
      <c r="G13780">
        <f t="shared" si="645"/>
        <v>39.674999999999997</v>
      </c>
      <c r="H13780" t="e">
        <f>IF(AND(F13780&gt;19.999,F13780&lt;30),C13780,NA())</f>
        <v>#N/A</v>
      </c>
      <c r="I13780" t="e">
        <f t="shared" si="646"/>
        <v>#N/A</v>
      </c>
      <c r="J13780" t="e">
        <f t="shared" si="647"/>
        <v>#N/A</v>
      </c>
      <c r="L13780" t="e">
        <v>#N/A</v>
      </c>
    </row>
    <row r="13781" spans="1:12" x14ac:dyDescent="0.3">
      <c r="A13781">
        <v>162.29599999999999</v>
      </c>
      <c r="B13781">
        <v>35.340000000000003</v>
      </c>
      <c r="C13781">
        <v>42.075000000000003</v>
      </c>
      <c r="D13781">
        <v>7.4668099999999997</v>
      </c>
      <c r="E13781" t="s">
        <v>13784</v>
      </c>
      <c r="F13781">
        <v>20</v>
      </c>
      <c r="G13781" t="e">
        <f t="shared" si="645"/>
        <v>#N/A</v>
      </c>
      <c r="H13781">
        <f>IF(AND(F13781&gt;19.999,F13781&lt;30),C13781,NA())</f>
        <v>42.075000000000003</v>
      </c>
      <c r="I13781" t="e">
        <f t="shared" si="646"/>
        <v>#N/A</v>
      </c>
      <c r="J13781" t="e">
        <f t="shared" si="647"/>
        <v>#N/A</v>
      </c>
      <c r="L13781" t="e">
        <v>#N/A</v>
      </c>
    </row>
    <row r="13782" spans="1:12" x14ac:dyDescent="0.3">
      <c r="A13782">
        <v>162.303</v>
      </c>
      <c r="B13782">
        <v>40.74</v>
      </c>
      <c r="C13782">
        <v>48.524999999999999</v>
      </c>
      <c r="D13782">
        <v>8.6716800000000003</v>
      </c>
      <c r="E13782" t="s">
        <v>13785</v>
      </c>
      <c r="F13782">
        <v>20.555555555555557</v>
      </c>
      <c r="G13782" t="e">
        <f t="shared" si="645"/>
        <v>#N/A</v>
      </c>
      <c r="H13782">
        <f>IF(AND(F13782&gt;19.999,F13782&lt;30),C13782,NA())</f>
        <v>48.524999999999999</v>
      </c>
      <c r="I13782" t="e">
        <f t="shared" si="646"/>
        <v>#N/A</v>
      </c>
      <c r="J13782" t="e">
        <f t="shared" si="647"/>
        <v>#N/A</v>
      </c>
      <c r="L13782" t="e">
        <v>#N/A</v>
      </c>
    </row>
    <row r="13783" spans="1:12" x14ac:dyDescent="0.3">
      <c r="A13783">
        <v>162.31</v>
      </c>
      <c r="B13783">
        <v>44.1</v>
      </c>
      <c r="C13783">
        <v>54.9</v>
      </c>
      <c r="D13783">
        <v>11.782999999999999</v>
      </c>
      <c r="E13783" t="s">
        <v>13786</v>
      </c>
      <c r="F13783">
        <v>21.111111111111111</v>
      </c>
      <c r="G13783" t="e">
        <f t="shared" si="645"/>
        <v>#N/A</v>
      </c>
      <c r="H13783">
        <f>IF(AND(F13783&gt;19.999,F13783&lt;30),C13783,NA())</f>
        <v>54.9</v>
      </c>
      <c r="I13783" t="e">
        <f t="shared" si="646"/>
        <v>#N/A</v>
      </c>
      <c r="J13783" t="e">
        <f t="shared" si="647"/>
        <v>#N/A</v>
      </c>
      <c r="L13783" t="e">
        <v>#N/A</v>
      </c>
    </row>
    <row r="13784" spans="1:12" x14ac:dyDescent="0.3">
      <c r="A13784">
        <v>162.31700000000001</v>
      </c>
      <c r="B13784">
        <v>45.34</v>
      </c>
      <c r="C13784">
        <v>57.3</v>
      </c>
      <c r="D13784">
        <v>12.9786</v>
      </c>
      <c r="E13784" t="s">
        <v>13787</v>
      </c>
      <c r="F13784">
        <v>22.222222222222221</v>
      </c>
      <c r="G13784" t="e">
        <f t="shared" si="645"/>
        <v>#N/A</v>
      </c>
      <c r="H13784">
        <f>IF(AND(F13784&gt;19.999,F13784&lt;30),C13784,NA())</f>
        <v>57.3</v>
      </c>
      <c r="I13784" t="e">
        <f t="shared" si="646"/>
        <v>#N/A</v>
      </c>
      <c r="J13784" t="e">
        <f t="shared" si="647"/>
        <v>#N/A</v>
      </c>
      <c r="L13784" t="e">
        <v>#N/A</v>
      </c>
    </row>
    <row r="13785" spans="1:12" x14ac:dyDescent="0.3">
      <c r="A13785">
        <v>162.32400000000001</v>
      </c>
      <c r="B13785">
        <v>45.24</v>
      </c>
      <c r="C13785">
        <v>59.475000000000001</v>
      </c>
      <c r="D13785">
        <v>15.2507</v>
      </c>
      <c r="E13785" t="s">
        <v>13788</v>
      </c>
      <c r="F13785">
        <v>23.888888888888889</v>
      </c>
      <c r="G13785" t="e">
        <f t="shared" si="645"/>
        <v>#N/A</v>
      </c>
      <c r="H13785">
        <f>IF(AND(F13785&gt;19.999,F13785&lt;30),C13785,NA())</f>
        <v>59.475000000000001</v>
      </c>
      <c r="I13785" t="e">
        <f t="shared" si="646"/>
        <v>#N/A</v>
      </c>
      <c r="J13785" t="e">
        <f t="shared" si="647"/>
        <v>#N/A</v>
      </c>
      <c r="L13785" t="e">
        <v>#N/A</v>
      </c>
    </row>
    <row r="13786" spans="1:12" x14ac:dyDescent="0.3">
      <c r="A13786">
        <v>162.33099999999999</v>
      </c>
      <c r="B13786">
        <v>46.27</v>
      </c>
      <c r="C13786">
        <v>60.075000000000003</v>
      </c>
      <c r="D13786">
        <v>14.850300000000001</v>
      </c>
      <c r="E13786" t="s">
        <v>13789</v>
      </c>
      <c r="F13786">
        <v>25</v>
      </c>
      <c r="G13786" t="e">
        <f t="shared" si="645"/>
        <v>#N/A</v>
      </c>
      <c r="H13786">
        <f>IF(AND(F13786&gt;19.999,F13786&lt;30),C13786,NA())</f>
        <v>60.075000000000003</v>
      </c>
      <c r="I13786" t="e">
        <f t="shared" si="646"/>
        <v>#N/A</v>
      </c>
      <c r="J13786" t="e">
        <f t="shared" si="647"/>
        <v>#N/A</v>
      </c>
      <c r="L13786" t="e">
        <v>#N/A</v>
      </c>
    </row>
    <row r="13787" spans="1:12" x14ac:dyDescent="0.3">
      <c r="A13787">
        <v>162.33799999999999</v>
      </c>
      <c r="B13787">
        <v>47.52</v>
      </c>
      <c r="C13787">
        <v>60.45</v>
      </c>
      <c r="D13787">
        <v>14.011100000000001</v>
      </c>
      <c r="E13787" t="s">
        <v>13790</v>
      </c>
      <c r="F13787">
        <v>25.555555555555557</v>
      </c>
      <c r="G13787" t="e">
        <f t="shared" si="645"/>
        <v>#N/A</v>
      </c>
      <c r="H13787">
        <f>IF(AND(F13787&gt;19.999,F13787&lt;30),C13787,NA())</f>
        <v>60.45</v>
      </c>
      <c r="I13787" t="e">
        <f t="shared" si="646"/>
        <v>#N/A</v>
      </c>
      <c r="J13787" t="e">
        <f t="shared" si="647"/>
        <v>#N/A</v>
      </c>
      <c r="L13787" t="e">
        <v>#N/A</v>
      </c>
    </row>
    <row r="13788" spans="1:12" x14ac:dyDescent="0.3">
      <c r="A13788">
        <v>162.34399999999999</v>
      </c>
      <c r="B13788">
        <v>47.32</v>
      </c>
      <c r="C13788">
        <v>63.674999999999997</v>
      </c>
      <c r="D13788">
        <v>17.430399999999999</v>
      </c>
      <c r="E13788" t="s">
        <v>13791</v>
      </c>
      <c r="F13788">
        <v>25.555555555555557</v>
      </c>
      <c r="G13788" t="e">
        <f t="shared" si="645"/>
        <v>#N/A</v>
      </c>
      <c r="H13788">
        <f>IF(AND(F13788&gt;19.999,F13788&lt;30),C13788,NA())</f>
        <v>63.674999999999997</v>
      </c>
      <c r="I13788" t="e">
        <f t="shared" si="646"/>
        <v>#N/A</v>
      </c>
      <c r="J13788" t="e">
        <f t="shared" si="647"/>
        <v>#N/A</v>
      </c>
      <c r="L13788" t="e">
        <v>#N/A</v>
      </c>
    </row>
    <row r="13789" spans="1:12" x14ac:dyDescent="0.3">
      <c r="A13789">
        <v>162.351</v>
      </c>
      <c r="B13789">
        <v>48.03</v>
      </c>
      <c r="C13789">
        <v>63.825000000000003</v>
      </c>
      <c r="D13789">
        <v>16.890799999999999</v>
      </c>
      <c r="E13789" t="s">
        <v>13792</v>
      </c>
      <c r="F13789">
        <v>25.555555555555557</v>
      </c>
      <c r="G13789" t="e">
        <f t="shared" si="645"/>
        <v>#N/A</v>
      </c>
      <c r="H13789">
        <f>IF(AND(F13789&gt;19.999,F13789&lt;30),C13789,NA())</f>
        <v>63.825000000000003</v>
      </c>
      <c r="I13789" t="e">
        <f t="shared" si="646"/>
        <v>#N/A</v>
      </c>
      <c r="J13789" t="e">
        <f t="shared" si="647"/>
        <v>#N/A</v>
      </c>
      <c r="L13789" t="e">
        <v>#N/A</v>
      </c>
    </row>
    <row r="13790" spans="1:12" x14ac:dyDescent="0.3">
      <c r="A13790">
        <v>162.358</v>
      </c>
      <c r="B13790">
        <v>48.69</v>
      </c>
      <c r="C13790">
        <v>63.45</v>
      </c>
      <c r="D13790">
        <v>15.874700000000001</v>
      </c>
      <c r="E13790" t="s">
        <v>13793</v>
      </c>
      <c r="F13790">
        <v>26.666666666666668</v>
      </c>
      <c r="G13790" t="e">
        <f t="shared" si="645"/>
        <v>#N/A</v>
      </c>
      <c r="H13790">
        <f>IF(AND(F13790&gt;19.999,F13790&lt;30),C13790,NA())</f>
        <v>63.45</v>
      </c>
      <c r="I13790" t="e">
        <f t="shared" si="646"/>
        <v>#N/A</v>
      </c>
      <c r="J13790" t="e">
        <f t="shared" si="647"/>
        <v>#N/A</v>
      </c>
      <c r="L13790" t="e">
        <v>#N/A</v>
      </c>
    </row>
    <row r="13791" spans="1:12" x14ac:dyDescent="0.3">
      <c r="A13791">
        <v>162.36500000000001</v>
      </c>
      <c r="B13791">
        <v>48.7</v>
      </c>
      <c r="C13791">
        <v>62.4</v>
      </c>
      <c r="D13791">
        <v>14.815</v>
      </c>
      <c r="E13791" t="s">
        <v>13794</v>
      </c>
      <c r="F13791">
        <v>27.222222222222225</v>
      </c>
      <c r="G13791" t="e">
        <f t="shared" si="645"/>
        <v>#N/A</v>
      </c>
      <c r="H13791">
        <f>IF(AND(F13791&gt;19.999,F13791&lt;30),C13791,NA())</f>
        <v>62.4</v>
      </c>
      <c r="I13791" t="e">
        <f t="shared" si="646"/>
        <v>#N/A</v>
      </c>
      <c r="J13791" t="e">
        <f t="shared" si="647"/>
        <v>#N/A</v>
      </c>
      <c r="L13791" t="e">
        <v>#N/A</v>
      </c>
    </row>
    <row r="13792" spans="1:12" x14ac:dyDescent="0.3">
      <c r="A13792">
        <v>162.37200000000001</v>
      </c>
      <c r="B13792">
        <v>49.5</v>
      </c>
      <c r="C13792">
        <v>62.55</v>
      </c>
      <c r="D13792">
        <v>14.187900000000001</v>
      </c>
      <c r="E13792" t="s">
        <v>13795</v>
      </c>
      <c r="F13792">
        <v>28.333333333333336</v>
      </c>
      <c r="G13792" t="e">
        <f t="shared" si="645"/>
        <v>#N/A</v>
      </c>
      <c r="H13792">
        <f>IF(AND(F13792&gt;19.999,F13792&lt;30),C13792,NA())</f>
        <v>62.55</v>
      </c>
      <c r="I13792" t="e">
        <f t="shared" si="646"/>
        <v>#N/A</v>
      </c>
      <c r="J13792" t="e">
        <f t="shared" si="647"/>
        <v>#N/A</v>
      </c>
      <c r="L13792" t="e">
        <v>#N/A</v>
      </c>
    </row>
    <row r="13793" spans="1:12" x14ac:dyDescent="0.3">
      <c r="A13793">
        <v>162.37899999999999</v>
      </c>
      <c r="B13793">
        <v>49.29</v>
      </c>
      <c r="C13793">
        <v>60.093800000000002</v>
      </c>
      <c r="D13793">
        <v>11.935600000000001</v>
      </c>
      <c r="E13793" t="s">
        <v>13796</v>
      </c>
      <c r="F13793">
        <v>30</v>
      </c>
      <c r="G13793" t="e">
        <f t="shared" si="645"/>
        <v>#N/A</v>
      </c>
      <c r="H13793" t="e">
        <f>IF(AND(F13793&gt;19.999,F13793&lt;30),C13793,NA())</f>
        <v>#N/A</v>
      </c>
      <c r="I13793">
        <f t="shared" si="646"/>
        <v>60.093800000000002</v>
      </c>
      <c r="J13793" t="e">
        <f t="shared" si="647"/>
        <v>#N/A</v>
      </c>
      <c r="L13793" t="e">
        <v>#N/A</v>
      </c>
    </row>
    <row r="13794" spans="1:12" x14ac:dyDescent="0.3">
      <c r="A13794">
        <v>162.386</v>
      </c>
      <c r="B13794">
        <v>49.4</v>
      </c>
      <c r="C13794">
        <v>58.575000000000003</v>
      </c>
      <c r="D13794">
        <v>10.31</v>
      </c>
      <c r="E13794" t="s">
        <v>13797</v>
      </c>
      <c r="F13794">
        <v>30.555555555555557</v>
      </c>
      <c r="G13794" t="e">
        <f t="shared" si="645"/>
        <v>#N/A</v>
      </c>
      <c r="H13794" t="e">
        <f>IF(AND(F13794&gt;19.999,F13794&lt;30),C13794,NA())</f>
        <v>#N/A</v>
      </c>
      <c r="I13794">
        <f t="shared" si="646"/>
        <v>58.575000000000003</v>
      </c>
      <c r="J13794" t="e">
        <f t="shared" si="647"/>
        <v>#N/A</v>
      </c>
      <c r="L13794" t="e">
        <v>#N/A</v>
      </c>
    </row>
    <row r="13795" spans="1:12" x14ac:dyDescent="0.3">
      <c r="A13795">
        <v>162.393</v>
      </c>
      <c r="B13795">
        <v>50.15</v>
      </c>
      <c r="C13795">
        <v>58.35</v>
      </c>
      <c r="D13795">
        <v>9.3565500000000004</v>
      </c>
      <c r="E13795" t="s">
        <v>13798</v>
      </c>
      <c r="F13795">
        <v>31.111111111111114</v>
      </c>
      <c r="G13795" t="e">
        <f t="shared" si="645"/>
        <v>#N/A</v>
      </c>
      <c r="H13795" t="e">
        <f>IF(AND(F13795&gt;19.999,F13795&lt;30),C13795,NA())</f>
        <v>#N/A</v>
      </c>
      <c r="I13795">
        <f t="shared" si="646"/>
        <v>58.35</v>
      </c>
      <c r="J13795" t="e">
        <f t="shared" si="647"/>
        <v>#N/A</v>
      </c>
      <c r="L13795" t="e">
        <v>#N/A</v>
      </c>
    </row>
    <row r="13796" spans="1:12" x14ac:dyDescent="0.3">
      <c r="A13796">
        <v>162.4</v>
      </c>
      <c r="B13796">
        <v>48.01</v>
      </c>
      <c r="C13796">
        <v>57.674999999999997</v>
      </c>
      <c r="D13796">
        <v>10.760199999999999</v>
      </c>
      <c r="E13796" t="s">
        <v>13799</v>
      </c>
      <c r="F13796">
        <v>32.222222222222221</v>
      </c>
      <c r="G13796" t="e">
        <f t="shared" si="645"/>
        <v>#N/A</v>
      </c>
      <c r="H13796" t="e">
        <f>IF(AND(F13796&gt;19.999,F13796&lt;30),C13796,NA())</f>
        <v>#N/A</v>
      </c>
      <c r="I13796">
        <f t="shared" si="646"/>
        <v>57.674999999999997</v>
      </c>
      <c r="J13796" t="e">
        <f t="shared" si="647"/>
        <v>#N/A</v>
      </c>
      <c r="L13796" t="e">
        <v>#N/A</v>
      </c>
    </row>
    <row r="13797" spans="1:12" x14ac:dyDescent="0.3">
      <c r="A13797">
        <v>162.40700000000001</v>
      </c>
      <c r="B13797">
        <v>49.73</v>
      </c>
      <c r="C13797">
        <v>55.35</v>
      </c>
      <c r="D13797">
        <v>6.7645099999999996</v>
      </c>
      <c r="E13797" t="s">
        <v>13800</v>
      </c>
      <c r="F13797">
        <v>33.333333333333336</v>
      </c>
      <c r="G13797" t="e">
        <f t="shared" si="645"/>
        <v>#N/A</v>
      </c>
      <c r="H13797" t="e">
        <f>IF(AND(F13797&gt;19.999,F13797&lt;30),C13797,NA())</f>
        <v>#N/A</v>
      </c>
      <c r="I13797">
        <f t="shared" si="646"/>
        <v>55.35</v>
      </c>
      <c r="J13797" t="e">
        <f t="shared" si="647"/>
        <v>#N/A</v>
      </c>
      <c r="L13797" t="e">
        <v>#N/A</v>
      </c>
    </row>
    <row r="13798" spans="1:12" x14ac:dyDescent="0.3">
      <c r="A13798">
        <v>162.41399999999999</v>
      </c>
      <c r="B13798">
        <v>51.49</v>
      </c>
      <c r="C13798">
        <v>54.524999999999999</v>
      </c>
      <c r="D13798">
        <v>4.2299800000000003</v>
      </c>
      <c r="E13798" t="s">
        <v>13801</v>
      </c>
      <c r="F13798">
        <v>33.333333333333336</v>
      </c>
      <c r="G13798" t="e">
        <f t="shared" si="645"/>
        <v>#N/A</v>
      </c>
      <c r="H13798" t="e">
        <f>IF(AND(F13798&gt;19.999,F13798&lt;30),C13798,NA())</f>
        <v>#N/A</v>
      </c>
      <c r="I13798">
        <f t="shared" si="646"/>
        <v>54.524999999999999</v>
      </c>
      <c r="J13798" t="e">
        <f t="shared" si="647"/>
        <v>#N/A</v>
      </c>
      <c r="L13798" t="e">
        <v>#N/A</v>
      </c>
    </row>
    <row r="13799" spans="1:12" x14ac:dyDescent="0.3">
      <c r="A13799">
        <v>162.42099999999999</v>
      </c>
      <c r="B13799">
        <v>50.54</v>
      </c>
      <c r="C13799">
        <v>53.024999999999999</v>
      </c>
      <c r="D13799">
        <v>3.6527400000000001</v>
      </c>
      <c r="E13799" t="s">
        <v>13802</v>
      </c>
      <c r="F13799">
        <v>34.444444444444443</v>
      </c>
      <c r="G13799" t="e">
        <f t="shared" si="645"/>
        <v>#N/A</v>
      </c>
      <c r="H13799" t="e">
        <f>IF(AND(F13799&gt;19.999,F13799&lt;30),C13799,NA())</f>
        <v>#N/A</v>
      </c>
      <c r="I13799">
        <f t="shared" si="646"/>
        <v>53.024999999999999</v>
      </c>
      <c r="J13799" t="e">
        <f t="shared" si="647"/>
        <v>#N/A</v>
      </c>
      <c r="L13799" t="e">
        <v>#N/A</v>
      </c>
    </row>
    <row r="13800" spans="1:12" x14ac:dyDescent="0.3">
      <c r="A13800">
        <v>162.428</v>
      </c>
      <c r="B13800">
        <v>50.72</v>
      </c>
      <c r="C13800">
        <v>47.325000000000003</v>
      </c>
      <c r="D13800">
        <v>-2.2221000000000002</v>
      </c>
      <c r="E13800" t="s">
        <v>13803</v>
      </c>
      <c r="F13800">
        <v>35.555555555555557</v>
      </c>
      <c r="G13800" t="e">
        <f t="shared" si="645"/>
        <v>#N/A</v>
      </c>
      <c r="H13800" t="e">
        <f>IF(AND(F13800&gt;19.999,F13800&lt;30),C13800,NA())</f>
        <v>#N/A</v>
      </c>
      <c r="I13800">
        <f t="shared" si="646"/>
        <v>47.325000000000003</v>
      </c>
      <c r="J13800" t="e">
        <f t="shared" si="647"/>
        <v>#N/A</v>
      </c>
      <c r="L13800" t="e">
        <v>#N/A</v>
      </c>
    </row>
    <row r="13801" spans="1:12" x14ac:dyDescent="0.3">
      <c r="A13801">
        <v>162.435</v>
      </c>
      <c r="B13801">
        <v>51.42</v>
      </c>
      <c r="C13801">
        <v>49.35</v>
      </c>
      <c r="D13801">
        <v>-0.87702599999999997</v>
      </c>
      <c r="E13801" t="s">
        <v>13804</v>
      </c>
      <c r="F13801">
        <v>34.444444444444443</v>
      </c>
      <c r="G13801" t="e">
        <f t="shared" si="645"/>
        <v>#N/A</v>
      </c>
      <c r="H13801" t="e">
        <f>IF(AND(F13801&gt;19.999,F13801&lt;30),C13801,NA())</f>
        <v>#N/A</v>
      </c>
      <c r="I13801">
        <f t="shared" si="646"/>
        <v>49.35</v>
      </c>
      <c r="J13801" t="e">
        <f t="shared" si="647"/>
        <v>#N/A</v>
      </c>
      <c r="L13801" t="e">
        <v>#N/A</v>
      </c>
    </row>
    <row r="13802" spans="1:12" x14ac:dyDescent="0.3">
      <c r="A13802">
        <v>162.44200000000001</v>
      </c>
      <c r="B13802">
        <v>52.75</v>
      </c>
      <c r="C13802">
        <v>51</v>
      </c>
      <c r="D13802">
        <v>-0.51888199999999995</v>
      </c>
      <c r="E13802" t="s">
        <v>13805</v>
      </c>
      <c r="F13802">
        <v>35.555555555555557</v>
      </c>
      <c r="G13802" t="e">
        <f t="shared" si="645"/>
        <v>#N/A</v>
      </c>
      <c r="H13802" t="e">
        <f>IF(AND(F13802&gt;19.999,F13802&lt;30),C13802,NA())</f>
        <v>#N/A</v>
      </c>
      <c r="I13802">
        <f t="shared" si="646"/>
        <v>51</v>
      </c>
      <c r="J13802" t="e">
        <f t="shared" si="647"/>
        <v>#N/A</v>
      </c>
      <c r="L13802" t="e">
        <v>#N/A</v>
      </c>
    </row>
    <row r="13803" spans="1:12" x14ac:dyDescent="0.3">
      <c r="A13803">
        <v>162.44900000000001</v>
      </c>
      <c r="B13803">
        <v>55.04</v>
      </c>
      <c r="C13803">
        <v>50.024999999999999</v>
      </c>
      <c r="D13803">
        <v>-3.71821</v>
      </c>
      <c r="E13803" t="s">
        <v>13806</v>
      </c>
      <c r="F13803">
        <v>33.888888888888893</v>
      </c>
      <c r="G13803" t="e">
        <f t="shared" si="645"/>
        <v>#N/A</v>
      </c>
      <c r="H13803" t="e">
        <f>IF(AND(F13803&gt;19.999,F13803&lt;30),C13803,NA())</f>
        <v>#N/A</v>
      </c>
      <c r="I13803">
        <f t="shared" si="646"/>
        <v>50.024999999999999</v>
      </c>
      <c r="J13803" t="e">
        <f t="shared" si="647"/>
        <v>#N/A</v>
      </c>
      <c r="L13803" t="e">
        <v>#N/A</v>
      </c>
    </row>
    <row r="13804" spans="1:12" x14ac:dyDescent="0.3">
      <c r="A13804">
        <v>162.45599999999999</v>
      </c>
      <c r="B13804">
        <v>55.23</v>
      </c>
      <c r="C13804">
        <v>54.225000000000001</v>
      </c>
      <c r="D13804">
        <v>0.29724400000000001</v>
      </c>
      <c r="E13804" t="s">
        <v>13807</v>
      </c>
      <c r="F13804">
        <v>35.555555555555557</v>
      </c>
      <c r="G13804" t="e">
        <f t="shared" si="645"/>
        <v>#N/A</v>
      </c>
      <c r="H13804" t="e">
        <f>IF(AND(F13804&gt;19.999,F13804&lt;30),C13804,NA())</f>
        <v>#N/A</v>
      </c>
      <c r="I13804">
        <f t="shared" si="646"/>
        <v>54.225000000000001</v>
      </c>
      <c r="J13804" t="e">
        <f t="shared" si="647"/>
        <v>#N/A</v>
      </c>
      <c r="L13804" t="e">
        <v>#N/A</v>
      </c>
    </row>
    <row r="13805" spans="1:12" x14ac:dyDescent="0.3">
      <c r="A13805">
        <v>162.46299999999999</v>
      </c>
      <c r="B13805">
        <v>57.05</v>
      </c>
      <c r="C13805">
        <v>49.725000000000001</v>
      </c>
      <c r="D13805">
        <v>-5.9705599999999999</v>
      </c>
      <c r="E13805" t="s">
        <v>13808</v>
      </c>
      <c r="F13805">
        <v>33.888888888888893</v>
      </c>
      <c r="G13805" t="e">
        <f t="shared" si="645"/>
        <v>#N/A</v>
      </c>
      <c r="H13805" t="e">
        <f>IF(AND(F13805&gt;19.999,F13805&lt;30),C13805,NA())</f>
        <v>#N/A</v>
      </c>
      <c r="I13805">
        <f t="shared" si="646"/>
        <v>49.725000000000001</v>
      </c>
      <c r="J13805" t="e">
        <f t="shared" si="647"/>
        <v>#N/A</v>
      </c>
      <c r="L13805" t="e">
        <v>#N/A</v>
      </c>
    </row>
    <row r="13806" spans="1:12" x14ac:dyDescent="0.3">
      <c r="A13806">
        <v>162.46899999999999</v>
      </c>
      <c r="B13806">
        <v>54.79</v>
      </c>
      <c r="C13806">
        <v>49.65</v>
      </c>
      <c r="D13806">
        <v>-3.8503799999999999</v>
      </c>
      <c r="E13806" t="s">
        <v>13809</v>
      </c>
      <c r="F13806">
        <v>34.444444444444443</v>
      </c>
      <c r="G13806" t="e">
        <f t="shared" si="645"/>
        <v>#N/A</v>
      </c>
      <c r="H13806" t="e">
        <f>IF(AND(F13806&gt;19.999,F13806&lt;30),C13806,NA())</f>
        <v>#N/A</v>
      </c>
      <c r="I13806">
        <f t="shared" si="646"/>
        <v>49.65</v>
      </c>
      <c r="J13806" t="e">
        <f t="shared" si="647"/>
        <v>#N/A</v>
      </c>
      <c r="L13806" t="e">
        <v>#N/A</v>
      </c>
    </row>
    <row r="13807" spans="1:12" x14ac:dyDescent="0.3">
      <c r="A13807">
        <v>162.476</v>
      </c>
      <c r="B13807">
        <v>55.51</v>
      </c>
      <c r="C13807">
        <v>48.9</v>
      </c>
      <c r="D13807">
        <v>-5.2997300000000003</v>
      </c>
      <c r="E13807" t="s">
        <v>13810</v>
      </c>
      <c r="F13807">
        <v>35</v>
      </c>
      <c r="G13807" t="e">
        <f t="shared" si="645"/>
        <v>#N/A</v>
      </c>
      <c r="H13807" t="e">
        <f>IF(AND(F13807&gt;19.999,F13807&lt;30),C13807,NA())</f>
        <v>#N/A</v>
      </c>
      <c r="I13807">
        <f t="shared" si="646"/>
        <v>48.9</v>
      </c>
      <c r="J13807" t="e">
        <f t="shared" si="647"/>
        <v>#N/A</v>
      </c>
      <c r="L13807" t="e">
        <v>#N/A</v>
      </c>
    </row>
    <row r="13808" spans="1:12" x14ac:dyDescent="0.3">
      <c r="A13808">
        <v>162.483</v>
      </c>
      <c r="B13808">
        <v>53.48</v>
      </c>
      <c r="C13808">
        <v>46.05</v>
      </c>
      <c r="D13808">
        <v>-6.1779500000000001</v>
      </c>
      <c r="E13808" t="s">
        <v>13811</v>
      </c>
      <c r="F13808">
        <v>36.111111111111114</v>
      </c>
      <c r="G13808" t="e">
        <f t="shared" si="645"/>
        <v>#N/A</v>
      </c>
      <c r="H13808" t="e">
        <f>IF(AND(F13808&gt;19.999,F13808&lt;30),C13808,NA())</f>
        <v>#N/A</v>
      </c>
      <c r="I13808">
        <f t="shared" si="646"/>
        <v>46.05</v>
      </c>
      <c r="J13808" t="e">
        <f t="shared" si="647"/>
        <v>#N/A</v>
      </c>
      <c r="L13808" t="e">
        <v>#N/A</v>
      </c>
    </row>
    <row r="13809" spans="1:12" x14ac:dyDescent="0.3">
      <c r="A13809">
        <v>162.49</v>
      </c>
      <c r="B13809">
        <v>52.22</v>
      </c>
      <c r="C13809">
        <v>45.075000000000003</v>
      </c>
      <c r="D13809">
        <v>-5.9290799999999999</v>
      </c>
      <c r="E13809" t="s">
        <v>13812</v>
      </c>
      <c r="F13809">
        <v>36.111111111111114</v>
      </c>
      <c r="G13809" t="e">
        <f t="shared" si="645"/>
        <v>#N/A</v>
      </c>
      <c r="H13809" t="e">
        <f>IF(AND(F13809&gt;19.999,F13809&lt;30),C13809,NA())</f>
        <v>#N/A</v>
      </c>
      <c r="I13809">
        <f t="shared" si="646"/>
        <v>45.075000000000003</v>
      </c>
      <c r="J13809" t="e">
        <f t="shared" si="647"/>
        <v>#N/A</v>
      </c>
      <c r="L13809" t="e">
        <v>#N/A</v>
      </c>
    </row>
    <row r="13810" spans="1:12" x14ac:dyDescent="0.3">
      <c r="A13810">
        <v>162.49700000000001</v>
      </c>
      <c r="B13810">
        <v>53.45</v>
      </c>
      <c r="C13810">
        <v>47.4</v>
      </c>
      <c r="D13810">
        <v>-4.7988099999999996</v>
      </c>
      <c r="E13810" t="s">
        <v>13813</v>
      </c>
      <c r="F13810">
        <v>36.111111111111114</v>
      </c>
      <c r="G13810" t="e">
        <f t="shared" si="645"/>
        <v>#N/A</v>
      </c>
      <c r="H13810" t="e">
        <f>IF(AND(F13810&gt;19.999,F13810&lt;30),C13810,NA())</f>
        <v>#N/A</v>
      </c>
      <c r="I13810">
        <f t="shared" si="646"/>
        <v>47.4</v>
      </c>
      <c r="J13810" t="e">
        <f t="shared" si="647"/>
        <v>#N/A</v>
      </c>
      <c r="L13810" t="e">
        <v>#N/A</v>
      </c>
    </row>
    <row r="13811" spans="1:12" x14ac:dyDescent="0.3">
      <c r="A13811">
        <v>162.50399999999999</v>
      </c>
      <c r="B13811">
        <v>52.93</v>
      </c>
      <c r="C13811">
        <v>42.15</v>
      </c>
      <c r="D13811">
        <v>-9.5437200000000004</v>
      </c>
      <c r="E13811" t="s">
        <v>13814</v>
      </c>
      <c r="F13811">
        <v>37.222222222222221</v>
      </c>
      <c r="G13811" t="e">
        <f t="shared" si="645"/>
        <v>#N/A</v>
      </c>
      <c r="H13811" t="e">
        <f>IF(AND(F13811&gt;19.999,F13811&lt;30),C13811,NA())</f>
        <v>#N/A</v>
      </c>
      <c r="I13811">
        <f t="shared" si="646"/>
        <v>42.15</v>
      </c>
      <c r="J13811" t="e">
        <f t="shared" si="647"/>
        <v>#N/A</v>
      </c>
      <c r="L13811" t="e">
        <v>#N/A</v>
      </c>
    </row>
    <row r="13812" spans="1:12" x14ac:dyDescent="0.3">
      <c r="A13812">
        <v>162.511</v>
      </c>
      <c r="B13812">
        <v>51.04</v>
      </c>
      <c r="C13812">
        <v>41.325000000000003</v>
      </c>
      <c r="D13812">
        <v>-8.5329200000000007</v>
      </c>
      <c r="E13812" t="s">
        <v>13815</v>
      </c>
      <c r="F13812">
        <v>37.222222222222221</v>
      </c>
      <c r="G13812" t="e">
        <f t="shared" si="645"/>
        <v>#N/A</v>
      </c>
      <c r="H13812" t="e">
        <f>IF(AND(F13812&gt;19.999,F13812&lt;30),C13812,NA())</f>
        <v>#N/A</v>
      </c>
      <c r="I13812">
        <f t="shared" si="646"/>
        <v>41.325000000000003</v>
      </c>
      <c r="J13812" t="e">
        <f t="shared" si="647"/>
        <v>#N/A</v>
      </c>
      <c r="L13812" t="e">
        <v>#N/A</v>
      </c>
    </row>
    <row r="13813" spans="1:12" x14ac:dyDescent="0.3">
      <c r="A13813">
        <v>162.518</v>
      </c>
      <c r="B13813">
        <v>50.25</v>
      </c>
      <c r="C13813">
        <v>40.5</v>
      </c>
      <c r="D13813">
        <v>-8.5905799999999992</v>
      </c>
      <c r="E13813" t="s">
        <v>13816</v>
      </c>
      <c r="F13813">
        <v>38.333333333333336</v>
      </c>
      <c r="G13813" t="e">
        <f t="shared" si="645"/>
        <v>#N/A</v>
      </c>
      <c r="H13813" t="e">
        <f>IF(AND(F13813&gt;19.999,F13813&lt;30),C13813,NA())</f>
        <v>#N/A</v>
      </c>
      <c r="I13813">
        <f t="shared" si="646"/>
        <v>40.5</v>
      </c>
      <c r="J13813" t="e">
        <f t="shared" si="647"/>
        <v>#N/A</v>
      </c>
      <c r="L13813" t="e">
        <v>#N/A</v>
      </c>
    </row>
    <row r="13814" spans="1:12" x14ac:dyDescent="0.3">
      <c r="A13814">
        <v>162.52500000000001</v>
      </c>
      <c r="B13814">
        <v>52.7</v>
      </c>
      <c r="C13814">
        <v>40.200000000000003</v>
      </c>
      <c r="D13814">
        <v>-11.270300000000001</v>
      </c>
      <c r="E13814" t="s">
        <v>13817</v>
      </c>
      <c r="F13814">
        <v>37.777777777777779</v>
      </c>
      <c r="G13814" t="e">
        <f t="shared" si="645"/>
        <v>#N/A</v>
      </c>
      <c r="H13814" t="e">
        <f>IF(AND(F13814&gt;19.999,F13814&lt;30),C13814,NA())</f>
        <v>#N/A</v>
      </c>
      <c r="I13814">
        <f t="shared" si="646"/>
        <v>40.200000000000003</v>
      </c>
      <c r="J13814" t="e">
        <f t="shared" si="647"/>
        <v>#N/A</v>
      </c>
      <c r="L13814" t="e">
        <v>#N/A</v>
      </c>
    </row>
    <row r="13815" spans="1:12" x14ac:dyDescent="0.3">
      <c r="A13815">
        <v>162.53200000000001</v>
      </c>
      <c r="B13815">
        <v>54.12</v>
      </c>
      <c r="C13815">
        <v>41.7</v>
      </c>
      <c r="D13815">
        <v>-11.1496</v>
      </c>
      <c r="E13815" t="s">
        <v>13818</v>
      </c>
      <c r="F13815">
        <v>39.444444444444443</v>
      </c>
      <c r="G13815" t="e">
        <f t="shared" si="645"/>
        <v>#N/A</v>
      </c>
      <c r="H13815" t="e">
        <f>IF(AND(F13815&gt;19.999,F13815&lt;30),C13815,NA())</f>
        <v>#N/A</v>
      </c>
      <c r="I13815">
        <f t="shared" si="646"/>
        <v>41.7</v>
      </c>
      <c r="J13815" t="e">
        <f t="shared" si="647"/>
        <v>#N/A</v>
      </c>
      <c r="L13815" t="e">
        <v>#N/A</v>
      </c>
    </row>
    <row r="13816" spans="1:12" x14ac:dyDescent="0.3">
      <c r="A13816">
        <v>162.53899999999999</v>
      </c>
      <c r="B13816">
        <v>53.78</v>
      </c>
      <c r="C13816">
        <v>39.225000000000001</v>
      </c>
      <c r="D13816">
        <v>-13.2943</v>
      </c>
      <c r="E13816" t="s">
        <v>13819</v>
      </c>
      <c r="F13816">
        <v>38.888888888888893</v>
      </c>
      <c r="G13816" t="e">
        <f t="shared" si="645"/>
        <v>#N/A</v>
      </c>
      <c r="H13816" t="e">
        <f>IF(AND(F13816&gt;19.999,F13816&lt;30),C13816,NA())</f>
        <v>#N/A</v>
      </c>
      <c r="I13816">
        <f t="shared" si="646"/>
        <v>39.225000000000001</v>
      </c>
      <c r="J13816" t="e">
        <f t="shared" si="647"/>
        <v>#N/A</v>
      </c>
      <c r="L13816" t="e">
        <v>#N/A</v>
      </c>
    </row>
    <row r="13817" spans="1:12" x14ac:dyDescent="0.3">
      <c r="A13817">
        <v>162.54599999999999</v>
      </c>
      <c r="B13817">
        <v>56.02</v>
      </c>
      <c r="C13817">
        <v>40.950000000000003</v>
      </c>
      <c r="D13817">
        <v>-13.745100000000001</v>
      </c>
      <c r="E13817" t="s">
        <v>13820</v>
      </c>
      <c r="F13817">
        <v>38.333333333333336</v>
      </c>
      <c r="G13817" t="e">
        <f t="shared" si="645"/>
        <v>#N/A</v>
      </c>
      <c r="H13817" t="e">
        <f>IF(AND(F13817&gt;19.999,F13817&lt;30),C13817,NA())</f>
        <v>#N/A</v>
      </c>
      <c r="I13817">
        <f t="shared" si="646"/>
        <v>40.950000000000003</v>
      </c>
      <c r="J13817" t="e">
        <f t="shared" si="647"/>
        <v>#N/A</v>
      </c>
      <c r="L13817" t="e">
        <v>#N/A</v>
      </c>
    </row>
    <row r="13818" spans="1:12" x14ac:dyDescent="0.3">
      <c r="A13818">
        <v>162.553</v>
      </c>
      <c r="B13818">
        <v>56.75</v>
      </c>
      <c r="C13818">
        <v>43.2</v>
      </c>
      <c r="D13818">
        <v>-12.2042</v>
      </c>
      <c r="E13818" t="s">
        <v>13821</v>
      </c>
      <c r="F13818">
        <v>38.888888888888893</v>
      </c>
      <c r="G13818" t="e">
        <f t="shared" si="645"/>
        <v>#N/A</v>
      </c>
      <c r="H13818" t="e">
        <f>IF(AND(F13818&gt;19.999,F13818&lt;30),C13818,NA())</f>
        <v>#N/A</v>
      </c>
      <c r="I13818">
        <f t="shared" si="646"/>
        <v>43.2</v>
      </c>
      <c r="J13818" t="e">
        <f t="shared" si="647"/>
        <v>#N/A</v>
      </c>
      <c r="L13818" t="e">
        <v>#N/A</v>
      </c>
    </row>
    <row r="13819" spans="1:12" x14ac:dyDescent="0.3">
      <c r="A13819">
        <v>162.56</v>
      </c>
      <c r="B13819">
        <v>57.35</v>
      </c>
      <c r="C13819">
        <v>39.299999999999997</v>
      </c>
      <c r="D13819">
        <v>-16.687000000000001</v>
      </c>
      <c r="E13819" t="s">
        <v>13822</v>
      </c>
      <c r="F13819">
        <v>39.444444444444443</v>
      </c>
      <c r="G13819" t="e">
        <f t="shared" si="645"/>
        <v>#N/A</v>
      </c>
      <c r="H13819" t="e">
        <f>IF(AND(F13819&gt;19.999,F13819&lt;30),C13819,NA())</f>
        <v>#N/A</v>
      </c>
      <c r="I13819">
        <f t="shared" si="646"/>
        <v>39.299999999999997</v>
      </c>
      <c r="J13819" t="e">
        <f t="shared" si="647"/>
        <v>#N/A</v>
      </c>
      <c r="L13819" t="e">
        <v>#N/A</v>
      </c>
    </row>
    <row r="13820" spans="1:12" x14ac:dyDescent="0.3">
      <c r="A13820">
        <v>162.56700000000001</v>
      </c>
      <c r="B13820">
        <v>58.63</v>
      </c>
      <c r="C13820">
        <v>36.6</v>
      </c>
      <c r="D13820">
        <v>-20.630199999999999</v>
      </c>
      <c r="E13820" t="s">
        <v>13823</v>
      </c>
      <c r="F13820">
        <v>38.333333333333336</v>
      </c>
      <c r="G13820" t="e">
        <f t="shared" si="645"/>
        <v>#N/A</v>
      </c>
      <c r="H13820" t="e">
        <f>IF(AND(F13820&gt;19.999,F13820&lt;30),C13820,NA())</f>
        <v>#N/A</v>
      </c>
      <c r="I13820">
        <f t="shared" si="646"/>
        <v>36.6</v>
      </c>
      <c r="J13820" t="e">
        <f t="shared" si="647"/>
        <v>#N/A</v>
      </c>
      <c r="L13820" t="e">
        <v>#N/A</v>
      </c>
    </row>
    <row r="13821" spans="1:12" x14ac:dyDescent="0.3">
      <c r="A13821">
        <v>162.57400000000001</v>
      </c>
      <c r="B13821">
        <v>59.46</v>
      </c>
      <c r="C13821">
        <v>42</v>
      </c>
      <c r="D13821">
        <v>-16.0364</v>
      </c>
      <c r="E13821" t="s">
        <v>13824</v>
      </c>
      <c r="F13821">
        <v>38.888888888888893</v>
      </c>
      <c r="G13821" t="e">
        <f t="shared" si="645"/>
        <v>#N/A</v>
      </c>
      <c r="H13821" t="e">
        <f>IF(AND(F13821&gt;19.999,F13821&lt;30),C13821,NA())</f>
        <v>#N/A</v>
      </c>
      <c r="I13821">
        <f t="shared" si="646"/>
        <v>42</v>
      </c>
      <c r="J13821" t="e">
        <f t="shared" si="647"/>
        <v>#N/A</v>
      </c>
      <c r="L13821" t="e">
        <v>#N/A</v>
      </c>
    </row>
    <row r="13822" spans="1:12" x14ac:dyDescent="0.3">
      <c r="A13822">
        <v>162.58099999999999</v>
      </c>
      <c r="B13822">
        <v>58.94</v>
      </c>
      <c r="C13822">
        <v>40.049999999999997</v>
      </c>
      <c r="D13822">
        <v>-17.481400000000001</v>
      </c>
      <c r="E13822" t="s">
        <v>13825</v>
      </c>
      <c r="F13822">
        <v>38.888888888888893</v>
      </c>
      <c r="G13822" t="e">
        <f t="shared" si="645"/>
        <v>#N/A</v>
      </c>
      <c r="H13822" t="e">
        <f>IF(AND(F13822&gt;19.999,F13822&lt;30),C13822,NA())</f>
        <v>#N/A</v>
      </c>
      <c r="I13822">
        <f t="shared" si="646"/>
        <v>40.049999999999997</v>
      </c>
      <c r="J13822" t="e">
        <f t="shared" si="647"/>
        <v>#N/A</v>
      </c>
      <c r="L13822" t="e">
        <v>#N/A</v>
      </c>
    </row>
    <row r="13823" spans="1:12" x14ac:dyDescent="0.3">
      <c r="A13823">
        <v>162.58799999999999</v>
      </c>
      <c r="B13823">
        <v>57.75</v>
      </c>
      <c r="C13823">
        <v>41.25</v>
      </c>
      <c r="D13823">
        <v>-15.125500000000001</v>
      </c>
      <c r="E13823" t="s">
        <v>13826</v>
      </c>
      <c r="F13823">
        <v>38.333333333333336</v>
      </c>
      <c r="G13823" t="e">
        <f t="shared" si="645"/>
        <v>#N/A</v>
      </c>
      <c r="H13823" t="e">
        <f>IF(AND(F13823&gt;19.999,F13823&lt;30),C13823,NA())</f>
        <v>#N/A</v>
      </c>
      <c r="I13823">
        <f t="shared" si="646"/>
        <v>41.25</v>
      </c>
      <c r="J13823" t="e">
        <f t="shared" si="647"/>
        <v>#N/A</v>
      </c>
      <c r="L13823" t="e">
        <v>#N/A</v>
      </c>
    </row>
    <row r="13824" spans="1:12" x14ac:dyDescent="0.3">
      <c r="A13824">
        <v>162.59399999999999</v>
      </c>
      <c r="B13824">
        <v>59.17</v>
      </c>
      <c r="C13824">
        <v>41.325000000000003</v>
      </c>
      <c r="D13824">
        <v>-16.4298</v>
      </c>
      <c r="E13824" t="s">
        <v>13827</v>
      </c>
      <c r="F13824">
        <v>38.888888888888893</v>
      </c>
      <c r="G13824" t="e">
        <f t="shared" si="645"/>
        <v>#N/A</v>
      </c>
      <c r="H13824" t="e">
        <f>IF(AND(F13824&gt;19.999,F13824&lt;30),C13824,NA())</f>
        <v>#N/A</v>
      </c>
      <c r="I13824">
        <f t="shared" si="646"/>
        <v>41.325000000000003</v>
      </c>
      <c r="J13824" t="e">
        <f t="shared" si="647"/>
        <v>#N/A</v>
      </c>
      <c r="L13824" t="e">
        <v>#N/A</v>
      </c>
    </row>
    <row r="13825" spans="1:12" x14ac:dyDescent="0.3">
      <c r="A13825">
        <v>162.601</v>
      </c>
      <c r="B13825">
        <v>57.92</v>
      </c>
      <c r="C13825">
        <v>41.924999999999997</v>
      </c>
      <c r="D13825">
        <v>-14.615600000000001</v>
      </c>
      <c r="E13825" t="s">
        <v>13828</v>
      </c>
      <c r="F13825">
        <v>38.333333333333336</v>
      </c>
      <c r="G13825" t="e">
        <f t="shared" si="645"/>
        <v>#N/A</v>
      </c>
      <c r="H13825" t="e">
        <f>IF(AND(F13825&gt;19.999,F13825&lt;30),C13825,NA())</f>
        <v>#N/A</v>
      </c>
      <c r="I13825">
        <f t="shared" si="646"/>
        <v>41.924999999999997</v>
      </c>
      <c r="J13825" t="e">
        <f t="shared" si="647"/>
        <v>#N/A</v>
      </c>
      <c r="L13825" t="e">
        <v>#N/A</v>
      </c>
    </row>
    <row r="13826" spans="1:12" x14ac:dyDescent="0.3">
      <c r="A13826">
        <v>162.608</v>
      </c>
      <c r="B13826">
        <v>57.18</v>
      </c>
      <c r="C13826">
        <v>45.825000000000003</v>
      </c>
      <c r="D13826">
        <v>-9.9968299999999992</v>
      </c>
      <c r="E13826" t="s">
        <v>13829</v>
      </c>
      <c r="F13826">
        <v>37.222222222222221</v>
      </c>
      <c r="G13826" t="e">
        <f t="shared" si="645"/>
        <v>#N/A</v>
      </c>
      <c r="H13826" t="e">
        <f>IF(AND(F13826&gt;19.999,F13826&lt;30),C13826,NA())</f>
        <v>#N/A</v>
      </c>
      <c r="I13826">
        <f t="shared" si="646"/>
        <v>45.825000000000003</v>
      </c>
      <c r="J13826" t="e">
        <f t="shared" si="647"/>
        <v>#N/A</v>
      </c>
      <c r="L13826" t="e">
        <v>#N/A</v>
      </c>
    </row>
    <row r="13827" spans="1:12" x14ac:dyDescent="0.3">
      <c r="A13827">
        <v>162.61500000000001</v>
      </c>
      <c r="B13827">
        <v>57.77</v>
      </c>
      <c r="C13827">
        <v>45.3</v>
      </c>
      <c r="D13827">
        <v>-11.094900000000001</v>
      </c>
      <c r="E13827" t="s">
        <v>13830</v>
      </c>
      <c r="F13827">
        <v>37.777777777777779</v>
      </c>
      <c r="G13827" t="e">
        <f t="shared" ref="G13827:G13890" si="648">IF(F13827&lt;20,C13827,NA())</f>
        <v>#N/A</v>
      </c>
      <c r="H13827" t="e">
        <f>IF(AND(F13827&gt;19.999,F13827&lt;30),C13827,NA())</f>
        <v>#N/A</v>
      </c>
      <c r="I13827">
        <f t="shared" ref="I13827:I13890" si="649">IF(AND(F13827&gt;29.999,F13827&lt;40),C13827,NA())</f>
        <v>45.3</v>
      </c>
      <c r="J13827" t="e">
        <f t="shared" ref="J13827:J13890" si="650">IF(F13827&gt;40,C13827,NA())</f>
        <v>#N/A</v>
      </c>
      <c r="L13827" t="e">
        <v>#N/A</v>
      </c>
    </row>
    <row r="13828" spans="1:12" x14ac:dyDescent="0.3">
      <c r="A13828">
        <v>162.62200000000001</v>
      </c>
      <c r="B13828">
        <v>53.54</v>
      </c>
      <c r="C13828">
        <v>40.049999999999997</v>
      </c>
      <c r="D13828">
        <v>-12.2362</v>
      </c>
      <c r="E13828" t="s">
        <v>13831</v>
      </c>
      <c r="F13828">
        <v>37.777777777777779</v>
      </c>
      <c r="G13828" t="e">
        <f t="shared" si="648"/>
        <v>#N/A</v>
      </c>
      <c r="H13828" t="e">
        <f>IF(AND(F13828&gt;19.999,F13828&lt;30),C13828,NA())</f>
        <v>#N/A</v>
      </c>
      <c r="I13828">
        <f t="shared" si="649"/>
        <v>40.049999999999997</v>
      </c>
      <c r="J13828" t="e">
        <f t="shared" si="650"/>
        <v>#N/A</v>
      </c>
      <c r="L13828" t="e">
        <v>#N/A</v>
      </c>
    </row>
    <row r="13829" spans="1:12" x14ac:dyDescent="0.3">
      <c r="A13829">
        <v>162.62899999999999</v>
      </c>
      <c r="B13829">
        <v>50.74</v>
      </c>
      <c r="C13829">
        <v>38.174999999999997</v>
      </c>
      <c r="D13829">
        <v>-11.391500000000001</v>
      </c>
      <c r="E13829" t="s">
        <v>13832</v>
      </c>
      <c r="F13829">
        <v>37.222222222222221</v>
      </c>
      <c r="G13829" t="e">
        <f t="shared" si="648"/>
        <v>#N/A</v>
      </c>
      <c r="H13829" t="e">
        <f>IF(AND(F13829&gt;19.999,F13829&lt;30),C13829,NA())</f>
        <v>#N/A</v>
      </c>
      <c r="I13829">
        <f t="shared" si="649"/>
        <v>38.174999999999997</v>
      </c>
      <c r="J13829" t="e">
        <f t="shared" si="650"/>
        <v>#N/A</v>
      </c>
      <c r="L13829" t="e">
        <v>#N/A</v>
      </c>
    </row>
    <row r="13830" spans="1:12" x14ac:dyDescent="0.3">
      <c r="A13830">
        <v>162.636</v>
      </c>
      <c r="B13830">
        <v>50.24</v>
      </c>
      <c r="C13830">
        <v>36.975000000000001</v>
      </c>
      <c r="D13830">
        <v>-12.1059</v>
      </c>
      <c r="E13830" t="s">
        <v>13833</v>
      </c>
      <c r="F13830">
        <v>36.666666666666671</v>
      </c>
      <c r="G13830" t="e">
        <f t="shared" si="648"/>
        <v>#N/A</v>
      </c>
      <c r="H13830" t="e">
        <f>IF(AND(F13830&gt;19.999,F13830&lt;30),C13830,NA())</f>
        <v>#N/A</v>
      </c>
      <c r="I13830">
        <f t="shared" si="649"/>
        <v>36.975000000000001</v>
      </c>
      <c r="J13830" t="e">
        <f t="shared" si="650"/>
        <v>#N/A</v>
      </c>
      <c r="L13830" t="e">
        <v>#N/A</v>
      </c>
    </row>
    <row r="13831" spans="1:12" x14ac:dyDescent="0.3">
      <c r="A13831">
        <v>162.643</v>
      </c>
      <c r="B13831">
        <v>52.74</v>
      </c>
      <c r="C13831">
        <v>42.9</v>
      </c>
      <c r="D13831">
        <v>-8.6091700000000007</v>
      </c>
      <c r="E13831" t="s">
        <v>13834</v>
      </c>
      <c r="F13831">
        <v>35.555555555555557</v>
      </c>
      <c r="G13831" t="e">
        <f t="shared" si="648"/>
        <v>#N/A</v>
      </c>
      <c r="H13831" t="e">
        <f>IF(AND(F13831&gt;19.999,F13831&lt;30),C13831,NA())</f>
        <v>#N/A</v>
      </c>
      <c r="I13831">
        <f t="shared" si="649"/>
        <v>42.9</v>
      </c>
      <c r="J13831" t="e">
        <f t="shared" si="650"/>
        <v>#N/A</v>
      </c>
      <c r="L13831" t="e">
        <v>#N/A</v>
      </c>
    </row>
    <row r="13832" spans="1:12" x14ac:dyDescent="0.3">
      <c r="A13832">
        <v>162.65</v>
      </c>
      <c r="B13832">
        <v>52.76</v>
      </c>
      <c r="C13832">
        <v>49.2</v>
      </c>
      <c r="D13832">
        <v>-2.3285900000000002</v>
      </c>
      <c r="E13832" t="s">
        <v>13835</v>
      </c>
      <c r="F13832">
        <v>35</v>
      </c>
      <c r="G13832" t="e">
        <f t="shared" si="648"/>
        <v>#N/A</v>
      </c>
      <c r="H13832" t="e">
        <f>IF(AND(F13832&gt;19.999,F13832&lt;30),C13832,NA())</f>
        <v>#N/A</v>
      </c>
      <c r="I13832">
        <f t="shared" si="649"/>
        <v>49.2</v>
      </c>
      <c r="J13832" t="e">
        <f t="shared" si="650"/>
        <v>#N/A</v>
      </c>
      <c r="L13832" t="e">
        <v>#N/A</v>
      </c>
    </row>
    <row r="13833" spans="1:12" x14ac:dyDescent="0.3">
      <c r="A13833">
        <v>162.65700000000001</v>
      </c>
      <c r="B13833">
        <v>54.6</v>
      </c>
      <c r="C13833">
        <v>50.024999999999999</v>
      </c>
      <c r="D13833">
        <v>-3.2908200000000001</v>
      </c>
      <c r="E13833" t="s">
        <v>13836</v>
      </c>
      <c r="F13833">
        <v>35</v>
      </c>
      <c r="G13833" t="e">
        <f t="shared" si="648"/>
        <v>#N/A</v>
      </c>
      <c r="H13833" t="e">
        <f>IF(AND(F13833&gt;19.999,F13833&lt;30),C13833,NA())</f>
        <v>#N/A</v>
      </c>
      <c r="I13833">
        <f t="shared" si="649"/>
        <v>50.024999999999999</v>
      </c>
      <c r="J13833" t="e">
        <f t="shared" si="650"/>
        <v>#N/A</v>
      </c>
      <c r="L13833" t="e">
        <v>#N/A</v>
      </c>
    </row>
    <row r="13834" spans="1:12" x14ac:dyDescent="0.3">
      <c r="A13834">
        <v>162.66399999999999</v>
      </c>
      <c r="B13834">
        <v>50.07</v>
      </c>
      <c r="C13834">
        <v>51.075000000000003</v>
      </c>
      <c r="D13834">
        <v>2.1592600000000002</v>
      </c>
      <c r="E13834" t="s">
        <v>13837</v>
      </c>
      <c r="F13834">
        <v>34.444444444444443</v>
      </c>
      <c r="G13834" t="e">
        <f t="shared" si="648"/>
        <v>#N/A</v>
      </c>
      <c r="H13834" t="e">
        <f>IF(AND(F13834&gt;19.999,F13834&lt;30),C13834,NA())</f>
        <v>#N/A</v>
      </c>
      <c r="I13834">
        <f t="shared" si="649"/>
        <v>51.075000000000003</v>
      </c>
      <c r="J13834" t="e">
        <f t="shared" si="650"/>
        <v>#N/A</v>
      </c>
      <c r="L13834" t="e">
        <v>#N/A</v>
      </c>
    </row>
    <row r="13835" spans="1:12" x14ac:dyDescent="0.3">
      <c r="A13835">
        <v>162.67099999999999</v>
      </c>
      <c r="B13835">
        <v>50.38</v>
      </c>
      <c r="C13835">
        <v>54</v>
      </c>
      <c r="D13835">
        <v>4.78315</v>
      </c>
      <c r="E13835" t="s">
        <v>13838</v>
      </c>
      <c r="F13835">
        <v>35</v>
      </c>
      <c r="G13835" t="e">
        <f t="shared" si="648"/>
        <v>#N/A</v>
      </c>
      <c r="H13835" t="e">
        <f>IF(AND(F13835&gt;19.999,F13835&lt;30),C13835,NA())</f>
        <v>#N/A</v>
      </c>
      <c r="I13835">
        <f t="shared" si="649"/>
        <v>54</v>
      </c>
      <c r="J13835" t="e">
        <f t="shared" si="650"/>
        <v>#N/A</v>
      </c>
      <c r="L13835" t="e">
        <v>#N/A</v>
      </c>
    </row>
    <row r="13836" spans="1:12" x14ac:dyDescent="0.3">
      <c r="A13836">
        <v>162.678</v>
      </c>
      <c r="B13836">
        <v>53.32</v>
      </c>
      <c r="C13836">
        <v>56.25</v>
      </c>
      <c r="D13836">
        <v>4.1774699999999996</v>
      </c>
      <c r="E13836" t="s">
        <v>13839</v>
      </c>
      <c r="F13836">
        <v>34.444444444444443</v>
      </c>
      <c r="G13836" t="e">
        <f t="shared" si="648"/>
        <v>#N/A</v>
      </c>
      <c r="H13836" t="e">
        <f>IF(AND(F13836&gt;19.999,F13836&lt;30),C13836,NA())</f>
        <v>#N/A</v>
      </c>
      <c r="I13836">
        <f t="shared" si="649"/>
        <v>56.25</v>
      </c>
      <c r="J13836" t="e">
        <f t="shared" si="650"/>
        <v>#N/A</v>
      </c>
      <c r="L13836" t="e">
        <v>#N/A</v>
      </c>
    </row>
    <row r="13837" spans="1:12" x14ac:dyDescent="0.3">
      <c r="A13837">
        <v>162.685</v>
      </c>
      <c r="B13837">
        <v>54.96</v>
      </c>
      <c r="C13837">
        <v>59.55</v>
      </c>
      <c r="D13837">
        <v>5.8845000000000001</v>
      </c>
      <c r="E13837" t="s">
        <v>13840</v>
      </c>
      <c r="F13837">
        <v>33.888888888888893</v>
      </c>
      <c r="G13837" t="e">
        <f t="shared" si="648"/>
        <v>#N/A</v>
      </c>
      <c r="H13837" t="e">
        <f>IF(AND(F13837&gt;19.999,F13837&lt;30),C13837,NA())</f>
        <v>#N/A</v>
      </c>
      <c r="I13837">
        <f t="shared" si="649"/>
        <v>59.55</v>
      </c>
      <c r="J13837" t="e">
        <f t="shared" si="650"/>
        <v>#N/A</v>
      </c>
      <c r="L13837" t="e">
        <v>#N/A</v>
      </c>
    </row>
    <row r="13838" spans="1:12" x14ac:dyDescent="0.3">
      <c r="A13838">
        <v>162.69200000000001</v>
      </c>
      <c r="B13838">
        <v>55.99</v>
      </c>
      <c r="C13838">
        <v>59.55</v>
      </c>
      <c r="D13838">
        <v>4.8840399999999997</v>
      </c>
      <c r="E13838" t="s">
        <v>13841</v>
      </c>
      <c r="F13838">
        <v>33.888888888888893</v>
      </c>
      <c r="G13838" t="e">
        <f t="shared" si="648"/>
        <v>#N/A</v>
      </c>
      <c r="H13838" t="e">
        <f>IF(AND(F13838&gt;19.999,F13838&lt;30),C13838,NA())</f>
        <v>#N/A</v>
      </c>
      <c r="I13838">
        <f t="shared" si="649"/>
        <v>59.55</v>
      </c>
      <c r="J13838" t="e">
        <f t="shared" si="650"/>
        <v>#N/A</v>
      </c>
      <c r="L13838" t="e">
        <v>#N/A</v>
      </c>
    </row>
    <row r="13839" spans="1:12" x14ac:dyDescent="0.3">
      <c r="A13839">
        <v>162.69900000000001</v>
      </c>
      <c r="B13839">
        <v>54.58</v>
      </c>
      <c r="C13839">
        <v>55.424999999999997</v>
      </c>
      <c r="D13839">
        <v>2.1286</v>
      </c>
      <c r="E13839" t="s">
        <v>13842</v>
      </c>
      <c r="F13839">
        <v>34.444444444444443</v>
      </c>
      <c r="G13839" t="e">
        <f t="shared" si="648"/>
        <v>#N/A</v>
      </c>
      <c r="H13839" t="e">
        <f>IF(AND(F13839&gt;19.999,F13839&lt;30),C13839,NA())</f>
        <v>#N/A</v>
      </c>
      <c r="I13839">
        <f t="shared" si="649"/>
        <v>55.424999999999997</v>
      </c>
      <c r="J13839" t="e">
        <f t="shared" si="650"/>
        <v>#N/A</v>
      </c>
      <c r="L13839" t="e">
        <v>#N/A</v>
      </c>
    </row>
    <row r="13840" spans="1:12" x14ac:dyDescent="0.3">
      <c r="A13840">
        <v>162.70599999999999</v>
      </c>
      <c r="B13840">
        <v>54.14</v>
      </c>
      <c r="C13840">
        <v>56.325000000000003</v>
      </c>
      <c r="D13840">
        <v>3.4559799999999998</v>
      </c>
      <c r="E13840" t="s">
        <v>13843</v>
      </c>
      <c r="F13840">
        <v>33.888888888888893</v>
      </c>
      <c r="G13840" t="e">
        <f t="shared" si="648"/>
        <v>#N/A</v>
      </c>
      <c r="H13840" t="e">
        <f>IF(AND(F13840&gt;19.999,F13840&lt;30),C13840,NA())</f>
        <v>#N/A</v>
      </c>
      <c r="I13840">
        <f t="shared" si="649"/>
        <v>56.325000000000003</v>
      </c>
      <c r="J13840" t="e">
        <f t="shared" si="650"/>
        <v>#N/A</v>
      </c>
      <c r="L13840" t="e">
        <v>#N/A</v>
      </c>
    </row>
    <row r="13841" spans="1:12" x14ac:dyDescent="0.3">
      <c r="A13841">
        <v>162.71299999999999</v>
      </c>
      <c r="B13841">
        <v>56.89</v>
      </c>
      <c r="C13841">
        <v>59.174999999999997</v>
      </c>
      <c r="D13841">
        <v>3.6348500000000001</v>
      </c>
      <c r="E13841" t="s">
        <v>13844</v>
      </c>
      <c r="F13841">
        <v>33.888888888888893</v>
      </c>
      <c r="G13841" t="e">
        <f t="shared" si="648"/>
        <v>#N/A</v>
      </c>
      <c r="H13841" t="e">
        <f>IF(AND(F13841&gt;19.999,F13841&lt;30),C13841,NA())</f>
        <v>#N/A</v>
      </c>
      <c r="I13841">
        <f t="shared" si="649"/>
        <v>59.174999999999997</v>
      </c>
      <c r="J13841" t="e">
        <f t="shared" si="650"/>
        <v>#N/A</v>
      </c>
      <c r="L13841" t="e">
        <v>#N/A</v>
      </c>
    </row>
    <row r="13842" spans="1:12" x14ac:dyDescent="0.3">
      <c r="A13842">
        <v>162.71899999999999</v>
      </c>
      <c r="B13842">
        <v>53.36</v>
      </c>
      <c r="C13842">
        <v>55.125</v>
      </c>
      <c r="D13842">
        <v>3.0136099999999999</v>
      </c>
      <c r="E13842" t="s">
        <v>13845</v>
      </c>
      <c r="F13842">
        <v>33.333333333333336</v>
      </c>
      <c r="G13842" t="e">
        <f t="shared" si="648"/>
        <v>#N/A</v>
      </c>
      <c r="H13842" t="e">
        <f>IF(AND(F13842&gt;19.999,F13842&lt;30),C13842,NA())</f>
        <v>#N/A</v>
      </c>
      <c r="I13842">
        <f t="shared" si="649"/>
        <v>55.125</v>
      </c>
      <c r="J13842" t="e">
        <f t="shared" si="650"/>
        <v>#N/A</v>
      </c>
      <c r="L13842" t="e">
        <v>#N/A</v>
      </c>
    </row>
    <row r="13843" spans="1:12" x14ac:dyDescent="0.3">
      <c r="A13843">
        <v>162.726</v>
      </c>
      <c r="B13843">
        <v>53.59</v>
      </c>
      <c r="C13843">
        <v>55.05</v>
      </c>
      <c r="D13843">
        <v>2.7152099999999999</v>
      </c>
      <c r="E13843" t="s">
        <v>13846</v>
      </c>
      <c r="F13843">
        <v>33.888888888888893</v>
      </c>
      <c r="G13843" t="e">
        <f t="shared" si="648"/>
        <v>#N/A</v>
      </c>
      <c r="H13843" t="e">
        <f>IF(AND(F13843&gt;19.999,F13843&lt;30),C13843,NA())</f>
        <v>#N/A</v>
      </c>
      <c r="I13843">
        <f t="shared" si="649"/>
        <v>55.05</v>
      </c>
      <c r="J13843" t="e">
        <f t="shared" si="650"/>
        <v>#N/A</v>
      </c>
      <c r="L13843" t="e">
        <v>#N/A</v>
      </c>
    </row>
    <row r="13844" spans="1:12" x14ac:dyDescent="0.3">
      <c r="A13844">
        <v>162.733</v>
      </c>
      <c r="B13844">
        <v>53.4</v>
      </c>
      <c r="C13844">
        <v>56.174999999999997</v>
      </c>
      <c r="D13844">
        <v>4.0247599999999997</v>
      </c>
      <c r="E13844" t="s">
        <v>13847</v>
      </c>
      <c r="F13844">
        <v>33.888888888888893</v>
      </c>
      <c r="G13844" t="e">
        <f t="shared" si="648"/>
        <v>#N/A</v>
      </c>
      <c r="H13844" t="e">
        <f>IF(AND(F13844&gt;19.999,F13844&lt;30),C13844,NA())</f>
        <v>#N/A</v>
      </c>
      <c r="I13844">
        <f t="shared" si="649"/>
        <v>56.174999999999997</v>
      </c>
      <c r="J13844" t="e">
        <f t="shared" si="650"/>
        <v>#N/A</v>
      </c>
      <c r="L13844" t="e">
        <v>#N/A</v>
      </c>
    </row>
    <row r="13845" spans="1:12" x14ac:dyDescent="0.3">
      <c r="A13845">
        <v>162.74</v>
      </c>
      <c r="B13845">
        <v>50.6</v>
      </c>
      <c r="C13845">
        <v>55.5</v>
      </c>
      <c r="D13845">
        <v>6.0694600000000003</v>
      </c>
      <c r="E13845" t="s">
        <v>13848</v>
      </c>
      <c r="F13845">
        <v>33.333333333333336</v>
      </c>
      <c r="G13845" t="e">
        <f t="shared" si="648"/>
        <v>#N/A</v>
      </c>
      <c r="H13845" t="e">
        <f>IF(AND(F13845&gt;19.999,F13845&lt;30),C13845,NA())</f>
        <v>#N/A</v>
      </c>
      <c r="I13845">
        <f t="shared" si="649"/>
        <v>55.5</v>
      </c>
      <c r="J13845" t="e">
        <f t="shared" si="650"/>
        <v>#N/A</v>
      </c>
      <c r="L13845" t="e">
        <v>#N/A</v>
      </c>
    </row>
    <row r="13846" spans="1:12" x14ac:dyDescent="0.3">
      <c r="A13846">
        <v>162.74700000000001</v>
      </c>
      <c r="B13846">
        <v>52.98</v>
      </c>
      <c r="C13846">
        <v>58.125</v>
      </c>
      <c r="D13846">
        <v>6.3827100000000003</v>
      </c>
      <c r="E13846" t="s">
        <v>13849</v>
      </c>
      <c r="F13846">
        <v>33.333333333333336</v>
      </c>
      <c r="G13846" t="e">
        <f t="shared" si="648"/>
        <v>#N/A</v>
      </c>
      <c r="H13846" t="e">
        <f>IF(AND(F13846&gt;19.999,F13846&lt;30),C13846,NA())</f>
        <v>#N/A</v>
      </c>
      <c r="I13846">
        <f t="shared" si="649"/>
        <v>58.125</v>
      </c>
      <c r="J13846" t="e">
        <f t="shared" si="650"/>
        <v>#N/A</v>
      </c>
      <c r="L13846" t="e">
        <v>#N/A</v>
      </c>
    </row>
    <row r="13847" spans="1:12" x14ac:dyDescent="0.3">
      <c r="A13847">
        <v>162.75399999999999</v>
      </c>
      <c r="B13847">
        <v>54.07</v>
      </c>
      <c r="C13847">
        <v>62.174999999999997</v>
      </c>
      <c r="D13847">
        <v>9.3739799999999995</v>
      </c>
      <c r="E13847" t="s">
        <v>13850</v>
      </c>
      <c r="F13847">
        <v>32.777777777777779</v>
      </c>
      <c r="G13847" t="e">
        <f t="shared" si="648"/>
        <v>#N/A</v>
      </c>
      <c r="H13847" t="e">
        <f>IF(AND(F13847&gt;19.999,F13847&lt;30),C13847,NA())</f>
        <v>#N/A</v>
      </c>
      <c r="I13847">
        <f t="shared" si="649"/>
        <v>62.174999999999997</v>
      </c>
      <c r="J13847" t="e">
        <f t="shared" si="650"/>
        <v>#N/A</v>
      </c>
      <c r="L13847" t="e">
        <v>#N/A</v>
      </c>
    </row>
    <row r="13848" spans="1:12" x14ac:dyDescent="0.3">
      <c r="A13848">
        <v>162.761</v>
      </c>
      <c r="B13848">
        <v>54.98</v>
      </c>
      <c r="C13848">
        <v>59.4</v>
      </c>
      <c r="D13848">
        <v>5.7150699999999999</v>
      </c>
      <c r="E13848" t="s">
        <v>13851</v>
      </c>
      <c r="F13848">
        <v>32.777777777777779</v>
      </c>
      <c r="G13848" t="e">
        <f t="shared" si="648"/>
        <v>#N/A</v>
      </c>
      <c r="H13848" t="e">
        <f>IF(AND(F13848&gt;19.999,F13848&lt;30),C13848,NA())</f>
        <v>#N/A</v>
      </c>
      <c r="I13848">
        <f t="shared" si="649"/>
        <v>59.4</v>
      </c>
      <c r="J13848" t="e">
        <f t="shared" si="650"/>
        <v>#N/A</v>
      </c>
      <c r="L13848" t="e">
        <v>#N/A</v>
      </c>
    </row>
    <row r="13849" spans="1:12" x14ac:dyDescent="0.3">
      <c r="A13849">
        <v>162.768</v>
      </c>
      <c r="B13849">
        <v>54.52</v>
      </c>
      <c r="C13849">
        <v>59.4</v>
      </c>
      <c r="D13849">
        <v>6.16188</v>
      </c>
      <c r="E13849" t="s">
        <v>13852</v>
      </c>
      <c r="F13849">
        <v>32.777777777777779</v>
      </c>
      <c r="G13849" t="e">
        <f t="shared" si="648"/>
        <v>#N/A</v>
      </c>
      <c r="H13849" t="e">
        <f>IF(AND(F13849&gt;19.999,F13849&lt;30),C13849,NA())</f>
        <v>#N/A</v>
      </c>
      <c r="I13849">
        <f t="shared" si="649"/>
        <v>59.4</v>
      </c>
      <c r="J13849" t="e">
        <f t="shared" si="650"/>
        <v>#N/A</v>
      </c>
      <c r="L13849" t="e">
        <v>#N/A</v>
      </c>
    </row>
    <row r="13850" spans="1:12" x14ac:dyDescent="0.3">
      <c r="A13850">
        <v>162.77500000000001</v>
      </c>
      <c r="B13850">
        <v>54.34</v>
      </c>
      <c r="C13850">
        <v>57.6</v>
      </c>
      <c r="D13850">
        <v>4.5367199999999999</v>
      </c>
      <c r="E13850" t="s">
        <v>13853</v>
      </c>
      <c r="F13850">
        <v>32.777777777777779</v>
      </c>
      <c r="G13850" t="e">
        <f t="shared" si="648"/>
        <v>#N/A</v>
      </c>
      <c r="H13850" t="e">
        <f>IF(AND(F13850&gt;19.999,F13850&lt;30),C13850,NA())</f>
        <v>#N/A</v>
      </c>
      <c r="I13850">
        <f t="shared" si="649"/>
        <v>57.6</v>
      </c>
      <c r="J13850" t="e">
        <f t="shared" si="650"/>
        <v>#N/A</v>
      </c>
      <c r="L13850" t="e">
        <v>#N/A</v>
      </c>
    </row>
    <row r="13851" spans="1:12" x14ac:dyDescent="0.3">
      <c r="A13851">
        <v>162.78200000000001</v>
      </c>
      <c r="B13851">
        <v>52.88</v>
      </c>
      <c r="C13851">
        <v>54.975000000000001</v>
      </c>
      <c r="D13851">
        <v>3.32985</v>
      </c>
      <c r="E13851" t="s">
        <v>13854</v>
      </c>
      <c r="F13851">
        <v>32.777777777777779</v>
      </c>
      <c r="G13851" t="e">
        <f t="shared" si="648"/>
        <v>#N/A</v>
      </c>
      <c r="H13851" t="e">
        <f>IF(AND(F13851&gt;19.999,F13851&lt;30),C13851,NA())</f>
        <v>#N/A</v>
      </c>
      <c r="I13851">
        <f t="shared" si="649"/>
        <v>54.975000000000001</v>
      </c>
      <c r="J13851" t="e">
        <f t="shared" si="650"/>
        <v>#N/A</v>
      </c>
      <c r="L13851" t="e">
        <v>#N/A</v>
      </c>
    </row>
    <row r="13852" spans="1:12" x14ac:dyDescent="0.3">
      <c r="A13852">
        <v>162.78899999999999</v>
      </c>
      <c r="B13852">
        <v>52.26</v>
      </c>
      <c r="C13852">
        <v>54.3</v>
      </c>
      <c r="D13852">
        <v>3.2570700000000001</v>
      </c>
      <c r="E13852" t="s">
        <v>13855</v>
      </c>
      <c r="F13852">
        <v>32.222222222222221</v>
      </c>
      <c r="G13852" t="e">
        <f t="shared" si="648"/>
        <v>#N/A</v>
      </c>
      <c r="H13852" t="e">
        <f>IF(AND(F13852&gt;19.999,F13852&lt;30),C13852,NA())</f>
        <v>#N/A</v>
      </c>
      <c r="I13852">
        <f t="shared" si="649"/>
        <v>54.3</v>
      </c>
      <c r="J13852" t="e">
        <f t="shared" si="650"/>
        <v>#N/A</v>
      </c>
      <c r="L13852" t="e">
        <v>#N/A</v>
      </c>
    </row>
    <row r="13853" spans="1:12" x14ac:dyDescent="0.3">
      <c r="A13853">
        <v>162.79599999999999</v>
      </c>
      <c r="B13853">
        <v>50.66</v>
      </c>
      <c r="C13853">
        <v>52.274999999999999</v>
      </c>
      <c r="D13853">
        <v>2.7861799999999999</v>
      </c>
      <c r="E13853" t="s">
        <v>13856</v>
      </c>
      <c r="F13853">
        <v>32.222222222222221</v>
      </c>
      <c r="G13853" t="e">
        <f t="shared" si="648"/>
        <v>#N/A</v>
      </c>
      <c r="H13853" t="e">
        <f>IF(AND(F13853&gt;19.999,F13853&lt;30),C13853,NA())</f>
        <v>#N/A</v>
      </c>
      <c r="I13853">
        <f t="shared" si="649"/>
        <v>52.274999999999999</v>
      </c>
      <c r="J13853" t="e">
        <f t="shared" si="650"/>
        <v>#N/A</v>
      </c>
      <c r="L13853" t="e">
        <v>#N/A</v>
      </c>
    </row>
    <row r="13854" spans="1:12" x14ac:dyDescent="0.3">
      <c r="A13854">
        <v>162.803</v>
      </c>
      <c r="B13854">
        <v>50.68</v>
      </c>
      <c r="C13854">
        <v>51.9</v>
      </c>
      <c r="D13854">
        <v>2.39175</v>
      </c>
      <c r="E13854" t="s">
        <v>13857</v>
      </c>
      <c r="F13854">
        <v>31.666666666666668</v>
      </c>
      <c r="G13854" t="e">
        <f t="shared" si="648"/>
        <v>#N/A</v>
      </c>
      <c r="H13854" t="e">
        <f>IF(AND(F13854&gt;19.999,F13854&lt;30),C13854,NA())</f>
        <v>#N/A</v>
      </c>
      <c r="I13854">
        <f t="shared" si="649"/>
        <v>51.9</v>
      </c>
      <c r="J13854" t="e">
        <f t="shared" si="650"/>
        <v>#N/A</v>
      </c>
      <c r="L13854" t="e">
        <v>#N/A</v>
      </c>
    </row>
    <row r="13855" spans="1:12" x14ac:dyDescent="0.3">
      <c r="A13855">
        <v>162.81</v>
      </c>
      <c r="B13855">
        <v>50.79</v>
      </c>
      <c r="C13855">
        <v>52.8</v>
      </c>
      <c r="D13855">
        <v>3.1849099999999999</v>
      </c>
      <c r="E13855" t="s">
        <v>13858</v>
      </c>
      <c r="F13855">
        <v>31.666666666666668</v>
      </c>
      <c r="G13855" t="e">
        <f t="shared" si="648"/>
        <v>#N/A</v>
      </c>
      <c r="H13855" t="e">
        <f>IF(AND(F13855&gt;19.999,F13855&lt;30),C13855,NA())</f>
        <v>#N/A</v>
      </c>
      <c r="I13855">
        <f t="shared" si="649"/>
        <v>52.8</v>
      </c>
      <c r="J13855" t="e">
        <f t="shared" si="650"/>
        <v>#N/A</v>
      </c>
      <c r="L13855" t="e">
        <v>#N/A</v>
      </c>
    </row>
    <row r="13856" spans="1:12" x14ac:dyDescent="0.3">
      <c r="A13856">
        <v>162.81700000000001</v>
      </c>
      <c r="B13856">
        <v>51.1</v>
      </c>
      <c r="C13856">
        <v>53.475000000000001</v>
      </c>
      <c r="D13856">
        <v>3.5588000000000002</v>
      </c>
      <c r="E13856" t="s">
        <v>13859</v>
      </c>
      <c r="F13856">
        <v>31.666666666666668</v>
      </c>
      <c r="G13856" t="e">
        <f t="shared" si="648"/>
        <v>#N/A</v>
      </c>
      <c r="H13856" t="e">
        <f>IF(AND(F13856&gt;19.999,F13856&lt;30),C13856,NA())</f>
        <v>#N/A</v>
      </c>
      <c r="I13856">
        <f t="shared" si="649"/>
        <v>53.475000000000001</v>
      </c>
      <c r="J13856" t="e">
        <f t="shared" si="650"/>
        <v>#N/A</v>
      </c>
      <c r="L13856" t="e">
        <v>#N/A</v>
      </c>
    </row>
    <row r="13857" spans="1:12" x14ac:dyDescent="0.3">
      <c r="A13857">
        <v>162.82400000000001</v>
      </c>
      <c r="B13857">
        <v>49.02</v>
      </c>
      <c r="C13857">
        <v>52.274999999999999</v>
      </c>
      <c r="D13857">
        <v>4.3791399999999996</v>
      </c>
      <c r="E13857" t="s">
        <v>13860</v>
      </c>
      <c r="F13857">
        <v>31.111111111111114</v>
      </c>
      <c r="G13857" t="e">
        <f t="shared" si="648"/>
        <v>#N/A</v>
      </c>
      <c r="H13857" t="e">
        <f>IF(AND(F13857&gt;19.999,F13857&lt;30),C13857,NA())</f>
        <v>#N/A</v>
      </c>
      <c r="I13857">
        <f t="shared" si="649"/>
        <v>52.274999999999999</v>
      </c>
      <c r="J13857" t="e">
        <f t="shared" si="650"/>
        <v>#N/A</v>
      </c>
      <c r="L13857" t="e">
        <v>#N/A</v>
      </c>
    </row>
    <row r="13858" spans="1:12" x14ac:dyDescent="0.3">
      <c r="A13858">
        <v>162.83099999999999</v>
      </c>
      <c r="B13858">
        <v>44.02</v>
      </c>
      <c r="C13858">
        <v>48.15</v>
      </c>
      <c r="D13858">
        <v>5.1107399999999998</v>
      </c>
      <c r="E13858" t="s">
        <v>13861</v>
      </c>
      <c r="F13858">
        <v>30.555555555555557</v>
      </c>
      <c r="G13858" t="e">
        <f t="shared" si="648"/>
        <v>#N/A</v>
      </c>
      <c r="H13858" t="e">
        <f>IF(AND(F13858&gt;19.999,F13858&lt;30),C13858,NA())</f>
        <v>#N/A</v>
      </c>
      <c r="I13858">
        <f t="shared" si="649"/>
        <v>48.15</v>
      </c>
      <c r="J13858" t="e">
        <f t="shared" si="650"/>
        <v>#N/A</v>
      </c>
      <c r="L13858" t="e">
        <v>#N/A</v>
      </c>
    </row>
    <row r="13859" spans="1:12" x14ac:dyDescent="0.3">
      <c r="A13859">
        <v>162.83799999999999</v>
      </c>
      <c r="B13859">
        <v>45.55</v>
      </c>
      <c r="C13859">
        <v>48.825000000000003</v>
      </c>
      <c r="D13859">
        <v>4.29962</v>
      </c>
      <c r="E13859" t="s">
        <v>13862</v>
      </c>
      <c r="F13859">
        <v>30.555555555555557</v>
      </c>
      <c r="G13859" t="e">
        <f t="shared" si="648"/>
        <v>#N/A</v>
      </c>
      <c r="H13859" t="e">
        <f>IF(AND(F13859&gt;19.999,F13859&lt;30),C13859,NA())</f>
        <v>#N/A</v>
      </c>
      <c r="I13859">
        <f t="shared" si="649"/>
        <v>48.825000000000003</v>
      </c>
      <c r="J13859" t="e">
        <f t="shared" si="650"/>
        <v>#N/A</v>
      </c>
      <c r="L13859" t="e">
        <v>#N/A</v>
      </c>
    </row>
    <row r="13860" spans="1:12" x14ac:dyDescent="0.3">
      <c r="A13860">
        <v>162.84399999999999</v>
      </c>
      <c r="B13860">
        <v>45.29</v>
      </c>
      <c r="C13860">
        <v>47.024999999999999</v>
      </c>
      <c r="D13860">
        <v>2.75217</v>
      </c>
      <c r="E13860" t="s">
        <v>13863</v>
      </c>
      <c r="F13860">
        <v>30</v>
      </c>
      <c r="G13860" t="e">
        <f t="shared" si="648"/>
        <v>#N/A</v>
      </c>
      <c r="H13860" t="e">
        <f>IF(AND(F13860&gt;19.999,F13860&lt;30),C13860,NA())</f>
        <v>#N/A</v>
      </c>
      <c r="I13860">
        <f t="shared" si="649"/>
        <v>47.024999999999999</v>
      </c>
      <c r="J13860" t="e">
        <f t="shared" si="650"/>
        <v>#N/A</v>
      </c>
      <c r="L13860" t="e">
        <v>#N/A</v>
      </c>
    </row>
    <row r="13861" spans="1:12" x14ac:dyDescent="0.3">
      <c r="A13861">
        <v>162.851</v>
      </c>
      <c r="B13861">
        <v>41.51</v>
      </c>
      <c r="C13861">
        <v>44.024999999999999</v>
      </c>
      <c r="D13861">
        <v>3.4237600000000001</v>
      </c>
      <c r="E13861" t="s">
        <v>13864</v>
      </c>
      <c r="F13861">
        <v>30</v>
      </c>
      <c r="G13861" t="e">
        <f t="shared" si="648"/>
        <v>#N/A</v>
      </c>
      <c r="H13861" t="e">
        <f>IF(AND(F13861&gt;19.999,F13861&lt;30),C13861,NA())</f>
        <v>#N/A</v>
      </c>
      <c r="I13861">
        <f t="shared" si="649"/>
        <v>44.024999999999999</v>
      </c>
      <c r="J13861" t="e">
        <f t="shared" si="650"/>
        <v>#N/A</v>
      </c>
      <c r="L13861" t="e">
        <v>#N/A</v>
      </c>
    </row>
    <row r="13862" spans="1:12" x14ac:dyDescent="0.3">
      <c r="A13862">
        <v>162.858</v>
      </c>
      <c r="B13862">
        <v>32.19</v>
      </c>
      <c r="C13862">
        <v>33.075000000000003</v>
      </c>
      <c r="D13862">
        <v>1.5264599999999999</v>
      </c>
      <c r="E13862" t="s">
        <v>13865</v>
      </c>
      <c r="F13862">
        <v>29.444444444444446</v>
      </c>
      <c r="G13862" t="e">
        <f t="shared" si="648"/>
        <v>#N/A</v>
      </c>
      <c r="H13862">
        <f>IF(AND(F13862&gt;19.999,F13862&lt;30),C13862,NA())</f>
        <v>33.075000000000003</v>
      </c>
      <c r="I13862" t="e">
        <f t="shared" si="649"/>
        <v>#N/A</v>
      </c>
      <c r="J13862" t="e">
        <f t="shared" si="650"/>
        <v>#N/A</v>
      </c>
      <c r="L13862" t="e">
        <v>#N/A</v>
      </c>
    </row>
    <row r="13863" spans="1:12" x14ac:dyDescent="0.3">
      <c r="A13863">
        <v>162.86500000000001</v>
      </c>
      <c r="B13863">
        <v>19.25</v>
      </c>
      <c r="C13863">
        <v>18.225000000000001</v>
      </c>
      <c r="D13863">
        <v>-0.75465000000000004</v>
      </c>
      <c r="E13863" t="s">
        <v>13866</v>
      </c>
      <c r="F13863">
        <v>28.888888888888889</v>
      </c>
      <c r="G13863" t="e">
        <f t="shared" si="648"/>
        <v>#N/A</v>
      </c>
      <c r="H13863">
        <f>IF(AND(F13863&gt;19.999,F13863&lt;30),C13863,NA())</f>
        <v>18.225000000000001</v>
      </c>
      <c r="I13863" t="e">
        <f t="shared" si="649"/>
        <v>#N/A</v>
      </c>
      <c r="J13863" t="e">
        <f t="shared" si="650"/>
        <v>#N/A</v>
      </c>
      <c r="L13863" t="e">
        <v>#N/A</v>
      </c>
    </row>
    <row r="13864" spans="1:12" x14ac:dyDescent="0.3">
      <c r="A13864">
        <v>162.87200000000001</v>
      </c>
      <c r="B13864">
        <v>22.02</v>
      </c>
      <c r="C13864">
        <v>12</v>
      </c>
      <c r="D13864">
        <v>-9.6702100000000009</v>
      </c>
      <c r="E13864" t="s">
        <v>13867</v>
      </c>
      <c r="F13864">
        <v>28.888888888888889</v>
      </c>
      <c r="G13864" t="e">
        <f t="shared" si="648"/>
        <v>#N/A</v>
      </c>
      <c r="H13864">
        <f>IF(AND(F13864&gt;19.999,F13864&lt;30),C13864,NA())</f>
        <v>12</v>
      </c>
      <c r="I13864" t="e">
        <f t="shared" si="649"/>
        <v>#N/A</v>
      </c>
      <c r="J13864" t="e">
        <f t="shared" si="650"/>
        <v>#N/A</v>
      </c>
      <c r="L13864" t="e">
        <v>#N/A</v>
      </c>
    </row>
    <row r="13865" spans="1:12" x14ac:dyDescent="0.3">
      <c r="A13865">
        <v>162.87899999999999</v>
      </c>
      <c r="B13865">
        <v>20.36</v>
      </c>
      <c r="C13865">
        <v>16.05</v>
      </c>
      <c r="D13865">
        <v>-4.0078199999999997</v>
      </c>
      <c r="E13865" t="s">
        <v>13868</v>
      </c>
      <c r="F13865">
        <v>28.333333333333336</v>
      </c>
      <c r="G13865" t="e">
        <f t="shared" si="648"/>
        <v>#N/A</v>
      </c>
      <c r="H13865">
        <f>IF(AND(F13865&gt;19.999,F13865&lt;30),C13865,NA())</f>
        <v>16.05</v>
      </c>
      <c r="I13865" t="e">
        <f t="shared" si="649"/>
        <v>#N/A</v>
      </c>
      <c r="J13865" t="e">
        <f t="shared" si="650"/>
        <v>#N/A</v>
      </c>
      <c r="L13865" t="e">
        <v>#N/A</v>
      </c>
    </row>
    <row r="13866" spans="1:12" x14ac:dyDescent="0.3">
      <c r="A13866">
        <v>162.886</v>
      </c>
      <c r="B13866">
        <v>14.57</v>
      </c>
      <c r="C13866">
        <v>5.1749999999999998</v>
      </c>
      <c r="D13866">
        <v>-9.2588699999999999</v>
      </c>
      <c r="E13866" t="s">
        <v>13869</v>
      </c>
      <c r="F13866">
        <v>28.333333333333336</v>
      </c>
      <c r="G13866" t="e">
        <f t="shared" si="648"/>
        <v>#N/A</v>
      </c>
      <c r="H13866">
        <f>IF(AND(F13866&gt;19.999,F13866&lt;30),C13866,NA())</f>
        <v>5.1749999999999998</v>
      </c>
      <c r="I13866" t="e">
        <f t="shared" si="649"/>
        <v>#N/A</v>
      </c>
      <c r="J13866" t="e">
        <f t="shared" si="650"/>
        <v>#N/A</v>
      </c>
      <c r="L13866" t="e">
        <v>#N/A</v>
      </c>
    </row>
    <row r="13867" spans="1:12" x14ac:dyDescent="0.3">
      <c r="A13867">
        <v>162.893</v>
      </c>
      <c r="B13867">
        <v>20.82</v>
      </c>
      <c r="C13867">
        <v>11.025</v>
      </c>
      <c r="D13867">
        <v>-9.4796200000000006</v>
      </c>
      <c r="E13867" t="s">
        <v>13870</v>
      </c>
      <c r="F13867">
        <v>27.777777777777779</v>
      </c>
      <c r="G13867" t="e">
        <f t="shared" si="648"/>
        <v>#N/A</v>
      </c>
      <c r="H13867">
        <f>IF(AND(F13867&gt;19.999,F13867&lt;30),C13867,NA())</f>
        <v>11.025</v>
      </c>
      <c r="I13867" t="e">
        <f t="shared" si="649"/>
        <v>#N/A</v>
      </c>
      <c r="J13867" t="e">
        <f t="shared" si="650"/>
        <v>#N/A</v>
      </c>
      <c r="L13867" t="e">
        <v>#N/A</v>
      </c>
    </row>
    <row r="13868" spans="1:12" x14ac:dyDescent="0.3">
      <c r="A13868">
        <v>162.9</v>
      </c>
      <c r="B13868">
        <v>20.190000000000001</v>
      </c>
      <c r="C13868">
        <v>9.0749999999999993</v>
      </c>
      <c r="D13868">
        <v>-10.8177</v>
      </c>
      <c r="E13868" t="s">
        <v>13871</v>
      </c>
      <c r="F13868">
        <v>27.222222222222225</v>
      </c>
      <c r="G13868" t="e">
        <f t="shared" si="648"/>
        <v>#N/A</v>
      </c>
      <c r="H13868">
        <f>IF(AND(F13868&gt;19.999,F13868&lt;30),C13868,NA())</f>
        <v>9.0749999999999993</v>
      </c>
      <c r="I13868" t="e">
        <f t="shared" si="649"/>
        <v>#N/A</v>
      </c>
      <c r="J13868" t="e">
        <f t="shared" si="650"/>
        <v>#N/A</v>
      </c>
      <c r="L13868" t="e">
        <v>#N/A</v>
      </c>
    </row>
    <row r="13869" spans="1:12" x14ac:dyDescent="0.3">
      <c r="A13869">
        <v>162.90700000000001</v>
      </c>
      <c r="B13869">
        <v>25.84</v>
      </c>
      <c r="C13869">
        <v>20.25</v>
      </c>
      <c r="D13869">
        <v>-5.1306500000000002</v>
      </c>
      <c r="E13869" t="s">
        <v>13872</v>
      </c>
      <c r="F13869">
        <v>27.777777777777779</v>
      </c>
      <c r="G13869" t="e">
        <f t="shared" si="648"/>
        <v>#N/A</v>
      </c>
      <c r="H13869">
        <f>IF(AND(F13869&gt;19.999,F13869&lt;30),C13869,NA())</f>
        <v>20.25</v>
      </c>
      <c r="I13869" t="e">
        <f t="shared" si="649"/>
        <v>#N/A</v>
      </c>
      <c r="J13869" t="e">
        <f t="shared" si="650"/>
        <v>#N/A</v>
      </c>
      <c r="L13869" t="e">
        <v>#N/A</v>
      </c>
    </row>
    <row r="13870" spans="1:12" x14ac:dyDescent="0.3">
      <c r="A13870">
        <v>162.91399999999999</v>
      </c>
      <c r="B13870">
        <v>11.71</v>
      </c>
      <c r="C13870">
        <v>6.6749999999999998</v>
      </c>
      <c r="D13870">
        <v>-4.9808899999999996</v>
      </c>
      <c r="E13870" t="s">
        <v>13873</v>
      </c>
      <c r="F13870">
        <v>26.666666666666668</v>
      </c>
      <c r="G13870" t="e">
        <f t="shared" si="648"/>
        <v>#N/A</v>
      </c>
      <c r="H13870">
        <f>IF(AND(F13870&gt;19.999,F13870&lt;30),C13870,NA())</f>
        <v>6.6749999999999998</v>
      </c>
      <c r="I13870" t="e">
        <f t="shared" si="649"/>
        <v>#N/A</v>
      </c>
      <c r="J13870" t="e">
        <f t="shared" si="650"/>
        <v>#N/A</v>
      </c>
      <c r="L13870" t="e">
        <v>#N/A</v>
      </c>
    </row>
    <row r="13871" spans="1:12" x14ac:dyDescent="0.3">
      <c r="A13871">
        <v>162.92099999999999</v>
      </c>
      <c r="B13871">
        <v>15.37</v>
      </c>
      <c r="C13871">
        <v>5.0999999999999996</v>
      </c>
      <c r="D13871">
        <v>-10.110900000000001</v>
      </c>
      <c r="E13871" t="s">
        <v>13874</v>
      </c>
      <c r="F13871">
        <v>26.111111111111111</v>
      </c>
      <c r="G13871" t="e">
        <f t="shared" si="648"/>
        <v>#N/A</v>
      </c>
      <c r="H13871">
        <f>IF(AND(F13871&gt;19.999,F13871&lt;30),C13871,NA())</f>
        <v>5.0999999999999996</v>
      </c>
      <c r="I13871" t="e">
        <f t="shared" si="649"/>
        <v>#N/A</v>
      </c>
      <c r="J13871" t="e">
        <f t="shared" si="650"/>
        <v>#N/A</v>
      </c>
      <c r="L13871" t="e">
        <v>#N/A</v>
      </c>
    </row>
    <row r="13872" spans="1:12" x14ac:dyDescent="0.3">
      <c r="A13872">
        <v>162.928</v>
      </c>
      <c r="B13872">
        <v>15.43</v>
      </c>
      <c r="C13872">
        <v>7.7249999999999996</v>
      </c>
      <c r="D13872">
        <v>-7.5442099999999996</v>
      </c>
      <c r="E13872" t="s">
        <v>13875</v>
      </c>
      <c r="F13872">
        <v>26.111111111111111</v>
      </c>
      <c r="G13872" t="e">
        <f t="shared" si="648"/>
        <v>#N/A</v>
      </c>
      <c r="H13872">
        <f>IF(AND(F13872&gt;19.999,F13872&lt;30),C13872,NA())</f>
        <v>7.7249999999999996</v>
      </c>
      <c r="I13872" t="e">
        <f t="shared" si="649"/>
        <v>#N/A</v>
      </c>
      <c r="J13872" t="e">
        <f t="shared" si="650"/>
        <v>#N/A</v>
      </c>
      <c r="L13872" t="e">
        <v>#N/A</v>
      </c>
    </row>
    <row r="13873" spans="1:12" x14ac:dyDescent="0.3">
      <c r="A13873">
        <v>162.935</v>
      </c>
      <c r="B13873">
        <v>7.6029999999999998</v>
      </c>
      <c r="C13873">
        <v>4.2</v>
      </c>
      <c r="D13873">
        <v>-3.4666800000000002</v>
      </c>
      <c r="E13873" t="s">
        <v>13876</v>
      </c>
      <c r="F13873">
        <v>25.555555555555557</v>
      </c>
      <c r="G13873" t="e">
        <f t="shared" si="648"/>
        <v>#N/A</v>
      </c>
      <c r="H13873">
        <f>IF(AND(F13873&gt;19.999,F13873&lt;30),C13873,NA())</f>
        <v>4.2</v>
      </c>
      <c r="I13873" t="e">
        <f t="shared" si="649"/>
        <v>#N/A</v>
      </c>
      <c r="J13873" t="e">
        <f t="shared" si="650"/>
        <v>#N/A</v>
      </c>
      <c r="L13873" t="e">
        <v>#N/A</v>
      </c>
    </row>
    <row r="13874" spans="1:12" x14ac:dyDescent="0.3">
      <c r="A13874">
        <v>162.94200000000001</v>
      </c>
      <c r="B13874">
        <v>6.03</v>
      </c>
      <c r="C13874">
        <v>2.625</v>
      </c>
      <c r="D13874">
        <v>-3.5137900000000002</v>
      </c>
      <c r="E13874" t="s">
        <v>13877</v>
      </c>
      <c r="F13874">
        <v>25</v>
      </c>
      <c r="G13874" t="e">
        <f t="shared" si="648"/>
        <v>#N/A</v>
      </c>
      <c r="H13874">
        <f>IF(AND(F13874&gt;19.999,F13874&lt;30),C13874,NA())</f>
        <v>2.625</v>
      </c>
      <c r="I13874" t="e">
        <f t="shared" si="649"/>
        <v>#N/A</v>
      </c>
      <c r="J13874" t="e">
        <f t="shared" si="650"/>
        <v>#N/A</v>
      </c>
      <c r="L13874" t="e">
        <v>#N/A</v>
      </c>
    </row>
    <row r="13875" spans="1:12" x14ac:dyDescent="0.3">
      <c r="A13875">
        <v>162.94900000000001</v>
      </c>
      <c r="B13875">
        <v>18.739999999999998</v>
      </c>
      <c r="C13875">
        <v>6.6749999999999998</v>
      </c>
      <c r="D13875">
        <v>-11.8093</v>
      </c>
      <c r="E13875" t="s">
        <v>13878</v>
      </c>
      <c r="F13875">
        <v>24.444444444444446</v>
      </c>
      <c r="G13875" t="e">
        <f t="shared" si="648"/>
        <v>#N/A</v>
      </c>
      <c r="H13875">
        <f>IF(AND(F13875&gt;19.999,F13875&lt;30),C13875,NA())</f>
        <v>6.6749999999999998</v>
      </c>
      <c r="I13875" t="e">
        <f t="shared" si="649"/>
        <v>#N/A</v>
      </c>
      <c r="J13875" t="e">
        <f t="shared" si="650"/>
        <v>#N/A</v>
      </c>
      <c r="L13875" t="e">
        <v>#N/A</v>
      </c>
    </row>
    <row r="13876" spans="1:12" x14ac:dyDescent="0.3">
      <c r="A13876">
        <v>162.95599999999999</v>
      </c>
      <c r="B13876">
        <v>19.41</v>
      </c>
      <c r="C13876">
        <v>13.8</v>
      </c>
      <c r="D13876">
        <v>-5.3350600000000004</v>
      </c>
      <c r="E13876" t="s">
        <v>13879</v>
      </c>
      <c r="F13876">
        <v>23.888888888888889</v>
      </c>
      <c r="G13876" t="e">
        <f t="shared" si="648"/>
        <v>#N/A</v>
      </c>
      <c r="H13876">
        <f>IF(AND(F13876&gt;19.999,F13876&lt;30),C13876,NA())</f>
        <v>13.8</v>
      </c>
      <c r="I13876" t="e">
        <f t="shared" si="649"/>
        <v>#N/A</v>
      </c>
      <c r="J13876" t="e">
        <f t="shared" si="650"/>
        <v>#N/A</v>
      </c>
      <c r="L13876" t="e">
        <v>#N/A</v>
      </c>
    </row>
    <row r="13877" spans="1:12" x14ac:dyDescent="0.3">
      <c r="A13877">
        <v>162.96299999999999</v>
      </c>
      <c r="B13877">
        <v>15.88</v>
      </c>
      <c r="C13877">
        <v>14.4</v>
      </c>
      <c r="D13877">
        <v>-1.3063</v>
      </c>
      <c r="E13877" t="s">
        <v>13880</v>
      </c>
      <c r="F13877">
        <v>23.333333333333336</v>
      </c>
      <c r="G13877" t="e">
        <f t="shared" si="648"/>
        <v>#N/A</v>
      </c>
      <c r="H13877">
        <f>IF(AND(F13877&gt;19.999,F13877&lt;30),C13877,NA())</f>
        <v>14.4</v>
      </c>
      <c r="I13877" t="e">
        <f t="shared" si="649"/>
        <v>#N/A</v>
      </c>
      <c r="J13877" t="e">
        <f t="shared" si="650"/>
        <v>#N/A</v>
      </c>
      <c r="L13877" t="e">
        <v>#N/A</v>
      </c>
    </row>
    <row r="13878" spans="1:12" x14ac:dyDescent="0.3">
      <c r="A13878">
        <v>162.96899999999999</v>
      </c>
      <c r="B13878">
        <v>21.32</v>
      </c>
      <c r="C13878">
        <v>16.875</v>
      </c>
      <c r="D13878">
        <v>-4.1152800000000003</v>
      </c>
      <c r="E13878" t="s">
        <v>13881</v>
      </c>
      <c r="F13878">
        <v>23.333333333333336</v>
      </c>
      <c r="G13878" t="e">
        <f t="shared" si="648"/>
        <v>#N/A</v>
      </c>
      <c r="H13878">
        <f>IF(AND(F13878&gt;19.999,F13878&lt;30),C13878,NA())</f>
        <v>16.875</v>
      </c>
      <c r="I13878" t="e">
        <f t="shared" si="649"/>
        <v>#N/A</v>
      </c>
      <c r="J13878" t="e">
        <f t="shared" si="650"/>
        <v>#N/A</v>
      </c>
      <c r="L13878" t="e">
        <v>#N/A</v>
      </c>
    </row>
    <row r="13879" spans="1:12" x14ac:dyDescent="0.3">
      <c r="A13879">
        <v>162.976</v>
      </c>
      <c r="B13879">
        <v>23.39</v>
      </c>
      <c r="C13879">
        <v>21.6</v>
      </c>
      <c r="D13879">
        <v>-1.4009199999999999</v>
      </c>
      <c r="E13879" t="s">
        <v>13882</v>
      </c>
      <c r="F13879">
        <v>22.777777777777779</v>
      </c>
      <c r="G13879" t="e">
        <f t="shared" si="648"/>
        <v>#N/A</v>
      </c>
      <c r="H13879">
        <f>IF(AND(F13879&gt;19.999,F13879&lt;30),C13879,NA())</f>
        <v>21.6</v>
      </c>
      <c r="I13879" t="e">
        <f t="shared" si="649"/>
        <v>#N/A</v>
      </c>
      <c r="J13879" t="e">
        <f t="shared" si="650"/>
        <v>#N/A</v>
      </c>
      <c r="L13879" t="e">
        <v>#N/A</v>
      </c>
    </row>
    <row r="13880" spans="1:12" x14ac:dyDescent="0.3">
      <c r="A13880">
        <v>162.983</v>
      </c>
      <c r="B13880">
        <v>25.29</v>
      </c>
      <c r="C13880">
        <v>25.65</v>
      </c>
      <c r="D13880">
        <v>0.80357500000000004</v>
      </c>
      <c r="E13880" t="s">
        <v>13883</v>
      </c>
      <c r="F13880">
        <v>22.777777777777779</v>
      </c>
      <c r="G13880" t="e">
        <f t="shared" si="648"/>
        <v>#N/A</v>
      </c>
      <c r="H13880">
        <f>IF(AND(F13880&gt;19.999,F13880&lt;30),C13880,NA())</f>
        <v>25.65</v>
      </c>
      <c r="I13880" t="e">
        <f t="shared" si="649"/>
        <v>#N/A</v>
      </c>
      <c r="J13880" t="e">
        <f t="shared" si="650"/>
        <v>#N/A</v>
      </c>
      <c r="L13880" t="e">
        <v>#N/A</v>
      </c>
    </row>
    <row r="13881" spans="1:12" x14ac:dyDescent="0.3">
      <c r="A13881">
        <v>162.99</v>
      </c>
      <c r="B13881">
        <v>24.71</v>
      </c>
      <c r="C13881">
        <v>26.625</v>
      </c>
      <c r="D13881">
        <v>2.3419400000000001</v>
      </c>
      <c r="E13881" t="s">
        <v>13884</v>
      </c>
      <c r="F13881">
        <v>22.777777777777779</v>
      </c>
      <c r="G13881" t="e">
        <f t="shared" si="648"/>
        <v>#N/A</v>
      </c>
      <c r="H13881">
        <f>IF(AND(F13881&gt;19.999,F13881&lt;30),C13881,NA())</f>
        <v>26.625</v>
      </c>
      <c r="I13881" t="e">
        <f t="shared" si="649"/>
        <v>#N/A</v>
      </c>
      <c r="J13881" t="e">
        <f t="shared" si="650"/>
        <v>#N/A</v>
      </c>
      <c r="L13881" t="e">
        <v>#N/A</v>
      </c>
    </row>
    <row r="13882" spans="1:12" x14ac:dyDescent="0.3">
      <c r="A13882">
        <v>162.99700000000001</v>
      </c>
      <c r="B13882">
        <v>24.7</v>
      </c>
      <c r="C13882">
        <v>25.725000000000001</v>
      </c>
      <c r="D13882">
        <v>1.4516500000000001</v>
      </c>
      <c r="E13882" t="s">
        <v>13885</v>
      </c>
      <c r="F13882">
        <v>22.222222222222221</v>
      </c>
      <c r="G13882" t="e">
        <f t="shared" si="648"/>
        <v>#N/A</v>
      </c>
      <c r="H13882">
        <f>IF(AND(F13882&gt;19.999,F13882&lt;30),C13882,NA())</f>
        <v>25.725000000000001</v>
      </c>
      <c r="I13882" t="e">
        <f t="shared" si="649"/>
        <v>#N/A</v>
      </c>
      <c r="J13882" t="e">
        <f t="shared" si="650"/>
        <v>#N/A</v>
      </c>
      <c r="L13882" t="e">
        <v>#N/A</v>
      </c>
    </row>
    <row r="13883" spans="1:12" x14ac:dyDescent="0.3">
      <c r="A13883">
        <v>163.00399999999999</v>
      </c>
      <c r="B13883">
        <v>24.95</v>
      </c>
      <c r="C13883">
        <v>26.324999999999999</v>
      </c>
      <c r="D13883">
        <v>1.8088200000000001</v>
      </c>
      <c r="E13883" t="s">
        <v>13886</v>
      </c>
      <c r="F13883">
        <v>22.222222222222221</v>
      </c>
      <c r="G13883" t="e">
        <f t="shared" si="648"/>
        <v>#N/A</v>
      </c>
      <c r="H13883">
        <f>IF(AND(F13883&gt;19.999,F13883&lt;30),C13883,NA())</f>
        <v>26.324999999999999</v>
      </c>
      <c r="I13883" t="e">
        <f t="shared" si="649"/>
        <v>#N/A</v>
      </c>
      <c r="J13883" t="e">
        <f t="shared" si="650"/>
        <v>#N/A</v>
      </c>
      <c r="L13883" t="e">
        <v>#N/A</v>
      </c>
    </row>
    <row r="13884" spans="1:12" x14ac:dyDescent="0.3">
      <c r="A13884">
        <v>163.011</v>
      </c>
      <c r="B13884">
        <v>26.17</v>
      </c>
      <c r="C13884">
        <v>26.85</v>
      </c>
      <c r="D13884">
        <v>1.1488100000000001</v>
      </c>
      <c r="E13884" t="s">
        <v>13887</v>
      </c>
      <c r="F13884">
        <v>22.222222222222221</v>
      </c>
      <c r="G13884" t="e">
        <f t="shared" si="648"/>
        <v>#N/A</v>
      </c>
      <c r="H13884">
        <f>IF(AND(F13884&gt;19.999,F13884&lt;30),C13884,NA())</f>
        <v>26.85</v>
      </c>
      <c r="I13884" t="e">
        <f t="shared" si="649"/>
        <v>#N/A</v>
      </c>
      <c r="J13884" t="e">
        <f t="shared" si="650"/>
        <v>#N/A</v>
      </c>
      <c r="L13884" t="e">
        <v>#N/A</v>
      </c>
    </row>
    <row r="13885" spans="1:12" x14ac:dyDescent="0.3">
      <c r="A13885">
        <v>163.018</v>
      </c>
      <c r="B13885">
        <v>31.09</v>
      </c>
      <c r="C13885">
        <v>34.049999999999997</v>
      </c>
      <c r="D13885">
        <v>3.5699200000000002</v>
      </c>
      <c r="E13885" t="s">
        <v>13888</v>
      </c>
      <c r="F13885">
        <v>21.666666666666668</v>
      </c>
      <c r="G13885" t="e">
        <f t="shared" si="648"/>
        <v>#N/A</v>
      </c>
      <c r="H13885">
        <f>IF(AND(F13885&gt;19.999,F13885&lt;30),C13885,NA())</f>
        <v>34.049999999999997</v>
      </c>
      <c r="I13885" t="e">
        <f t="shared" si="649"/>
        <v>#N/A</v>
      </c>
      <c r="J13885" t="e">
        <f t="shared" si="650"/>
        <v>#N/A</v>
      </c>
      <c r="L13885" t="e">
        <v>#N/A</v>
      </c>
    </row>
    <row r="13886" spans="1:12" x14ac:dyDescent="0.3">
      <c r="A13886">
        <v>163.02500000000001</v>
      </c>
      <c r="B13886">
        <v>32.799999999999997</v>
      </c>
      <c r="C13886">
        <v>37.725000000000001</v>
      </c>
      <c r="D13886">
        <v>5.5839600000000003</v>
      </c>
      <c r="E13886" t="s">
        <v>13889</v>
      </c>
      <c r="F13886">
        <v>21.666666666666668</v>
      </c>
      <c r="G13886" t="e">
        <f t="shared" si="648"/>
        <v>#N/A</v>
      </c>
      <c r="H13886">
        <f>IF(AND(F13886&gt;19.999,F13886&lt;30),C13886,NA())</f>
        <v>37.725000000000001</v>
      </c>
      <c r="I13886" t="e">
        <f t="shared" si="649"/>
        <v>#N/A</v>
      </c>
      <c r="J13886" t="e">
        <f t="shared" si="650"/>
        <v>#N/A</v>
      </c>
      <c r="L13886" t="e">
        <v>#N/A</v>
      </c>
    </row>
    <row r="13887" spans="1:12" x14ac:dyDescent="0.3">
      <c r="A13887">
        <v>163.03200000000001</v>
      </c>
      <c r="B13887">
        <v>32.79</v>
      </c>
      <c r="C13887">
        <v>39.6</v>
      </c>
      <c r="D13887">
        <v>7.4686700000000004</v>
      </c>
      <c r="E13887" t="s">
        <v>13890</v>
      </c>
      <c r="F13887">
        <v>21.666666666666668</v>
      </c>
      <c r="G13887" t="e">
        <f t="shared" si="648"/>
        <v>#N/A</v>
      </c>
      <c r="H13887">
        <f>IF(AND(F13887&gt;19.999,F13887&lt;30),C13887,NA())</f>
        <v>39.6</v>
      </c>
      <c r="I13887" t="e">
        <f t="shared" si="649"/>
        <v>#N/A</v>
      </c>
      <c r="J13887" t="e">
        <f t="shared" si="650"/>
        <v>#N/A</v>
      </c>
      <c r="L13887" t="e">
        <v>#N/A</v>
      </c>
    </row>
    <row r="13888" spans="1:12" x14ac:dyDescent="0.3">
      <c r="A13888">
        <v>163.03899999999999</v>
      </c>
      <c r="B13888">
        <v>31.6</v>
      </c>
      <c r="C13888">
        <v>36.6</v>
      </c>
      <c r="D13888">
        <v>5.6245399999999997</v>
      </c>
      <c r="E13888" t="s">
        <v>13891</v>
      </c>
      <c r="F13888">
        <v>21.111111111111111</v>
      </c>
      <c r="G13888" t="e">
        <f t="shared" si="648"/>
        <v>#N/A</v>
      </c>
      <c r="H13888">
        <f>IF(AND(F13888&gt;19.999,F13888&lt;30),C13888,NA())</f>
        <v>36.6</v>
      </c>
      <c r="I13888" t="e">
        <f t="shared" si="649"/>
        <v>#N/A</v>
      </c>
      <c r="J13888" t="e">
        <f t="shared" si="650"/>
        <v>#N/A</v>
      </c>
      <c r="L13888" t="e">
        <v>#N/A</v>
      </c>
    </row>
    <row r="13889" spans="1:12" x14ac:dyDescent="0.3">
      <c r="A13889">
        <v>163.04599999999999</v>
      </c>
      <c r="B13889">
        <v>29.96</v>
      </c>
      <c r="C13889">
        <v>34.950000000000003</v>
      </c>
      <c r="D13889">
        <v>5.5675100000000004</v>
      </c>
      <c r="E13889" t="s">
        <v>13892</v>
      </c>
      <c r="F13889">
        <v>21.111111111111111</v>
      </c>
      <c r="G13889" t="e">
        <f t="shared" si="648"/>
        <v>#N/A</v>
      </c>
      <c r="H13889">
        <f>IF(AND(F13889&gt;19.999,F13889&lt;30),C13889,NA())</f>
        <v>34.950000000000003</v>
      </c>
      <c r="I13889" t="e">
        <f t="shared" si="649"/>
        <v>#N/A</v>
      </c>
      <c r="J13889" t="e">
        <f t="shared" si="650"/>
        <v>#N/A</v>
      </c>
      <c r="L13889" t="e">
        <v>#N/A</v>
      </c>
    </row>
    <row r="13890" spans="1:12" x14ac:dyDescent="0.3">
      <c r="A13890">
        <v>163.053</v>
      </c>
      <c r="B13890">
        <v>29.29</v>
      </c>
      <c r="C13890">
        <v>32.924999999999997</v>
      </c>
      <c r="D13890">
        <v>4.1932900000000002</v>
      </c>
      <c r="E13890" t="s">
        <v>13893</v>
      </c>
      <c r="F13890">
        <v>21.111111111111111</v>
      </c>
      <c r="G13890" t="e">
        <f t="shared" si="648"/>
        <v>#N/A</v>
      </c>
      <c r="H13890">
        <f>IF(AND(F13890&gt;19.999,F13890&lt;30),C13890,NA())</f>
        <v>32.924999999999997</v>
      </c>
      <c r="I13890" t="e">
        <f t="shared" si="649"/>
        <v>#N/A</v>
      </c>
      <c r="J13890" t="e">
        <f t="shared" si="650"/>
        <v>#N/A</v>
      </c>
      <c r="L13890" t="e">
        <v>#N/A</v>
      </c>
    </row>
    <row r="13891" spans="1:12" x14ac:dyDescent="0.3">
      <c r="A13891">
        <v>163.06</v>
      </c>
      <c r="B13891">
        <v>31.08</v>
      </c>
      <c r="C13891">
        <v>35.774999999999999</v>
      </c>
      <c r="D13891">
        <v>5.3046300000000004</v>
      </c>
      <c r="E13891" t="s">
        <v>13894</v>
      </c>
      <c r="F13891">
        <v>21.111111111111111</v>
      </c>
      <c r="G13891" t="e">
        <f t="shared" ref="G13891:G13954" si="651">IF(F13891&lt;20,C13891,NA())</f>
        <v>#N/A</v>
      </c>
      <c r="H13891">
        <f>IF(AND(F13891&gt;19.999,F13891&lt;30),C13891,NA())</f>
        <v>35.774999999999999</v>
      </c>
      <c r="I13891" t="e">
        <f t="shared" ref="I13891:I13954" si="652">IF(AND(F13891&gt;29.999,F13891&lt;40),C13891,NA())</f>
        <v>#N/A</v>
      </c>
      <c r="J13891" t="e">
        <f t="shared" ref="J13891:J13954" si="653">IF(F13891&gt;40,C13891,NA())</f>
        <v>#N/A</v>
      </c>
      <c r="L13891" t="e">
        <v>#N/A</v>
      </c>
    </row>
    <row r="13892" spans="1:12" x14ac:dyDescent="0.3">
      <c r="A13892">
        <v>163.06700000000001</v>
      </c>
      <c r="B13892">
        <v>33.770000000000003</v>
      </c>
      <c r="C13892">
        <v>38.1</v>
      </c>
      <c r="D13892">
        <v>5.0167799999999998</v>
      </c>
      <c r="E13892" t="s">
        <v>13895</v>
      </c>
      <c r="F13892">
        <v>20.555555555555557</v>
      </c>
      <c r="G13892" t="e">
        <f t="shared" si="651"/>
        <v>#N/A</v>
      </c>
      <c r="H13892">
        <f>IF(AND(F13892&gt;19.999,F13892&lt;30),C13892,NA())</f>
        <v>38.1</v>
      </c>
      <c r="I13892" t="e">
        <f t="shared" si="652"/>
        <v>#N/A</v>
      </c>
      <c r="J13892" t="e">
        <f t="shared" si="653"/>
        <v>#N/A</v>
      </c>
      <c r="L13892" t="e">
        <v>#N/A</v>
      </c>
    </row>
    <row r="13893" spans="1:12" x14ac:dyDescent="0.3">
      <c r="A13893">
        <v>163.07400000000001</v>
      </c>
      <c r="B13893">
        <v>34.950000000000003</v>
      </c>
      <c r="C13893">
        <v>40.575000000000003</v>
      </c>
      <c r="D13893">
        <v>6.3456200000000003</v>
      </c>
      <c r="E13893" t="s">
        <v>13896</v>
      </c>
      <c r="F13893">
        <v>20.555555555555557</v>
      </c>
      <c r="G13893" t="e">
        <f t="shared" si="651"/>
        <v>#N/A</v>
      </c>
      <c r="H13893">
        <f>IF(AND(F13893&gt;19.999,F13893&lt;30),C13893,NA())</f>
        <v>40.575000000000003</v>
      </c>
      <c r="I13893" t="e">
        <f t="shared" si="652"/>
        <v>#N/A</v>
      </c>
      <c r="J13893" t="e">
        <f t="shared" si="653"/>
        <v>#N/A</v>
      </c>
      <c r="L13893" t="e">
        <v>#N/A</v>
      </c>
    </row>
    <row r="13894" spans="1:12" x14ac:dyDescent="0.3">
      <c r="A13894">
        <v>163.08099999999999</v>
      </c>
      <c r="B13894">
        <v>36.53</v>
      </c>
      <c r="C13894">
        <v>45.75</v>
      </c>
      <c r="D13894">
        <v>9.9859299999999998</v>
      </c>
      <c r="E13894" t="s">
        <v>13897</v>
      </c>
      <c r="F13894">
        <v>21.111111111111111</v>
      </c>
      <c r="G13894" t="e">
        <f t="shared" si="651"/>
        <v>#N/A</v>
      </c>
      <c r="H13894">
        <f>IF(AND(F13894&gt;19.999,F13894&lt;30),C13894,NA())</f>
        <v>45.75</v>
      </c>
      <c r="I13894" t="e">
        <f t="shared" si="652"/>
        <v>#N/A</v>
      </c>
      <c r="J13894" t="e">
        <f t="shared" si="653"/>
        <v>#N/A</v>
      </c>
      <c r="L13894" t="e">
        <v>#N/A</v>
      </c>
    </row>
    <row r="13895" spans="1:12" x14ac:dyDescent="0.3">
      <c r="A13895">
        <v>163.08799999999999</v>
      </c>
      <c r="B13895">
        <v>33.14</v>
      </c>
      <c r="C13895">
        <v>43.125</v>
      </c>
      <c r="D13895">
        <v>10.653700000000001</v>
      </c>
      <c r="E13895" t="s">
        <v>13898</v>
      </c>
      <c r="F13895">
        <v>20.555555555555557</v>
      </c>
      <c r="G13895" t="e">
        <f t="shared" si="651"/>
        <v>#N/A</v>
      </c>
      <c r="H13895">
        <f>IF(AND(F13895&gt;19.999,F13895&lt;30),C13895,NA())</f>
        <v>43.125</v>
      </c>
      <c r="I13895" t="e">
        <f t="shared" si="652"/>
        <v>#N/A</v>
      </c>
      <c r="J13895" t="e">
        <f t="shared" si="653"/>
        <v>#N/A</v>
      </c>
      <c r="L13895" t="e">
        <v>#N/A</v>
      </c>
    </row>
    <row r="13896" spans="1:12" x14ac:dyDescent="0.3">
      <c r="A13896">
        <v>163.09399999999999</v>
      </c>
      <c r="B13896">
        <v>31.97</v>
      </c>
      <c r="C13896">
        <v>40.125</v>
      </c>
      <c r="D13896">
        <v>8.7901600000000002</v>
      </c>
      <c r="E13896" t="s">
        <v>13899</v>
      </c>
      <c r="F13896">
        <v>20.555555555555557</v>
      </c>
      <c r="G13896" t="e">
        <f t="shared" si="651"/>
        <v>#N/A</v>
      </c>
      <c r="H13896">
        <f>IF(AND(F13896&gt;19.999,F13896&lt;30),C13896,NA())</f>
        <v>40.125</v>
      </c>
      <c r="I13896" t="e">
        <f t="shared" si="652"/>
        <v>#N/A</v>
      </c>
      <c r="J13896" t="e">
        <f t="shared" si="653"/>
        <v>#N/A</v>
      </c>
      <c r="L13896" t="e">
        <v>#N/A</v>
      </c>
    </row>
    <row r="13897" spans="1:12" x14ac:dyDescent="0.3">
      <c r="A13897">
        <v>163.101</v>
      </c>
      <c r="B13897">
        <v>33.049999999999997</v>
      </c>
      <c r="C13897">
        <v>39.75</v>
      </c>
      <c r="D13897">
        <v>7.3661300000000001</v>
      </c>
      <c r="E13897" t="s">
        <v>13900</v>
      </c>
      <c r="F13897">
        <v>20</v>
      </c>
      <c r="G13897" t="e">
        <f t="shared" si="651"/>
        <v>#N/A</v>
      </c>
      <c r="H13897">
        <f>IF(AND(F13897&gt;19.999,F13897&lt;30),C13897,NA())</f>
        <v>39.75</v>
      </c>
      <c r="I13897" t="e">
        <f t="shared" si="652"/>
        <v>#N/A</v>
      </c>
      <c r="J13897" t="e">
        <f t="shared" si="653"/>
        <v>#N/A</v>
      </c>
      <c r="L13897" t="e">
        <v>#N/A</v>
      </c>
    </row>
    <row r="13898" spans="1:12" x14ac:dyDescent="0.3">
      <c r="A13898">
        <v>163.108</v>
      </c>
      <c r="B13898">
        <v>33.159999999999997</v>
      </c>
      <c r="C13898">
        <v>40.200000000000003</v>
      </c>
      <c r="D13898">
        <v>7.7092799999999997</v>
      </c>
      <c r="E13898" t="s">
        <v>13901</v>
      </c>
      <c r="F13898">
        <v>20</v>
      </c>
      <c r="G13898" t="e">
        <f t="shared" si="651"/>
        <v>#N/A</v>
      </c>
      <c r="H13898">
        <f>IF(AND(F13898&gt;19.999,F13898&lt;30),C13898,NA())</f>
        <v>40.200000000000003</v>
      </c>
      <c r="I13898" t="e">
        <f t="shared" si="652"/>
        <v>#N/A</v>
      </c>
      <c r="J13898" t="e">
        <f t="shared" si="653"/>
        <v>#N/A</v>
      </c>
      <c r="L13898" t="e">
        <v>#N/A</v>
      </c>
    </row>
    <row r="13899" spans="1:12" x14ac:dyDescent="0.3">
      <c r="A13899">
        <v>163.11500000000001</v>
      </c>
      <c r="B13899">
        <v>28.96</v>
      </c>
      <c r="C13899">
        <v>35.1</v>
      </c>
      <c r="D13899">
        <v>6.6888300000000003</v>
      </c>
      <c r="E13899" t="s">
        <v>13902</v>
      </c>
      <c r="F13899">
        <v>20</v>
      </c>
      <c r="G13899" t="e">
        <f t="shared" si="651"/>
        <v>#N/A</v>
      </c>
      <c r="H13899">
        <f>IF(AND(F13899&gt;19.999,F13899&lt;30),C13899,NA())</f>
        <v>35.1</v>
      </c>
      <c r="I13899" t="e">
        <f t="shared" si="652"/>
        <v>#N/A</v>
      </c>
      <c r="J13899" t="e">
        <f t="shared" si="653"/>
        <v>#N/A</v>
      </c>
      <c r="L13899" t="e">
        <v>#N/A</v>
      </c>
    </row>
    <row r="13900" spans="1:12" x14ac:dyDescent="0.3">
      <c r="A13900">
        <v>163.12200000000001</v>
      </c>
      <c r="B13900">
        <v>24.71</v>
      </c>
      <c r="C13900">
        <v>32.700000000000003</v>
      </c>
      <c r="D13900">
        <v>8.4169400000000003</v>
      </c>
      <c r="E13900" t="s">
        <v>13903</v>
      </c>
      <c r="F13900">
        <v>19.444444444444446</v>
      </c>
      <c r="G13900">
        <f t="shared" si="651"/>
        <v>32.700000000000003</v>
      </c>
      <c r="H13900" t="e">
        <f>IF(AND(F13900&gt;19.999,F13900&lt;30),C13900,NA())</f>
        <v>#N/A</v>
      </c>
      <c r="I13900" t="e">
        <f t="shared" si="652"/>
        <v>#N/A</v>
      </c>
      <c r="J13900" t="e">
        <f t="shared" si="653"/>
        <v>#N/A</v>
      </c>
      <c r="L13900" t="e">
        <v>#N/A</v>
      </c>
    </row>
    <row r="13901" spans="1:12" x14ac:dyDescent="0.3">
      <c r="A13901">
        <v>163.12899999999999</v>
      </c>
      <c r="B13901">
        <v>27.68</v>
      </c>
      <c r="C13901">
        <v>34.125</v>
      </c>
      <c r="D13901">
        <v>6.9571199999999997</v>
      </c>
      <c r="E13901" t="s">
        <v>13904</v>
      </c>
      <c r="F13901">
        <v>18.888888888888889</v>
      </c>
      <c r="G13901">
        <f t="shared" si="651"/>
        <v>34.125</v>
      </c>
      <c r="H13901" t="e">
        <f>IF(AND(F13901&gt;19.999,F13901&lt;30),C13901,NA())</f>
        <v>#N/A</v>
      </c>
      <c r="I13901" t="e">
        <f t="shared" si="652"/>
        <v>#N/A</v>
      </c>
      <c r="J13901" t="e">
        <f t="shared" si="653"/>
        <v>#N/A</v>
      </c>
      <c r="L13901" t="e">
        <v>#N/A</v>
      </c>
    </row>
    <row r="13902" spans="1:12" x14ac:dyDescent="0.3">
      <c r="A13902">
        <v>163.136</v>
      </c>
      <c r="B13902">
        <v>29.28</v>
      </c>
      <c r="C13902">
        <v>35.25</v>
      </c>
      <c r="D13902">
        <v>6.5280100000000001</v>
      </c>
      <c r="E13902" t="s">
        <v>13905</v>
      </c>
      <c r="F13902">
        <v>18.888888888888889</v>
      </c>
      <c r="G13902">
        <f t="shared" si="651"/>
        <v>35.25</v>
      </c>
      <c r="H13902" t="e">
        <f>IF(AND(F13902&gt;19.999,F13902&lt;30),C13902,NA())</f>
        <v>#N/A</v>
      </c>
      <c r="I13902" t="e">
        <f t="shared" si="652"/>
        <v>#N/A</v>
      </c>
      <c r="J13902" t="e">
        <f t="shared" si="653"/>
        <v>#N/A</v>
      </c>
      <c r="L13902" t="e">
        <v>#N/A</v>
      </c>
    </row>
    <row r="13903" spans="1:12" x14ac:dyDescent="0.3">
      <c r="A13903">
        <v>163.143</v>
      </c>
      <c r="B13903">
        <v>29.95</v>
      </c>
      <c r="C13903">
        <v>37.725000000000001</v>
      </c>
      <c r="D13903">
        <v>8.3522200000000009</v>
      </c>
      <c r="E13903" t="s">
        <v>13906</v>
      </c>
      <c r="F13903">
        <v>18.888888888888889</v>
      </c>
      <c r="G13903">
        <f t="shared" si="651"/>
        <v>37.725000000000001</v>
      </c>
      <c r="H13903" t="e">
        <f>IF(AND(F13903&gt;19.999,F13903&lt;30),C13903,NA())</f>
        <v>#N/A</v>
      </c>
      <c r="I13903" t="e">
        <f t="shared" si="652"/>
        <v>#N/A</v>
      </c>
      <c r="J13903" t="e">
        <f t="shared" si="653"/>
        <v>#N/A</v>
      </c>
      <c r="L13903" t="e">
        <v>#N/A</v>
      </c>
    </row>
    <row r="13904" spans="1:12" x14ac:dyDescent="0.3">
      <c r="A13904">
        <v>163.15</v>
      </c>
      <c r="B13904">
        <v>30.25</v>
      </c>
      <c r="C13904">
        <v>37.65</v>
      </c>
      <c r="D13904">
        <v>7.98583</v>
      </c>
      <c r="E13904" t="s">
        <v>13907</v>
      </c>
      <c r="F13904">
        <v>19.444444444444446</v>
      </c>
      <c r="G13904">
        <f t="shared" si="651"/>
        <v>37.65</v>
      </c>
      <c r="H13904" t="e">
        <f>IF(AND(F13904&gt;19.999,F13904&lt;30),C13904,NA())</f>
        <v>#N/A</v>
      </c>
      <c r="I13904" t="e">
        <f t="shared" si="652"/>
        <v>#N/A</v>
      </c>
      <c r="J13904" t="e">
        <f t="shared" si="653"/>
        <v>#N/A</v>
      </c>
      <c r="L13904" t="e">
        <v>#N/A</v>
      </c>
    </row>
    <row r="13905" spans="1:12" x14ac:dyDescent="0.3">
      <c r="A13905">
        <v>163.15700000000001</v>
      </c>
      <c r="B13905">
        <v>32.11</v>
      </c>
      <c r="C13905">
        <v>38.774999999999999</v>
      </c>
      <c r="D13905">
        <v>7.3041700000000001</v>
      </c>
      <c r="E13905" t="s">
        <v>13908</v>
      </c>
      <c r="F13905">
        <v>19.444444444444446</v>
      </c>
      <c r="G13905">
        <f t="shared" si="651"/>
        <v>38.774999999999999</v>
      </c>
      <c r="H13905" t="e">
        <f>IF(AND(F13905&gt;19.999,F13905&lt;30),C13905,NA())</f>
        <v>#N/A</v>
      </c>
      <c r="I13905" t="e">
        <f t="shared" si="652"/>
        <v>#N/A</v>
      </c>
      <c r="J13905" t="e">
        <f t="shared" si="653"/>
        <v>#N/A</v>
      </c>
      <c r="L13905" t="e">
        <v>#N/A</v>
      </c>
    </row>
    <row r="13906" spans="1:12" x14ac:dyDescent="0.3">
      <c r="A13906">
        <v>163.16399999999999</v>
      </c>
      <c r="B13906">
        <v>34.57</v>
      </c>
      <c r="C13906">
        <v>43.35</v>
      </c>
      <c r="D13906">
        <v>9.4897200000000002</v>
      </c>
      <c r="E13906" t="s">
        <v>13909</v>
      </c>
      <c r="F13906">
        <v>19.444444444444446</v>
      </c>
      <c r="G13906">
        <f t="shared" si="651"/>
        <v>43.35</v>
      </c>
      <c r="H13906" t="e">
        <f>IF(AND(F13906&gt;19.999,F13906&lt;30),C13906,NA())</f>
        <v>#N/A</v>
      </c>
      <c r="I13906" t="e">
        <f t="shared" si="652"/>
        <v>#N/A</v>
      </c>
      <c r="J13906" t="e">
        <f t="shared" si="653"/>
        <v>#N/A</v>
      </c>
      <c r="L13906" t="e">
        <v>#N/A</v>
      </c>
    </row>
    <row r="13907" spans="1:12" x14ac:dyDescent="0.3">
      <c r="A13907">
        <v>163.17099999999999</v>
      </c>
      <c r="B13907">
        <v>34.57</v>
      </c>
      <c r="C13907">
        <v>46.274999999999999</v>
      </c>
      <c r="D13907">
        <v>12.4147</v>
      </c>
      <c r="E13907" t="s">
        <v>13910</v>
      </c>
      <c r="F13907">
        <v>18.888888888888889</v>
      </c>
      <c r="G13907">
        <f t="shared" si="651"/>
        <v>46.274999999999999</v>
      </c>
      <c r="H13907" t="e">
        <f>IF(AND(F13907&gt;19.999,F13907&lt;30),C13907,NA())</f>
        <v>#N/A</v>
      </c>
      <c r="I13907" t="e">
        <f t="shared" si="652"/>
        <v>#N/A</v>
      </c>
      <c r="J13907" t="e">
        <f t="shared" si="653"/>
        <v>#N/A</v>
      </c>
      <c r="L13907" t="e">
        <v>#N/A</v>
      </c>
    </row>
    <row r="13908" spans="1:12" x14ac:dyDescent="0.3">
      <c r="A13908">
        <v>163.178</v>
      </c>
      <c r="B13908">
        <v>36.26</v>
      </c>
      <c r="C13908">
        <v>47.325000000000003</v>
      </c>
      <c r="D13908">
        <v>11.8232</v>
      </c>
      <c r="E13908" t="s">
        <v>13911</v>
      </c>
      <c r="F13908">
        <v>18.888888888888889</v>
      </c>
      <c r="G13908">
        <f t="shared" si="651"/>
        <v>47.325000000000003</v>
      </c>
      <c r="H13908" t="e">
        <f>IF(AND(F13908&gt;19.999,F13908&lt;30),C13908,NA())</f>
        <v>#N/A</v>
      </c>
      <c r="I13908" t="e">
        <f t="shared" si="652"/>
        <v>#N/A</v>
      </c>
      <c r="J13908" t="e">
        <f t="shared" si="653"/>
        <v>#N/A</v>
      </c>
      <c r="L13908" t="e">
        <v>#N/A</v>
      </c>
    </row>
    <row r="13909" spans="1:12" x14ac:dyDescent="0.3">
      <c r="A13909">
        <v>163.185</v>
      </c>
      <c r="B13909">
        <v>34.54</v>
      </c>
      <c r="C13909">
        <v>46.875</v>
      </c>
      <c r="D13909">
        <v>13.043900000000001</v>
      </c>
      <c r="E13909" t="s">
        <v>13912</v>
      </c>
      <c r="F13909">
        <v>18.333333333333336</v>
      </c>
      <c r="G13909">
        <f t="shared" si="651"/>
        <v>46.875</v>
      </c>
      <c r="H13909" t="e">
        <f>IF(AND(F13909&gt;19.999,F13909&lt;30),C13909,NA())</f>
        <v>#N/A</v>
      </c>
      <c r="I13909" t="e">
        <f t="shared" si="652"/>
        <v>#N/A</v>
      </c>
      <c r="J13909" t="e">
        <f t="shared" si="653"/>
        <v>#N/A</v>
      </c>
      <c r="L13909" t="e">
        <v>#N/A</v>
      </c>
    </row>
    <row r="13910" spans="1:12" x14ac:dyDescent="0.3">
      <c r="A13910">
        <v>163.19200000000001</v>
      </c>
      <c r="B13910">
        <v>34.57</v>
      </c>
      <c r="C13910">
        <v>45.375</v>
      </c>
      <c r="D13910">
        <v>11.514699999999999</v>
      </c>
      <c r="E13910" t="s">
        <v>13913</v>
      </c>
      <c r="F13910">
        <v>18.333333333333336</v>
      </c>
      <c r="G13910">
        <f t="shared" si="651"/>
        <v>45.375</v>
      </c>
      <c r="H13910" t="e">
        <f>IF(AND(F13910&gt;19.999,F13910&lt;30),C13910,NA())</f>
        <v>#N/A</v>
      </c>
      <c r="I13910" t="e">
        <f t="shared" si="652"/>
        <v>#N/A</v>
      </c>
      <c r="J13910" t="e">
        <f t="shared" si="653"/>
        <v>#N/A</v>
      </c>
      <c r="L13910" t="e">
        <v>#N/A</v>
      </c>
    </row>
    <row r="13911" spans="1:12" x14ac:dyDescent="0.3">
      <c r="A13911">
        <v>163.19900000000001</v>
      </c>
      <c r="B13911">
        <v>34.549999999999997</v>
      </c>
      <c r="C13911">
        <v>44.174999999999997</v>
      </c>
      <c r="D13911">
        <v>10.334099999999999</v>
      </c>
      <c r="E13911" t="s">
        <v>13914</v>
      </c>
      <c r="F13911">
        <v>18.333333333333336</v>
      </c>
      <c r="G13911">
        <f t="shared" si="651"/>
        <v>44.174999999999997</v>
      </c>
      <c r="H13911" t="e">
        <f>IF(AND(F13911&gt;19.999,F13911&lt;30),C13911,NA())</f>
        <v>#N/A</v>
      </c>
      <c r="I13911" t="e">
        <f t="shared" si="652"/>
        <v>#N/A</v>
      </c>
      <c r="J13911" t="e">
        <f t="shared" si="653"/>
        <v>#N/A</v>
      </c>
      <c r="L13911" t="e">
        <v>#N/A</v>
      </c>
    </row>
    <row r="13912" spans="1:12" x14ac:dyDescent="0.3">
      <c r="A13912">
        <v>163.20599999999999</v>
      </c>
      <c r="B13912">
        <v>33.93</v>
      </c>
      <c r="C13912">
        <v>45.225000000000001</v>
      </c>
      <c r="D13912">
        <v>11.9864</v>
      </c>
      <c r="E13912" t="s">
        <v>13915</v>
      </c>
      <c r="F13912">
        <v>18.333333333333336</v>
      </c>
      <c r="G13912">
        <f t="shared" si="651"/>
        <v>45.225000000000001</v>
      </c>
      <c r="H13912" t="e">
        <f>IF(AND(F13912&gt;19.999,F13912&lt;30),C13912,NA())</f>
        <v>#N/A</v>
      </c>
      <c r="I13912" t="e">
        <f t="shared" si="652"/>
        <v>#N/A</v>
      </c>
      <c r="J13912" t="e">
        <f t="shared" si="653"/>
        <v>#N/A</v>
      </c>
      <c r="L13912" t="e">
        <v>#N/A</v>
      </c>
    </row>
    <row r="13913" spans="1:12" x14ac:dyDescent="0.3">
      <c r="A13913">
        <v>163.21299999999999</v>
      </c>
      <c r="B13913">
        <v>36</v>
      </c>
      <c r="C13913">
        <v>46.35</v>
      </c>
      <c r="D13913">
        <v>11.1007</v>
      </c>
      <c r="E13913" t="s">
        <v>13916</v>
      </c>
      <c r="F13913">
        <v>18.888888888888889</v>
      </c>
      <c r="G13913">
        <f t="shared" si="651"/>
        <v>46.35</v>
      </c>
      <c r="H13913" t="e">
        <f>IF(AND(F13913&gt;19.999,F13913&lt;30),C13913,NA())</f>
        <v>#N/A</v>
      </c>
      <c r="I13913" t="e">
        <f t="shared" si="652"/>
        <v>#N/A</v>
      </c>
      <c r="J13913" t="e">
        <f t="shared" si="653"/>
        <v>#N/A</v>
      </c>
      <c r="L13913" t="e">
        <v>#N/A</v>
      </c>
    </row>
    <row r="13914" spans="1:12" x14ac:dyDescent="0.3">
      <c r="A13914">
        <v>163.21899999999999</v>
      </c>
      <c r="B13914">
        <v>36.549999999999997</v>
      </c>
      <c r="C13914">
        <v>50.4</v>
      </c>
      <c r="D13914">
        <v>14.6165</v>
      </c>
      <c r="E13914" t="s">
        <v>13917</v>
      </c>
      <c r="F13914">
        <v>18.888888888888889</v>
      </c>
      <c r="G13914">
        <f t="shared" si="651"/>
        <v>50.4</v>
      </c>
      <c r="H13914" t="e">
        <f>IF(AND(F13914&gt;19.999,F13914&lt;30),C13914,NA())</f>
        <v>#N/A</v>
      </c>
      <c r="I13914" t="e">
        <f t="shared" si="652"/>
        <v>#N/A</v>
      </c>
      <c r="J13914" t="e">
        <f t="shared" si="653"/>
        <v>#N/A</v>
      </c>
      <c r="L13914" t="e">
        <v>#N/A</v>
      </c>
    </row>
    <row r="13915" spans="1:12" x14ac:dyDescent="0.3">
      <c r="A13915">
        <v>163.226</v>
      </c>
      <c r="B13915">
        <v>36</v>
      </c>
      <c r="C13915">
        <v>48.75</v>
      </c>
      <c r="D13915">
        <v>13.5007</v>
      </c>
      <c r="E13915" t="s">
        <v>13918</v>
      </c>
      <c r="F13915">
        <v>18.888888888888889</v>
      </c>
      <c r="G13915">
        <f t="shared" si="651"/>
        <v>48.75</v>
      </c>
      <c r="H13915" t="e">
        <f>IF(AND(F13915&gt;19.999,F13915&lt;30),C13915,NA())</f>
        <v>#N/A</v>
      </c>
      <c r="I13915" t="e">
        <f t="shared" si="652"/>
        <v>#N/A</v>
      </c>
      <c r="J13915" t="e">
        <f t="shared" si="653"/>
        <v>#N/A</v>
      </c>
      <c r="L13915" t="e">
        <v>#N/A</v>
      </c>
    </row>
    <row r="13916" spans="1:12" x14ac:dyDescent="0.3">
      <c r="A13916">
        <v>163.233</v>
      </c>
      <c r="B13916">
        <v>35.39</v>
      </c>
      <c r="C13916">
        <v>46.05</v>
      </c>
      <c r="D13916">
        <v>11.3932</v>
      </c>
      <c r="E13916" t="s">
        <v>13919</v>
      </c>
      <c r="F13916">
        <v>19.444444444444446</v>
      </c>
      <c r="G13916">
        <f t="shared" si="651"/>
        <v>46.05</v>
      </c>
      <c r="H13916" t="e">
        <f>IF(AND(F13916&gt;19.999,F13916&lt;30),C13916,NA())</f>
        <v>#N/A</v>
      </c>
      <c r="I13916" t="e">
        <f t="shared" si="652"/>
        <v>#N/A</v>
      </c>
      <c r="J13916" t="e">
        <f t="shared" si="653"/>
        <v>#N/A</v>
      </c>
      <c r="L13916" t="e">
        <v>#N/A</v>
      </c>
    </row>
    <row r="13917" spans="1:12" x14ac:dyDescent="0.3">
      <c r="A13917">
        <v>163.24</v>
      </c>
      <c r="B13917">
        <v>34.25</v>
      </c>
      <c r="C13917">
        <v>45.075000000000003</v>
      </c>
      <c r="D13917">
        <v>11.525499999999999</v>
      </c>
      <c r="E13917" t="s">
        <v>13920</v>
      </c>
      <c r="F13917">
        <v>18.888888888888889</v>
      </c>
      <c r="G13917">
        <f t="shared" si="651"/>
        <v>45.075000000000003</v>
      </c>
      <c r="H13917" t="e">
        <f>IF(AND(F13917&gt;19.999,F13917&lt;30),C13917,NA())</f>
        <v>#N/A</v>
      </c>
      <c r="I13917" t="e">
        <f t="shared" si="652"/>
        <v>#N/A</v>
      </c>
      <c r="J13917" t="e">
        <f t="shared" si="653"/>
        <v>#N/A</v>
      </c>
      <c r="L13917" t="e">
        <v>#N/A</v>
      </c>
    </row>
    <row r="13918" spans="1:12" x14ac:dyDescent="0.3">
      <c r="A13918">
        <v>163.24700000000001</v>
      </c>
      <c r="B13918">
        <v>33.17</v>
      </c>
      <c r="C13918">
        <v>44.1</v>
      </c>
      <c r="D13918">
        <v>11.599600000000001</v>
      </c>
      <c r="E13918" t="s">
        <v>13921</v>
      </c>
      <c r="F13918">
        <v>18.888888888888889</v>
      </c>
      <c r="G13918">
        <f t="shared" si="651"/>
        <v>44.1</v>
      </c>
      <c r="H13918" t="e">
        <f>IF(AND(F13918&gt;19.999,F13918&lt;30),C13918,NA())</f>
        <v>#N/A</v>
      </c>
      <c r="I13918" t="e">
        <f t="shared" si="652"/>
        <v>#N/A</v>
      </c>
      <c r="J13918" t="e">
        <f t="shared" si="653"/>
        <v>#N/A</v>
      </c>
      <c r="L13918" t="e">
        <v>#N/A</v>
      </c>
    </row>
    <row r="13919" spans="1:12" x14ac:dyDescent="0.3">
      <c r="A13919">
        <v>163.25399999999999</v>
      </c>
      <c r="B13919">
        <v>34.880000000000003</v>
      </c>
      <c r="C13919">
        <v>45.225000000000001</v>
      </c>
      <c r="D13919">
        <v>11.063599999999999</v>
      </c>
      <c r="E13919" t="s">
        <v>13922</v>
      </c>
      <c r="F13919">
        <v>19.444444444444446</v>
      </c>
      <c r="G13919">
        <f t="shared" si="651"/>
        <v>45.225000000000001</v>
      </c>
      <c r="H13919" t="e">
        <f>IF(AND(F13919&gt;19.999,F13919&lt;30),C13919,NA())</f>
        <v>#N/A</v>
      </c>
      <c r="I13919" t="e">
        <f t="shared" si="652"/>
        <v>#N/A</v>
      </c>
      <c r="J13919" t="e">
        <f t="shared" si="653"/>
        <v>#N/A</v>
      </c>
      <c r="L13919" t="e">
        <v>#N/A</v>
      </c>
    </row>
    <row r="13920" spans="1:12" x14ac:dyDescent="0.3">
      <c r="A13920">
        <v>163.261</v>
      </c>
      <c r="B13920">
        <v>35.01</v>
      </c>
      <c r="C13920">
        <v>45.825000000000003</v>
      </c>
      <c r="D13920">
        <v>11.5373</v>
      </c>
      <c r="E13920" t="s">
        <v>13923</v>
      </c>
      <c r="F13920">
        <v>20</v>
      </c>
      <c r="G13920" t="e">
        <f t="shared" si="651"/>
        <v>#N/A</v>
      </c>
      <c r="H13920">
        <f>IF(AND(F13920&gt;19.999,F13920&lt;30),C13920,NA())</f>
        <v>45.825000000000003</v>
      </c>
      <c r="I13920" t="e">
        <f t="shared" si="652"/>
        <v>#N/A</v>
      </c>
      <c r="J13920" t="e">
        <f t="shared" si="653"/>
        <v>#N/A</v>
      </c>
      <c r="L13920" t="e">
        <v>#N/A</v>
      </c>
    </row>
    <row r="13921" spans="1:12" x14ac:dyDescent="0.3">
      <c r="A13921">
        <v>163.268</v>
      </c>
      <c r="B13921">
        <v>35.31</v>
      </c>
      <c r="C13921">
        <v>45.524999999999999</v>
      </c>
      <c r="D13921">
        <v>10.9459</v>
      </c>
      <c r="E13921" t="s">
        <v>13924</v>
      </c>
      <c r="F13921">
        <v>20</v>
      </c>
      <c r="G13921" t="e">
        <f t="shared" si="651"/>
        <v>#N/A</v>
      </c>
      <c r="H13921">
        <f>IF(AND(F13921&gt;19.999,F13921&lt;30),C13921,NA())</f>
        <v>45.524999999999999</v>
      </c>
      <c r="I13921" t="e">
        <f t="shared" si="652"/>
        <v>#N/A</v>
      </c>
      <c r="J13921" t="e">
        <f t="shared" si="653"/>
        <v>#N/A</v>
      </c>
      <c r="L13921" t="e">
        <v>#N/A</v>
      </c>
    </row>
    <row r="13922" spans="1:12" x14ac:dyDescent="0.3">
      <c r="A13922">
        <v>163.27500000000001</v>
      </c>
      <c r="B13922">
        <v>34.97</v>
      </c>
      <c r="C13922">
        <v>45.375</v>
      </c>
      <c r="D13922">
        <v>11.126200000000001</v>
      </c>
      <c r="E13922" t="s">
        <v>13925</v>
      </c>
      <c r="F13922">
        <v>20.555555555555557</v>
      </c>
      <c r="G13922" t="e">
        <f t="shared" si="651"/>
        <v>#N/A</v>
      </c>
      <c r="H13922">
        <f>IF(AND(F13922&gt;19.999,F13922&lt;30),C13922,NA())</f>
        <v>45.375</v>
      </c>
      <c r="I13922" t="e">
        <f t="shared" si="652"/>
        <v>#N/A</v>
      </c>
      <c r="J13922" t="e">
        <f t="shared" si="653"/>
        <v>#N/A</v>
      </c>
      <c r="L13922" t="e">
        <v>#N/A</v>
      </c>
    </row>
    <row r="13923" spans="1:12" x14ac:dyDescent="0.3">
      <c r="A13923">
        <v>163.28200000000001</v>
      </c>
      <c r="B13923">
        <v>35.44</v>
      </c>
      <c r="C13923">
        <v>44.4</v>
      </c>
      <c r="D13923">
        <v>9.6946700000000003</v>
      </c>
      <c r="E13923" t="s">
        <v>13926</v>
      </c>
      <c r="F13923">
        <v>21.666666666666668</v>
      </c>
      <c r="G13923" t="e">
        <f t="shared" si="651"/>
        <v>#N/A</v>
      </c>
      <c r="H13923">
        <f>IF(AND(F13923&gt;19.999,F13923&lt;30),C13923,NA())</f>
        <v>44.4</v>
      </c>
      <c r="I13923" t="e">
        <f t="shared" si="652"/>
        <v>#N/A</v>
      </c>
      <c r="J13923" t="e">
        <f t="shared" si="653"/>
        <v>#N/A</v>
      </c>
      <c r="L13923" t="e">
        <v>#N/A</v>
      </c>
    </row>
    <row r="13924" spans="1:12" x14ac:dyDescent="0.3">
      <c r="A13924">
        <v>163.28899999999999</v>
      </c>
      <c r="B13924">
        <v>38.74</v>
      </c>
      <c r="C13924">
        <v>48.375</v>
      </c>
      <c r="D13924">
        <v>10.4643</v>
      </c>
      <c r="E13924" t="s">
        <v>13927</v>
      </c>
      <c r="F13924">
        <v>22.222222222222221</v>
      </c>
      <c r="G13924" t="e">
        <f t="shared" si="651"/>
        <v>#N/A</v>
      </c>
      <c r="H13924">
        <f>IF(AND(F13924&gt;19.999,F13924&lt;30),C13924,NA())</f>
        <v>48.375</v>
      </c>
      <c r="I13924" t="e">
        <f t="shared" si="652"/>
        <v>#N/A</v>
      </c>
      <c r="J13924" t="e">
        <f t="shared" si="653"/>
        <v>#N/A</v>
      </c>
      <c r="L13924" t="e">
        <v>#N/A</v>
      </c>
    </row>
    <row r="13925" spans="1:12" x14ac:dyDescent="0.3">
      <c r="A13925">
        <v>163.29599999999999</v>
      </c>
      <c r="B13925">
        <v>39.31</v>
      </c>
      <c r="C13925">
        <v>49.274999999999999</v>
      </c>
      <c r="D13925">
        <v>10.810700000000001</v>
      </c>
      <c r="E13925" t="s">
        <v>13928</v>
      </c>
      <c r="F13925">
        <v>22.777777777777779</v>
      </c>
      <c r="G13925" t="e">
        <f t="shared" si="651"/>
        <v>#N/A</v>
      </c>
      <c r="H13925">
        <f>IF(AND(F13925&gt;19.999,F13925&lt;30),C13925,NA())</f>
        <v>49.274999999999999</v>
      </c>
      <c r="I13925" t="e">
        <f t="shared" si="652"/>
        <v>#N/A</v>
      </c>
      <c r="J13925" t="e">
        <f t="shared" si="653"/>
        <v>#N/A</v>
      </c>
      <c r="L13925" t="e">
        <v>#N/A</v>
      </c>
    </row>
    <row r="13926" spans="1:12" x14ac:dyDescent="0.3">
      <c r="A13926">
        <v>163.303</v>
      </c>
      <c r="B13926">
        <v>38.96</v>
      </c>
      <c r="C13926">
        <v>48.6</v>
      </c>
      <c r="D13926">
        <v>10.4756</v>
      </c>
      <c r="E13926" t="s">
        <v>13929</v>
      </c>
      <c r="F13926">
        <v>23.333333333333336</v>
      </c>
      <c r="G13926" t="e">
        <f t="shared" si="651"/>
        <v>#N/A</v>
      </c>
      <c r="H13926">
        <f>IF(AND(F13926&gt;19.999,F13926&lt;30),C13926,NA())</f>
        <v>48.6</v>
      </c>
      <c r="I13926" t="e">
        <f t="shared" si="652"/>
        <v>#N/A</v>
      </c>
      <c r="J13926" t="e">
        <f t="shared" si="653"/>
        <v>#N/A</v>
      </c>
      <c r="L13926" t="e">
        <v>#N/A</v>
      </c>
    </row>
    <row r="13927" spans="1:12" x14ac:dyDescent="0.3">
      <c r="A13927">
        <v>163.31</v>
      </c>
      <c r="B13927">
        <v>41.64</v>
      </c>
      <c r="C13927">
        <v>53.1</v>
      </c>
      <c r="D13927">
        <v>12.3725</v>
      </c>
      <c r="E13927" t="s">
        <v>13930</v>
      </c>
      <c r="F13927">
        <v>23.888888888888889</v>
      </c>
      <c r="G13927" t="e">
        <f t="shared" si="651"/>
        <v>#N/A</v>
      </c>
      <c r="H13927">
        <f>IF(AND(F13927&gt;19.999,F13927&lt;30),C13927,NA())</f>
        <v>53.1</v>
      </c>
      <c r="I13927" t="e">
        <f t="shared" si="652"/>
        <v>#N/A</v>
      </c>
      <c r="J13927" t="e">
        <f t="shared" si="653"/>
        <v>#N/A</v>
      </c>
      <c r="L13927" t="e">
        <v>#N/A</v>
      </c>
    </row>
    <row r="13928" spans="1:12" x14ac:dyDescent="0.3">
      <c r="A13928">
        <v>163.31700000000001</v>
      </c>
      <c r="B13928">
        <v>42.05</v>
      </c>
      <c r="C13928">
        <v>54.075000000000003</v>
      </c>
      <c r="D13928">
        <v>12.949199999999999</v>
      </c>
      <c r="E13928" t="s">
        <v>13931</v>
      </c>
      <c r="F13928">
        <v>25</v>
      </c>
      <c r="G13928" t="e">
        <f t="shared" si="651"/>
        <v>#N/A</v>
      </c>
      <c r="H13928">
        <f>IF(AND(F13928&gt;19.999,F13928&lt;30),C13928,NA())</f>
        <v>54.075000000000003</v>
      </c>
      <c r="I13928" t="e">
        <f t="shared" si="652"/>
        <v>#N/A</v>
      </c>
      <c r="J13928" t="e">
        <f t="shared" si="653"/>
        <v>#N/A</v>
      </c>
      <c r="L13928" t="e">
        <v>#N/A</v>
      </c>
    </row>
    <row r="13929" spans="1:12" x14ac:dyDescent="0.3">
      <c r="A13929">
        <v>163.32400000000001</v>
      </c>
      <c r="B13929">
        <v>41.88</v>
      </c>
      <c r="C13929">
        <v>53.1</v>
      </c>
      <c r="D13929">
        <v>12.1394</v>
      </c>
      <c r="E13929" t="s">
        <v>13932</v>
      </c>
      <c r="F13929">
        <v>26.111111111111111</v>
      </c>
      <c r="G13929" t="e">
        <f t="shared" si="651"/>
        <v>#N/A</v>
      </c>
      <c r="H13929">
        <f>IF(AND(F13929&gt;19.999,F13929&lt;30),C13929,NA())</f>
        <v>53.1</v>
      </c>
      <c r="I13929" t="e">
        <f t="shared" si="652"/>
        <v>#N/A</v>
      </c>
      <c r="J13929" t="e">
        <f t="shared" si="653"/>
        <v>#N/A</v>
      </c>
      <c r="L13929" t="e">
        <v>#N/A</v>
      </c>
    </row>
    <row r="13930" spans="1:12" x14ac:dyDescent="0.3">
      <c r="A13930">
        <v>163.33099999999999</v>
      </c>
      <c r="B13930">
        <v>41.82</v>
      </c>
      <c r="C13930">
        <v>51.3</v>
      </c>
      <c r="D13930">
        <v>10.397600000000001</v>
      </c>
      <c r="E13930" t="s">
        <v>13933</v>
      </c>
      <c r="F13930">
        <v>27.222222222222225</v>
      </c>
      <c r="G13930" t="e">
        <f t="shared" si="651"/>
        <v>#N/A</v>
      </c>
      <c r="H13930">
        <f>IF(AND(F13930&gt;19.999,F13930&lt;30),C13930,NA())</f>
        <v>51.3</v>
      </c>
      <c r="I13930" t="e">
        <f t="shared" si="652"/>
        <v>#N/A</v>
      </c>
      <c r="J13930" t="e">
        <f t="shared" si="653"/>
        <v>#N/A</v>
      </c>
      <c r="L13930" t="e">
        <v>#N/A</v>
      </c>
    </row>
    <row r="13931" spans="1:12" x14ac:dyDescent="0.3">
      <c r="A13931">
        <v>163.33799999999999</v>
      </c>
      <c r="B13931">
        <v>43.21</v>
      </c>
      <c r="C13931">
        <v>53.7</v>
      </c>
      <c r="D13931">
        <v>11.4475</v>
      </c>
      <c r="E13931" t="s">
        <v>13934</v>
      </c>
      <c r="F13931">
        <v>27.777777777777779</v>
      </c>
      <c r="G13931" t="e">
        <f t="shared" si="651"/>
        <v>#N/A</v>
      </c>
      <c r="H13931">
        <f>IF(AND(F13931&gt;19.999,F13931&lt;30),C13931,NA())</f>
        <v>53.7</v>
      </c>
      <c r="I13931" t="e">
        <f t="shared" si="652"/>
        <v>#N/A</v>
      </c>
      <c r="J13931" t="e">
        <f t="shared" si="653"/>
        <v>#N/A</v>
      </c>
      <c r="L13931" t="e">
        <v>#N/A</v>
      </c>
    </row>
    <row r="13932" spans="1:12" x14ac:dyDescent="0.3">
      <c r="A13932">
        <v>163.34399999999999</v>
      </c>
      <c r="B13932">
        <v>42.7</v>
      </c>
      <c r="C13932">
        <v>54.9</v>
      </c>
      <c r="D13932">
        <v>13.142899999999999</v>
      </c>
      <c r="E13932" t="s">
        <v>13935</v>
      </c>
      <c r="F13932">
        <v>28.333333333333336</v>
      </c>
      <c r="G13932" t="e">
        <f t="shared" si="651"/>
        <v>#N/A</v>
      </c>
      <c r="H13932">
        <f>IF(AND(F13932&gt;19.999,F13932&lt;30),C13932,NA())</f>
        <v>54.9</v>
      </c>
      <c r="I13932" t="e">
        <f t="shared" si="652"/>
        <v>#N/A</v>
      </c>
      <c r="J13932" t="e">
        <f t="shared" si="653"/>
        <v>#N/A</v>
      </c>
      <c r="L13932" t="e">
        <v>#N/A</v>
      </c>
    </row>
    <row r="13933" spans="1:12" x14ac:dyDescent="0.3">
      <c r="A13933">
        <v>163.351</v>
      </c>
      <c r="B13933">
        <v>43.2</v>
      </c>
      <c r="C13933">
        <v>55.125</v>
      </c>
      <c r="D13933">
        <v>12.882199999999999</v>
      </c>
      <c r="E13933" t="s">
        <v>13936</v>
      </c>
      <c r="F13933">
        <v>28.888888888888889</v>
      </c>
      <c r="G13933" t="e">
        <f t="shared" si="651"/>
        <v>#N/A</v>
      </c>
      <c r="H13933">
        <f>IF(AND(F13933&gt;19.999,F13933&lt;30),C13933,NA())</f>
        <v>55.125</v>
      </c>
      <c r="I13933" t="e">
        <f t="shared" si="652"/>
        <v>#N/A</v>
      </c>
      <c r="J13933" t="e">
        <f t="shared" si="653"/>
        <v>#N/A</v>
      </c>
      <c r="L13933" t="e">
        <v>#N/A</v>
      </c>
    </row>
    <row r="13934" spans="1:12" x14ac:dyDescent="0.3">
      <c r="A13934">
        <v>163.358</v>
      </c>
      <c r="B13934">
        <v>41.95</v>
      </c>
      <c r="C13934">
        <v>53.1</v>
      </c>
      <c r="D13934">
        <v>12.071400000000001</v>
      </c>
      <c r="E13934" t="s">
        <v>13937</v>
      </c>
      <c r="F13934">
        <v>29.444444444444446</v>
      </c>
      <c r="G13934" t="e">
        <f t="shared" si="651"/>
        <v>#N/A</v>
      </c>
      <c r="H13934">
        <f>IF(AND(F13934&gt;19.999,F13934&lt;30),C13934,NA())</f>
        <v>53.1</v>
      </c>
      <c r="I13934" t="e">
        <f t="shared" si="652"/>
        <v>#N/A</v>
      </c>
      <c r="J13934" t="e">
        <f t="shared" si="653"/>
        <v>#N/A</v>
      </c>
      <c r="L13934" t="e">
        <v>#N/A</v>
      </c>
    </row>
    <row r="13935" spans="1:12" x14ac:dyDescent="0.3">
      <c r="A13935">
        <v>163.36500000000001</v>
      </c>
      <c r="B13935">
        <v>44.37</v>
      </c>
      <c r="C13935">
        <v>54.3</v>
      </c>
      <c r="D13935">
        <v>10.9208</v>
      </c>
      <c r="E13935" t="s">
        <v>13938</v>
      </c>
      <c r="F13935">
        <v>30</v>
      </c>
      <c r="G13935" t="e">
        <f t="shared" si="651"/>
        <v>#N/A</v>
      </c>
      <c r="H13935" t="e">
        <f>IF(AND(F13935&gt;19.999,F13935&lt;30),C13935,NA())</f>
        <v>#N/A</v>
      </c>
      <c r="I13935">
        <f t="shared" si="652"/>
        <v>54.3</v>
      </c>
      <c r="J13935" t="e">
        <f t="shared" si="653"/>
        <v>#N/A</v>
      </c>
      <c r="L13935" t="e">
        <v>#N/A</v>
      </c>
    </row>
    <row r="13936" spans="1:12" x14ac:dyDescent="0.3">
      <c r="A13936">
        <v>163.37200000000001</v>
      </c>
      <c r="B13936">
        <v>46.45</v>
      </c>
      <c r="C13936">
        <v>56.024999999999999</v>
      </c>
      <c r="D13936">
        <v>10.625400000000001</v>
      </c>
      <c r="E13936" t="s">
        <v>13939</v>
      </c>
      <c r="F13936">
        <v>31.666666666666668</v>
      </c>
      <c r="G13936" t="e">
        <f t="shared" si="651"/>
        <v>#N/A</v>
      </c>
      <c r="H13936" t="e">
        <f>IF(AND(F13936&gt;19.999,F13936&lt;30),C13936,NA())</f>
        <v>#N/A</v>
      </c>
      <c r="I13936">
        <f t="shared" si="652"/>
        <v>56.024999999999999</v>
      </c>
      <c r="J13936" t="e">
        <f t="shared" si="653"/>
        <v>#N/A</v>
      </c>
      <c r="L13936" t="e">
        <v>#N/A</v>
      </c>
    </row>
    <row r="13937" spans="1:12" x14ac:dyDescent="0.3">
      <c r="A13937">
        <v>163.37899999999999</v>
      </c>
      <c r="B13937">
        <v>46.52</v>
      </c>
      <c r="C13937">
        <v>55.575000000000003</v>
      </c>
      <c r="D13937">
        <v>10.1074</v>
      </c>
      <c r="E13937" t="s">
        <v>13940</v>
      </c>
      <c r="F13937">
        <v>31.666666666666668</v>
      </c>
      <c r="G13937" t="e">
        <f t="shared" si="651"/>
        <v>#N/A</v>
      </c>
      <c r="H13937" t="e">
        <f>IF(AND(F13937&gt;19.999,F13937&lt;30),C13937,NA())</f>
        <v>#N/A</v>
      </c>
      <c r="I13937">
        <f t="shared" si="652"/>
        <v>55.575000000000003</v>
      </c>
      <c r="J13937" t="e">
        <f t="shared" si="653"/>
        <v>#N/A</v>
      </c>
      <c r="L13937" t="e">
        <v>#N/A</v>
      </c>
    </row>
    <row r="13938" spans="1:12" x14ac:dyDescent="0.3">
      <c r="A13938">
        <v>163.386</v>
      </c>
      <c r="B13938">
        <v>46.7</v>
      </c>
      <c r="C13938">
        <v>55.875</v>
      </c>
      <c r="D13938">
        <v>10.2326</v>
      </c>
      <c r="E13938" t="s">
        <v>13941</v>
      </c>
      <c r="F13938">
        <v>32.777777777777779</v>
      </c>
      <c r="G13938" t="e">
        <f t="shared" si="651"/>
        <v>#N/A</v>
      </c>
      <c r="H13938" t="e">
        <f>IF(AND(F13938&gt;19.999,F13938&lt;30),C13938,NA())</f>
        <v>#N/A</v>
      </c>
      <c r="I13938">
        <f t="shared" si="652"/>
        <v>55.875</v>
      </c>
      <c r="J13938" t="e">
        <f t="shared" si="653"/>
        <v>#N/A</v>
      </c>
      <c r="L13938" t="e">
        <v>#N/A</v>
      </c>
    </row>
    <row r="13939" spans="1:12" x14ac:dyDescent="0.3">
      <c r="A13939">
        <v>163.393</v>
      </c>
      <c r="B13939">
        <v>46.5</v>
      </c>
      <c r="C13939">
        <v>54.6</v>
      </c>
      <c r="D13939">
        <v>9.1518700000000006</v>
      </c>
      <c r="E13939" t="s">
        <v>13942</v>
      </c>
      <c r="F13939">
        <v>33.888888888888893</v>
      </c>
      <c r="G13939" t="e">
        <f t="shared" si="651"/>
        <v>#N/A</v>
      </c>
      <c r="H13939" t="e">
        <f>IF(AND(F13939&gt;19.999,F13939&lt;30),C13939,NA())</f>
        <v>#N/A</v>
      </c>
      <c r="I13939">
        <f t="shared" si="652"/>
        <v>54.6</v>
      </c>
      <c r="J13939" t="e">
        <f t="shared" si="653"/>
        <v>#N/A</v>
      </c>
      <c r="L13939" t="e">
        <v>#N/A</v>
      </c>
    </row>
    <row r="13940" spans="1:12" x14ac:dyDescent="0.3">
      <c r="A13940">
        <v>163.4</v>
      </c>
      <c r="B13940">
        <v>47.46</v>
      </c>
      <c r="C13940">
        <v>53.924999999999997</v>
      </c>
      <c r="D13940">
        <v>7.5444000000000004</v>
      </c>
      <c r="E13940" t="s">
        <v>13943</v>
      </c>
      <c r="F13940">
        <v>33.888888888888893</v>
      </c>
      <c r="G13940" t="e">
        <f t="shared" si="651"/>
        <v>#N/A</v>
      </c>
      <c r="H13940" t="e">
        <f>IF(AND(F13940&gt;19.999,F13940&lt;30),C13940,NA())</f>
        <v>#N/A</v>
      </c>
      <c r="I13940">
        <f t="shared" si="652"/>
        <v>53.924999999999997</v>
      </c>
      <c r="J13940" t="e">
        <f t="shared" si="653"/>
        <v>#N/A</v>
      </c>
      <c r="L13940" t="e">
        <v>#N/A</v>
      </c>
    </row>
    <row r="13941" spans="1:12" x14ac:dyDescent="0.3">
      <c r="A13941">
        <v>163.40700000000001</v>
      </c>
      <c r="B13941">
        <v>47.72</v>
      </c>
      <c r="C13941">
        <v>51.75</v>
      </c>
      <c r="D13941">
        <v>5.11686</v>
      </c>
      <c r="E13941" t="s">
        <v>13944</v>
      </c>
      <c r="F13941">
        <v>35</v>
      </c>
      <c r="G13941" t="e">
        <f t="shared" si="651"/>
        <v>#N/A</v>
      </c>
      <c r="H13941" t="e">
        <f>IF(AND(F13941&gt;19.999,F13941&lt;30),C13941,NA())</f>
        <v>#N/A</v>
      </c>
      <c r="I13941">
        <f t="shared" si="652"/>
        <v>51.75</v>
      </c>
      <c r="J13941" t="e">
        <f t="shared" si="653"/>
        <v>#N/A</v>
      </c>
      <c r="L13941" t="e">
        <v>#N/A</v>
      </c>
    </row>
    <row r="13942" spans="1:12" x14ac:dyDescent="0.3">
      <c r="A13942">
        <v>163.41399999999999</v>
      </c>
      <c r="B13942">
        <v>47.79</v>
      </c>
      <c r="C13942">
        <v>51.375</v>
      </c>
      <c r="D13942">
        <v>4.67387</v>
      </c>
      <c r="E13942" t="s">
        <v>13945</v>
      </c>
      <c r="F13942">
        <v>35.555555555555557</v>
      </c>
      <c r="G13942" t="e">
        <f t="shared" si="651"/>
        <v>#N/A</v>
      </c>
      <c r="H13942" t="e">
        <f>IF(AND(F13942&gt;19.999,F13942&lt;30),C13942,NA())</f>
        <v>#N/A</v>
      </c>
      <c r="I13942">
        <f t="shared" si="652"/>
        <v>51.375</v>
      </c>
      <c r="J13942" t="e">
        <f t="shared" si="653"/>
        <v>#N/A</v>
      </c>
      <c r="L13942" t="e">
        <v>#N/A</v>
      </c>
    </row>
    <row r="13943" spans="1:12" x14ac:dyDescent="0.3">
      <c r="A13943">
        <v>163.42099999999999</v>
      </c>
      <c r="B13943">
        <v>47.07</v>
      </c>
      <c r="C13943">
        <v>49.875</v>
      </c>
      <c r="D13943">
        <v>3.8732199999999999</v>
      </c>
      <c r="E13943" t="s">
        <v>13946</v>
      </c>
      <c r="F13943">
        <v>36.111111111111114</v>
      </c>
      <c r="G13943" t="e">
        <f t="shared" si="651"/>
        <v>#N/A</v>
      </c>
      <c r="H13943" t="e">
        <f>IF(AND(F13943&gt;19.999,F13943&lt;30),C13943,NA())</f>
        <v>#N/A</v>
      </c>
      <c r="I13943">
        <f t="shared" si="652"/>
        <v>49.875</v>
      </c>
      <c r="J13943" t="e">
        <f t="shared" si="653"/>
        <v>#N/A</v>
      </c>
      <c r="L13943" t="e">
        <v>#N/A</v>
      </c>
    </row>
    <row r="13944" spans="1:12" x14ac:dyDescent="0.3">
      <c r="A13944">
        <v>163.428</v>
      </c>
      <c r="B13944">
        <v>48.91</v>
      </c>
      <c r="C13944">
        <v>48.6</v>
      </c>
      <c r="D13944">
        <v>0.81098800000000004</v>
      </c>
      <c r="E13944" t="s">
        <v>13947</v>
      </c>
      <c r="F13944">
        <v>36.666666666666671</v>
      </c>
      <c r="G13944" t="e">
        <f t="shared" si="651"/>
        <v>#N/A</v>
      </c>
      <c r="H13944" t="e">
        <f>IF(AND(F13944&gt;19.999,F13944&lt;30),C13944,NA())</f>
        <v>#N/A</v>
      </c>
      <c r="I13944">
        <f t="shared" si="652"/>
        <v>48.6</v>
      </c>
      <c r="J13944" t="e">
        <f t="shared" si="653"/>
        <v>#N/A</v>
      </c>
      <c r="L13944" t="e">
        <v>#N/A</v>
      </c>
    </row>
    <row r="13945" spans="1:12" x14ac:dyDescent="0.3">
      <c r="A13945">
        <v>163.435</v>
      </c>
      <c r="B13945">
        <v>49</v>
      </c>
      <c r="C13945">
        <v>47.25</v>
      </c>
      <c r="D13945">
        <v>-0.62643000000000004</v>
      </c>
      <c r="E13945" t="s">
        <v>13948</v>
      </c>
      <c r="F13945">
        <v>36.666666666666671</v>
      </c>
      <c r="G13945" t="e">
        <f t="shared" si="651"/>
        <v>#N/A</v>
      </c>
      <c r="H13945" t="e">
        <f>IF(AND(F13945&gt;19.999,F13945&lt;30),C13945,NA())</f>
        <v>#N/A</v>
      </c>
      <c r="I13945">
        <f t="shared" si="652"/>
        <v>47.25</v>
      </c>
      <c r="J13945" t="e">
        <f t="shared" si="653"/>
        <v>#N/A</v>
      </c>
      <c r="L13945" t="e">
        <v>#N/A</v>
      </c>
    </row>
    <row r="13946" spans="1:12" x14ac:dyDescent="0.3">
      <c r="A13946">
        <v>163.44200000000001</v>
      </c>
      <c r="B13946">
        <v>50.15</v>
      </c>
      <c r="C13946">
        <v>48.225000000000001</v>
      </c>
      <c r="D13946">
        <v>-0.76844900000000005</v>
      </c>
      <c r="E13946" t="s">
        <v>13949</v>
      </c>
      <c r="F13946">
        <v>37.222222222222221</v>
      </c>
      <c r="G13946" t="e">
        <f t="shared" si="651"/>
        <v>#N/A</v>
      </c>
      <c r="H13946" t="e">
        <f>IF(AND(F13946&gt;19.999,F13946&lt;30),C13946,NA())</f>
        <v>#N/A</v>
      </c>
      <c r="I13946">
        <f t="shared" si="652"/>
        <v>48.225000000000001</v>
      </c>
      <c r="J13946" t="e">
        <f t="shared" si="653"/>
        <v>#N/A</v>
      </c>
      <c r="L13946" t="e">
        <v>#N/A</v>
      </c>
    </row>
    <row r="13947" spans="1:12" x14ac:dyDescent="0.3">
      <c r="A13947">
        <v>163.44900000000001</v>
      </c>
      <c r="B13947">
        <v>50.1</v>
      </c>
      <c r="C13947">
        <v>46.05</v>
      </c>
      <c r="D13947">
        <v>-2.8948800000000001</v>
      </c>
      <c r="E13947" t="s">
        <v>13950</v>
      </c>
      <c r="F13947">
        <v>37.777777777777779</v>
      </c>
      <c r="G13947" t="e">
        <f t="shared" si="651"/>
        <v>#N/A</v>
      </c>
      <c r="H13947" t="e">
        <f>IF(AND(F13947&gt;19.999,F13947&lt;30),C13947,NA())</f>
        <v>#N/A</v>
      </c>
      <c r="I13947">
        <f t="shared" si="652"/>
        <v>46.05</v>
      </c>
      <c r="J13947" t="e">
        <f t="shared" si="653"/>
        <v>#N/A</v>
      </c>
      <c r="L13947" t="e">
        <v>#N/A</v>
      </c>
    </row>
    <row r="13948" spans="1:12" x14ac:dyDescent="0.3">
      <c r="A13948">
        <v>163.45599999999999</v>
      </c>
      <c r="B13948">
        <v>50.42</v>
      </c>
      <c r="C13948">
        <v>44.625</v>
      </c>
      <c r="D13948">
        <v>-4.6307099999999997</v>
      </c>
      <c r="E13948" t="s">
        <v>13951</v>
      </c>
      <c r="F13948">
        <v>38.888888888888893</v>
      </c>
      <c r="G13948" t="e">
        <f t="shared" si="651"/>
        <v>#N/A</v>
      </c>
      <c r="H13948" t="e">
        <f>IF(AND(F13948&gt;19.999,F13948&lt;30),C13948,NA())</f>
        <v>#N/A</v>
      </c>
      <c r="I13948">
        <f t="shared" si="652"/>
        <v>44.625</v>
      </c>
      <c r="J13948" t="e">
        <f t="shared" si="653"/>
        <v>#N/A</v>
      </c>
      <c r="L13948" t="e">
        <v>#N/A</v>
      </c>
    </row>
    <row r="13949" spans="1:12" x14ac:dyDescent="0.3">
      <c r="A13949">
        <v>163.46299999999999</v>
      </c>
      <c r="B13949">
        <v>48.81</v>
      </c>
      <c r="C13949">
        <v>41.475000000000001</v>
      </c>
      <c r="D13949">
        <v>-6.2168799999999997</v>
      </c>
      <c r="E13949" t="s">
        <v>13952</v>
      </c>
      <c r="F13949">
        <v>38.888888888888893</v>
      </c>
      <c r="G13949" t="e">
        <f t="shared" si="651"/>
        <v>#N/A</v>
      </c>
      <c r="H13949" t="e">
        <f>IF(AND(F13949&gt;19.999,F13949&lt;30),C13949,NA())</f>
        <v>#N/A</v>
      </c>
      <c r="I13949">
        <f t="shared" si="652"/>
        <v>41.475000000000001</v>
      </c>
      <c r="J13949" t="e">
        <f t="shared" si="653"/>
        <v>#N/A</v>
      </c>
      <c r="L13949" t="e">
        <v>#N/A</v>
      </c>
    </row>
    <row r="13950" spans="1:12" x14ac:dyDescent="0.3">
      <c r="A13950">
        <v>163.46899999999999</v>
      </c>
      <c r="B13950">
        <v>49.52</v>
      </c>
      <c r="C13950">
        <v>39.225000000000001</v>
      </c>
      <c r="D13950">
        <v>-9.1565200000000004</v>
      </c>
      <c r="E13950" t="s">
        <v>13953</v>
      </c>
      <c r="F13950">
        <v>38.888888888888893</v>
      </c>
      <c r="G13950" t="e">
        <f t="shared" si="651"/>
        <v>#N/A</v>
      </c>
      <c r="H13950" t="e">
        <f>IF(AND(F13950&gt;19.999,F13950&lt;30),C13950,NA())</f>
        <v>#N/A</v>
      </c>
      <c r="I13950">
        <f t="shared" si="652"/>
        <v>39.225000000000001</v>
      </c>
      <c r="J13950" t="e">
        <f t="shared" si="653"/>
        <v>#N/A</v>
      </c>
      <c r="L13950" t="e">
        <v>#N/A</v>
      </c>
    </row>
    <row r="13951" spans="1:12" x14ac:dyDescent="0.3">
      <c r="A13951">
        <v>163.476</v>
      </c>
      <c r="B13951">
        <v>47.98</v>
      </c>
      <c r="C13951">
        <v>32.475000000000001</v>
      </c>
      <c r="D13951">
        <v>-14.4107</v>
      </c>
      <c r="E13951" t="s">
        <v>13954</v>
      </c>
      <c r="F13951">
        <v>40.555555555555557</v>
      </c>
      <c r="G13951" t="e">
        <f t="shared" si="651"/>
        <v>#N/A</v>
      </c>
      <c r="H13951" t="e">
        <f>IF(AND(F13951&gt;19.999,F13951&lt;30),C13951,NA())</f>
        <v>#N/A</v>
      </c>
      <c r="I13951" t="e">
        <f t="shared" si="652"/>
        <v>#N/A</v>
      </c>
      <c r="J13951">
        <f t="shared" si="653"/>
        <v>32.475000000000001</v>
      </c>
      <c r="L13951" t="e">
        <v>#N/A</v>
      </c>
    </row>
    <row r="13952" spans="1:12" x14ac:dyDescent="0.3">
      <c r="A13952">
        <v>163.483</v>
      </c>
      <c r="B13952">
        <v>48.36</v>
      </c>
      <c r="C13952">
        <v>23.7</v>
      </c>
      <c r="D13952">
        <v>-23.5548</v>
      </c>
      <c r="E13952" t="s">
        <v>13955</v>
      </c>
      <c r="F13952">
        <v>41.111111111111114</v>
      </c>
      <c r="G13952" t="e">
        <f t="shared" si="651"/>
        <v>#N/A</v>
      </c>
      <c r="H13952" t="e">
        <f>IF(AND(F13952&gt;19.999,F13952&lt;30),C13952,NA())</f>
        <v>#N/A</v>
      </c>
      <c r="I13952" t="e">
        <f t="shared" si="652"/>
        <v>#N/A</v>
      </c>
      <c r="J13952">
        <f t="shared" si="653"/>
        <v>23.7</v>
      </c>
      <c r="L13952" t="e">
        <v>#N/A</v>
      </c>
    </row>
    <row r="13953" spans="1:12" x14ac:dyDescent="0.3">
      <c r="A13953">
        <v>163.49</v>
      </c>
      <c r="B13953">
        <v>50.83</v>
      </c>
      <c r="C13953">
        <v>20.100000000000001</v>
      </c>
      <c r="D13953">
        <v>-29.553899999999999</v>
      </c>
      <c r="E13953" t="s">
        <v>13956</v>
      </c>
      <c r="F13953">
        <v>40.555555555555557</v>
      </c>
      <c r="G13953" t="e">
        <f t="shared" si="651"/>
        <v>#N/A</v>
      </c>
      <c r="H13953" t="e">
        <f>IF(AND(F13953&gt;19.999,F13953&lt;30),C13953,NA())</f>
        <v>#N/A</v>
      </c>
      <c r="I13953" t="e">
        <f t="shared" si="652"/>
        <v>#N/A</v>
      </c>
      <c r="J13953">
        <f t="shared" si="653"/>
        <v>20.100000000000001</v>
      </c>
      <c r="L13953" t="e">
        <v>#N/A</v>
      </c>
    </row>
    <row r="13954" spans="1:12" x14ac:dyDescent="0.3">
      <c r="A13954">
        <v>163.49700000000001</v>
      </c>
      <c r="B13954">
        <v>49.5</v>
      </c>
      <c r="C13954">
        <v>22.274999999999999</v>
      </c>
      <c r="D13954">
        <v>-26.0871</v>
      </c>
      <c r="E13954" t="s">
        <v>13957</v>
      </c>
      <c r="F13954">
        <v>41.111111111111114</v>
      </c>
      <c r="G13954" t="e">
        <f t="shared" si="651"/>
        <v>#N/A</v>
      </c>
      <c r="H13954" t="e">
        <f>IF(AND(F13954&gt;19.999,F13954&lt;30),C13954,NA())</f>
        <v>#N/A</v>
      </c>
      <c r="I13954" t="e">
        <f t="shared" si="652"/>
        <v>#N/A</v>
      </c>
      <c r="J13954">
        <f t="shared" si="653"/>
        <v>22.274999999999999</v>
      </c>
      <c r="L13954" t="e">
        <v>#N/A</v>
      </c>
    </row>
    <row r="13955" spans="1:12" x14ac:dyDescent="0.3">
      <c r="A13955">
        <v>163.50399999999999</v>
      </c>
      <c r="B13955">
        <v>51.14</v>
      </c>
      <c r="C13955">
        <v>14.925000000000001</v>
      </c>
      <c r="D13955">
        <v>-35.030099999999997</v>
      </c>
      <c r="E13955" t="s">
        <v>13958</v>
      </c>
      <c r="F13955">
        <v>41.666666666666671</v>
      </c>
      <c r="G13955" t="e">
        <f t="shared" ref="G13955:G14018" si="654">IF(F13955&lt;20,C13955,NA())</f>
        <v>#N/A</v>
      </c>
      <c r="H13955" t="e">
        <f>IF(AND(F13955&gt;19.999,F13955&lt;30),C13955,NA())</f>
        <v>#N/A</v>
      </c>
      <c r="I13955" t="e">
        <f t="shared" ref="I13955:I14018" si="655">IF(AND(F13955&gt;29.999,F13955&lt;40),C13955,NA())</f>
        <v>#N/A</v>
      </c>
      <c r="J13955">
        <f t="shared" ref="J13955:J14018" si="656">IF(F13955&gt;40,C13955,NA())</f>
        <v>14.925000000000001</v>
      </c>
      <c r="L13955" t="e">
        <v>#N/A</v>
      </c>
    </row>
    <row r="13956" spans="1:12" x14ac:dyDescent="0.3">
      <c r="A13956">
        <v>163.511</v>
      </c>
      <c r="B13956">
        <v>50.18</v>
      </c>
      <c r="C13956">
        <v>16.125</v>
      </c>
      <c r="D13956">
        <v>-32.897599999999997</v>
      </c>
      <c r="E13956" t="s">
        <v>13959</v>
      </c>
      <c r="F13956">
        <v>42.222222222222221</v>
      </c>
      <c r="G13956" t="e">
        <f t="shared" si="654"/>
        <v>#N/A</v>
      </c>
      <c r="H13956" t="e">
        <f>IF(AND(F13956&gt;19.999,F13956&lt;30),C13956,NA())</f>
        <v>#N/A</v>
      </c>
      <c r="I13956" t="e">
        <f t="shared" si="655"/>
        <v>#N/A</v>
      </c>
      <c r="J13956">
        <f t="shared" si="656"/>
        <v>16.125</v>
      </c>
      <c r="L13956" t="e">
        <v>#N/A</v>
      </c>
    </row>
    <row r="13957" spans="1:12" x14ac:dyDescent="0.3">
      <c r="A13957">
        <v>163.518</v>
      </c>
      <c r="B13957">
        <v>49.21</v>
      </c>
      <c r="C13957">
        <v>14.7</v>
      </c>
      <c r="D13957">
        <v>-33.380400000000002</v>
      </c>
      <c r="E13957" t="s">
        <v>13960</v>
      </c>
      <c r="F13957">
        <v>42.222222222222221</v>
      </c>
      <c r="G13957" t="e">
        <f t="shared" si="654"/>
        <v>#N/A</v>
      </c>
      <c r="H13957" t="e">
        <f>IF(AND(F13957&gt;19.999,F13957&lt;30),C13957,NA())</f>
        <v>#N/A</v>
      </c>
      <c r="I13957" t="e">
        <f t="shared" si="655"/>
        <v>#N/A</v>
      </c>
      <c r="J13957">
        <f t="shared" si="656"/>
        <v>14.7</v>
      </c>
      <c r="L13957" t="e">
        <v>#N/A</v>
      </c>
    </row>
    <row r="13958" spans="1:12" x14ac:dyDescent="0.3">
      <c r="A13958">
        <v>163.52500000000001</v>
      </c>
      <c r="B13958">
        <v>49.95</v>
      </c>
      <c r="C13958">
        <v>16.8</v>
      </c>
      <c r="D13958">
        <v>-31.999199999999998</v>
      </c>
      <c r="E13958" t="s">
        <v>13961</v>
      </c>
      <c r="F13958">
        <v>43.333333333333336</v>
      </c>
      <c r="G13958" t="e">
        <f t="shared" si="654"/>
        <v>#N/A</v>
      </c>
      <c r="H13958" t="e">
        <f>IF(AND(F13958&gt;19.999,F13958&lt;30),C13958,NA())</f>
        <v>#N/A</v>
      </c>
      <c r="I13958" t="e">
        <f t="shared" si="655"/>
        <v>#N/A</v>
      </c>
      <c r="J13958">
        <f t="shared" si="656"/>
        <v>16.8</v>
      </c>
      <c r="L13958" t="e">
        <v>#N/A</v>
      </c>
    </row>
    <row r="13959" spans="1:12" x14ac:dyDescent="0.3">
      <c r="A13959">
        <v>163.53200000000001</v>
      </c>
      <c r="B13959">
        <v>50.86</v>
      </c>
      <c r="C13959">
        <v>20.55</v>
      </c>
      <c r="D13959">
        <v>-29.133099999999999</v>
      </c>
      <c r="E13959" t="s">
        <v>13962</v>
      </c>
      <c r="F13959">
        <v>43.333333333333336</v>
      </c>
      <c r="G13959" t="e">
        <f t="shared" si="654"/>
        <v>#N/A</v>
      </c>
      <c r="H13959" t="e">
        <f>IF(AND(F13959&gt;19.999,F13959&lt;30),C13959,NA())</f>
        <v>#N/A</v>
      </c>
      <c r="I13959" t="e">
        <f t="shared" si="655"/>
        <v>#N/A</v>
      </c>
      <c r="J13959">
        <f t="shared" si="656"/>
        <v>20.55</v>
      </c>
      <c r="L13959" t="e">
        <v>#N/A</v>
      </c>
    </row>
    <row r="13960" spans="1:12" x14ac:dyDescent="0.3">
      <c r="A13960">
        <v>163.53899999999999</v>
      </c>
      <c r="B13960">
        <v>46.13</v>
      </c>
      <c r="C13960">
        <v>17.024999999999999</v>
      </c>
      <c r="D13960">
        <v>-28.063700000000001</v>
      </c>
      <c r="E13960" t="s">
        <v>13963</v>
      </c>
      <c r="F13960">
        <v>43.333333333333336</v>
      </c>
      <c r="G13960" t="e">
        <f t="shared" si="654"/>
        <v>#N/A</v>
      </c>
      <c r="H13960" t="e">
        <f>IF(AND(F13960&gt;19.999,F13960&lt;30),C13960,NA())</f>
        <v>#N/A</v>
      </c>
      <c r="I13960" t="e">
        <f t="shared" si="655"/>
        <v>#N/A</v>
      </c>
      <c r="J13960">
        <f t="shared" si="656"/>
        <v>17.024999999999999</v>
      </c>
      <c r="L13960" t="e">
        <v>#N/A</v>
      </c>
    </row>
    <row r="13961" spans="1:12" x14ac:dyDescent="0.3">
      <c r="A13961">
        <v>163.54599999999999</v>
      </c>
      <c r="B13961">
        <v>46.73</v>
      </c>
      <c r="C13961">
        <v>11.55</v>
      </c>
      <c r="D13961">
        <v>-34.121499999999997</v>
      </c>
      <c r="E13961" t="s">
        <v>13964</v>
      </c>
      <c r="F13961">
        <v>43.333333333333336</v>
      </c>
      <c r="G13961" t="e">
        <f t="shared" si="654"/>
        <v>#N/A</v>
      </c>
      <c r="H13961" t="e">
        <f>IF(AND(F13961&gt;19.999,F13961&lt;30),C13961,NA())</f>
        <v>#N/A</v>
      </c>
      <c r="I13961" t="e">
        <f t="shared" si="655"/>
        <v>#N/A</v>
      </c>
      <c r="J13961">
        <f t="shared" si="656"/>
        <v>11.55</v>
      </c>
      <c r="L13961" t="e">
        <v>#N/A</v>
      </c>
    </row>
    <row r="13962" spans="1:12" x14ac:dyDescent="0.3">
      <c r="A13962">
        <v>163.553</v>
      </c>
      <c r="B13962">
        <v>45.85</v>
      </c>
      <c r="C13962">
        <v>9.9749999999999996</v>
      </c>
      <c r="D13962">
        <v>-34.841799999999999</v>
      </c>
      <c r="E13962" t="s">
        <v>13965</v>
      </c>
      <c r="F13962">
        <v>43.888888888888893</v>
      </c>
      <c r="G13962" t="e">
        <f t="shared" si="654"/>
        <v>#N/A</v>
      </c>
      <c r="H13962" t="e">
        <f>IF(AND(F13962&gt;19.999,F13962&lt;30),C13962,NA())</f>
        <v>#N/A</v>
      </c>
      <c r="I13962" t="e">
        <f t="shared" si="655"/>
        <v>#N/A</v>
      </c>
      <c r="J13962">
        <f t="shared" si="656"/>
        <v>9.9749999999999996</v>
      </c>
      <c r="L13962" t="e">
        <v>#N/A</v>
      </c>
    </row>
    <row r="13963" spans="1:12" x14ac:dyDescent="0.3">
      <c r="A13963">
        <v>163.56</v>
      </c>
      <c r="B13963">
        <v>45.57</v>
      </c>
      <c r="C13963">
        <v>8.0250000000000004</v>
      </c>
      <c r="D13963">
        <v>-36.519799999999996</v>
      </c>
      <c r="E13963" t="s">
        <v>13966</v>
      </c>
      <c r="F13963">
        <v>43.333333333333336</v>
      </c>
      <c r="G13963" t="e">
        <f t="shared" si="654"/>
        <v>#N/A</v>
      </c>
      <c r="H13963" t="e">
        <f>IF(AND(F13963&gt;19.999,F13963&lt;30),C13963,NA())</f>
        <v>#N/A</v>
      </c>
      <c r="I13963" t="e">
        <f t="shared" si="655"/>
        <v>#N/A</v>
      </c>
      <c r="J13963">
        <f t="shared" si="656"/>
        <v>8.0250000000000004</v>
      </c>
      <c r="L13963" t="e">
        <v>#N/A</v>
      </c>
    </row>
    <row r="13964" spans="1:12" x14ac:dyDescent="0.3">
      <c r="A13964">
        <v>163.56700000000001</v>
      </c>
      <c r="B13964">
        <v>42.36</v>
      </c>
      <c r="C13964">
        <v>9.375</v>
      </c>
      <c r="D13964">
        <v>-32.051900000000003</v>
      </c>
      <c r="E13964" t="s">
        <v>13967</v>
      </c>
      <c r="F13964">
        <v>43.888888888888893</v>
      </c>
      <c r="G13964" t="e">
        <f t="shared" si="654"/>
        <v>#N/A</v>
      </c>
      <c r="H13964" t="e">
        <f>IF(AND(F13964&gt;19.999,F13964&lt;30),C13964,NA())</f>
        <v>#N/A</v>
      </c>
      <c r="I13964" t="e">
        <f t="shared" si="655"/>
        <v>#N/A</v>
      </c>
      <c r="J13964">
        <f t="shared" si="656"/>
        <v>9.375</v>
      </c>
      <c r="L13964" t="e">
        <v>#N/A</v>
      </c>
    </row>
    <row r="13965" spans="1:12" x14ac:dyDescent="0.3">
      <c r="A13965">
        <v>163.57400000000001</v>
      </c>
      <c r="B13965">
        <v>43.36</v>
      </c>
      <c r="C13965">
        <v>10.425000000000001</v>
      </c>
      <c r="D13965">
        <v>-31.973199999999999</v>
      </c>
      <c r="E13965" t="s">
        <v>13968</v>
      </c>
      <c r="F13965">
        <v>43.333333333333336</v>
      </c>
      <c r="G13965" t="e">
        <f t="shared" si="654"/>
        <v>#N/A</v>
      </c>
      <c r="H13965" t="e">
        <f>IF(AND(F13965&gt;19.999,F13965&lt;30),C13965,NA())</f>
        <v>#N/A</v>
      </c>
      <c r="I13965" t="e">
        <f t="shared" si="655"/>
        <v>#N/A</v>
      </c>
      <c r="J13965">
        <f t="shared" si="656"/>
        <v>10.425000000000001</v>
      </c>
      <c r="L13965" t="e">
        <v>#N/A</v>
      </c>
    </row>
    <row r="13966" spans="1:12" x14ac:dyDescent="0.3">
      <c r="A13966">
        <v>163.58099999999999</v>
      </c>
      <c r="B13966">
        <v>44.07</v>
      </c>
      <c r="C13966">
        <v>15.225</v>
      </c>
      <c r="D13966">
        <v>-27.8628</v>
      </c>
      <c r="E13966" t="s">
        <v>13969</v>
      </c>
      <c r="F13966">
        <v>41.666666666666671</v>
      </c>
      <c r="G13966" t="e">
        <f t="shared" si="654"/>
        <v>#N/A</v>
      </c>
      <c r="H13966" t="e">
        <f>IF(AND(F13966&gt;19.999,F13966&lt;30),C13966,NA())</f>
        <v>#N/A</v>
      </c>
      <c r="I13966" t="e">
        <f t="shared" si="655"/>
        <v>#N/A</v>
      </c>
      <c r="J13966">
        <f t="shared" si="656"/>
        <v>15.225</v>
      </c>
      <c r="L13966" t="e">
        <v>#N/A</v>
      </c>
    </row>
    <row r="13967" spans="1:12" x14ac:dyDescent="0.3">
      <c r="A13967">
        <v>163.58799999999999</v>
      </c>
      <c r="B13967">
        <v>45.24</v>
      </c>
      <c r="C13967">
        <v>20.925000000000001</v>
      </c>
      <c r="D13967">
        <v>-23.299299999999999</v>
      </c>
      <c r="E13967" t="s">
        <v>13970</v>
      </c>
      <c r="F13967">
        <v>43.333333333333336</v>
      </c>
      <c r="G13967" t="e">
        <f t="shared" si="654"/>
        <v>#N/A</v>
      </c>
      <c r="H13967" t="e">
        <f>IF(AND(F13967&gt;19.999,F13967&lt;30),C13967,NA())</f>
        <v>#N/A</v>
      </c>
      <c r="I13967" t="e">
        <f t="shared" si="655"/>
        <v>#N/A</v>
      </c>
      <c r="J13967">
        <f t="shared" si="656"/>
        <v>20.925000000000001</v>
      </c>
      <c r="L13967" t="e">
        <v>#N/A</v>
      </c>
    </row>
    <row r="13968" spans="1:12" x14ac:dyDescent="0.3">
      <c r="A13968">
        <v>163.59399999999999</v>
      </c>
      <c r="B13968">
        <v>44.79</v>
      </c>
      <c r="C13968">
        <v>18.524999999999999</v>
      </c>
      <c r="D13968">
        <v>-25.2622</v>
      </c>
      <c r="E13968" t="s">
        <v>13971</v>
      </c>
      <c r="F13968">
        <v>41.111111111111114</v>
      </c>
      <c r="G13968" t="e">
        <f t="shared" si="654"/>
        <v>#N/A</v>
      </c>
      <c r="H13968" t="e">
        <f>IF(AND(F13968&gt;19.999,F13968&lt;30),C13968,NA())</f>
        <v>#N/A</v>
      </c>
      <c r="I13968" t="e">
        <f t="shared" si="655"/>
        <v>#N/A</v>
      </c>
      <c r="J13968">
        <f t="shared" si="656"/>
        <v>18.524999999999999</v>
      </c>
      <c r="L13968" t="e">
        <v>#N/A</v>
      </c>
    </row>
    <row r="13969" spans="1:12" x14ac:dyDescent="0.3">
      <c r="A13969">
        <v>163.601</v>
      </c>
      <c r="B13969">
        <v>44.19</v>
      </c>
      <c r="C13969">
        <v>18.899999999999999</v>
      </c>
      <c r="D13969">
        <v>-24.304400000000001</v>
      </c>
      <c r="E13969" t="s">
        <v>13972</v>
      </c>
      <c r="F13969">
        <v>41.111111111111114</v>
      </c>
      <c r="G13969" t="e">
        <f t="shared" si="654"/>
        <v>#N/A</v>
      </c>
      <c r="H13969" t="e">
        <f>IF(AND(F13969&gt;19.999,F13969&lt;30),C13969,NA())</f>
        <v>#N/A</v>
      </c>
      <c r="I13969" t="e">
        <f t="shared" si="655"/>
        <v>#N/A</v>
      </c>
      <c r="J13969">
        <f t="shared" si="656"/>
        <v>18.899999999999999</v>
      </c>
      <c r="L13969" t="e">
        <v>#N/A</v>
      </c>
    </row>
    <row r="13970" spans="1:12" x14ac:dyDescent="0.3">
      <c r="A13970">
        <v>163.608</v>
      </c>
      <c r="B13970">
        <v>43.34</v>
      </c>
      <c r="C13970">
        <v>14.324999999999999</v>
      </c>
      <c r="D13970">
        <v>-28.053799999999999</v>
      </c>
      <c r="E13970" t="s">
        <v>13973</v>
      </c>
      <c r="F13970">
        <v>41.666666666666671</v>
      </c>
      <c r="G13970" t="e">
        <f t="shared" si="654"/>
        <v>#N/A</v>
      </c>
      <c r="H13970" t="e">
        <f>IF(AND(F13970&gt;19.999,F13970&lt;30),C13970,NA())</f>
        <v>#N/A</v>
      </c>
      <c r="I13970" t="e">
        <f t="shared" si="655"/>
        <v>#N/A</v>
      </c>
      <c r="J13970">
        <f t="shared" si="656"/>
        <v>14.324999999999999</v>
      </c>
      <c r="L13970" t="e">
        <v>#N/A</v>
      </c>
    </row>
    <row r="13971" spans="1:12" x14ac:dyDescent="0.3">
      <c r="A13971">
        <v>163.61500000000001</v>
      </c>
      <c r="B13971">
        <v>43.55</v>
      </c>
      <c r="C13971">
        <v>15.074999999999999</v>
      </c>
      <c r="D13971">
        <v>-27.5077</v>
      </c>
      <c r="E13971" t="s">
        <v>13974</v>
      </c>
      <c r="F13971">
        <v>42.222222222222221</v>
      </c>
      <c r="G13971" t="e">
        <f t="shared" si="654"/>
        <v>#N/A</v>
      </c>
      <c r="H13971" t="e">
        <f>IF(AND(F13971&gt;19.999,F13971&lt;30),C13971,NA())</f>
        <v>#N/A</v>
      </c>
      <c r="I13971" t="e">
        <f t="shared" si="655"/>
        <v>#N/A</v>
      </c>
      <c r="J13971">
        <f t="shared" si="656"/>
        <v>15.074999999999999</v>
      </c>
      <c r="L13971" t="e">
        <v>#N/A</v>
      </c>
    </row>
    <row r="13972" spans="1:12" x14ac:dyDescent="0.3">
      <c r="A13972">
        <v>163.62200000000001</v>
      </c>
      <c r="B13972">
        <v>43.81</v>
      </c>
      <c r="C13972">
        <v>11.925000000000001</v>
      </c>
      <c r="D13972">
        <v>-30.910299999999999</v>
      </c>
      <c r="E13972" t="s">
        <v>13975</v>
      </c>
      <c r="F13972">
        <v>40.555555555555557</v>
      </c>
      <c r="G13972" t="e">
        <f t="shared" si="654"/>
        <v>#N/A</v>
      </c>
      <c r="H13972" t="e">
        <f>IF(AND(F13972&gt;19.999,F13972&lt;30),C13972,NA())</f>
        <v>#N/A</v>
      </c>
      <c r="I13972" t="e">
        <f t="shared" si="655"/>
        <v>#N/A</v>
      </c>
      <c r="J13972">
        <f t="shared" si="656"/>
        <v>11.925000000000001</v>
      </c>
      <c r="L13972" t="e">
        <v>#N/A</v>
      </c>
    </row>
    <row r="13973" spans="1:12" x14ac:dyDescent="0.3">
      <c r="A13973">
        <v>163.62899999999999</v>
      </c>
      <c r="B13973">
        <v>43.01</v>
      </c>
      <c r="C13973">
        <v>15.375</v>
      </c>
      <c r="D13973">
        <v>-26.683199999999999</v>
      </c>
      <c r="E13973" t="s">
        <v>13976</v>
      </c>
      <c r="F13973">
        <v>40</v>
      </c>
      <c r="G13973" t="e">
        <f t="shared" si="654"/>
        <v>#N/A</v>
      </c>
      <c r="H13973" t="e">
        <f>IF(AND(F13973&gt;19.999,F13973&lt;30),C13973,NA())</f>
        <v>#N/A</v>
      </c>
      <c r="I13973" t="e">
        <f t="shared" si="655"/>
        <v>#N/A</v>
      </c>
      <c r="J13973" t="e">
        <f t="shared" si="656"/>
        <v>#N/A</v>
      </c>
      <c r="L13973" t="e">
        <v>#N/A</v>
      </c>
    </row>
    <row r="13974" spans="1:12" x14ac:dyDescent="0.3">
      <c r="A13974">
        <v>163.636</v>
      </c>
      <c r="B13974">
        <v>45.12</v>
      </c>
      <c r="C13974">
        <v>16.2</v>
      </c>
      <c r="D13974">
        <v>-27.907699999999998</v>
      </c>
      <c r="E13974" t="s">
        <v>13977</v>
      </c>
      <c r="F13974">
        <v>39.444444444444443</v>
      </c>
      <c r="G13974" t="e">
        <f t="shared" si="654"/>
        <v>#N/A</v>
      </c>
      <c r="H13974" t="e">
        <f>IF(AND(F13974&gt;19.999,F13974&lt;30),C13974,NA())</f>
        <v>#N/A</v>
      </c>
      <c r="I13974">
        <f t="shared" si="655"/>
        <v>16.2</v>
      </c>
      <c r="J13974" t="e">
        <f t="shared" si="656"/>
        <v>#N/A</v>
      </c>
      <c r="L13974" t="e">
        <v>#N/A</v>
      </c>
    </row>
    <row r="13975" spans="1:12" x14ac:dyDescent="0.3">
      <c r="A13975">
        <v>163.643</v>
      </c>
      <c r="B13975">
        <v>46.91</v>
      </c>
      <c r="C13975">
        <v>23.175000000000001</v>
      </c>
      <c r="D13975">
        <v>-22.671399999999998</v>
      </c>
      <c r="E13975" t="s">
        <v>13978</v>
      </c>
      <c r="F13975">
        <v>38.333333333333336</v>
      </c>
      <c r="G13975" t="e">
        <f t="shared" si="654"/>
        <v>#N/A</v>
      </c>
      <c r="H13975" t="e">
        <f>IF(AND(F13975&gt;19.999,F13975&lt;30),C13975,NA())</f>
        <v>#N/A</v>
      </c>
      <c r="I13975">
        <f t="shared" si="655"/>
        <v>23.175000000000001</v>
      </c>
      <c r="J13975" t="e">
        <f t="shared" si="656"/>
        <v>#N/A</v>
      </c>
      <c r="L13975" t="e">
        <v>#N/A</v>
      </c>
    </row>
    <row r="13976" spans="1:12" x14ac:dyDescent="0.3">
      <c r="A13976">
        <v>163.65</v>
      </c>
      <c r="B13976">
        <v>46.69</v>
      </c>
      <c r="C13976">
        <v>31.725000000000001</v>
      </c>
      <c r="D13976">
        <v>-13.9077</v>
      </c>
      <c r="E13976" t="s">
        <v>13979</v>
      </c>
      <c r="F13976">
        <v>38.333333333333336</v>
      </c>
      <c r="G13976" t="e">
        <f t="shared" si="654"/>
        <v>#N/A</v>
      </c>
      <c r="H13976" t="e">
        <f>IF(AND(F13976&gt;19.999,F13976&lt;30),C13976,NA())</f>
        <v>#N/A</v>
      </c>
      <c r="I13976">
        <f t="shared" si="655"/>
        <v>31.725000000000001</v>
      </c>
      <c r="J13976" t="e">
        <f t="shared" si="656"/>
        <v>#N/A</v>
      </c>
      <c r="L13976" t="e">
        <v>#N/A</v>
      </c>
    </row>
    <row r="13977" spans="1:12" x14ac:dyDescent="0.3">
      <c r="A13977">
        <v>163.65700000000001</v>
      </c>
      <c r="B13977">
        <v>45.85</v>
      </c>
      <c r="C13977">
        <v>35.25</v>
      </c>
      <c r="D13977">
        <v>-9.56677</v>
      </c>
      <c r="E13977" t="s">
        <v>13980</v>
      </c>
      <c r="F13977">
        <v>38.333333333333336</v>
      </c>
      <c r="G13977" t="e">
        <f t="shared" si="654"/>
        <v>#N/A</v>
      </c>
      <c r="H13977" t="e">
        <f>IF(AND(F13977&gt;19.999,F13977&lt;30),C13977,NA())</f>
        <v>#N/A</v>
      </c>
      <c r="I13977">
        <f t="shared" si="655"/>
        <v>35.25</v>
      </c>
      <c r="J13977" t="e">
        <f t="shared" si="656"/>
        <v>#N/A</v>
      </c>
      <c r="L13977" t="e">
        <v>#N/A</v>
      </c>
    </row>
    <row r="13978" spans="1:12" x14ac:dyDescent="0.3">
      <c r="A13978">
        <v>163.66399999999999</v>
      </c>
      <c r="B13978">
        <v>46.52</v>
      </c>
      <c r="C13978">
        <v>36.825000000000003</v>
      </c>
      <c r="D13978">
        <v>-8.6425599999999996</v>
      </c>
      <c r="E13978" t="s">
        <v>13981</v>
      </c>
      <c r="F13978">
        <v>38.333333333333336</v>
      </c>
      <c r="G13978" t="e">
        <f t="shared" si="654"/>
        <v>#N/A</v>
      </c>
      <c r="H13978" t="e">
        <f>IF(AND(F13978&gt;19.999,F13978&lt;30),C13978,NA())</f>
        <v>#N/A</v>
      </c>
      <c r="I13978">
        <f t="shared" si="655"/>
        <v>36.825000000000003</v>
      </c>
      <c r="J13978" t="e">
        <f t="shared" si="656"/>
        <v>#N/A</v>
      </c>
      <c r="L13978" t="e">
        <v>#N/A</v>
      </c>
    </row>
    <row r="13979" spans="1:12" x14ac:dyDescent="0.3">
      <c r="A13979">
        <v>163.67099999999999</v>
      </c>
      <c r="B13979">
        <v>45.57</v>
      </c>
      <c r="C13979">
        <v>40.274999999999999</v>
      </c>
      <c r="D13979">
        <v>-4.2698</v>
      </c>
      <c r="E13979" t="s">
        <v>13982</v>
      </c>
      <c r="F13979">
        <v>37.222222222222221</v>
      </c>
      <c r="G13979" t="e">
        <f t="shared" si="654"/>
        <v>#N/A</v>
      </c>
      <c r="H13979" t="e">
        <f>IF(AND(F13979&gt;19.999,F13979&lt;30),C13979,NA())</f>
        <v>#N/A</v>
      </c>
      <c r="I13979">
        <f t="shared" si="655"/>
        <v>40.274999999999999</v>
      </c>
      <c r="J13979" t="e">
        <f t="shared" si="656"/>
        <v>#N/A</v>
      </c>
      <c r="L13979" t="e">
        <v>#N/A</v>
      </c>
    </row>
    <row r="13980" spans="1:12" x14ac:dyDescent="0.3">
      <c r="A13980">
        <v>163.678</v>
      </c>
      <c r="B13980">
        <v>43.19</v>
      </c>
      <c r="C13980">
        <v>39.9</v>
      </c>
      <c r="D13980">
        <v>-2.3330600000000001</v>
      </c>
      <c r="E13980" t="s">
        <v>13983</v>
      </c>
      <c r="F13980">
        <v>37.777777777777779</v>
      </c>
      <c r="G13980" t="e">
        <f t="shared" si="654"/>
        <v>#N/A</v>
      </c>
      <c r="H13980" t="e">
        <f>IF(AND(F13980&gt;19.999,F13980&lt;30),C13980,NA())</f>
        <v>#N/A</v>
      </c>
      <c r="I13980">
        <f t="shared" si="655"/>
        <v>39.9</v>
      </c>
      <c r="J13980" t="e">
        <f t="shared" si="656"/>
        <v>#N/A</v>
      </c>
      <c r="L13980" t="e">
        <v>#N/A</v>
      </c>
    </row>
    <row r="13981" spans="1:12" x14ac:dyDescent="0.3">
      <c r="A13981">
        <v>163.685</v>
      </c>
      <c r="B13981">
        <v>42.9</v>
      </c>
      <c r="C13981">
        <v>34.950000000000003</v>
      </c>
      <c r="D13981">
        <v>-7.0013800000000002</v>
      </c>
      <c r="E13981" t="s">
        <v>13984</v>
      </c>
      <c r="F13981">
        <v>37.222222222222221</v>
      </c>
      <c r="G13981" t="e">
        <f t="shared" si="654"/>
        <v>#N/A</v>
      </c>
      <c r="H13981" t="e">
        <f>IF(AND(F13981&gt;19.999,F13981&lt;30),C13981,NA())</f>
        <v>#N/A</v>
      </c>
      <c r="I13981">
        <f t="shared" si="655"/>
        <v>34.950000000000003</v>
      </c>
      <c r="J13981" t="e">
        <f t="shared" si="656"/>
        <v>#N/A</v>
      </c>
      <c r="L13981" t="e">
        <v>#N/A</v>
      </c>
    </row>
    <row r="13982" spans="1:12" x14ac:dyDescent="0.3">
      <c r="A13982">
        <v>163.69200000000001</v>
      </c>
      <c r="B13982">
        <v>45.14</v>
      </c>
      <c r="C13982">
        <v>41.174999999999997</v>
      </c>
      <c r="D13982">
        <v>-2.9521299999999999</v>
      </c>
      <c r="E13982" t="s">
        <v>13985</v>
      </c>
      <c r="F13982">
        <v>36.666666666666671</v>
      </c>
      <c r="G13982" t="e">
        <f t="shared" si="654"/>
        <v>#N/A</v>
      </c>
      <c r="H13982" t="e">
        <f>IF(AND(F13982&gt;19.999,F13982&lt;30),C13982,NA())</f>
        <v>#N/A</v>
      </c>
      <c r="I13982">
        <f t="shared" si="655"/>
        <v>41.174999999999997</v>
      </c>
      <c r="J13982" t="e">
        <f t="shared" si="656"/>
        <v>#N/A</v>
      </c>
      <c r="L13982" t="e">
        <v>#N/A</v>
      </c>
    </row>
    <row r="13983" spans="1:12" x14ac:dyDescent="0.3">
      <c r="A13983">
        <v>163.69900000000001</v>
      </c>
      <c r="B13983">
        <v>46.37</v>
      </c>
      <c r="C13983">
        <v>38.85</v>
      </c>
      <c r="D13983">
        <v>-6.4718600000000004</v>
      </c>
      <c r="E13983" t="s">
        <v>13986</v>
      </c>
      <c r="F13983">
        <v>36.666666666666671</v>
      </c>
      <c r="G13983" t="e">
        <f t="shared" si="654"/>
        <v>#N/A</v>
      </c>
      <c r="H13983" t="e">
        <f>IF(AND(F13983&gt;19.999,F13983&lt;30),C13983,NA())</f>
        <v>#N/A</v>
      </c>
      <c r="I13983">
        <f t="shared" si="655"/>
        <v>38.85</v>
      </c>
      <c r="J13983" t="e">
        <f t="shared" si="656"/>
        <v>#N/A</v>
      </c>
      <c r="L13983" t="e">
        <v>#N/A</v>
      </c>
    </row>
    <row r="13984" spans="1:12" x14ac:dyDescent="0.3">
      <c r="A13984">
        <v>163.70599999999999</v>
      </c>
      <c r="B13984">
        <v>47.89</v>
      </c>
      <c r="C13984">
        <v>38.25</v>
      </c>
      <c r="D13984">
        <v>-8.5482600000000009</v>
      </c>
      <c r="E13984" t="s">
        <v>13987</v>
      </c>
      <c r="F13984">
        <v>36.666666666666671</v>
      </c>
      <c r="G13984" t="e">
        <f t="shared" si="654"/>
        <v>#N/A</v>
      </c>
      <c r="H13984" t="e">
        <f>IF(AND(F13984&gt;19.999,F13984&lt;30),C13984,NA())</f>
        <v>#N/A</v>
      </c>
      <c r="I13984">
        <f t="shared" si="655"/>
        <v>38.25</v>
      </c>
      <c r="J13984" t="e">
        <f t="shared" si="656"/>
        <v>#N/A</v>
      </c>
      <c r="L13984" t="e">
        <v>#N/A</v>
      </c>
    </row>
    <row r="13985" spans="1:12" x14ac:dyDescent="0.3">
      <c r="A13985">
        <v>163.71299999999999</v>
      </c>
      <c r="B13985">
        <v>46.9</v>
      </c>
      <c r="C13985">
        <v>39.075000000000003</v>
      </c>
      <c r="D13985">
        <v>-6.76166</v>
      </c>
      <c r="E13985" t="s">
        <v>13988</v>
      </c>
      <c r="F13985">
        <v>37.222222222222221</v>
      </c>
      <c r="G13985" t="e">
        <f t="shared" si="654"/>
        <v>#N/A</v>
      </c>
      <c r="H13985" t="e">
        <f>IF(AND(F13985&gt;19.999,F13985&lt;30),C13985,NA())</f>
        <v>#N/A</v>
      </c>
      <c r="I13985">
        <f t="shared" si="655"/>
        <v>39.075000000000003</v>
      </c>
      <c r="J13985" t="e">
        <f t="shared" si="656"/>
        <v>#N/A</v>
      </c>
      <c r="L13985" t="e">
        <v>#N/A</v>
      </c>
    </row>
    <row r="13986" spans="1:12" x14ac:dyDescent="0.3">
      <c r="A13986">
        <v>163.71899999999999</v>
      </c>
      <c r="B13986">
        <v>44.72</v>
      </c>
      <c r="C13986">
        <v>38.325000000000003</v>
      </c>
      <c r="D13986">
        <v>-5.3941800000000004</v>
      </c>
      <c r="E13986" t="s">
        <v>13989</v>
      </c>
      <c r="F13986">
        <v>36.666666666666671</v>
      </c>
      <c r="G13986" t="e">
        <f t="shared" si="654"/>
        <v>#N/A</v>
      </c>
      <c r="H13986" t="e">
        <f>IF(AND(F13986&gt;19.999,F13986&lt;30),C13986,NA())</f>
        <v>#N/A</v>
      </c>
      <c r="I13986">
        <f t="shared" si="655"/>
        <v>38.325000000000003</v>
      </c>
      <c r="J13986" t="e">
        <f t="shared" si="656"/>
        <v>#N/A</v>
      </c>
      <c r="L13986" t="e">
        <v>#N/A</v>
      </c>
    </row>
    <row r="13987" spans="1:12" x14ac:dyDescent="0.3">
      <c r="A13987">
        <v>163.726</v>
      </c>
      <c r="B13987">
        <v>45.26</v>
      </c>
      <c r="C13987">
        <v>38.024999999999999</v>
      </c>
      <c r="D13987">
        <v>-6.2186899999999996</v>
      </c>
      <c r="E13987" t="s">
        <v>13990</v>
      </c>
      <c r="F13987">
        <v>36.666666666666671</v>
      </c>
      <c r="G13987" t="e">
        <f t="shared" si="654"/>
        <v>#N/A</v>
      </c>
      <c r="H13987" t="e">
        <f>IF(AND(F13987&gt;19.999,F13987&lt;30),C13987,NA())</f>
        <v>#N/A</v>
      </c>
      <c r="I13987">
        <f t="shared" si="655"/>
        <v>38.024999999999999</v>
      </c>
      <c r="J13987" t="e">
        <f t="shared" si="656"/>
        <v>#N/A</v>
      </c>
      <c r="L13987" t="e">
        <v>#N/A</v>
      </c>
    </row>
    <row r="13988" spans="1:12" x14ac:dyDescent="0.3">
      <c r="A13988">
        <v>163.733</v>
      </c>
      <c r="B13988">
        <v>47.62</v>
      </c>
      <c r="C13988">
        <v>39.9</v>
      </c>
      <c r="D13988">
        <v>-6.6360099999999997</v>
      </c>
      <c r="E13988" t="s">
        <v>13991</v>
      </c>
      <c r="F13988">
        <v>37.222222222222221</v>
      </c>
      <c r="G13988" t="e">
        <f t="shared" si="654"/>
        <v>#N/A</v>
      </c>
      <c r="H13988" t="e">
        <f>IF(AND(F13988&gt;19.999,F13988&lt;30),C13988,NA())</f>
        <v>#N/A</v>
      </c>
      <c r="I13988">
        <f t="shared" si="655"/>
        <v>39.9</v>
      </c>
      <c r="J13988" t="e">
        <f t="shared" si="656"/>
        <v>#N/A</v>
      </c>
      <c r="L13988" t="e">
        <v>#N/A</v>
      </c>
    </row>
    <row r="13989" spans="1:12" x14ac:dyDescent="0.3">
      <c r="A13989">
        <v>163.74</v>
      </c>
      <c r="B13989">
        <v>44.38</v>
      </c>
      <c r="C13989">
        <v>38.625</v>
      </c>
      <c r="D13989">
        <v>-4.7639300000000002</v>
      </c>
      <c r="E13989" t="s">
        <v>13992</v>
      </c>
      <c r="F13989">
        <v>36.111111111111114</v>
      </c>
      <c r="G13989" t="e">
        <f t="shared" si="654"/>
        <v>#N/A</v>
      </c>
      <c r="H13989" t="e">
        <f>IF(AND(F13989&gt;19.999,F13989&lt;30),C13989,NA())</f>
        <v>#N/A</v>
      </c>
      <c r="I13989">
        <f t="shared" si="655"/>
        <v>38.625</v>
      </c>
      <c r="J13989" t="e">
        <f t="shared" si="656"/>
        <v>#N/A</v>
      </c>
      <c r="L13989" t="e">
        <v>#N/A</v>
      </c>
    </row>
    <row r="13990" spans="1:12" x14ac:dyDescent="0.3">
      <c r="A13990">
        <v>163.74700000000001</v>
      </c>
      <c r="B13990">
        <v>44.04</v>
      </c>
      <c r="C13990">
        <v>38.475000000000001</v>
      </c>
      <c r="D13990">
        <v>-4.5836800000000002</v>
      </c>
      <c r="E13990" t="s">
        <v>13993</v>
      </c>
      <c r="F13990">
        <v>36.666666666666671</v>
      </c>
      <c r="G13990" t="e">
        <f t="shared" si="654"/>
        <v>#N/A</v>
      </c>
      <c r="H13990" t="e">
        <f>IF(AND(F13990&gt;19.999,F13990&lt;30),C13990,NA())</f>
        <v>#N/A</v>
      </c>
      <c r="I13990">
        <f t="shared" si="655"/>
        <v>38.475000000000001</v>
      </c>
      <c r="J13990" t="e">
        <f t="shared" si="656"/>
        <v>#N/A</v>
      </c>
      <c r="L13990" t="e">
        <v>#N/A</v>
      </c>
    </row>
    <row r="13991" spans="1:12" x14ac:dyDescent="0.3">
      <c r="A13991">
        <v>163.75399999999999</v>
      </c>
      <c r="B13991">
        <v>43.5</v>
      </c>
      <c r="C13991">
        <v>36.524999999999999</v>
      </c>
      <c r="D13991">
        <v>-6.0091700000000001</v>
      </c>
      <c r="E13991" t="s">
        <v>13994</v>
      </c>
      <c r="F13991">
        <v>36.666666666666671</v>
      </c>
      <c r="G13991" t="e">
        <f t="shared" si="654"/>
        <v>#N/A</v>
      </c>
      <c r="H13991" t="e">
        <f>IF(AND(F13991&gt;19.999,F13991&lt;30),C13991,NA())</f>
        <v>#N/A</v>
      </c>
      <c r="I13991">
        <f t="shared" si="655"/>
        <v>36.524999999999999</v>
      </c>
      <c r="J13991" t="e">
        <f t="shared" si="656"/>
        <v>#N/A</v>
      </c>
      <c r="L13991" t="e">
        <v>#N/A</v>
      </c>
    </row>
    <row r="13992" spans="1:12" x14ac:dyDescent="0.3">
      <c r="A13992">
        <v>163.761</v>
      </c>
      <c r="B13992">
        <v>42.27</v>
      </c>
      <c r="C13992">
        <v>35.924999999999997</v>
      </c>
      <c r="D13992">
        <v>-5.4144399999999999</v>
      </c>
      <c r="E13992" t="s">
        <v>13995</v>
      </c>
      <c r="F13992">
        <v>36.666666666666671</v>
      </c>
      <c r="G13992" t="e">
        <f t="shared" si="654"/>
        <v>#N/A</v>
      </c>
      <c r="H13992" t="e">
        <f>IF(AND(F13992&gt;19.999,F13992&lt;30),C13992,NA())</f>
        <v>#N/A</v>
      </c>
      <c r="I13992">
        <f t="shared" si="655"/>
        <v>35.924999999999997</v>
      </c>
      <c r="J13992" t="e">
        <f t="shared" si="656"/>
        <v>#N/A</v>
      </c>
      <c r="L13992" t="e">
        <v>#N/A</v>
      </c>
    </row>
    <row r="13993" spans="1:12" x14ac:dyDescent="0.3">
      <c r="A13993">
        <v>163.768</v>
      </c>
      <c r="B13993">
        <v>43.83</v>
      </c>
      <c r="C13993">
        <v>38.1</v>
      </c>
      <c r="D13993">
        <v>-4.7546999999999997</v>
      </c>
      <c r="E13993" t="s">
        <v>13996</v>
      </c>
      <c r="F13993">
        <v>36.111111111111114</v>
      </c>
      <c r="G13993" t="e">
        <f t="shared" si="654"/>
        <v>#N/A</v>
      </c>
      <c r="H13993" t="e">
        <f>IF(AND(F13993&gt;19.999,F13993&lt;30),C13993,NA())</f>
        <v>#N/A</v>
      </c>
      <c r="I13993">
        <f t="shared" si="655"/>
        <v>38.1</v>
      </c>
      <c r="J13993" t="e">
        <f t="shared" si="656"/>
        <v>#N/A</v>
      </c>
      <c r="L13993" t="e">
        <v>#N/A</v>
      </c>
    </row>
    <row r="13994" spans="1:12" x14ac:dyDescent="0.3">
      <c r="A13994">
        <v>163.77500000000001</v>
      </c>
      <c r="B13994">
        <v>44.92</v>
      </c>
      <c r="C13994">
        <v>37.950000000000003</v>
      </c>
      <c r="D13994">
        <v>-5.9634400000000003</v>
      </c>
      <c r="E13994" t="s">
        <v>13997</v>
      </c>
      <c r="F13994">
        <v>36.111111111111114</v>
      </c>
      <c r="G13994" t="e">
        <f t="shared" si="654"/>
        <v>#N/A</v>
      </c>
      <c r="H13994" t="e">
        <f>IF(AND(F13994&gt;19.999,F13994&lt;30),C13994,NA())</f>
        <v>#N/A</v>
      </c>
      <c r="I13994">
        <f t="shared" si="655"/>
        <v>37.950000000000003</v>
      </c>
      <c r="J13994" t="e">
        <f t="shared" si="656"/>
        <v>#N/A</v>
      </c>
      <c r="L13994" t="e">
        <v>#N/A</v>
      </c>
    </row>
    <row r="13995" spans="1:12" x14ac:dyDescent="0.3">
      <c r="A13995">
        <v>163.78200000000001</v>
      </c>
      <c r="B13995">
        <v>44.64</v>
      </c>
      <c r="C13995">
        <v>33.674999999999997</v>
      </c>
      <c r="D13995">
        <v>-9.9664699999999993</v>
      </c>
      <c r="E13995" t="s">
        <v>13998</v>
      </c>
      <c r="F13995">
        <v>36.111111111111114</v>
      </c>
      <c r="G13995" t="e">
        <f t="shared" si="654"/>
        <v>#N/A</v>
      </c>
      <c r="H13995" t="e">
        <f>IF(AND(F13995&gt;19.999,F13995&lt;30),C13995,NA())</f>
        <v>#N/A</v>
      </c>
      <c r="I13995">
        <f t="shared" si="655"/>
        <v>33.674999999999997</v>
      </c>
      <c r="J13995" t="e">
        <f t="shared" si="656"/>
        <v>#N/A</v>
      </c>
      <c r="L13995" t="e">
        <v>#N/A</v>
      </c>
    </row>
    <row r="13996" spans="1:12" x14ac:dyDescent="0.3">
      <c r="A13996">
        <v>163.78899999999999</v>
      </c>
      <c r="B13996">
        <v>44.54</v>
      </c>
      <c r="C13996">
        <v>34.875</v>
      </c>
      <c r="D13996">
        <v>-8.66934</v>
      </c>
      <c r="E13996" t="s">
        <v>13999</v>
      </c>
      <c r="F13996">
        <v>36.666666666666671</v>
      </c>
      <c r="G13996" t="e">
        <f t="shared" si="654"/>
        <v>#N/A</v>
      </c>
      <c r="H13996" t="e">
        <f>IF(AND(F13996&gt;19.999,F13996&lt;30),C13996,NA())</f>
        <v>#N/A</v>
      </c>
      <c r="I13996">
        <f t="shared" si="655"/>
        <v>34.875</v>
      </c>
      <c r="J13996" t="e">
        <f t="shared" si="656"/>
        <v>#N/A</v>
      </c>
      <c r="L13996" t="e">
        <v>#N/A</v>
      </c>
    </row>
    <row r="13997" spans="1:12" x14ac:dyDescent="0.3">
      <c r="A13997">
        <v>163.79599999999999</v>
      </c>
      <c r="B13997">
        <v>43.36</v>
      </c>
      <c r="C13997">
        <v>33.524999999999999</v>
      </c>
      <c r="D13997">
        <v>-8.8731799999999996</v>
      </c>
      <c r="E13997" t="s">
        <v>14000</v>
      </c>
      <c r="F13997">
        <v>35.555555555555557</v>
      </c>
      <c r="G13997" t="e">
        <f t="shared" si="654"/>
        <v>#N/A</v>
      </c>
      <c r="H13997" t="e">
        <f>IF(AND(F13997&gt;19.999,F13997&lt;30),C13997,NA())</f>
        <v>#N/A</v>
      </c>
      <c r="I13997">
        <f t="shared" si="655"/>
        <v>33.524999999999999</v>
      </c>
      <c r="J13997" t="e">
        <f t="shared" si="656"/>
        <v>#N/A</v>
      </c>
      <c r="L13997" t="e">
        <v>#N/A</v>
      </c>
    </row>
    <row r="13998" spans="1:12" x14ac:dyDescent="0.3">
      <c r="A13998">
        <v>163.803</v>
      </c>
      <c r="B13998">
        <v>42.59</v>
      </c>
      <c r="C13998">
        <v>33.225000000000001</v>
      </c>
      <c r="D13998">
        <v>-8.4252699999999994</v>
      </c>
      <c r="E13998" t="s">
        <v>14001</v>
      </c>
      <c r="F13998">
        <v>35.555555555555557</v>
      </c>
      <c r="G13998" t="e">
        <f t="shared" si="654"/>
        <v>#N/A</v>
      </c>
      <c r="H13998" t="e">
        <f>IF(AND(F13998&gt;19.999,F13998&lt;30),C13998,NA())</f>
        <v>#N/A</v>
      </c>
      <c r="I13998">
        <f t="shared" si="655"/>
        <v>33.225000000000001</v>
      </c>
      <c r="J13998" t="e">
        <f t="shared" si="656"/>
        <v>#N/A</v>
      </c>
      <c r="L13998" t="e">
        <v>#N/A</v>
      </c>
    </row>
    <row r="13999" spans="1:12" x14ac:dyDescent="0.3">
      <c r="A13999">
        <v>163.81</v>
      </c>
      <c r="B13999">
        <v>44.14</v>
      </c>
      <c r="C13999">
        <v>33.375</v>
      </c>
      <c r="D13999">
        <v>-9.7808100000000007</v>
      </c>
      <c r="E13999" t="s">
        <v>14002</v>
      </c>
      <c r="F13999">
        <v>35.555555555555557</v>
      </c>
      <c r="G13999" t="e">
        <f t="shared" si="654"/>
        <v>#N/A</v>
      </c>
      <c r="H13999" t="e">
        <f>IF(AND(F13999&gt;19.999,F13999&lt;30),C13999,NA())</f>
        <v>#N/A</v>
      </c>
      <c r="I13999">
        <f t="shared" si="655"/>
        <v>33.375</v>
      </c>
      <c r="J13999" t="e">
        <f t="shared" si="656"/>
        <v>#N/A</v>
      </c>
      <c r="L13999" t="e">
        <v>#N/A</v>
      </c>
    </row>
    <row r="14000" spans="1:12" x14ac:dyDescent="0.3">
      <c r="A14000">
        <v>163.81700000000001</v>
      </c>
      <c r="B14000">
        <v>41.88</v>
      </c>
      <c r="C14000">
        <v>32.700000000000003</v>
      </c>
      <c r="D14000">
        <v>-8.2606300000000008</v>
      </c>
      <c r="E14000" t="s">
        <v>14003</v>
      </c>
      <c r="F14000">
        <v>35</v>
      </c>
      <c r="G14000" t="e">
        <f t="shared" si="654"/>
        <v>#N/A</v>
      </c>
      <c r="H14000" t="e">
        <f>IF(AND(F14000&gt;19.999,F14000&lt;30),C14000,NA())</f>
        <v>#N/A</v>
      </c>
      <c r="I14000">
        <f t="shared" si="655"/>
        <v>32.700000000000003</v>
      </c>
      <c r="J14000" t="e">
        <f t="shared" si="656"/>
        <v>#N/A</v>
      </c>
      <c r="L14000" t="e">
        <v>#N/A</v>
      </c>
    </row>
    <row r="14001" spans="1:12" x14ac:dyDescent="0.3">
      <c r="A14001">
        <v>163.82400000000001</v>
      </c>
      <c r="B14001">
        <v>43.13</v>
      </c>
      <c r="C14001">
        <v>36</v>
      </c>
      <c r="D14001">
        <v>-6.1747800000000002</v>
      </c>
      <c r="E14001" t="s">
        <v>14004</v>
      </c>
      <c r="F14001">
        <v>35</v>
      </c>
      <c r="G14001" t="e">
        <f t="shared" si="654"/>
        <v>#N/A</v>
      </c>
      <c r="H14001" t="e">
        <f>IF(AND(F14001&gt;19.999,F14001&lt;30),C14001,NA())</f>
        <v>#N/A</v>
      </c>
      <c r="I14001">
        <f t="shared" si="655"/>
        <v>36</v>
      </c>
      <c r="J14001" t="e">
        <f t="shared" si="656"/>
        <v>#N/A</v>
      </c>
      <c r="L14001" t="e">
        <v>#N/A</v>
      </c>
    </row>
    <row r="14002" spans="1:12" x14ac:dyDescent="0.3">
      <c r="A14002">
        <v>163.83099999999999</v>
      </c>
      <c r="B14002">
        <v>41.66</v>
      </c>
      <c r="C14002">
        <v>35.475000000000001</v>
      </c>
      <c r="D14002">
        <v>-5.2719399999999998</v>
      </c>
      <c r="E14002" t="s">
        <v>14005</v>
      </c>
      <c r="F14002">
        <v>34.444444444444443</v>
      </c>
      <c r="G14002" t="e">
        <f t="shared" si="654"/>
        <v>#N/A</v>
      </c>
      <c r="H14002" t="e">
        <f>IF(AND(F14002&gt;19.999,F14002&lt;30),C14002,NA())</f>
        <v>#N/A</v>
      </c>
      <c r="I14002">
        <f t="shared" si="655"/>
        <v>35.475000000000001</v>
      </c>
      <c r="J14002" t="e">
        <f t="shared" si="656"/>
        <v>#N/A</v>
      </c>
      <c r="L14002" t="e">
        <v>#N/A</v>
      </c>
    </row>
    <row r="14003" spans="1:12" x14ac:dyDescent="0.3">
      <c r="A14003">
        <v>163.83799999999999</v>
      </c>
      <c r="B14003">
        <v>41.46</v>
      </c>
      <c r="C14003">
        <v>35.174999999999997</v>
      </c>
      <c r="D14003">
        <v>-5.3776700000000002</v>
      </c>
      <c r="E14003" t="s">
        <v>14006</v>
      </c>
      <c r="F14003">
        <v>33.888888888888893</v>
      </c>
      <c r="G14003" t="e">
        <f t="shared" si="654"/>
        <v>#N/A</v>
      </c>
      <c r="H14003" t="e">
        <f>IF(AND(F14003&gt;19.999,F14003&lt;30),C14003,NA())</f>
        <v>#N/A</v>
      </c>
      <c r="I14003">
        <f t="shared" si="655"/>
        <v>35.174999999999997</v>
      </c>
      <c r="J14003" t="e">
        <f t="shared" si="656"/>
        <v>#N/A</v>
      </c>
      <c r="L14003" t="e">
        <v>#N/A</v>
      </c>
    </row>
    <row r="14004" spans="1:12" x14ac:dyDescent="0.3">
      <c r="A14004">
        <v>163.84399999999999</v>
      </c>
      <c r="B14004">
        <v>36.86</v>
      </c>
      <c r="C14004">
        <v>31.65</v>
      </c>
      <c r="D14004">
        <v>-4.4345999999999997</v>
      </c>
      <c r="E14004" t="s">
        <v>14007</v>
      </c>
      <c r="F14004">
        <v>33.333333333333336</v>
      </c>
      <c r="G14004" t="e">
        <f t="shared" si="654"/>
        <v>#N/A</v>
      </c>
      <c r="H14004" t="e">
        <f>IF(AND(F14004&gt;19.999,F14004&lt;30),C14004,NA())</f>
        <v>#N/A</v>
      </c>
      <c r="I14004">
        <f t="shared" si="655"/>
        <v>31.65</v>
      </c>
      <c r="J14004" t="e">
        <f t="shared" si="656"/>
        <v>#N/A</v>
      </c>
      <c r="L14004" t="e">
        <v>#N/A</v>
      </c>
    </row>
    <row r="14005" spans="1:12" x14ac:dyDescent="0.3">
      <c r="A14005">
        <v>163.851</v>
      </c>
      <c r="B14005">
        <v>31.57</v>
      </c>
      <c r="C14005">
        <v>24.3</v>
      </c>
      <c r="D14005">
        <v>-6.6463200000000002</v>
      </c>
      <c r="E14005" t="s">
        <v>14008</v>
      </c>
      <c r="F14005">
        <v>33.333333333333336</v>
      </c>
      <c r="G14005" t="e">
        <f t="shared" si="654"/>
        <v>#N/A</v>
      </c>
      <c r="H14005" t="e">
        <f>IF(AND(F14005&gt;19.999,F14005&lt;30),C14005,NA())</f>
        <v>#N/A</v>
      </c>
      <c r="I14005">
        <f t="shared" si="655"/>
        <v>24.3</v>
      </c>
      <c r="J14005" t="e">
        <f t="shared" si="656"/>
        <v>#N/A</v>
      </c>
      <c r="L14005" t="e">
        <v>#N/A</v>
      </c>
    </row>
    <row r="14006" spans="1:12" x14ac:dyDescent="0.3">
      <c r="A14006">
        <v>163.858</v>
      </c>
      <c r="B14006">
        <v>28.7</v>
      </c>
      <c r="C14006">
        <v>17.850000000000001</v>
      </c>
      <c r="D14006">
        <v>-10.3086</v>
      </c>
      <c r="E14006" t="s">
        <v>14009</v>
      </c>
      <c r="F14006">
        <v>32.777777777777779</v>
      </c>
      <c r="G14006" t="e">
        <f t="shared" si="654"/>
        <v>#N/A</v>
      </c>
      <c r="H14006" t="e">
        <f>IF(AND(F14006&gt;19.999,F14006&lt;30),C14006,NA())</f>
        <v>#N/A</v>
      </c>
      <c r="I14006">
        <f t="shared" si="655"/>
        <v>17.850000000000001</v>
      </c>
      <c r="J14006" t="e">
        <f t="shared" si="656"/>
        <v>#N/A</v>
      </c>
      <c r="L14006" t="e">
        <v>#N/A</v>
      </c>
    </row>
    <row r="14007" spans="1:12" x14ac:dyDescent="0.3">
      <c r="A14007">
        <v>163.86500000000001</v>
      </c>
      <c r="B14007">
        <v>29.83</v>
      </c>
      <c r="C14007">
        <v>17.475000000000001</v>
      </c>
      <c r="D14007">
        <v>-11.7812</v>
      </c>
      <c r="E14007" t="s">
        <v>14010</v>
      </c>
      <c r="F14007">
        <v>32.222222222222221</v>
      </c>
      <c r="G14007" t="e">
        <f t="shared" si="654"/>
        <v>#N/A</v>
      </c>
      <c r="H14007" t="e">
        <f>IF(AND(F14007&gt;19.999,F14007&lt;30),C14007,NA())</f>
        <v>#N/A</v>
      </c>
      <c r="I14007">
        <f t="shared" si="655"/>
        <v>17.475000000000001</v>
      </c>
      <c r="J14007" t="e">
        <f t="shared" si="656"/>
        <v>#N/A</v>
      </c>
      <c r="L14007" t="e">
        <v>#N/A</v>
      </c>
    </row>
    <row r="14008" spans="1:12" x14ac:dyDescent="0.3">
      <c r="A14008">
        <v>163.87200000000001</v>
      </c>
      <c r="B14008">
        <v>28.85</v>
      </c>
      <c r="C14008">
        <v>16.350000000000001</v>
      </c>
      <c r="D14008">
        <v>-11.9543</v>
      </c>
      <c r="E14008" t="s">
        <v>14011</v>
      </c>
      <c r="F14008">
        <v>31.666666666666668</v>
      </c>
      <c r="G14008" t="e">
        <f t="shared" si="654"/>
        <v>#N/A</v>
      </c>
      <c r="H14008" t="e">
        <f>IF(AND(F14008&gt;19.999,F14008&lt;30),C14008,NA())</f>
        <v>#N/A</v>
      </c>
      <c r="I14008">
        <f t="shared" si="655"/>
        <v>16.350000000000001</v>
      </c>
      <c r="J14008" t="e">
        <f t="shared" si="656"/>
        <v>#N/A</v>
      </c>
      <c r="L14008" t="e">
        <v>#N/A</v>
      </c>
    </row>
    <row r="14009" spans="1:12" x14ac:dyDescent="0.3">
      <c r="A14009">
        <v>163.87899999999999</v>
      </c>
      <c r="B14009">
        <v>24.46</v>
      </c>
      <c r="C14009">
        <v>12.75</v>
      </c>
      <c r="D14009">
        <v>-11.2902</v>
      </c>
      <c r="E14009" t="s">
        <v>14012</v>
      </c>
      <c r="F14009">
        <v>31.111111111111114</v>
      </c>
      <c r="G14009" t="e">
        <f t="shared" si="654"/>
        <v>#N/A</v>
      </c>
      <c r="H14009" t="e">
        <f>IF(AND(F14009&gt;19.999,F14009&lt;30),C14009,NA())</f>
        <v>#N/A</v>
      </c>
      <c r="I14009">
        <f t="shared" si="655"/>
        <v>12.75</v>
      </c>
      <c r="J14009" t="e">
        <f t="shared" si="656"/>
        <v>#N/A</v>
      </c>
      <c r="L14009" t="e">
        <v>#N/A</v>
      </c>
    </row>
    <row r="14010" spans="1:12" x14ac:dyDescent="0.3">
      <c r="A14010">
        <v>163.886</v>
      </c>
      <c r="B14010">
        <v>25.18</v>
      </c>
      <c r="C14010">
        <v>10.8</v>
      </c>
      <c r="D14010">
        <v>-13.9396</v>
      </c>
      <c r="E14010" t="s">
        <v>14013</v>
      </c>
      <c r="F14010">
        <v>31.111111111111114</v>
      </c>
      <c r="G14010" t="e">
        <f t="shared" si="654"/>
        <v>#N/A</v>
      </c>
      <c r="H14010" t="e">
        <f>IF(AND(F14010&gt;19.999,F14010&lt;30),C14010,NA())</f>
        <v>#N/A</v>
      </c>
      <c r="I14010">
        <f t="shared" si="655"/>
        <v>10.8</v>
      </c>
      <c r="J14010" t="e">
        <f t="shared" si="656"/>
        <v>#N/A</v>
      </c>
      <c r="L14010" t="e">
        <v>#N/A</v>
      </c>
    </row>
    <row r="14011" spans="1:12" x14ac:dyDescent="0.3">
      <c r="A14011">
        <v>163.893</v>
      </c>
      <c r="B14011">
        <v>19.510000000000002</v>
      </c>
      <c r="C14011">
        <v>11.25</v>
      </c>
      <c r="D14011">
        <v>-7.9821900000000001</v>
      </c>
      <c r="E14011" t="s">
        <v>14014</v>
      </c>
      <c r="F14011">
        <v>30.555555555555557</v>
      </c>
      <c r="G14011" t="e">
        <f t="shared" si="654"/>
        <v>#N/A</v>
      </c>
      <c r="H14011" t="e">
        <f>IF(AND(F14011&gt;19.999,F14011&lt;30),C14011,NA())</f>
        <v>#N/A</v>
      </c>
      <c r="I14011">
        <f t="shared" si="655"/>
        <v>11.25</v>
      </c>
      <c r="J14011" t="e">
        <f t="shared" si="656"/>
        <v>#N/A</v>
      </c>
      <c r="L14011" t="e">
        <v>#N/A</v>
      </c>
    </row>
    <row r="14012" spans="1:12" x14ac:dyDescent="0.3">
      <c r="A14012">
        <v>163.9</v>
      </c>
      <c r="B14012">
        <v>17.579999999999998</v>
      </c>
      <c r="C14012">
        <v>3.8250000000000002</v>
      </c>
      <c r="D14012">
        <v>-13.532500000000001</v>
      </c>
      <c r="E14012" t="s">
        <v>14015</v>
      </c>
      <c r="F14012">
        <v>29.444444444444446</v>
      </c>
      <c r="G14012" t="e">
        <f t="shared" si="654"/>
        <v>#N/A</v>
      </c>
      <c r="H14012">
        <f>IF(AND(F14012&gt;19.999,F14012&lt;30),C14012,NA())</f>
        <v>3.8250000000000002</v>
      </c>
      <c r="I14012" t="e">
        <f t="shared" si="655"/>
        <v>#N/A</v>
      </c>
      <c r="J14012" t="e">
        <f t="shared" si="656"/>
        <v>#N/A</v>
      </c>
      <c r="L14012" t="e">
        <v>#N/A</v>
      </c>
    </row>
    <row r="14013" spans="1:12" x14ac:dyDescent="0.3">
      <c r="A14013">
        <v>163.90700000000001</v>
      </c>
      <c r="B14013">
        <v>14.91</v>
      </c>
      <c r="C14013">
        <v>6.45</v>
      </c>
      <c r="D14013">
        <v>-8.3141200000000008</v>
      </c>
      <c r="E14013" t="s">
        <v>14016</v>
      </c>
      <c r="F14013">
        <v>28.333333333333336</v>
      </c>
      <c r="G14013" t="e">
        <f t="shared" si="654"/>
        <v>#N/A</v>
      </c>
      <c r="H14013">
        <f>IF(AND(F14013&gt;19.999,F14013&lt;30),C14013,NA())</f>
        <v>6.45</v>
      </c>
      <c r="I14013" t="e">
        <f t="shared" si="655"/>
        <v>#N/A</v>
      </c>
      <c r="J14013" t="e">
        <f t="shared" si="656"/>
        <v>#N/A</v>
      </c>
      <c r="L14013" t="e">
        <v>#N/A</v>
      </c>
    </row>
    <row r="14014" spans="1:12" x14ac:dyDescent="0.3">
      <c r="A14014">
        <v>163.91399999999999</v>
      </c>
      <c r="B14014">
        <v>10.82</v>
      </c>
      <c r="C14014">
        <v>3.15</v>
      </c>
      <c r="D14014">
        <v>-7.6414200000000001</v>
      </c>
      <c r="E14014" t="s">
        <v>14017</v>
      </c>
      <c r="F14014">
        <v>28.333333333333336</v>
      </c>
      <c r="G14014" t="e">
        <f t="shared" si="654"/>
        <v>#N/A</v>
      </c>
      <c r="H14014">
        <f>IF(AND(F14014&gt;19.999,F14014&lt;30),C14014,NA())</f>
        <v>3.15</v>
      </c>
      <c r="I14014" t="e">
        <f t="shared" si="655"/>
        <v>#N/A</v>
      </c>
      <c r="J14014" t="e">
        <f t="shared" si="656"/>
        <v>#N/A</v>
      </c>
      <c r="L14014" t="e">
        <v>#N/A</v>
      </c>
    </row>
    <row r="14015" spans="1:12" x14ac:dyDescent="0.3">
      <c r="A14015">
        <v>163.92099999999999</v>
      </c>
      <c r="B14015">
        <v>12.51</v>
      </c>
      <c r="C14015">
        <v>3</v>
      </c>
      <c r="D14015">
        <v>-9.4329499999999999</v>
      </c>
      <c r="E14015" t="s">
        <v>14018</v>
      </c>
      <c r="F14015">
        <v>27.777777777777779</v>
      </c>
      <c r="G14015" t="e">
        <f t="shared" si="654"/>
        <v>#N/A</v>
      </c>
      <c r="H14015">
        <f>IF(AND(F14015&gt;19.999,F14015&lt;30),C14015,NA())</f>
        <v>3</v>
      </c>
      <c r="I14015" t="e">
        <f t="shared" si="655"/>
        <v>#N/A</v>
      </c>
      <c r="J14015" t="e">
        <f t="shared" si="656"/>
        <v>#N/A</v>
      </c>
      <c r="L14015" t="e">
        <v>#N/A</v>
      </c>
    </row>
    <row r="14016" spans="1:12" x14ac:dyDescent="0.3">
      <c r="A14016">
        <v>163.928</v>
      </c>
      <c r="B14016">
        <v>16.55</v>
      </c>
      <c r="C14016">
        <v>7.8</v>
      </c>
      <c r="D14016">
        <v>-8.5570799999999991</v>
      </c>
      <c r="E14016" t="s">
        <v>14019</v>
      </c>
      <c r="F14016">
        <v>27.777777777777779</v>
      </c>
      <c r="G14016" t="e">
        <f t="shared" si="654"/>
        <v>#N/A</v>
      </c>
      <c r="H14016">
        <f>IF(AND(F14016&gt;19.999,F14016&lt;30),C14016,NA())</f>
        <v>7.8</v>
      </c>
      <c r="I14016" t="e">
        <f t="shared" si="655"/>
        <v>#N/A</v>
      </c>
      <c r="J14016" t="e">
        <f t="shared" si="656"/>
        <v>#N/A</v>
      </c>
      <c r="L14016" t="e">
        <v>#N/A</v>
      </c>
    </row>
    <row r="14017" spans="1:12" x14ac:dyDescent="0.3">
      <c r="A14017">
        <v>163.935</v>
      </c>
      <c r="B14017">
        <v>19.7</v>
      </c>
      <c r="C14017">
        <v>11.7</v>
      </c>
      <c r="D14017">
        <v>-7.7167399999999997</v>
      </c>
      <c r="E14017" t="s">
        <v>14020</v>
      </c>
      <c r="F14017">
        <v>27.777777777777779</v>
      </c>
      <c r="G14017" t="e">
        <f t="shared" si="654"/>
        <v>#N/A</v>
      </c>
      <c r="H14017">
        <f>IF(AND(F14017&gt;19.999,F14017&lt;30),C14017,NA())</f>
        <v>11.7</v>
      </c>
      <c r="I14017" t="e">
        <f t="shared" si="655"/>
        <v>#N/A</v>
      </c>
      <c r="J14017" t="e">
        <f t="shared" si="656"/>
        <v>#N/A</v>
      </c>
      <c r="L14017" t="e">
        <v>#N/A</v>
      </c>
    </row>
    <row r="14018" spans="1:12" x14ac:dyDescent="0.3">
      <c r="A14018">
        <v>163.94200000000001</v>
      </c>
      <c r="B14018">
        <v>19.04</v>
      </c>
      <c r="C14018">
        <v>12.525</v>
      </c>
      <c r="D14018">
        <v>-6.2506700000000004</v>
      </c>
      <c r="E14018" t="s">
        <v>14021</v>
      </c>
      <c r="F14018">
        <v>27.777777777777779</v>
      </c>
      <c r="G14018" t="e">
        <f t="shared" si="654"/>
        <v>#N/A</v>
      </c>
      <c r="H14018">
        <f>IF(AND(F14018&gt;19.999,F14018&lt;30),C14018,NA())</f>
        <v>12.525</v>
      </c>
      <c r="I14018" t="e">
        <f t="shared" si="655"/>
        <v>#N/A</v>
      </c>
      <c r="J14018" t="e">
        <f t="shared" si="656"/>
        <v>#N/A</v>
      </c>
      <c r="L14018" t="e">
        <v>#N/A</v>
      </c>
    </row>
    <row r="14019" spans="1:12" x14ac:dyDescent="0.3">
      <c r="A14019">
        <v>163.94900000000001</v>
      </c>
      <c r="B14019">
        <v>19.64</v>
      </c>
      <c r="C14019">
        <v>13.125</v>
      </c>
      <c r="D14019">
        <v>-6.23346</v>
      </c>
      <c r="E14019" t="s">
        <v>14022</v>
      </c>
      <c r="F14019">
        <v>27.222222222222225</v>
      </c>
      <c r="G14019" t="e">
        <f t="shared" ref="G14019:G14082" si="657">IF(F14019&lt;20,C14019,NA())</f>
        <v>#N/A</v>
      </c>
      <c r="H14019">
        <f>IF(AND(F14019&gt;19.999,F14019&lt;30),C14019,NA())</f>
        <v>13.125</v>
      </c>
      <c r="I14019" t="e">
        <f t="shared" ref="I14019:I14082" si="658">IF(AND(F14019&gt;29.999,F14019&lt;40),C14019,NA())</f>
        <v>#N/A</v>
      </c>
      <c r="J14019" t="e">
        <f t="shared" ref="J14019:J14082" si="659">IF(F14019&gt;40,C14019,NA())</f>
        <v>#N/A</v>
      </c>
      <c r="L14019" t="e">
        <v>#N/A</v>
      </c>
    </row>
    <row r="14020" spans="1:12" x14ac:dyDescent="0.3">
      <c r="A14020">
        <v>163.95599999999999</v>
      </c>
      <c r="B14020">
        <v>21.2</v>
      </c>
      <c r="C14020">
        <v>17.399999999999999</v>
      </c>
      <c r="D14020">
        <v>-3.4737200000000001</v>
      </c>
      <c r="E14020" t="s">
        <v>14023</v>
      </c>
      <c r="F14020">
        <v>26.666666666666668</v>
      </c>
      <c r="G14020" t="e">
        <f t="shared" si="657"/>
        <v>#N/A</v>
      </c>
      <c r="H14020">
        <f>IF(AND(F14020&gt;19.999,F14020&lt;30),C14020,NA())</f>
        <v>17.399999999999999</v>
      </c>
      <c r="I14020" t="e">
        <f t="shared" si="658"/>
        <v>#N/A</v>
      </c>
      <c r="J14020" t="e">
        <f t="shared" si="659"/>
        <v>#N/A</v>
      </c>
      <c r="L14020" t="e">
        <v>#N/A</v>
      </c>
    </row>
    <row r="14021" spans="1:12" x14ac:dyDescent="0.3">
      <c r="A14021">
        <v>163.96299999999999</v>
      </c>
      <c r="B14021">
        <v>19.43</v>
      </c>
      <c r="C14021">
        <v>15.15</v>
      </c>
      <c r="D14021">
        <v>-4.0044899999999997</v>
      </c>
      <c r="E14021" t="s">
        <v>14024</v>
      </c>
      <c r="F14021">
        <v>26.666666666666668</v>
      </c>
      <c r="G14021" t="e">
        <f t="shared" si="657"/>
        <v>#N/A</v>
      </c>
      <c r="H14021">
        <f>IF(AND(F14021&gt;19.999,F14021&lt;30),C14021,NA())</f>
        <v>15.15</v>
      </c>
      <c r="I14021" t="e">
        <f t="shared" si="658"/>
        <v>#N/A</v>
      </c>
      <c r="J14021" t="e">
        <f t="shared" si="659"/>
        <v>#N/A</v>
      </c>
      <c r="L14021" t="e">
        <v>#N/A</v>
      </c>
    </row>
    <row r="14022" spans="1:12" x14ac:dyDescent="0.3">
      <c r="A14022">
        <v>163.96899999999999</v>
      </c>
      <c r="B14022">
        <v>19.670000000000002</v>
      </c>
      <c r="C14022">
        <v>14.175000000000001</v>
      </c>
      <c r="D14022">
        <v>-5.2126000000000001</v>
      </c>
      <c r="E14022" t="s">
        <v>14025</v>
      </c>
      <c r="F14022">
        <v>26.111111111111111</v>
      </c>
      <c r="G14022" t="e">
        <f t="shared" si="657"/>
        <v>#N/A</v>
      </c>
      <c r="H14022">
        <f>IF(AND(F14022&gt;19.999,F14022&lt;30),C14022,NA())</f>
        <v>14.175000000000001</v>
      </c>
      <c r="I14022" t="e">
        <f t="shared" si="658"/>
        <v>#N/A</v>
      </c>
      <c r="J14022" t="e">
        <f t="shared" si="659"/>
        <v>#N/A</v>
      </c>
      <c r="L14022" t="e">
        <v>#N/A</v>
      </c>
    </row>
    <row r="14023" spans="1:12" x14ac:dyDescent="0.3">
      <c r="A14023">
        <v>163.976</v>
      </c>
      <c r="B14023">
        <v>24.63</v>
      </c>
      <c r="C14023">
        <v>21.524999999999999</v>
      </c>
      <c r="D14023">
        <v>-2.6803499999999998</v>
      </c>
      <c r="E14023" t="s">
        <v>14026</v>
      </c>
      <c r="F14023">
        <v>26.111111111111111</v>
      </c>
      <c r="G14023" t="e">
        <f t="shared" si="657"/>
        <v>#N/A</v>
      </c>
      <c r="H14023">
        <f>IF(AND(F14023&gt;19.999,F14023&lt;30),C14023,NA())</f>
        <v>21.524999999999999</v>
      </c>
      <c r="I14023" t="e">
        <f t="shared" si="658"/>
        <v>#N/A</v>
      </c>
      <c r="J14023" t="e">
        <f t="shared" si="659"/>
        <v>#N/A</v>
      </c>
      <c r="L14023" t="e">
        <v>#N/A</v>
      </c>
    </row>
    <row r="14024" spans="1:12" x14ac:dyDescent="0.3">
      <c r="A14024">
        <v>163.983</v>
      </c>
      <c r="B14024">
        <v>25.95</v>
      </c>
      <c r="C14024">
        <v>26.1</v>
      </c>
      <c r="D14024">
        <v>0.61250400000000005</v>
      </c>
      <c r="E14024" t="s">
        <v>14027</v>
      </c>
      <c r="F14024">
        <v>26.111111111111111</v>
      </c>
      <c r="G14024" t="e">
        <f t="shared" si="657"/>
        <v>#N/A</v>
      </c>
      <c r="H14024">
        <f>IF(AND(F14024&gt;19.999,F14024&lt;30),C14024,NA())</f>
        <v>26.1</v>
      </c>
      <c r="I14024" t="e">
        <f t="shared" si="658"/>
        <v>#N/A</v>
      </c>
      <c r="J14024" t="e">
        <f t="shared" si="659"/>
        <v>#N/A</v>
      </c>
      <c r="L14024" t="e">
        <v>#N/A</v>
      </c>
    </row>
    <row r="14025" spans="1:12" x14ac:dyDescent="0.3">
      <c r="A14025">
        <v>163.99</v>
      </c>
      <c r="B14025">
        <v>25.16</v>
      </c>
      <c r="C14025">
        <v>26.25</v>
      </c>
      <c r="D14025">
        <v>1.5298499999999999</v>
      </c>
      <c r="E14025" t="s">
        <v>14028</v>
      </c>
      <c r="F14025">
        <v>25.555555555555557</v>
      </c>
      <c r="G14025" t="e">
        <f t="shared" si="657"/>
        <v>#N/A</v>
      </c>
      <c r="H14025">
        <f>IF(AND(F14025&gt;19.999,F14025&lt;30),C14025,NA())</f>
        <v>26.25</v>
      </c>
      <c r="I14025" t="e">
        <f t="shared" si="658"/>
        <v>#N/A</v>
      </c>
      <c r="J14025" t="e">
        <f t="shared" si="659"/>
        <v>#N/A</v>
      </c>
      <c r="L14025" t="e">
        <v>#N/A</v>
      </c>
    </row>
    <row r="14026" spans="1:12" x14ac:dyDescent="0.3">
      <c r="A14026">
        <v>163.99700000000001</v>
      </c>
      <c r="B14026">
        <v>19.23</v>
      </c>
      <c r="C14026">
        <v>20.55</v>
      </c>
      <c r="D14026">
        <v>1.58978</v>
      </c>
      <c r="E14026" t="s">
        <v>14029</v>
      </c>
      <c r="F14026">
        <v>25.555555555555557</v>
      </c>
      <c r="G14026" t="e">
        <f t="shared" si="657"/>
        <v>#N/A</v>
      </c>
      <c r="H14026">
        <f>IF(AND(F14026&gt;19.999,F14026&lt;30),C14026,NA())</f>
        <v>20.55</v>
      </c>
      <c r="I14026" t="e">
        <f t="shared" si="658"/>
        <v>#N/A</v>
      </c>
      <c r="J14026" t="e">
        <f t="shared" si="659"/>
        <v>#N/A</v>
      </c>
      <c r="L14026" t="e">
        <v>#N/A</v>
      </c>
    </row>
    <row r="14027" spans="1:12" x14ac:dyDescent="0.3">
      <c r="A14027">
        <v>164.00399999999999</v>
      </c>
      <c r="B14027">
        <v>10.88</v>
      </c>
      <c r="C14027">
        <v>9.3000000000000007</v>
      </c>
      <c r="D14027">
        <v>-1.5497000000000001</v>
      </c>
      <c r="E14027" t="s">
        <v>14030</v>
      </c>
      <c r="F14027">
        <v>25</v>
      </c>
      <c r="G14027" t="e">
        <f t="shared" si="657"/>
        <v>#N/A</v>
      </c>
      <c r="H14027">
        <f>IF(AND(F14027&gt;19.999,F14027&lt;30),C14027,NA())</f>
        <v>9.3000000000000007</v>
      </c>
      <c r="I14027" t="e">
        <f t="shared" si="658"/>
        <v>#N/A</v>
      </c>
      <c r="J14027" t="e">
        <f t="shared" si="659"/>
        <v>#N/A</v>
      </c>
      <c r="L14027" t="e">
        <v>#N/A</v>
      </c>
    </row>
    <row r="14028" spans="1:12" x14ac:dyDescent="0.3">
      <c r="A14028">
        <v>164.011</v>
      </c>
      <c r="B14028">
        <v>12.1</v>
      </c>
      <c r="C14028">
        <v>6.2249999999999996</v>
      </c>
      <c r="D14028">
        <v>-5.8097099999999999</v>
      </c>
      <c r="E14028" t="s">
        <v>14031</v>
      </c>
      <c r="F14028">
        <v>24.444444444444446</v>
      </c>
      <c r="G14028" t="e">
        <f t="shared" si="657"/>
        <v>#N/A</v>
      </c>
      <c r="H14028">
        <f>IF(AND(F14028&gt;19.999,F14028&lt;30),C14028,NA())</f>
        <v>6.2249999999999996</v>
      </c>
      <c r="I14028" t="e">
        <f t="shared" si="658"/>
        <v>#N/A</v>
      </c>
      <c r="J14028" t="e">
        <f t="shared" si="659"/>
        <v>#N/A</v>
      </c>
      <c r="L14028" t="e">
        <v>#N/A</v>
      </c>
    </row>
    <row r="14029" spans="1:12" x14ac:dyDescent="0.3">
      <c r="A14029">
        <v>164.018</v>
      </c>
      <c r="B14029">
        <v>18.850000000000001</v>
      </c>
      <c r="C14029">
        <v>15.75</v>
      </c>
      <c r="D14029">
        <v>-2.8411200000000001</v>
      </c>
      <c r="E14029" t="s">
        <v>14032</v>
      </c>
      <c r="F14029">
        <v>23.888888888888889</v>
      </c>
      <c r="G14029" t="e">
        <f t="shared" si="657"/>
        <v>#N/A</v>
      </c>
      <c r="H14029">
        <f>IF(AND(F14029&gt;19.999,F14029&lt;30),C14029,NA())</f>
        <v>15.75</v>
      </c>
      <c r="I14029" t="e">
        <f t="shared" si="658"/>
        <v>#N/A</v>
      </c>
      <c r="J14029" t="e">
        <f t="shared" si="659"/>
        <v>#N/A</v>
      </c>
      <c r="L14029" t="e">
        <v>#N/A</v>
      </c>
    </row>
    <row r="14030" spans="1:12" x14ac:dyDescent="0.3">
      <c r="A14030">
        <v>164.02500000000001</v>
      </c>
      <c r="B14030">
        <v>23.01</v>
      </c>
      <c r="C14030">
        <v>23.25</v>
      </c>
      <c r="D14030">
        <v>0.61818600000000001</v>
      </c>
      <c r="E14030" t="s">
        <v>14033</v>
      </c>
      <c r="F14030">
        <v>23.888888888888889</v>
      </c>
      <c r="G14030" t="e">
        <f t="shared" si="657"/>
        <v>#N/A</v>
      </c>
      <c r="H14030">
        <f>IF(AND(F14030&gt;19.999,F14030&lt;30),C14030,NA())</f>
        <v>23.25</v>
      </c>
      <c r="I14030" t="e">
        <f t="shared" si="658"/>
        <v>#N/A</v>
      </c>
      <c r="J14030" t="e">
        <f t="shared" si="659"/>
        <v>#N/A</v>
      </c>
      <c r="L14030" t="e">
        <v>#N/A</v>
      </c>
    </row>
    <row r="14031" spans="1:12" x14ac:dyDescent="0.3">
      <c r="A14031">
        <v>164.03200000000001</v>
      </c>
      <c r="B14031">
        <v>23.3</v>
      </c>
      <c r="C14031">
        <v>26.024999999999999</v>
      </c>
      <c r="D14031">
        <v>3.1114999999999999</v>
      </c>
      <c r="E14031" t="s">
        <v>14034</v>
      </c>
      <c r="F14031">
        <v>23.888888888888889</v>
      </c>
      <c r="G14031" t="e">
        <f t="shared" si="657"/>
        <v>#N/A</v>
      </c>
      <c r="H14031">
        <f>IF(AND(F14031&gt;19.999,F14031&lt;30),C14031,NA())</f>
        <v>26.024999999999999</v>
      </c>
      <c r="I14031" t="e">
        <f t="shared" si="658"/>
        <v>#N/A</v>
      </c>
      <c r="J14031" t="e">
        <f t="shared" si="659"/>
        <v>#N/A</v>
      </c>
      <c r="L14031" t="e">
        <v>#N/A</v>
      </c>
    </row>
    <row r="14032" spans="1:12" x14ac:dyDescent="0.3">
      <c r="A14032">
        <v>164.03899999999999</v>
      </c>
      <c r="B14032">
        <v>15.44</v>
      </c>
      <c r="C14032">
        <v>20.024999999999999</v>
      </c>
      <c r="D14032">
        <v>4.7460800000000001</v>
      </c>
      <c r="E14032" t="s">
        <v>14035</v>
      </c>
      <c r="F14032">
        <v>23.888888888888889</v>
      </c>
      <c r="G14032" t="e">
        <f t="shared" si="657"/>
        <v>#N/A</v>
      </c>
      <c r="H14032">
        <f>IF(AND(F14032&gt;19.999,F14032&lt;30),C14032,NA())</f>
        <v>20.024999999999999</v>
      </c>
      <c r="I14032" t="e">
        <f t="shared" si="658"/>
        <v>#N/A</v>
      </c>
      <c r="J14032" t="e">
        <f t="shared" si="659"/>
        <v>#N/A</v>
      </c>
      <c r="L14032" t="e">
        <v>#N/A</v>
      </c>
    </row>
    <row r="14033" spans="1:12" x14ac:dyDescent="0.3">
      <c r="A14033">
        <v>164.04599999999999</v>
      </c>
      <c r="B14033">
        <v>26.5</v>
      </c>
      <c r="C14033">
        <v>28.5</v>
      </c>
      <c r="D14033">
        <v>2.4782799999999998</v>
      </c>
      <c r="E14033" t="s">
        <v>14036</v>
      </c>
      <c r="F14033">
        <v>24.444444444444446</v>
      </c>
      <c r="G14033" t="e">
        <f t="shared" si="657"/>
        <v>#N/A</v>
      </c>
      <c r="H14033">
        <f>IF(AND(F14033&gt;19.999,F14033&lt;30),C14033,NA())</f>
        <v>28.5</v>
      </c>
      <c r="I14033" t="e">
        <f t="shared" si="658"/>
        <v>#N/A</v>
      </c>
      <c r="J14033" t="e">
        <f t="shared" si="659"/>
        <v>#N/A</v>
      </c>
      <c r="L14033" t="e">
        <v>#N/A</v>
      </c>
    </row>
    <row r="14034" spans="1:12" x14ac:dyDescent="0.3">
      <c r="A14034">
        <v>164.053</v>
      </c>
      <c r="B14034">
        <v>22.54</v>
      </c>
      <c r="C14034">
        <v>26.925000000000001</v>
      </c>
      <c r="D14034">
        <v>4.7497100000000003</v>
      </c>
      <c r="E14034" t="s">
        <v>14037</v>
      </c>
      <c r="F14034">
        <v>23.888888888888889</v>
      </c>
      <c r="G14034" t="e">
        <f t="shared" si="657"/>
        <v>#N/A</v>
      </c>
      <c r="H14034">
        <f>IF(AND(F14034&gt;19.999,F14034&lt;30),C14034,NA())</f>
        <v>26.925000000000001</v>
      </c>
      <c r="I14034" t="e">
        <f t="shared" si="658"/>
        <v>#N/A</v>
      </c>
      <c r="J14034" t="e">
        <f t="shared" si="659"/>
        <v>#N/A</v>
      </c>
      <c r="L14034" t="e">
        <v>#N/A</v>
      </c>
    </row>
    <row r="14035" spans="1:12" x14ac:dyDescent="0.3">
      <c r="A14035">
        <v>164.06</v>
      </c>
      <c r="B14035">
        <v>14.93</v>
      </c>
      <c r="C14035">
        <v>18.149999999999999</v>
      </c>
      <c r="D14035">
        <v>3.3664499999999999</v>
      </c>
      <c r="E14035" t="s">
        <v>14038</v>
      </c>
      <c r="F14035">
        <v>23.333333333333336</v>
      </c>
      <c r="G14035" t="e">
        <f t="shared" si="657"/>
        <v>#N/A</v>
      </c>
      <c r="H14035">
        <f>IF(AND(F14035&gt;19.999,F14035&lt;30),C14035,NA())</f>
        <v>18.149999999999999</v>
      </c>
      <c r="I14035" t="e">
        <f t="shared" si="658"/>
        <v>#N/A</v>
      </c>
      <c r="J14035" t="e">
        <f t="shared" si="659"/>
        <v>#N/A</v>
      </c>
      <c r="L14035" t="e">
        <v>#N/A</v>
      </c>
    </row>
    <row r="14036" spans="1:12" x14ac:dyDescent="0.3">
      <c r="A14036">
        <v>164.06700000000001</v>
      </c>
      <c r="B14036">
        <v>27.63</v>
      </c>
      <c r="C14036">
        <v>26.475000000000001</v>
      </c>
      <c r="D14036">
        <v>-0.64431400000000005</v>
      </c>
      <c r="E14036" t="s">
        <v>14039</v>
      </c>
      <c r="F14036">
        <v>23.333333333333336</v>
      </c>
      <c r="G14036" t="e">
        <f t="shared" si="657"/>
        <v>#N/A</v>
      </c>
      <c r="H14036">
        <f>IF(AND(F14036&gt;19.999,F14036&lt;30),C14036,NA())</f>
        <v>26.475000000000001</v>
      </c>
      <c r="I14036" t="e">
        <f t="shared" si="658"/>
        <v>#N/A</v>
      </c>
      <c r="J14036" t="e">
        <f t="shared" si="659"/>
        <v>#N/A</v>
      </c>
      <c r="L14036" t="e">
        <v>#N/A</v>
      </c>
    </row>
    <row r="14037" spans="1:12" x14ac:dyDescent="0.3">
      <c r="A14037">
        <v>164.07400000000001</v>
      </c>
      <c r="B14037">
        <v>27.79</v>
      </c>
      <c r="C14037">
        <v>34.424999999999997</v>
      </c>
      <c r="D14037">
        <v>7.1502699999999999</v>
      </c>
      <c r="E14037" t="s">
        <v>14040</v>
      </c>
      <c r="F14037">
        <v>22.777777777777779</v>
      </c>
      <c r="G14037" t="e">
        <f t="shared" si="657"/>
        <v>#N/A</v>
      </c>
      <c r="H14037">
        <f>IF(AND(F14037&gt;19.999,F14037&lt;30),C14037,NA())</f>
        <v>34.424999999999997</v>
      </c>
      <c r="I14037" t="e">
        <f t="shared" si="658"/>
        <v>#N/A</v>
      </c>
      <c r="J14037" t="e">
        <f t="shared" si="659"/>
        <v>#N/A</v>
      </c>
      <c r="L14037" t="e">
        <v>#N/A</v>
      </c>
    </row>
    <row r="14038" spans="1:12" x14ac:dyDescent="0.3">
      <c r="A14038">
        <v>164.08099999999999</v>
      </c>
      <c r="B14038">
        <v>28.15</v>
      </c>
      <c r="C14038">
        <v>35.475000000000001</v>
      </c>
      <c r="D14038">
        <v>7.8506</v>
      </c>
      <c r="E14038" t="s">
        <v>14041</v>
      </c>
      <c r="F14038">
        <v>22.777777777777779</v>
      </c>
      <c r="G14038" t="e">
        <f t="shared" si="657"/>
        <v>#N/A</v>
      </c>
      <c r="H14038">
        <f>IF(AND(F14038&gt;19.999,F14038&lt;30),C14038,NA())</f>
        <v>35.475000000000001</v>
      </c>
      <c r="I14038" t="e">
        <f t="shared" si="658"/>
        <v>#N/A</v>
      </c>
      <c r="J14038" t="e">
        <f t="shared" si="659"/>
        <v>#N/A</v>
      </c>
      <c r="L14038" t="e">
        <v>#N/A</v>
      </c>
    </row>
    <row r="14039" spans="1:12" x14ac:dyDescent="0.3">
      <c r="A14039">
        <v>164.08799999999999</v>
      </c>
      <c r="B14039">
        <v>28.17</v>
      </c>
      <c r="C14039">
        <v>35.85</v>
      </c>
      <c r="D14039">
        <v>8.2061700000000002</v>
      </c>
      <c r="E14039" t="s">
        <v>14042</v>
      </c>
      <c r="F14039">
        <v>22.777777777777779</v>
      </c>
      <c r="G14039" t="e">
        <f t="shared" si="657"/>
        <v>#N/A</v>
      </c>
      <c r="H14039">
        <f>IF(AND(F14039&gt;19.999,F14039&lt;30),C14039,NA())</f>
        <v>35.85</v>
      </c>
      <c r="I14039" t="e">
        <f t="shared" si="658"/>
        <v>#N/A</v>
      </c>
      <c r="J14039" t="e">
        <f t="shared" si="659"/>
        <v>#N/A</v>
      </c>
      <c r="L14039" t="e">
        <v>#N/A</v>
      </c>
    </row>
    <row r="14040" spans="1:12" x14ac:dyDescent="0.3">
      <c r="A14040">
        <v>164.09399999999999</v>
      </c>
      <c r="B14040">
        <v>27.09</v>
      </c>
      <c r="C14040">
        <v>34.424999999999997</v>
      </c>
      <c r="D14040">
        <v>7.8301999999999996</v>
      </c>
      <c r="E14040" t="s">
        <v>14043</v>
      </c>
      <c r="F14040">
        <v>22.777777777777779</v>
      </c>
      <c r="G14040" t="e">
        <f t="shared" si="657"/>
        <v>#N/A</v>
      </c>
      <c r="H14040">
        <f>IF(AND(F14040&gt;19.999,F14040&lt;30),C14040,NA())</f>
        <v>34.424999999999997</v>
      </c>
      <c r="I14040" t="e">
        <f t="shared" si="658"/>
        <v>#N/A</v>
      </c>
      <c r="J14040" t="e">
        <f t="shared" si="659"/>
        <v>#N/A</v>
      </c>
      <c r="L14040" t="e">
        <v>#N/A</v>
      </c>
    </row>
    <row r="14041" spans="1:12" x14ac:dyDescent="0.3">
      <c r="A14041">
        <v>164.101</v>
      </c>
      <c r="B14041">
        <v>26.97</v>
      </c>
      <c r="C14041">
        <v>35.1</v>
      </c>
      <c r="D14041">
        <v>8.6217600000000001</v>
      </c>
      <c r="E14041" t="s">
        <v>14044</v>
      </c>
      <c r="F14041">
        <v>22.777777777777779</v>
      </c>
      <c r="G14041" t="e">
        <f t="shared" si="657"/>
        <v>#N/A</v>
      </c>
      <c r="H14041">
        <f>IF(AND(F14041&gt;19.999,F14041&lt;30),C14041,NA())</f>
        <v>35.1</v>
      </c>
      <c r="I14041" t="e">
        <f t="shared" si="658"/>
        <v>#N/A</v>
      </c>
      <c r="J14041" t="e">
        <f t="shared" si="659"/>
        <v>#N/A</v>
      </c>
      <c r="L14041" t="e">
        <v>#N/A</v>
      </c>
    </row>
    <row r="14042" spans="1:12" x14ac:dyDescent="0.3">
      <c r="A14042">
        <v>164.108</v>
      </c>
      <c r="B14042">
        <v>28.49</v>
      </c>
      <c r="C14042">
        <v>37.799999999999997</v>
      </c>
      <c r="D14042">
        <v>9.8453499999999998</v>
      </c>
      <c r="E14042" t="s">
        <v>14045</v>
      </c>
      <c r="F14042">
        <v>22.222222222222221</v>
      </c>
      <c r="G14042" t="e">
        <f t="shared" si="657"/>
        <v>#N/A</v>
      </c>
      <c r="H14042">
        <f>IF(AND(F14042&gt;19.999,F14042&lt;30),C14042,NA())</f>
        <v>37.799999999999997</v>
      </c>
      <c r="I14042" t="e">
        <f t="shared" si="658"/>
        <v>#N/A</v>
      </c>
      <c r="J14042" t="e">
        <f t="shared" si="659"/>
        <v>#N/A</v>
      </c>
      <c r="L14042" t="e">
        <v>#N/A</v>
      </c>
    </row>
    <row r="14043" spans="1:12" x14ac:dyDescent="0.3">
      <c r="A14043">
        <v>164.11500000000001</v>
      </c>
      <c r="B14043">
        <v>27.71</v>
      </c>
      <c r="C14043">
        <v>37.125</v>
      </c>
      <c r="D14043">
        <v>9.9279799999999998</v>
      </c>
      <c r="E14043" t="s">
        <v>14046</v>
      </c>
      <c r="F14043">
        <v>22.222222222222221</v>
      </c>
      <c r="G14043" t="e">
        <f t="shared" si="657"/>
        <v>#N/A</v>
      </c>
      <c r="H14043">
        <f>IF(AND(F14043&gt;19.999,F14043&lt;30),C14043,NA())</f>
        <v>37.125</v>
      </c>
      <c r="I14043" t="e">
        <f t="shared" si="658"/>
        <v>#N/A</v>
      </c>
      <c r="J14043" t="e">
        <f t="shared" si="659"/>
        <v>#N/A</v>
      </c>
      <c r="L14043" t="e">
        <v>#N/A</v>
      </c>
    </row>
    <row r="14044" spans="1:12" x14ac:dyDescent="0.3">
      <c r="A14044">
        <v>164.12200000000001</v>
      </c>
      <c r="B14044">
        <v>28.4</v>
      </c>
      <c r="C14044">
        <v>38.25</v>
      </c>
      <c r="D14044">
        <v>10.3828</v>
      </c>
      <c r="E14044" t="s">
        <v>14047</v>
      </c>
      <c r="F14044">
        <v>22.777777777777779</v>
      </c>
      <c r="G14044" t="e">
        <f t="shared" si="657"/>
        <v>#N/A</v>
      </c>
      <c r="H14044">
        <f>IF(AND(F14044&gt;19.999,F14044&lt;30),C14044,NA())</f>
        <v>38.25</v>
      </c>
      <c r="I14044" t="e">
        <f t="shared" si="658"/>
        <v>#N/A</v>
      </c>
      <c r="J14044" t="e">
        <f t="shared" si="659"/>
        <v>#N/A</v>
      </c>
      <c r="L14044" t="e">
        <v>#N/A</v>
      </c>
    </row>
    <row r="14045" spans="1:12" x14ac:dyDescent="0.3">
      <c r="A14045">
        <v>164.12899999999999</v>
      </c>
      <c r="B14045">
        <v>29.4</v>
      </c>
      <c r="C14045">
        <v>37.950000000000003</v>
      </c>
      <c r="D14045">
        <v>9.1114499999999996</v>
      </c>
      <c r="E14045" t="s">
        <v>14048</v>
      </c>
      <c r="F14045">
        <v>22.777777777777779</v>
      </c>
      <c r="G14045" t="e">
        <f t="shared" si="657"/>
        <v>#N/A</v>
      </c>
      <c r="H14045">
        <f>IF(AND(F14045&gt;19.999,F14045&lt;30),C14045,NA())</f>
        <v>37.950000000000003</v>
      </c>
      <c r="I14045" t="e">
        <f t="shared" si="658"/>
        <v>#N/A</v>
      </c>
      <c r="J14045" t="e">
        <f t="shared" si="659"/>
        <v>#N/A</v>
      </c>
      <c r="L14045" t="e">
        <v>#N/A</v>
      </c>
    </row>
    <row r="14046" spans="1:12" x14ac:dyDescent="0.3">
      <c r="A14046">
        <v>164.136</v>
      </c>
      <c r="B14046">
        <v>27.8</v>
      </c>
      <c r="C14046">
        <v>36.075000000000003</v>
      </c>
      <c r="D14046">
        <v>8.7905599999999993</v>
      </c>
      <c r="E14046" t="s">
        <v>14049</v>
      </c>
      <c r="F14046">
        <v>22.222222222222221</v>
      </c>
      <c r="G14046" t="e">
        <f t="shared" si="657"/>
        <v>#N/A</v>
      </c>
      <c r="H14046">
        <f>IF(AND(F14046&gt;19.999,F14046&lt;30),C14046,NA())</f>
        <v>36.075000000000003</v>
      </c>
      <c r="I14046" t="e">
        <f t="shared" si="658"/>
        <v>#N/A</v>
      </c>
      <c r="J14046" t="e">
        <f t="shared" si="659"/>
        <v>#N/A</v>
      </c>
      <c r="L14046" t="e">
        <v>#N/A</v>
      </c>
    </row>
    <row r="14047" spans="1:12" x14ac:dyDescent="0.3">
      <c r="A14047">
        <v>164.143</v>
      </c>
      <c r="B14047">
        <v>28.58</v>
      </c>
      <c r="C14047">
        <v>35.549999999999997</v>
      </c>
      <c r="D14047">
        <v>7.50793</v>
      </c>
      <c r="E14047" t="s">
        <v>14050</v>
      </c>
      <c r="F14047">
        <v>22.222222222222221</v>
      </c>
      <c r="G14047" t="e">
        <f t="shared" si="657"/>
        <v>#N/A</v>
      </c>
      <c r="H14047">
        <f>IF(AND(F14047&gt;19.999,F14047&lt;30),C14047,NA())</f>
        <v>35.549999999999997</v>
      </c>
      <c r="I14047" t="e">
        <f t="shared" si="658"/>
        <v>#N/A</v>
      </c>
      <c r="J14047" t="e">
        <f t="shared" si="659"/>
        <v>#N/A</v>
      </c>
      <c r="L14047" t="e">
        <v>#N/A</v>
      </c>
    </row>
    <row r="14048" spans="1:12" x14ac:dyDescent="0.3">
      <c r="A14048">
        <v>164.15</v>
      </c>
      <c r="B14048">
        <v>29.73</v>
      </c>
      <c r="C14048">
        <v>37.274999999999999</v>
      </c>
      <c r="D14048">
        <v>8.1159099999999995</v>
      </c>
      <c r="E14048" t="s">
        <v>14051</v>
      </c>
      <c r="F14048">
        <v>22.222222222222221</v>
      </c>
      <c r="G14048" t="e">
        <f t="shared" si="657"/>
        <v>#N/A</v>
      </c>
      <c r="H14048">
        <f>IF(AND(F14048&gt;19.999,F14048&lt;30),C14048,NA())</f>
        <v>37.274999999999999</v>
      </c>
      <c r="I14048" t="e">
        <f t="shared" si="658"/>
        <v>#N/A</v>
      </c>
      <c r="J14048" t="e">
        <f t="shared" si="659"/>
        <v>#N/A</v>
      </c>
      <c r="L14048" t="e">
        <v>#N/A</v>
      </c>
    </row>
    <row r="14049" spans="1:12" x14ac:dyDescent="0.3">
      <c r="A14049">
        <v>164.15700000000001</v>
      </c>
      <c r="B14049">
        <v>29.43</v>
      </c>
      <c r="C14049">
        <v>36.75</v>
      </c>
      <c r="D14049">
        <v>7.8823100000000004</v>
      </c>
      <c r="E14049" t="s">
        <v>14052</v>
      </c>
      <c r="F14049">
        <v>22.222222222222221</v>
      </c>
      <c r="G14049" t="e">
        <f t="shared" si="657"/>
        <v>#N/A</v>
      </c>
      <c r="H14049">
        <f>IF(AND(F14049&gt;19.999,F14049&lt;30),C14049,NA())</f>
        <v>36.75</v>
      </c>
      <c r="I14049" t="e">
        <f t="shared" si="658"/>
        <v>#N/A</v>
      </c>
      <c r="J14049" t="e">
        <f t="shared" si="659"/>
        <v>#N/A</v>
      </c>
      <c r="L14049" t="e">
        <v>#N/A</v>
      </c>
    </row>
    <row r="14050" spans="1:12" x14ac:dyDescent="0.3">
      <c r="A14050">
        <v>164.16399999999999</v>
      </c>
      <c r="B14050">
        <v>30.39</v>
      </c>
      <c r="C14050">
        <v>38.174999999999997</v>
      </c>
      <c r="D14050">
        <v>8.3748400000000007</v>
      </c>
      <c r="E14050" t="s">
        <v>14053</v>
      </c>
      <c r="F14050">
        <v>21.666666666666668</v>
      </c>
      <c r="G14050" t="e">
        <f t="shared" si="657"/>
        <v>#N/A</v>
      </c>
      <c r="H14050">
        <f>IF(AND(F14050&gt;19.999,F14050&lt;30),C14050,NA())</f>
        <v>38.174999999999997</v>
      </c>
      <c r="I14050" t="e">
        <f t="shared" si="658"/>
        <v>#N/A</v>
      </c>
      <c r="J14050" t="e">
        <f t="shared" si="659"/>
        <v>#N/A</v>
      </c>
      <c r="L14050" t="e">
        <v>#N/A</v>
      </c>
    </row>
    <row r="14051" spans="1:12" x14ac:dyDescent="0.3">
      <c r="A14051">
        <v>164.17099999999999</v>
      </c>
      <c r="B14051">
        <v>28.77</v>
      </c>
      <c r="C14051">
        <v>37.274999999999999</v>
      </c>
      <c r="D14051">
        <v>9.0483799999999999</v>
      </c>
      <c r="E14051" t="s">
        <v>14054</v>
      </c>
      <c r="F14051">
        <v>21.666666666666668</v>
      </c>
      <c r="G14051" t="e">
        <f t="shared" si="657"/>
        <v>#N/A</v>
      </c>
      <c r="H14051">
        <f>IF(AND(F14051&gt;19.999,F14051&lt;30),C14051,NA())</f>
        <v>37.274999999999999</v>
      </c>
      <c r="I14051" t="e">
        <f t="shared" si="658"/>
        <v>#N/A</v>
      </c>
      <c r="J14051" t="e">
        <f t="shared" si="659"/>
        <v>#N/A</v>
      </c>
      <c r="L14051" t="e">
        <v>#N/A</v>
      </c>
    </row>
    <row r="14052" spans="1:12" x14ac:dyDescent="0.3">
      <c r="A14052">
        <v>164.178</v>
      </c>
      <c r="B14052">
        <v>29.15</v>
      </c>
      <c r="C14052">
        <v>37.049999999999997</v>
      </c>
      <c r="D14052">
        <v>8.4542800000000007</v>
      </c>
      <c r="E14052" t="s">
        <v>14055</v>
      </c>
      <c r="F14052">
        <v>21.111111111111111</v>
      </c>
      <c r="G14052" t="e">
        <f t="shared" si="657"/>
        <v>#N/A</v>
      </c>
      <c r="H14052">
        <f>IF(AND(F14052&gt;19.999,F14052&lt;30),C14052,NA())</f>
        <v>37.049999999999997</v>
      </c>
      <c r="I14052" t="e">
        <f t="shared" si="658"/>
        <v>#N/A</v>
      </c>
      <c r="J14052" t="e">
        <f t="shared" si="659"/>
        <v>#N/A</v>
      </c>
      <c r="L14052" t="e">
        <v>#N/A</v>
      </c>
    </row>
    <row r="14053" spans="1:12" x14ac:dyDescent="0.3">
      <c r="A14053">
        <v>164.185</v>
      </c>
      <c r="B14053">
        <v>28.84</v>
      </c>
      <c r="C14053">
        <v>37.35</v>
      </c>
      <c r="D14053">
        <v>9.0553899999999992</v>
      </c>
      <c r="E14053" t="s">
        <v>14056</v>
      </c>
      <c r="F14053">
        <v>21.111111111111111</v>
      </c>
      <c r="G14053" t="e">
        <f t="shared" si="657"/>
        <v>#N/A</v>
      </c>
      <c r="H14053">
        <f>IF(AND(F14053&gt;19.999,F14053&lt;30),C14053,NA())</f>
        <v>37.35</v>
      </c>
      <c r="I14053" t="e">
        <f t="shared" si="658"/>
        <v>#N/A</v>
      </c>
      <c r="J14053" t="e">
        <f t="shared" si="659"/>
        <v>#N/A</v>
      </c>
      <c r="L14053" t="e">
        <v>#N/A</v>
      </c>
    </row>
    <row r="14054" spans="1:12" x14ac:dyDescent="0.3">
      <c r="A14054">
        <v>164.19200000000001</v>
      </c>
      <c r="B14054">
        <v>28.92</v>
      </c>
      <c r="C14054">
        <v>37.875</v>
      </c>
      <c r="D14054">
        <v>9.5026799999999998</v>
      </c>
      <c r="E14054" t="s">
        <v>14057</v>
      </c>
      <c r="F14054">
        <v>21.111111111111111</v>
      </c>
      <c r="G14054" t="e">
        <f t="shared" si="657"/>
        <v>#N/A</v>
      </c>
      <c r="H14054">
        <f>IF(AND(F14054&gt;19.999,F14054&lt;30),C14054,NA())</f>
        <v>37.875</v>
      </c>
      <c r="I14054" t="e">
        <f t="shared" si="658"/>
        <v>#N/A</v>
      </c>
      <c r="J14054" t="e">
        <f t="shared" si="659"/>
        <v>#N/A</v>
      </c>
      <c r="L14054" t="e">
        <v>#N/A</v>
      </c>
    </row>
    <row r="14055" spans="1:12" x14ac:dyDescent="0.3">
      <c r="A14055">
        <v>164.19900000000001</v>
      </c>
      <c r="B14055">
        <v>31.19</v>
      </c>
      <c r="C14055">
        <v>41.25</v>
      </c>
      <c r="D14055">
        <v>10.672800000000001</v>
      </c>
      <c r="E14055" t="s">
        <v>14058</v>
      </c>
      <c r="F14055">
        <v>21.111111111111111</v>
      </c>
      <c r="G14055" t="e">
        <f t="shared" si="657"/>
        <v>#N/A</v>
      </c>
      <c r="H14055">
        <f>IF(AND(F14055&gt;19.999,F14055&lt;30),C14055,NA())</f>
        <v>41.25</v>
      </c>
      <c r="I14055" t="e">
        <f t="shared" si="658"/>
        <v>#N/A</v>
      </c>
      <c r="J14055" t="e">
        <f t="shared" si="659"/>
        <v>#N/A</v>
      </c>
      <c r="L14055" t="e">
        <v>#N/A</v>
      </c>
    </row>
    <row r="14056" spans="1:12" x14ac:dyDescent="0.3">
      <c r="A14056">
        <v>164.20599999999999</v>
      </c>
      <c r="B14056">
        <v>30.04</v>
      </c>
      <c r="C14056">
        <v>40.049999999999997</v>
      </c>
      <c r="D14056">
        <v>10.5898</v>
      </c>
      <c r="E14056" t="s">
        <v>14059</v>
      </c>
      <c r="F14056">
        <v>21.111111111111111</v>
      </c>
      <c r="G14056" t="e">
        <f t="shared" si="657"/>
        <v>#N/A</v>
      </c>
      <c r="H14056">
        <f>IF(AND(F14056&gt;19.999,F14056&lt;30),C14056,NA())</f>
        <v>40.049999999999997</v>
      </c>
      <c r="I14056" t="e">
        <f t="shared" si="658"/>
        <v>#N/A</v>
      </c>
      <c r="J14056" t="e">
        <f t="shared" si="659"/>
        <v>#N/A</v>
      </c>
      <c r="L14056" t="e">
        <v>#N/A</v>
      </c>
    </row>
    <row r="14057" spans="1:12" x14ac:dyDescent="0.3">
      <c r="A14057">
        <v>164.21299999999999</v>
      </c>
      <c r="B14057">
        <v>27.95</v>
      </c>
      <c r="C14057">
        <v>37.424999999999997</v>
      </c>
      <c r="D14057">
        <v>9.9948599999999992</v>
      </c>
      <c r="E14057" t="s">
        <v>14060</v>
      </c>
      <c r="F14057">
        <v>21.111111111111111</v>
      </c>
      <c r="G14057" t="e">
        <f t="shared" si="657"/>
        <v>#N/A</v>
      </c>
      <c r="H14057">
        <f>IF(AND(F14057&gt;19.999,F14057&lt;30),C14057,NA())</f>
        <v>37.424999999999997</v>
      </c>
      <c r="I14057" t="e">
        <f t="shared" si="658"/>
        <v>#N/A</v>
      </c>
      <c r="J14057" t="e">
        <f t="shared" si="659"/>
        <v>#N/A</v>
      </c>
      <c r="L14057" t="e">
        <v>#N/A</v>
      </c>
    </row>
    <row r="14058" spans="1:12" x14ac:dyDescent="0.3">
      <c r="A14058">
        <v>164.21899999999999</v>
      </c>
      <c r="B14058">
        <v>28.55</v>
      </c>
      <c r="C14058">
        <v>37.049999999999997</v>
      </c>
      <c r="D14058">
        <v>9.0370699999999999</v>
      </c>
      <c r="E14058" t="s">
        <v>14061</v>
      </c>
      <c r="F14058">
        <v>21.111111111111111</v>
      </c>
      <c r="G14058" t="e">
        <f t="shared" si="657"/>
        <v>#N/A</v>
      </c>
      <c r="H14058">
        <f>IF(AND(F14058&gt;19.999,F14058&lt;30),C14058,NA())</f>
        <v>37.049999999999997</v>
      </c>
      <c r="I14058" t="e">
        <f t="shared" si="658"/>
        <v>#N/A</v>
      </c>
      <c r="J14058" t="e">
        <f t="shared" si="659"/>
        <v>#N/A</v>
      </c>
      <c r="L14058" t="e">
        <v>#N/A</v>
      </c>
    </row>
    <row r="14059" spans="1:12" x14ac:dyDescent="0.3">
      <c r="A14059">
        <v>164.226</v>
      </c>
      <c r="B14059">
        <v>29.95</v>
      </c>
      <c r="C14059">
        <v>39.15</v>
      </c>
      <c r="D14059">
        <v>9.7772199999999998</v>
      </c>
      <c r="E14059" t="s">
        <v>14062</v>
      </c>
      <c r="F14059">
        <v>21.666666666666668</v>
      </c>
      <c r="G14059" t="e">
        <f t="shared" si="657"/>
        <v>#N/A</v>
      </c>
      <c r="H14059">
        <f>IF(AND(F14059&gt;19.999,F14059&lt;30),C14059,NA())</f>
        <v>39.15</v>
      </c>
      <c r="I14059" t="e">
        <f t="shared" si="658"/>
        <v>#N/A</v>
      </c>
      <c r="J14059" t="e">
        <f t="shared" si="659"/>
        <v>#N/A</v>
      </c>
      <c r="L14059" t="e">
        <v>#N/A</v>
      </c>
    </row>
    <row r="14060" spans="1:12" x14ac:dyDescent="0.3">
      <c r="A14060">
        <v>164.233</v>
      </c>
      <c r="B14060">
        <v>30.13</v>
      </c>
      <c r="C14060">
        <v>39.299999999999997</v>
      </c>
      <c r="D14060">
        <v>9.7523800000000005</v>
      </c>
      <c r="E14060" t="s">
        <v>14063</v>
      </c>
      <c r="F14060">
        <v>22.222222222222221</v>
      </c>
      <c r="G14060" t="e">
        <f t="shared" si="657"/>
        <v>#N/A</v>
      </c>
      <c r="H14060">
        <f>IF(AND(F14060&gt;19.999,F14060&lt;30),C14060,NA())</f>
        <v>39.299999999999997</v>
      </c>
      <c r="I14060" t="e">
        <f t="shared" si="658"/>
        <v>#N/A</v>
      </c>
      <c r="J14060" t="e">
        <f t="shared" si="659"/>
        <v>#N/A</v>
      </c>
      <c r="L14060" t="e">
        <v>#N/A</v>
      </c>
    </row>
    <row r="14061" spans="1:12" x14ac:dyDescent="0.3">
      <c r="A14061">
        <v>164.24</v>
      </c>
      <c r="B14061">
        <v>28.6</v>
      </c>
      <c r="C14061">
        <v>40.125</v>
      </c>
      <c r="D14061">
        <v>12.063499999999999</v>
      </c>
      <c r="E14061" t="s">
        <v>14064</v>
      </c>
      <c r="F14061">
        <v>21.666666666666668</v>
      </c>
      <c r="G14061" t="e">
        <f t="shared" si="657"/>
        <v>#N/A</v>
      </c>
      <c r="H14061">
        <f>IF(AND(F14061&gt;19.999,F14061&lt;30),C14061,NA())</f>
        <v>40.125</v>
      </c>
      <c r="I14061" t="e">
        <f t="shared" si="658"/>
        <v>#N/A</v>
      </c>
      <c r="J14061" t="e">
        <f t="shared" si="659"/>
        <v>#N/A</v>
      </c>
      <c r="L14061" t="e">
        <v>#N/A</v>
      </c>
    </row>
    <row r="14062" spans="1:12" x14ac:dyDescent="0.3">
      <c r="A14062">
        <v>164.24700000000001</v>
      </c>
      <c r="B14062">
        <v>26.19</v>
      </c>
      <c r="C14062">
        <v>34.5</v>
      </c>
      <c r="D14062">
        <v>8.7793899999999994</v>
      </c>
      <c r="E14062" t="s">
        <v>14065</v>
      </c>
      <c r="F14062">
        <v>21.111111111111111</v>
      </c>
      <c r="G14062" t="e">
        <f t="shared" si="657"/>
        <v>#N/A</v>
      </c>
      <c r="H14062">
        <f>IF(AND(F14062&gt;19.999,F14062&lt;30),C14062,NA())</f>
        <v>34.5</v>
      </c>
      <c r="I14062" t="e">
        <f t="shared" si="658"/>
        <v>#N/A</v>
      </c>
      <c r="J14062" t="e">
        <f t="shared" si="659"/>
        <v>#N/A</v>
      </c>
      <c r="L14062" t="e">
        <v>#N/A</v>
      </c>
    </row>
    <row r="14063" spans="1:12" x14ac:dyDescent="0.3">
      <c r="A14063">
        <v>164.25399999999999</v>
      </c>
      <c r="B14063">
        <v>27.19</v>
      </c>
      <c r="C14063">
        <v>36.15</v>
      </c>
      <c r="D14063">
        <v>9.4580699999999993</v>
      </c>
      <c r="E14063" t="s">
        <v>14066</v>
      </c>
      <c r="F14063">
        <v>21.666666666666668</v>
      </c>
      <c r="G14063" t="e">
        <f t="shared" si="657"/>
        <v>#N/A</v>
      </c>
      <c r="H14063">
        <f>IF(AND(F14063&gt;19.999,F14063&lt;30),C14063,NA())</f>
        <v>36.15</v>
      </c>
      <c r="I14063" t="e">
        <f t="shared" si="658"/>
        <v>#N/A</v>
      </c>
      <c r="J14063" t="e">
        <f t="shared" si="659"/>
        <v>#N/A</v>
      </c>
      <c r="L14063" t="e">
        <v>#N/A</v>
      </c>
    </row>
    <row r="14064" spans="1:12" x14ac:dyDescent="0.3">
      <c r="A14064">
        <v>164.261</v>
      </c>
      <c r="B14064">
        <v>28.23</v>
      </c>
      <c r="C14064">
        <v>36.9</v>
      </c>
      <c r="D14064">
        <v>9.1978899999999992</v>
      </c>
      <c r="E14064" t="s">
        <v>14067</v>
      </c>
      <c r="F14064">
        <v>22.222222222222221</v>
      </c>
      <c r="G14064" t="e">
        <f t="shared" si="657"/>
        <v>#N/A</v>
      </c>
      <c r="H14064">
        <f>IF(AND(F14064&gt;19.999,F14064&lt;30),C14064,NA())</f>
        <v>36.9</v>
      </c>
      <c r="I14064" t="e">
        <f t="shared" si="658"/>
        <v>#N/A</v>
      </c>
      <c r="J14064" t="e">
        <f t="shared" si="659"/>
        <v>#N/A</v>
      </c>
      <c r="L14064" t="e">
        <v>#N/A</v>
      </c>
    </row>
    <row r="14065" spans="1:12" x14ac:dyDescent="0.3">
      <c r="A14065">
        <v>164.268</v>
      </c>
      <c r="B14065">
        <v>30.91</v>
      </c>
      <c r="C14065">
        <v>37.5</v>
      </c>
      <c r="D14065">
        <v>7.19475</v>
      </c>
      <c r="E14065" t="s">
        <v>14068</v>
      </c>
      <c r="F14065">
        <v>22.777777777777779</v>
      </c>
      <c r="G14065" t="e">
        <f t="shared" si="657"/>
        <v>#N/A</v>
      </c>
      <c r="H14065">
        <f>IF(AND(F14065&gt;19.999,F14065&lt;30),C14065,NA())</f>
        <v>37.5</v>
      </c>
      <c r="I14065" t="e">
        <f t="shared" si="658"/>
        <v>#N/A</v>
      </c>
      <c r="J14065" t="e">
        <f t="shared" si="659"/>
        <v>#N/A</v>
      </c>
      <c r="L14065" t="e">
        <v>#N/A</v>
      </c>
    </row>
    <row r="14066" spans="1:12" x14ac:dyDescent="0.3">
      <c r="A14066">
        <v>164.27500000000001</v>
      </c>
      <c r="B14066">
        <v>25.78</v>
      </c>
      <c r="C14066">
        <v>34.65</v>
      </c>
      <c r="D14066">
        <v>9.3276299999999992</v>
      </c>
      <c r="E14066" t="s">
        <v>14069</v>
      </c>
      <c r="F14066">
        <v>22.777777777777779</v>
      </c>
      <c r="G14066" t="e">
        <f t="shared" si="657"/>
        <v>#N/A</v>
      </c>
      <c r="H14066">
        <f>IF(AND(F14066&gt;19.999,F14066&lt;30),C14066,NA())</f>
        <v>34.65</v>
      </c>
      <c r="I14066" t="e">
        <f t="shared" si="658"/>
        <v>#N/A</v>
      </c>
      <c r="J14066" t="e">
        <f t="shared" si="659"/>
        <v>#N/A</v>
      </c>
      <c r="L14066" t="e">
        <v>#N/A</v>
      </c>
    </row>
    <row r="14067" spans="1:12" x14ac:dyDescent="0.3">
      <c r="A14067">
        <v>164.28200000000001</v>
      </c>
      <c r="B14067">
        <v>29.6</v>
      </c>
      <c r="C14067">
        <v>34.200000000000003</v>
      </c>
      <c r="D14067">
        <v>5.1671800000000001</v>
      </c>
      <c r="E14067" t="s">
        <v>14070</v>
      </c>
      <c r="F14067">
        <v>23.333333333333336</v>
      </c>
      <c r="G14067" t="e">
        <f t="shared" si="657"/>
        <v>#N/A</v>
      </c>
      <c r="H14067">
        <f>IF(AND(F14067&gt;19.999,F14067&lt;30),C14067,NA())</f>
        <v>34.200000000000003</v>
      </c>
      <c r="I14067" t="e">
        <f t="shared" si="658"/>
        <v>#N/A</v>
      </c>
      <c r="J14067" t="e">
        <f t="shared" si="659"/>
        <v>#N/A</v>
      </c>
      <c r="L14067" t="e">
        <v>#N/A</v>
      </c>
    </row>
    <row r="14068" spans="1:12" x14ac:dyDescent="0.3">
      <c r="A14068">
        <v>164.28899999999999</v>
      </c>
      <c r="B14068">
        <v>30.61</v>
      </c>
      <c r="C14068">
        <v>37.950000000000003</v>
      </c>
      <c r="D14068">
        <v>7.9361499999999996</v>
      </c>
      <c r="E14068" t="s">
        <v>14071</v>
      </c>
      <c r="F14068">
        <v>23.888888888888889</v>
      </c>
      <c r="G14068" t="e">
        <f t="shared" si="657"/>
        <v>#N/A</v>
      </c>
      <c r="H14068">
        <f>IF(AND(F14068&gt;19.999,F14068&lt;30),C14068,NA())</f>
        <v>37.950000000000003</v>
      </c>
      <c r="I14068" t="e">
        <f t="shared" si="658"/>
        <v>#N/A</v>
      </c>
      <c r="J14068" t="e">
        <f t="shared" si="659"/>
        <v>#N/A</v>
      </c>
      <c r="L14068" t="e">
        <v>#N/A</v>
      </c>
    </row>
    <row r="14069" spans="1:12" x14ac:dyDescent="0.3">
      <c r="A14069">
        <v>164.29599999999999</v>
      </c>
      <c r="B14069">
        <v>28.12</v>
      </c>
      <c r="C14069">
        <v>35.625</v>
      </c>
      <c r="D14069">
        <v>8.0297400000000003</v>
      </c>
      <c r="E14069" t="s">
        <v>14072</v>
      </c>
      <c r="F14069">
        <v>23.888888888888889</v>
      </c>
      <c r="G14069" t="e">
        <f t="shared" si="657"/>
        <v>#N/A</v>
      </c>
      <c r="H14069">
        <f>IF(AND(F14069&gt;19.999,F14069&lt;30),C14069,NA())</f>
        <v>35.625</v>
      </c>
      <c r="I14069" t="e">
        <f t="shared" si="658"/>
        <v>#N/A</v>
      </c>
      <c r="J14069" t="e">
        <f t="shared" si="659"/>
        <v>#N/A</v>
      </c>
      <c r="L14069" t="e">
        <v>#N/A</v>
      </c>
    </row>
    <row r="14070" spans="1:12" x14ac:dyDescent="0.3">
      <c r="A14070">
        <v>164.303</v>
      </c>
      <c r="B14070">
        <v>28.74</v>
      </c>
      <c r="C14070">
        <v>35.325000000000003</v>
      </c>
      <c r="D14070">
        <v>7.1275199999999996</v>
      </c>
      <c r="E14070" t="s">
        <v>14073</v>
      </c>
      <c r="F14070">
        <v>25</v>
      </c>
      <c r="G14070" t="e">
        <f t="shared" si="657"/>
        <v>#N/A</v>
      </c>
      <c r="H14070">
        <f>IF(AND(F14070&gt;19.999,F14070&lt;30),C14070,NA())</f>
        <v>35.325000000000003</v>
      </c>
      <c r="I14070" t="e">
        <f t="shared" si="658"/>
        <v>#N/A</v>
      </c>
      <c r="J14070" t="e">
        <f t="shared" si="659"/>
        <v>#N/A</v>
      </c>
      <c r="L14070" t="e">
        <v>#N/A</v>
      </c>
    </row>
    <row r="14071" spans="1:12" x14ac:dyDescent="0.3">
      <c r="A14071">
        <v>164.31</v>
      </c>
      <c r="B14071">
        <v>31.55</v>
      </c>
      <c r="C14071">
        <v>35.85</v>
      </c>
      <c r="D14071">
        <v>4.9231100000000003</v>
      </c>
      <c r="E14071" t="s">
        <v>14074</v>
      </c>
      <c r="F14071">
        <v>25.555555555555557</v>
      </c>
      <c r="G14071" t="e">
        <f t="shared" si="657"/>
        <v>#N/A</v>
      </c>
      <c r="H14071">
        <f>IF(AND(F14071&gt;19.999,F14071&lt;30),C14071,NA())</f>
        <v>35.85</v>
      </c>
      <c r="I14071" t="e">
        <f t="shared" si="658"/>
        <v>#N/A</v>
      </c>
      <c r="J14071" t="e">
        <f t="shared" si="659"/>
        <v>#N/A</v>
      </c>
      <c r="L14071" t="e">
        <v>#N/A</v>
      </c>
    </row>
    <row r="14072" spans="1:12" x14ac:dyDescent="0.3">
      <c r="A14072">
        <v>164.31700000000001</v>
      </c>
      <c r="B14072">
        <v>33.35</v>
      </c>
      <c r="C14072">
        <v>39.075000000000003</v>
      </c>
      <c r="D14072">
        <v>6.3997299999999999</v>
      </c>
      <c r="E14072" t="s">
        <v>14075</v>
      </c>
      <c r="F14072">
        <v>27.222222222222225</v>
      </c>
      <c r="G14072" t="e">
        <f t="shared" si="657"/>
        <v>#N/A</v>
      </c>
      <c r="H14072">
        <f>IF(AND(F14072&gt;19.999,F14072&lt;30),C14072,NA())</f>
        <v>39.075000000000003</v>
      </c>
      <c r="I14072" t="e">
        <f t="shared" si="658"/>
        <v>#N/A</v>
      </c>
      <c r="J14072" t="e">
        <f t="shared" si="659"/>
        <v>#N/A</v>
      </c>
      <c r="L14072" t="e">
        <v>#N/A</v>
      </c>
    </row>
    <row r="14073" spans="1:12" x14ac:dyDescent="0.3">
      <c r="A14073">
        <v>164.32400000000001</v>
      </c>
      <c r="B14073">
        <v>33.659999999999997</v>
      </c>
      <c r="C14073">
        <v>40.875</v>
      </c>
      <c r="D14073">
        <v>7.8986200000000002</v>
      </c>
      <c r="E14073" t="s">
        <v>14076</v>
      </c>
      <c r="F14073">
        <v>27.222222222222225</v>
      </c>
      <c r="G14073" t="e">
        <f t="shared" si="657"/>
        <v>#N/A</v>
      </c>
      <c r="H14073">
        <f>IF(AND(F14073&gt;19.999,F14073&lt;30),C14073,NA())</f>
        <v>40.875</v>
      </c>
      <c r="I14073" t="e">
        <f t="shared" si="658"/>
        <v>#N/A</v>
      </c>
      <c r="J14073" t="e">
        <f t="shared" si="659"/>
        <v>#N/A</v>
      </c>
      <c r="L14073" t="e">
        <v>#N/A</v>
      </c>
    </row>
    <row r="14074" spans="1:12" x14ac:dyDescent="0.3">
      <c r="A14074">
        <v>164.33099999999999</v>
      </c>
      <c r="B14074">
        <v>34.799999999999997</v>
      </c>
      <c r="C14074">
        <v>39</v>
      </c>
      <c r="D14074">
        <v>4.9163199999999998</v>
      </c>
      <c r="E14074" t="s">
        <v>14077</v>
      </c>
      <c r="F14074">
        <v>28.888888888888889</v>
      </c>
      <c r="G14074" t="e">
        <f t="shared" si="657"/>
        <v>#N/A</v>
      </c>
      <c r="H14074">
        <f>IF(AND(F14074&gt;19.999,F14074&lt;30),C14074,NA())</f>
        <v>39</v>
      </c>
      <c r="I14074" t="e">
        <f t="shared" si="658"/>
        <v>#N/A</v>
      </c>
      <c r="J14074" t="e">
        <f t="shared" si="659"/>
        <v>#N/A</v>
      </c>
      <c r="L14074" t="e">
        <v>#N/A</v>
      </c>
    </row>
    <row r="14075" spans="1:12" x14ac:dyDescent="0.3">
      <c r="A14075">
        <v>164.33799999999999</v>
      </c>
      <c r="B14075">
        <v>35.71</v>
      </c>
      <c r="C14075">
        <v>41.7</v>
      </c>
      <c r="D14075">
        <v>6.7324200000000003</v>
      </c>
      <c r="E14075" t="s">
        <v>14078</v>
      </c>
      <c r="F14075">
        <v>29.444444444444446</v>
      </c>
      <c r="G14075" t="e">
        <f t="shared" si="657"/>
        <v>#N/A</v>
      </c>
      <c r="H14075">
        <f>IF(AND(F14075&gt;19.999,F14075&lt;30),C14075,NA())</f>
        <v>41.7</v>
      </c>
      <c r="I14075" t="e">
        <f t="shared" si="658"/>
        <v>#N/A</v>
      </c>
      <c r="J14075" t="e">
        <f t="shared" si="659"/>
        <v>#N/A</v>
      </c>
      <c r="L14075" t="e">
        <v>#N/A</v>
      </c>
    </row>
    <row r="14076" spans="1:12" x14ac:dyDescent="0.3">
      <c r="A14076">
        <v>164.34399999999999</v>
      </c>
      <c r="B14076">
        <v>34.99</v>
      </c>
      <c r="C14076">
        <v>40.725000000000001</v>
      </c>
      <c r="D14076">
        <v>6.4567699999999997</v>
      </c>
      <c r="E14076" t="s">
        <v>14079</v>
      </c>
      <c r="F14076">
        <v>30.555555555555557</v>
      </c>
      <c r="G14076" t="e">
        <f t="shared" si="657"/>
        <v>#N/A</v>
      </c>
      <c r="H14076" t="e">
        <f>IF(AND(F14076&gt;19.999,F14076&lt;30),C14076,NA())</f>
        <v>#N/A</v>
      </c>
      <c r="I14076">
        <f t="shared" si="658"/>
        <v>40.725000000000001</v>
      </c>
      <c r="J14076" t="e">
        <f t="shared" si="659"/>
        <v>#N/A</v>
      </c>
      <c r="L14076" t="e">
        <v>#N/A</v>
      </c>
    </row>
    <row r="14077" spans="1:12" x14ac:dyDescent="0.3">
      <c r="A14077">
        <v>164.351</v>
      </c>
      <c r="B14077">
        <v>35.729999999999997</v>
      </c>
      <c r="C14077">
        <v>40.274999999999999</v>
      </c>
      <c r="D14077">
        <v>5.2879899999999997</v>
      </c>
      <c r="E14077" t="s">
        <v>14080</v>
      </c>
      <c r="F14077">
        <v>31.666666666666668</v>
      </c>
      <c r="G14077" t="e">
        <f t="shared" si="657"/>
        <v>#N/A</v>
      </c>
      <c r="H14077" t="e">
        <f>IF(AND(F14077&gt;19.999,F14077&lt;30),C14077,NA())</f>
        <v>#N/A</v>
      </c>
      <c r="I14077">
        <f t="shared" si="658"/>
        <v>40.274999999999999</v>
      </c>
      <c r="J14077" t="e">
        <f t="shared" si="659"/>
        <v>#N/A</v>
      </c>
      <c r="L14077" t="e">
        <v>#N/A</v>
      </c>
    </row>
    <row r="14078" spans="1:12" x14ac:dyDescent="0.3">
      <c r="A14078">
        <v>164.358</v>
      </c>
      <c r="B14078">
        <v>37.01</v>
      </c>
      <c r="C14078">
        <v>41.475000000000001</v>
      </c>
      <c r="D14078">
        <v>5.2446999999999999</v>
      </c>
      <c r="E14078" t="s">
        <v>14081</v>
      </c>
      <c r="F14078">
        <v>32.222222222222221</v>
      </c>
      <c r="G14078" t="e">
        <f t="shared" si="657"/>
        <v>#N/A</v>
      </c>
      <c r="H14078" t="e">
        <f>IF(AND(F14078&gt;19.999,F14078&lt;30),C14078,NA())</f>
        <v>#N/A</v>
      </c>
      <c r="I14078">
        <f t="shared" si="658"/>
        <v>41.475000000000001</v>
      </c>
      <c r="J14078" t="e">
        <f t="shared" si="659"/>
        <v>#N/A</v>
      </c>
      <c r="L14078" t="e">
        <v>#N/A</v>
      </c>
    </row>
    <row r="14079" spans="1:12" x14ac:dyDescent="0.3">
      <c r="A14079">
        <v>164.36500000000001</v>
      </c>
      <c r="B14079">
        <v>36.29</v>
      </c>
      <c r="C14079">
        <v>42.225000000000001</v>
      </c>
      <c r="D14079">
        <v>6.6940499999999998</v>
      </c>
      <c r="E14079" t="s">
        <v>14082</v>
      </c>
      <c r="F14079">
        <v>32.777777777777779</v>
      </c>
      <c r="G14079" t="e">
        <f t="shared" si="657"/>
        <v>#N/A</v>
      </c>
      <c r="H14079" t="e">
        <f>IF(AND(F14079&gt;19.999,F14079&lt;30),C14079,NA())</f>
        <v>#N/A</v>
      </c>
      <c r="I14079">
        <f t="shared" si="658"/>
        <v>42.225000000000001</v>
      </c>
      <c r="J14079" t="e">
        <f t="shared" si="659"/>
        <v>#N/A</v>
      </c>
      <c r="L14079" t="e">
        <v>#N/A</v>
      </c>
    </row>
    <row r="14080" spans="1:12" x14ac:dyDescent="0.3">
      <c r="A14080">
        <v>164.37200000000001</v>
      </c>
      <c r="B14080">
        <v>35.74</v>
      </c>
      <c r="C14080">
        <v>40.35</v>
      </c>
      <c r="D14080">
        <v>5.3532799999999998</v>
      </c>
      <c r="E14080" t="s">
        <v>14083</v>
      </c>
      <c r="F14080">
        <v>32.777777777777779</v>
      </c>
      <c r="G14080" t="e">
        <f t="shared" si="657"/>
        <v>#N/A</v>
      </c>
      <c r="H14080" t="e">
        <f>IF(AND(F14080&gt;19.999,F14080&lt;30),C14080,NA())</f>
        <v>#N/A</v>
      </c>
      <c r="I14080">
        <f t="shared" si="658"/>
        <v>40.35</v>
      </c>
      <c r="J14080" t="e">
        <f t="shared" si="659"/>
        <v>#N/A</v>
      </c>
      <c r="L14080" t="e">
        <v>#N/A</v>
      </c>
    </row>
    <row r="14081" spans="1:12" x14ac:dyDescent="0.3">
      <c r="A14081">
        <v>164.37899999999999</v>
      </c>
      <c r="B14081">
        <v>36.619999999999997</v>
      </c>
      <c r="C14081">
        <v>43.274999999999999</v>
      </c>
      <c r="D14081">
        <v>7.4235199999999999</v>
      </c>
      <c r="E14081" t="s">
        <v>14084</v>
      </c>
      <c r="F14081">
        <v>32.777777777777779</v>
      </c>
      <c r="G14081" t="e">
        <f t="shared" si="657"/>
        <v>#N/A</v>
      </c>
      <c r="H14081" t="e">
        <f>IF(AND(F14081&gt;19.999,F14081&lt;30),C14081,NA())</f>
        <v>#N/A</v>
      </c>
      <c r="I14081">
        <f t="shared" si="658"/>
        <v>43.274999999999999</v>
      </c>
      <c r="J14081" t="e">
        <f t="shared" si="659"/>
        <v>#N/A</v>
      </c>
      <c r="L14081" t="e">
        <v>#N/A</v>
      </c>
    </row>
    <row r="14082" spans="1:12" x14ac:dyDescent="0.3">
      <c r="A14082">
        <v>164.386</v>
      </c>
      <c r="B14082">
        <v>37.58</v>
      </c>
      <c r="C14082">
        <v>45.75</v>
      </c>
      <c r="D14082">
        <v>8.9660499999999992</v>
      </c>
      <c r="E14082" t="s">
        <v>14085</v>
      </c>
      <c r="F14082">
        <v>33.333333333333336</v>
      </c>
      <c r="G14082" t="e">
        <f t="shared" si="657"/>
        <v>#N/A</v>
      </c>
      <c r="H14082" t="e">
        <f>IF(AND(F14082&gt;19.999,F14082&lt;30),C14082,NA())</f>
        <v>#N/A</v>
      </c>
      <c r="I14082">
        <f t="shared" si="658"/>
        <v>45.75</v>
      </c>
      <c r="J14082" t="e">
        <f t="shared" si="659"/>
        <v>#N/A</v>
      </c>
      <c r="L14082" t="e">
        <v>#N/A</v>
      </c>
    </row>
    <row r="14083" spans="1:12" x14ac:dyDescent="0.3">
      <c r="A14083">
        <v>164.393</v>
      </c>
      <c r="B14083">
        <v>37.56</v>
      </c>
      <c r="C14083">
        <v>44.024999999999999</v>
      </c>
      <c r="D14083">
        <v>7.2604699999999998</v>
      </c>
      <c r="E14083" t="s">
        <v>14086</v>
      </c>
      <c r="F14083">
        <v>33.888888888888893</v>
      </c>
      <c r="G14083" t="e">
        <f t="shared" ref="G14083:G14146" si="660">IF(F14083&lt;20,C14083,NA())</f>
        <v>#N/A</v>
      </c>
      <c r="H14083" t="e">
        <f>IF(AND(F14083&gt;19.999,F14083&lt;30),C14083,NA())</f>
        <v>#N/A</v>
      </c>
      <c r="I14083">
        <f t="shared" ref="I14083:I14146" si="661">IF(AND(F14083&gt;29.999,F14083&lt;40),C14083,NA())</f>
        <v>44.024999999999999</v>
      </c>
      <c r="J14083" t="e">
        <f t="shared" ref="J14083:J14146" si="662">IF(F14083&gt;40,C14083,NA())</f>
        <v>#N/A</v>
      </c>
      <c r="L14083" t="e">
        <v>#N/A</v>
      </c>
    </row>
    <row r="14084" spans="1:12" x14ac:dyDescent="0.3">
      <c r="A14084">
        <v>164.4</v>
      </c>
      <c r="B14084">
        <v>37.44</v>
      </c>
      <c r="C14084">
        <v>43.95</v>
      </c>
      <c r="D14084">
        <v>7.3020300000000002</v>
      </c>
      <c r="E14084" t="s">
        <v>14087</v>
      </c>
      <c r="F14084">
        <v>34.444444444444443</v>
      </c>
      <c r="G14084" t="e">
        <f t="shared" si="660"/>
        <v>#N/A</v>
      </c>
      <c r="H14084" t="e">
        <f>IF(AND(F14084&gt;19.999,F14084&lt;30),C14084,NA())</f>
        <v>#N/A</v>
      </c>
      <c r="I14084">
        <f t="shared" si="661"/>
        <v>43.95</v>
      </c>
      <c r="J14084" t="e">
        <f t="shared" si="662"/>
        <v>#N/A</v>
      </c>
      <c r="L14084" t="e">
        <v>#N/A</v>
      </c>
    </row>
    <row r="14085" spans="1:12" x14ac:dyDescent="0.3">
      <c r="A14085">
        <v>164.40700000000001</v>
      </c>
      <c r="B14085">
        <v>38.5</v>
      </c>
      <c r="C14085">
        <v>42.75</v>
      </c>
      <c r="D14085">
        <v>5.0724299999999998</v>
      </c>
      <c r="E14085" t="s">
        <v>14088</v>
      </c>
      <c r="F14085">
        <v>35</v>
      </c>
      <c r="G14085" t="e">
        <f t="shared" si="660"/>
        <v>#N/A</v>
      </c>
      <c r="H14085" t="e">
        <f>IF(AND(F14085&gt;19.999,F14085&lt;30),C14085,NA())</f>
        <v>#N/A</v>
      </c>
      <c r="I14085">
        <f t="shared" si="661"/>
        <v>42.75</v>
      </c>
      <c r="J14085" t="e">
        <f t="shared" si="662"/>
        <v>#N/A</v>
      </c>
      <c r="L14085" t="e">
        <v>#N/A</v>
      </c>
    </row>
    <row r="14086" spans="1:12" x14ac:dyDescent="0.3">
      <c r="A14086">
        <v>164.41399999999999</v>
      </c>
      <c r="B14086">
        <v>38.47</v>
      </c>
      <c r="C14086">
        <v>41.55</v>
      </c>
      <c r="D14086">
        <v>3.90157</v>
      </c>
      <c r="E14086" t="s">
        <v>14089</v>
      </c>
      <c r="F14086">
        <v>36.111111111111114</v>
      </c>
      <c r="G14086" t="e">
        <f t="shared" si="660"/>
        <v>#N/A</v>
      </c>
      <c r="H14086" t="e">
        <f>IF(AND(F14086&gt;19.999,F14086&lt;30),C14086,NA())</f>
        <v>#N/A</v>
      </c>
      <c r="I14086">
        <f t="shared" si="661"/>
        <v>41.55</v>
      </c>
      <c r="J14086" t="e">
        <f t="shared" si="662"/>
        <v>#N/A</v>
      </c>
      <c r="L14086" t="e">
        <v>#N/A</v>
      </c>
    </row>
    <row r="14087" spans="1:12" x14ac:dyDescent="0.3">
      <c r="A14087">
        <v>164.42099999999999</v>
      </c>
      <c r="B14087">
        <v>39.159999999999997</v>
      </c>
      <c r="C14087">
        <v>41.475000000000001</v>
      </c>
      <c r="D14087">
        <v>3.1563599999999998</v>
      </c>
      <c r="E14087" t="s">
        <v>14090</v>
      </c>
      <c r="F14087">
        <v>37.222222222222221</v>
      </c>
      <c r="G14087" t="e">
        <f t="shared" si="660"/>
        <v>#N/A</v>
      </c>
      <c r="H14087" t="e">
        <f>IF(AND(F14087&gt;19.999,F14087&lt;30),C14087,NA())</f>
        <v>#N/A</v>
      </c>
      <c r="I14087">
        <f t="shared" si="661"/>
        <v>41.475000000000001</v>
      </c>
      <c r="J14087" t="e">
        <f t="shared" si="662"/>
        <v>#N/A</v>
      </c>
      <c r="L14087" t="e">
        <v>#N/A</v>
      </c>
    </row>
    <row r="14088" spans="1:12" x14ac:dyDescent="0.3">
      <c r="A14088">
        <v>164.428</v>
      </c>
      <c r="B14088">
        <v>39.56</v>
      </c>
      <c r="C14088">
        <v>35.700000000000003</v>
      </c>
      <c r="D14088">
        <v>-3.0071699999999999</v>
      </c>
      <c r="E14088" t="s">
        <v>14091</v>
      </c>
      <c r="F14088">
        <v>37.777777777777779</v>
      </c>
      <c r="G14088" t="e">
        <f t="shared" si="660"/>
        <v>#N/A</v>
      </c>
      <c r="H14088" t="e">
        <f>IF(AND(F14088&gt;19.999,F14088&lt;30),C14088,NA())</f>
        <v>#N/A</v>
      </c>
      <c r="I14088">
        <f t="shared" si="661"/>
        <v>35.700000000000003</v>
      </c>
      <c r="J14088" t="e">
        <f t="shared" si="662"/>
        <v>#N/A</v>
      </c>
      <c r="L14088" t="e">
        <v>#N/A</v>
      </c>
    </row>
    <row r="14089" spans="1:12" x14ac:dyDescent="0.3">
      <c r="A14089">
        <v>164.435</v>
      </c>
      <c r="B14089">
        <v>39.200000000000003</v>
      </c>
      <c r="C14089">
        <v>37.424999999999997</v>
      </c>
      <c r="D14089">
        <v>-0.93249099999999996</v>
      </c>
      <c r="E14089" t="s">
        <v>14092</v>
      </c>
      <c r="F14089">
        <v>37.777777777777779</v>
      </c>
      <c r="G14089" t="e">
        <f t="shared" si="660"/>
        <v>#N/A</v>
      </c>
      <c r="H14089" t="e">
        <f>IF(AND(F14089&gt;19.999,F14089&lt;30),C14089,NA())</f>
        <v>#N/A</v>
      </c>
      <c r="I14089">
        <f t="shared" si="661"/>
        <v>37.424999999999997</v>
      </c>
      <c r="J14089" t="e">
        <f t="shared" si="662"/>
        <v>#N/A</v>
      </c>
      <c r="L14089" t="e">
        <v>#N/A</v>
      </c>
    </row>
    <row r="14090" spans="1:12" x14ac:dyDescent="0.3">
      <c r="A14090">
        <v>164.44200000000001</v>
      </c>
      <c r="B14090">
        <v>39.28</v>
      </c>
      <c r="C14090">
        <v>34.799999999999997</v>
      </c>
      <c r="D14090">
        <v>-3.6352000000000002</v>
      </c>
      <c r="E14090" t="s">
        <v>14093</v>
      </c>
      <c r="F14090">
        <v>39.444444444444443</v>
      </c>
      <c r="G14090" t="e">
        <f t="shared" si="660"/>
        <v>#N/A</v>
      </c>
      <c r="H14090" t="e">
        <f>IF(AND(F14090&gt;19.999,F14090&lt;30),C14090,NA())</f>
        <v>#N/A</v>
      </c>
      <c r="I14090">
        <f t="shared" si="661"/>
        <v>34.799999999999997</v>
      </c>
      <c r="J14090" t="e">
        <f t="shared" si="662"/>
        <v>#N/A</v>
      </c>
      <c r="L14090" t="e">
        <v>#N/A</v>
      </c>
    </row>
    <row r="14091" spans="1:12" x14ac:dyDescent="0.3">
      <c r="A14091">
        <v>164.44900000000001</v>
      </c>
      <c r="B14091">
        <v>38.47</v>
      </c>
      <c r="C14091">
        <v>28.65</v>
      </c>
      <c r="D14091">
        <v>-8.9984300000000008</v>
      </c>
      <c r="E14091" t="s">
        <v>14094</v>
      </c>
      <c r="F14091">
        <v>40</v>
      </c>
      <c r="G14091" t="e">
        <f t="shared" si="660"/>
        <v>#N/A</v>
      </c>
      <c r="H14091" t="e">
        <f>IF(AND(F14091&gt;19.999,F14091&lt;30),C14091,NA())</f>
        <v>#N/A</v>
      </c>
      <c r="I14091" t="e">
        <f t="shared" si="661"/>
        <v>#N/A</v>
      </c>
      <c r="J14091" t="e">
        <f t="shared" si="662"/>
        <v>#N/A</v>
      </c>
      <c r="L14091" t="e">
        <v>#N/A</v>
      </c>
    </row>
    <row r="14092" spans="1:12" x14ac:dyDescent="0.3">
      <c r="A14092">
        <v>164.45599999999999</v>
      </c>
      <c r="B14092">
        <v>37.47</v>
      </c>
      <c r="C14092">
        <v>29.85</v>
      </c>
      <c r="D14092">
        <v>-6.8271100000000002</v>
      </c>
      <c r="E14092" t="s">
        <v>14095</v>
      </c>
      <c r="F14092">
        <v>39.444444444444443</v>
      </c>
      <c r="G14092" t="e">
        <f t="shared" si="660"/>
        <v>#N/A</v>
      </c>
      <c r="H14092" t="e">
        <f>IF(AND(F14092&gt;19.999,F14092&lt;30),C14092,NA())</f>
        <v>#N/A</v>
      </c>
      <c r="I14092">
        <f t="shared" si="661"/>
        <v>29.85</v>
      </c>
      <c r="J14092" t="e">
        <f t="shared" si="662"/>
        <v>#N/A</v>
      </c>
      <c r="L14092" t="e">
        <v>#N/A</v>
      </c>
    </row>
    <row r="14093" spans="1:12" x14ac:dyDescent="0.3">
      <c r="A14093">
        <v>164.46299999999999</v>
      </c>
      <c r="B14093">
        <v>37.08</v>
      </c>
      <c r="C14093">
        <v>28.425000000000001</v>
      </c>
      <c r="D14093">
        <v>-7.8732899999999999</v>
      </c>
      <c r="E14093" t="s">
        <v>14096</v>
      </c>
      <c r="F14093">
        <v>39.444444444444443</v>
      </c>
      <c r="G14093" t="e">
        <f t="shared" si="660"/>
        <v>#N/A</v>
      </c>
      <c r="H14093" t="e">
        <f>IF(AND(F14093&gt;19.999,F14093&lt;30),C14093,NA())</f>
        <v>#N/A</v>
      </c>
      <c r="I14093">
        <f t="shared" si="661"/>
        <v>28.425000000000001</v>
      </c>
      <c r="J14093" t="e">
        <f t="shared" si="662"/>
        <v>#N/A</v>
      </c>
      <c r="L14093" t="e">
        <v>#N/A</v>
      </c>
    </row>
    <row r="14094" spans="1:12" x14ac:dyDescent="0.3">
      <c r="A14094">
        <v>164.46899999999999</v>
      </c>
      <c r="B14094">
        <v>37.64</v>
      </c>
      <c r="C14094">
        <v>27.225000000000001</v>
      </c>
      <c r="D14094">
        <v>-9.6172299999999993</v>
      </c>
      <c r="E14094" t="s">
        <v>14097</v>
      </c>
      <c r="F14094">
        <v>39.444444444444443</v>
      </c>
      <c r="G14094" t="e">
        <f t="shared" si="660"/>
        <v>#N/A</v>
      </c>
      <c r="H14094" t="e">
        <f>IF(AND(F14094&gt;19.999,F14094&lt;30),C14094,NA())</f>
        <v>#N/A</v>
      </c>
      <c r="I14094">
        <f t="shared" si="661"/>
        <v>27.225000000000001</v>
      </c>
      <c r="J14094" t="e">
        <f t="shared" si="662"/>
        <v>#N/A</v>
      </c>
      <c r="L14094" t="e">
        <v>#N/A</v>
      </c>
    </row>
    <row r="14095" spans="1:12" x14ac:dyDescent="0.3">
      <c r="A14095">
        <v>164.476</v>
      </c>
      <c r="B14095">
        <v>35.090000000000003</v>
      </c>
      <c r="C14095">
        <v>30.074999999999999</v>
      </c>
      <c r="D14095">
        <v>-4.2903599999999997</v>
      </c>
      <c r="E14095" t="s">
        <v>14098</v>
      </c>
      <c r="F14095">
        <v>40</v>
      </c>
      <c r="G14095" t="e">
        <f t="shared" si="660"/>
        <v>#N/A</v>
      </c>
      <c r="H14095" t="e">
        <f>IF(AND(F14095&gt;19.999,F14095&lt;30),C14095,NA())</f>
        <v>#N/A</v>
      </c>
      <c r="I14095" t="e">
        <f t="shared" si="661"/>
        <v>#N/A</v>
      </c>
      <c r="J14095" t="e">
        <f t="shared" si="662"/>
        <v>#N/A</v>
      </c>
      <c r="L14095" t="e">
        <v>#N/A</v>
      </c>
    </row>
    <row r="14096" spans="1:12" x14ac:dyDescent="0.3">
      <c r="A14096">
        <v>164.483</v>
      </c>
      <c r="B14096">
        <v>38.25</v>
      </c>
      <c r="C14096">
        <v>21.45</v>
      </c>
      <c r="D14096">
        <v>-15.9847</v>
      </c>
      <c r="E14096" t="s">
        <v>14099</v>
      </c>
      <c r="F14096">
        <v>40.555555555555557</v>
      </c>
      <c r="G14096" t="e">
        <f t="shared" si="660"/>
        <v>#N/A</v>
      </c>
      <c r="H14096" t="e">
        <f>IF(AND(F14096&gt;19.999,F14096&lt;30),C14096,NA())</f>
        <v>#N/A</v>
      </c>
      <c r="I14096" t="e">
        <f t="shared" si="661"/>
        <v>#N/A</v>
      </c>
      <c r="J14096">
        <f t="shared" si="662"/>
        <v>21.45</v>
      </c>
      <c r="L14096" t="e">
        <v>#N/A</v>
      </c>
    </row>
    <row r="14097" spans="1:12" x14ac:dyDescent="0.3">
      <c r="A14097">
        <v>164.49</v>
      </c>
      <c r="B14097">
        <v>39.72</v>
      </c>
      <c r="C14097">
        <v>21.15</v>
      </c>
      <c r="D14097">
        <v>-17.712599999999998</v>
      </c>
      <c r="E14097" t="s">
        <v>14100</v>
      </c>
      <c r="F14097">
        <v>41.111111111111114</v>
      </c>
      <c r="G14097" t="e">
        <f t="shared" si="660"/>
        <v>#N/A</v>
      </c>
      <c r="H14097" t="e">
        <f>IF(AND(F14097&gt;19.999,F14097&lt;30),C14097,NA())</f>
        <v>#N/A</v>
      </c>
      <c r="I14097" t="e">
        <f t="shared" si="661"/>
        <v>#N/A</v>
      </c>
      <c r="J14097">
        <f t="shared" si="662"/>
        <v>21.15</v>
      </c>
      <c r="L14097" t="e">
        <v>#N/A</v>
      </c>
    </row>
    <row r="14098" spans="1:12" x14ac:dyDescent="0.3">
      <c r="A14098">
        <v>164.49700000000001</v>
      </c>
      <c r="B14098">
        <v>42.55</v>
      </c>
      <c r="C14098">
        <v>21.45</v>
      </c>
      <c r="D14098">
        <v>-20.1614</v>
      </c>
      <c r="E14098" t="s">
        <v>14101</v>
      </c>
      <c r="F14098">
        <v>42.222222222222221</v>
      </c>
      <c r="G14098" t="e">
        <f t="shared" si="660"/>
        <v>#N/A</v>
      </c>
      <c r="H14098" t="e">
        <f>IF(AND(F14098&gt;19.999,F14098&lt;30),C14098,NA())</f>
        <v>#N/A</v>
      </c>
      <c r="I14098" t="e">
        <f t="shared" si="661"/>
        <v>#N/A</v>
      </c>
      <c r="J14098">
        <f t="shared" si="662"/>
        <v>21.45</v>
      </c>
      <c r="L14098" t="e">
        <v>#N/A</v>
      </c>
    </row>
    <row r="14099" spans="1:12" x14ac:dyDescent="0.3">
      <c r="A14099">
        <v>164.50399999999999</v>
      </c>
      <c r="B14099">
        <v>42.32</v>
      </c>
      <c r="C14099">
        <v>14.324999999999999</v>
      </c>
      <c r="D14099">
        <v>-27.062999999999999</v>
      </c>
      <c r="E14099" t="s">
        <v>14102</v>
      </c>
      <c r="F14099">
        <v>42.777777777777779</v>
      </c>
      <c r="G14099" t="e">
        <f t="shared" si="660"/>
        <v>#N/A</v>
      </c>
      <c r="H14099" t="e">
        <f>IF(AND(F14099&gt;19.999,F14099&lt;30),C14099,NA())</f>
        <v>#N/A</v>
      </c>
      <c r="I14099" t="e">
        <f t="shared" si="661"/>
        <v>#N/A</v>
      </c>
      <c r="J14099">
        <f t="shared" si="662"/>
        <v>14.324999999999999</v>
      </c>
      <c r="L14099" t="e">
        <v>#N/A</v>
      </c>
    </row>
    <row r="14100" spans="1:12" x14ac:dyDescent="0.3">
      <c r="A14100">
        <v>164.511</v>
      </c>
      <c r="B14100">
        <v>43.48</v>
      </c>
      <c r="C14100">
        <v>16.574999999999999</v>
      </c>
      <c r="D14100">
        <v>-25.939699999999998</v>
      </c>
      <c r="E14100" t="s">
        <v>14103</v>
      </c>
      <c r="F14100">
        <v>43.888888888888893</v>
      </c>
      <c r="G14100" t="e">
        <f t="shared" si="660"/>
        <v>#N/A</v>
      </c>
      <c r="H14100" t="e">
        <f>IF(AND(F14100&gt;19.999,F14100&lt;30),C14100,NA())</f>
        <v>#N/A</v>
      </c>
      <c r="I14100" t="e">
        <f t="shared" si="661"/>
        <v>#N/A</v>
      </c>
      <c r="J14100">
        <f t="shared" si="662"/>
        <v>16.574999999999999</v>
      </c>
      <c r="L14100" t="e">
        <v>#N/A</v>
      </c>
    </row>
    <row r="14101" spans="1:12" x14ac:dyDescent="0.3">
      <c r="A14101">
        <v>164.518</v>
      </c>
      <c r="B14101">
        <v>43.21</v>
      </c>
      <c r="C14101">
        <v>10.35</v>
      </c>
      <c r="D14101">
        <v>-31.9025</v>
      </c>
      <c r="E14101" t="s">
        <v>14104</v>
      </c>
      <c r="F14101">
        <v>43.888888888888893</v>
      </c>
      <c r="G14101" t="e">
        <f t="shared" si="660"/>
        <v>#N/A</v>
      </c>
      <c r="H14101" t="e">
        <f>IF(AND(F14101&gt;19.999,F14101&lt;30),C14101,NA())</f>
        <v>#N/A</v>
      </c>
      <c r="I14101" t="e">
        <f t="shared" si="661"/>
        <v>#N/A</v>
      </c>
      <c r="J14101">
        <f t="shared" si="662"/>
        <v>10.35</v>
      </c>
      <c r="L14101" t="e">
        <v>#N/A</v>
      </c>
    </row>
    <row r="14102" spans="1:12" x14ac:dyDescent="0.3">
      <c r="A14102">
        <v>164.52500000000001</v>
      </c>
      <c r="B14102">
        <v>45.57</v>
      </c>
      <c r="C14102">
        <v>5.4749999999999996</v>
      </c>
      <c r="D14102">
        <v>-39.069800000000001</v>
      </c>
      <c r="E14102" t="s">
        <v>14105</v>
      </c>
      <c r="F14102">
        <v>44.444444444444443</v>
      </c>
      <c r="G14102" t="e">
        <f t="shared" si="660"/>
        <v>#N/A</v>
      </c>
      <c r="H14102" t="e">
        <f>IF(AND(F14102&gt;19.999,F14102&lt;30),C14102,NA())</f>
        <v>#N/A</v>
      </c>
      <c r="I14102" t="e">
        <f t="shared" si="661"/>
        <v>#N/A</v>
      </c>
      <c r="J14102">
        <f t="shared" si="662"/>
        <v>5.4749999999999996</v>
      </c>
      <c r="L14102" t="e">
        <v>#N/A</v>
      </c>
    </row>
    <row r="14103" spans="1:12" x14ac:dyDescent="0.3">
      <c r="A14103">
        <v>164.53200000000001</v>
      </c>
      <c r="B14103">
        <v>46.59</v>
      </c>
      <c r="C14103">
        <v>2.5499999999999998</v>
      </c>
      <c r="D14103">
        <v>-42.985500000000002</v>
      </c>
      <c r="E14103" t="s">
        <v>14106</v>
      </c>
      <c r="F14103">
        <v>45.555555555555557</v>
      </c>
      <c r="G14103" t="e">
        <f t="shared" si="660"/>
        <v>#N/A</v>
      </c>
      <c r="H14103" t="e">
        <f>IF(AND(F14103&gt;19.999,F14103&lt;30),C14103,NA())</f>
        <v>#N/A</v>
      </c>
      <c r="I14103" t="e">
        <f t="shared" si="661"/>
        <v>#N/A</v>
      </c>
      <c r="J14103">
        <f t="shared" si="662"/>
        <v>2.5499999999999998</v>
      </c>
      <c r="L14103" t="e">
        <v>#N/A</v>
      </c>
    </row>
    <row r="14104" spans="1:12" x14ac:dyDescent="0.3">
      <c r="A14104">
        <v>164.53899999999999</v>
      </c>
      <c r="B14104">
        <v>44.75</v>
      </c>
      <c r="C14104">
        <v>2.4750000000000001</v>
      </c>
      <c r="D14104">
        <v>-41.273299999999999</v>
      </c>
      <c r="E14104" t="s">
        <v>14107</v>
      </c>
      <c r="F14104">
        <v>46.111111111111114</v>
      </c>
      <c r="G14104" t="e">
        <f t="shared" si="660"/>
        <v>#N/A</v>
      </c>
      <c r="H14104" t="e">
        <f>IF(AND(F14104&gt;19.999,F14104&lt;30),C14104,NA())</f>
        <v>#N/A</v>
      </c>
      <c r="I14104" t="e">
        <f t="shared" si="661"/>
        <v>#N/A</v>
      </c>
      <c r="J14104">
        <f t="shared" si="662"/>
        <v>2.4750000000000001</v>
      </c>
      <c r="L14104" t="e">
        <v>#N/A</v>
      </c>
    </row>
    <row r="14105" spans="1:12" x14ac:dyDescent="0.3">
      <c r="A14105">
        <v>164.54599999999999</v>
      </c>
      <c r="B14105">
        <v>43.72</v>
      </c>
      <c r="C14105">
        <v>2.4750000000000001</v>
      </c>
      <c r="D14105">
        <v>-40.2729</v>
      </c>
      <c r="E14105" t="s">
        <v>14108</v>
      </c>
      <c r="F14105">
        <v>45</v>
      </c>
      <c r="G14105" t="e">
        <f t="shared" si="660"/>
        <v>#N/A</v>
      </c>
      <c r="H14105" t="e">
        <f>IF(AND(F14105&gt;19.999,F14105&lt;30),C14105,NA())</f>
        <v>#N/A</v>
      </c>
      <c r="I14105" t="e">
        <f t="shared" si="661"/>
        <v>#N/A</v>
      </c>
      <c r="J14105">
        <f t="shared" si="662"/>
        <v>2.4750000000000001</v>
      </c>
      <c r="L14105" t="e">
        <v>#N/A</v>
      </c>
    </row>
    <row r="14106" spans="1:12" x14ac:dyDescent="0.3">
      <c r="A14106">
        <v>164.553</v>
      </c>
      <c r="B14106">
        <v>45.45</v>
      </c>
      <c r="C14106">
        <v>3.0750000000000002</v>
      </c>
      <c r="D14106">
        <v>-41.353200000000001</v>
      </c>
      <c r="E14106" t="s">
        <v>14109</v>
      </c>
      <c r="F14106">
        <v>45</v>
      </c>
      <c r="G14106" t="e">
        <f t="shared" si="660"/>
        <v>#N/A</v>
      </c>
      <c r="H14106" t="e">
        <f>IF(AND(F14106&gt;19.999,F14106&lt;30),C14106,NA())</f>
        <v>#N/A</v>
      </c>
      <c r="I14106" t="e">
        <f t="shared" si="661"/>
        <v>#N/A</v>
      </c>
      <c r="J14106">
        <f t="shared" si="662"/>
        <v>3.0750000000000002</v>
      </c>
      <c r="L14106" t="e">
        <v>#N/A</v>
      </c>
    </row>
    <row r="14107" spans="1:12" x14ac:dyDescent="0.3">
      <c r="A14107">
        <v>164.56</v>
      </c>
      <c r="B14107">
        <v>44.41</v>
      </c>
      <c r="C14107">
        <v>2.85</v>
      </c>
      <c r="D14107">
        <v>-40.568100000000001</v>
      </c>
      <c r="E14107" t="s">
        <v>14110</v>
      </c>
      <c r="F14107">
        <v>45</v>
      </c>
      <c r="G14107" t="e">
        <f t="shared" si="660"/>
        <v>#N/A</v>
      </c>
      <c r="H14107" t="e">
        <f>IF(AND(F14107&gt;19.999,F14107&lt;30),C14107,NA())</f>
        <v>#N/A</v>
      </c>
      <c r="I14107" t="e">
        <f t="shared" si="661"/>
        <v>#N/A</v>
      </c>
      <c r="J14107">
        <f t="shared" si="662"/>
        <v>2.85</v>
      </c>
      <c r="L14107" t="e">
        <v>#N/A</v>
      </c>
    </row>
    <row r="14108" spans="1:12" x14ac:dyDescent="0.3">
      <c r="A14108">
        <v>164.56700000000001</v>
      </c>
      <c r="B14108">
        <v>42.35</v>
      </c>
      <c r="C14108">
        <v>4.7249999999999996</v>
      </c>
      <c r="D14108">
        <v>-36.6922</v>
      </c>
      <c r="E14108" t="s">
        <v>14111</v>
      </c>
      <c r="F14108">
        <v>45.555555555555557</v>
      </c>
      <c r="G14108" t="e">
        <f t="shared" si="660"/>
        <v>#N/A</v>
      </c>
      <c r="H14108" t="e">
        <f>IF(AND(F14108&gt;19.999,F14108&lt;30),C14108,NA())</f>
        <v>#N/A</v>
      </c>
      <c r="I14108" t="e">
        <f t="shared" si="661"/>
        <v>#N/A</v>
      </c>
      <c r="J14108">
        <f t="shared" si="662"/>
        <v>4.7249999999999996</v>
      </c>
      <c r="L14108" t="e">
        <v>#N/A</v>
      </c>
    </row>
    <row r="14109" spans="1:12" x14ac:dyDescent="0.3">
      <c r="A14109">
        <v>164.57400000000001</v>
      </c>
      <c r="B14109">
        <v>40.65</v>
      </c>
      <c r="C14109">
        <v>4.6500000000000004</v>
      </c>
      <c r="D14109">
        <v>-35.115900000000003</v>
      </c>
      <c r="E14109" t="s">
        <v>14112</v>
      </c>
      <c r="F14109">
        <v>44.444444444444443</v>
      </c>
      <c r="G14109" t="e">
        <f t="shared" si="660"/>
        <v>#N/A</v>
      </c>
      <c r="H14109" t="e">
        <f>IF(AND(F14109&gt;19.999,F14109&lt;30),C14109,NA())</f>
        <v>#N/A</v>
      </c>
      <c r="I14109" t="e">
        <f t="shared" si="661"/>
        <v>#N/A</v>
      </c>
      <c r="J14109">
        <f t="shared" si="662"/>
        <v>4.6500000000000004</v>
      </c>
      <c r="L14109" t="e">
        <v>#N/A</v>
      </c>
    </row>
    <row r="14110" spans="1:12" x14ac:dyDescent="0.3">
      <c r="A14110">
        <v>164.58099999999999</v>
      </c>
      <c r="B14110">
        <v>40.92</v>
      </c>
      <c r="C14110">
        <v>2.7749999999999999</v>
      </c>
      <c r="D14110">
        <v>-37.2532</v>
      </c>
      <c r="E14110" t="s">
        <v>14113</v>
      </c>
      <c r="F14110">
        <v>44.444444444444443</v>
      </c>
      <c r="G14110" t="e">
        <f t="shared" si="660"/>
        <v>#N/A</v>
      </c>
      <c r="H14110" t="e">
        <f>IF(AND(F14110&gt;19.999,F14110&lt;30),C14110,NA())</f>
        <v>#N/A</v>
      </c>
      <c r="I14110" t="e">
        <f t="shared" si="661"/>
        <v>#N/A</v>
      </c>
      <c r="J14110">
        <f t="shared" si="662"/>
        <v>2.7749999999999999</v>
      </c>
      <c r="L14110" t="e">
        <v>#N/A</v>
      </c>
    </row>
    <row r="14111" spans="1:12" x14ac:dyDescent="0.3">
      <c r="A14111">
        <v>164.58799999999999</v>
      </c>
      <c r="B14111">
        <v>39.130000000000003</v>
      </c>
      <c r="C14111">
        <v>3.75</v>
      </c>
      <c r="D14111">
        <v>-34.539499999999997</v>
      </c>
      <c r="E14111" t="s">
        <v>14114</v>
      </c>
      <c r="F14111">
        <v>45.555555555555557</v>
      </c>
      <c r="G14111" t="e">
        <f t="shared" si="660"/>
        <v>#N/A</v>
      </c>
      <c r="H14111" t="e">
        <f>IF(AND(F14111&gt;19.999,F14111&lt;30),C14111,NA())</f>
        <v>#N/A</v>
      </c>
      <c r="I14111" t="e">
        <f t="shared" si="661"/>
        <v>#N/A</v>
      </c>
      <c r="J14111">
        <f t="shared" si="662"/>
        <v>3.75</v>
      </c>
      <c r="L14111" t="e">
        <v>#N/A</v>
      </c>
    </row>
    <row r="14112" spans="1:12" x14ac:dyDescent="0.3">
      <c r="A14112">
        <v>164.59399999999999</v>
      </c>
      <c r="B14112">
        <v>40.32</v>
      </c>
      <c r="C14112">
        <v>2.7749999999999999</v>
      </c>
      <c r="D14112">
        <v>-36.670400000000001</v>
      </c>
      <c r="E14112" t="s">
        <v>14115</v>
      </c>
      <c r="F14112">
        <v>43.888888888888893</v>
      </c>
      <c r="G14112" t="e">
        <f t="shared" si="660"/>
        <v>#N/A</v>
      </c>
      <c r="H14112" t="e">
        <f>IF(AND(F14112&gt;19.999,F14112&lt;30),C14112,NA())</f>
        <v>#N/A</v>
      </c>
      <c r="I14112" t="e">
        <f t="shared" si="661"/>
        <v>#N/A</v>
      </c>
      <c r="J14112">
        <f t="shared" si="662"/>
        <v>2.7749999999999999</v>
      </c>
      <c r="L14112" t="e">
        <v>#N/A</v>
      </c>
    </row>
    <row r="14113" spans="1:12" x14ac:dyDescent="0.3">
      <c r="A14113">
        <v>164.601</v>
      </c>
      <c r="B14113">
        <v>42.53</v>
      </c>
      <c r="C14113">
        <v>4.05</v>
      </c>
      <c r="D14113">
        <v>-37.542000000000002</v>
      </c>
      <c r="E14113" t="s">
        <v>14116</v>
      </c>
      <c r="F14113">
        <v>43.333333333333336</v>
      </c>
      <c r="G14113" t="e">
        <f t="shared" si="660"/>
        <v>#N/A</v>
      </c>
      <c r="H14113" t="e">
        <f>IF(AND(F14113&gt;19.999,F14113&lt;30),C14113,NA())</f>
        <v>#N/A</v>
      </c>
      <c r="I14113" t="e">
        <f t="shared" si="661"/>
        <v>#N/A</v>
      </c>
      <c r="J14113">
        <f t="shared" si="662"/>
        <v>4.05</v>
      </c>
      <c r="L14113" t="e">
        <v>#N/A</v>
      </c>
    </row>
    <row r="14114" spans="1:12" x14ac:dyDescent="0.3">
      <c r="A14114">
        <v>164.608</v>
      </c>
      <c r="B14114">
        <v>44.32</v>
      </c>
      <c r="C14114">
        <v>3.5249999999999999</v>
      </c>
      <c r="D14114">
        <v>-39.805700000000002</v>
      </c>
      <c r="E14114" t="s">
        <v>14117</v>
      </c>
      <c r="F14114">
        <v>43.333333333333336</v>
      </c>
      <c r="G14114" t="e">
        <f t="shared" si="660"/>
        <v>#N/A</v>
      </c>
      <c r="H14114" t="e">
        <f>IF(AND(F14114&gt;19.999,F14114&lt;30),C14114,NA())</f>
        <v>#N/A</v>
      </c>
      <c r="I14114" t="e">
        <f t="shared" si="661"/>
        <v>#N/A</v>
      </c>
      <c r="J14114">
        <f t="shared" si="662"/>
        <v>3.5249999999999999</v>
      </c>
      <c r="L14114" t="e">
        <v>#N/A</v>
      </c>
    </row>
    <row r="14115" spans="1:12" x14ac:dyDescent="0.3">
      <c r="A14115">
        <v>164.61500000000001</v>
      </c>
      <c r="B14115">
        <v>45.34</v>
      </c>
      <c r="C14115">
        <v>4.95</v>
      </c>
      <c r="D14115">
        <v>-39.371400000000001</v>
      </c>
      <c r="E14115" t="s">
        <v>14118</v>
      </c>
      <c r="F14115">
        <v>43.888888888888893</v>
      </c>
      <c r="G14115" t="e">
        <f t="shared" si="660"/>
        <v>#N/A</v>
      </c>
      <c r="H14115" t="e">
        <f>IF(AND(F14115&gt;19.999,F14115&lt;30),C14115,NA())</f>
        <v>#N/A</v>
      </c>
      <c r="I14115" t="e">
        <f t="shared" si="661"/>
        <v>#N/A</v>
      </c>
      <c r="J14115">
        <f t="shared" si="662"/>
        <v>4.95</v>
      </c>
      <c r="L14115" t="e">
        <v>#N/A</v>
      </c>
    </row>
    <row r="14116" spans="1:12" x14ac:dyDescent="0.3">
      <c r="A14116">
        <v>164.62200000000001</v>
      </c>
      <c r="B14116">
        <v>44.77</v>
      </c>
      <c r="C14116">
        <v>6.6</v>
      </c>
      <c r="D14116">
        <v>-37.167700000000004</v>
      </c>
      <c r="E14116" t="s">
        <v>14119</v>
      </c>
      <c r="F14116">
        <v>43.333333333333336</v>
      </c>
      <c r="G14116" t="e">
        <f t="shared" si="660"/>
        <v>#N/A</v>
      </c>
      <c r="H14116" t="e">
        <f>IF(AND(F14116&gt;19.999,F14116&lt;30),C14116,NA())</f>
        <v>#N/A</v>
      </c>
      <c r="I14116" t="e">
        <f t="shared" si="661"/>
        <v>#N/A</v>
      </c>
      <c r="J14116">
        <f t="shared" si="662"/>
        <v>6.6</v>
      </c>
      <c r="L14116" t="e">
        <v>#N/A</v>
      </c>
    </row>
    <row r="14117" spans="1:12" x14ac:dyDescent="0.3">
      <c r="A14117">
        <v>164.62899999999999</v>
      </c>
      <c r="B14117">
        <v>44.18</v>
      </c>
      <c r="C14117">
        <v>5.7</v>
      </c>
      <c r="D14117">
        <v>-37.494700000000002</v>
      </c>
      <c r="E14117" t="s">
        <v>14120</v>
      </c>
      <c r="F14117">
        <v>42.222222222222221</v>
      </c>
      <c r="G14117" t="e">
        <f t="shared" si="660"/>
        <v>#N/A</v>
      </c>
      <c r="H14117" t="e">
        <f>IF(AND(F14117&gt;19.999,F14117&lt;30),C14117,NA())</f>
        <v>#N/A</v>
      </c>
      <c r="I14117" t="e">
        <f t="shared" si="661"/>
        <v>#N/A</v>
      </c>
      <c r="J14117">
        <f t="shared" si="662"/>
        <v>5.7</v>
      </c>
      <c r="L14117" t="e">
        <v>#N/A</v>
      </c>
    </row>
    <row r="14118" spans="1:12" x14ac:dyDescent="0.3">
      <c r="A14118">
        <v>164.636</v>
      </c>
      <c r="B14118">
        <v>41.18</v>
      </c>
      <c r="C14118">
        <v>7.875</v>
      </c>
      <c r="D14118">
        <v>-32.405700000000003</v>
      </c>
      <c r="E14118" t="s">
        <v>14121</v>
      </c>
      <c r="F14118">
        <v>41.666666666666671</v>
      </c>
      <c r="G14118" t="e">
        <f t="shared" si="660"/>
        <v>#N/A</v>
      </c>
      <c r="H14118" t="e">
        <f>IF(AND(F14118&gt;19.999,F14118&lt;30),C14118,NA())</f>
        <v>#N/A</v>
      </c>
      <c r="I14118" t="e">
        <f t="shared" si="661"/>
        <v>#N/A</v>
      </c>
      <c r="J14118">
        <f t="shared" si="662"/>
        <v>7.875</v>
      </c>
      <c r="L14118" t="e">
        <v>#N/A</v>
      </c>
    </row>
    <row r="14119" spans="1:12" x14ac:dyDescent="0.3">
      <c r="A14119">
        <v>164.643</v>
      </c>
      <c r="B14119">
        <v>44.08</v>
      </c>
      <c r="C14119">
        <v>15.225</v>
      </c>
      <c r="D14119">
        <v>-27.872499999999999</v>
      </c>
      <c r="E14119" t="s">
        <v>14122</v>
      </c>
      <c r="F14119">
        <v>41.111111111111114</v>
      </c>
      <c r="G14119" t="e">
        <f t="shared" si="660"/>
        <v>#N/A</v>
      </c>
      <c r="H14119" t="e">
        <f>IF(AND(F14119&gt;19.999,F14119&lt;30),C14119,NA())</f>
        <v>#N/A</v>
      </c>
      <c r="I14119" t="e">
        <f t="shared" si="661"/>
        <v>#N/A</v>
      </c>
      <c r="J14119">
        <f t="shared" si="662"/>
        <v>15.225</v>
      </c>
      <c r="L14119" t="e">
        <v>#N/A</v>
      </c>
    </row>
    <row r="14120" spans="1:12" x14ac:dyDescent="0.3">
      <c r="A14120">
        <v>164.65</v>
      </c>
      <c r="B14120">
        <v>43.86</v>
      </c>
      <c r="C14120">
        <v>14.1</v>
      </c>
      <c r="D14120">
        <v>-28.783799999999999</v>
      </c>
      <c r="E14120" t="s">
        <v>14123</v>
      </c>
      <c r="F14120">
        <v>41.111111111111114</v>
      </c>
      <c r="G14120" t="e">
        <f t="shared" si="660"/>
        <v>#N/A</v>
      </c>
      <c r="H14120" t="e">
        <f>IF(AND(F14120&gt;19.999,F14120&lt;30),C14120,NA())</f>
        <v>#N/A</v>
      </c>
      <c r="I14120" t="e">
        <f t="shared" si="661"/>
        <v>#N/A</v>
      </c>
      <c r="J14120">
        <f t="shared" si="662"/>
        <v>14.1</v>
      </c>
      <c r="L14120" t="e">
        <v>#N/A</v>
      </c>
    </row>
    <row r="14121" spans="1:12" x14ac:dyDescent="0.3">
      <c r="A14121">
        <v>164.65700000000001</v>
      </c>
      <c r="B14121">
        <v>45.06</v>
      </c>
      <c r="C14121">
        <v>24.824999999999999</v>
      </c>
      <c r="D14121">
        <v>-19.224399999999999</v>
      </c>
      <c r="E14121" t="s">
        <v>14124</v>
      </c>
      <c r="F14121">
        <v>40</v>
      </c>
      <c r="G14121" t="e">
        <f t="shared" si="660"/>
        <v>#N/A</v>
      </c>
      <c r="H14121" t="e">
        <f>IF(AND(F14121&gt;19.999,F14121&lt;30),C14121,NA())</f>
        <v>#N/A</v>
      </c>
      <c r="I14121" t="e">
        <f t="shared" si="661"/>
        <v>#N/A</v>
      </c>
      <c r="J14121" t="e">
        <f t="shared" si="662"/>
        <v>#N/A</v>
      </c>
      <c r="L14121" t="e">
        <v>#N/A</v>
      </c>
    </row>
    <row r="14122" spans="1:12" x14ac:dyDescent="0.3">
      <c r="A14122">
        <v>164.66399999999999</v>
      </c>
      <c r="B14122">
        <v>46</v>
      </c>
      <c r="C14122">
        <v>25.725000000000001</v>
      </c>
      <c r="D14122">
        <v>-19.237500000000001</v>
      </c>
      <c r="E14122" t="s">
        <v>14125</v>
      </c>
      <c r="F14122">
        <v>40</v>
      </c>
      <c r="G14122" t="e">
        <f t="shared" si="660"/>
        <v>#N/A</v>
      </c>
      <c r="H14122" t="e">
        <f>IF(AND(F14122&gt;19.999,F14122&lt;30),C14122,NA())</f>
        <v>#N/A</v>
      </c>
      <c r="I14122" t="e">
        <f t="shared" si="661"/>
        <v>#N/A</v>
      </c>
      <c r="J14122" t="e">
        <f t="shared" si="662"/>
        <v>#N/A</v>
      </c>
      <c r="L14122" t="e">
        <v>#N/A</v>
      </c>
    </row>
    <row r="14123" spans="1:12" x14ac:dyDescent="0.3">
      <c r="A14123">
        <v>164.67099999999999</v>
      </c>
      <c r="B14123">
        <v>45.26</v>
      </c>
      <c r="C14123">
        <v>24.675000000000001</v>
      </c>
      <c r="D14123">
        <v>-19.5687</v>
      </c>
      <c r="E14123" t="s">
        <v>14126</v>
      </c>
      <c r="F14123">
        <v>40.555555555555557</v>
      </c>
      <c r="G14123" t="e">
        <f t="shared" si="660"/>
        <v>#N/A</v>
      </c>
      <c r="H14123" t="e">
        <f>IF(AND(F14123&gt;19.999,F14123&lt;30),C14123,NA())</f>
        <v>#N/A</v>
      </c>
      <c r="I14123" t="e">
        <f t="shared" si="661"/>
        <v>#N/A</v>
      </c>
      <c r="J14123">
        <f t="shared" si="662"/>
        <v>24.675000000000001</v>
      </c>
      <c r="L14123" t="e">
        <v>#N/A</v>
      </c>
    </row>
    <row r="14124" spans="1:12" x14ac:dyDescent="0.3">
      <c r="A14124">
        <v>164.678</v>
      </c>
      <c r="B14124">
        <v>45.32</v>
      </c>
      <c r="C14124">
        <v>29.7</v>
      </c>
      <c r="D14124">
        <v>-14.602</v>
      </c>
      <c r="E14124" t="s">
        <v>14127</v>
      </c>
      <c r="F14124">
        <v>39.444444444444443</v>
      </c>
      <c r="G14124" t="e">
        <f t="shared" si="660"/>
        <v>#N/A</v>
      </c>
      <c r="H14124" t="e">
        <f>IF(AND(F14124&gt;19.999,F14124&lt;30),C14124,NA())</f>
        <v>#N/A</v>
      </c>
      <c r="I14124">
        <f t="shared" si="661"/>
        <v>29.7</v>
      </c>
      <c r="J14124" t="e">
        <f t="shared" si="662"/>
        <v>#N/A</v>
      </c>
      <c r="L14124" t="e">
        <v>#N/A</v>
      </c>
    </row>
    <row r="14125" spans="1:12" x14ac:dyDescent="0.3">
      <c r="A14125">
        <v>164.685</v>
      </c>
      <c r="B14125">
        <v>46.56</v>
      </c>
      <c r="C14125">
        <v>27.225000000000001</v>
      </c>
      <c r="D14125">
        <v>-18.281400000000001</v>
      </c>
      <c r="E14125" t="s">
        <v>14128</v>
      </c>
      <c r="F14125">
        <v>38.888888888888893</v>
      </c>
      <c r="G14125" t="e">
        <f t="shared" si="660"/>
        <v>#N/A</v>
      </c>
      <c r="H14125" t="e">
        <f>IF(AND(F14125&gt;19.999,F14125&lt;30),C14125,NA())</f>
        <v>#N/A</v>
      </c>
      <c r="I14125">
        <f t="shared" si="661"/>
        <v>27.225000000000001</v>
      </c>
      <c r="J14125" t="e">
        <f t="shared" si="662"/>
        <v>#N/A</v>
      </c>
      <c r="L14125" t="e">
        <v>#N/A</v>
      </c>
    </row>
    <row r="14126" spans="1:12" x14ac:dyDescent="0.3">
      <c r="A14126">
        <v>164.69200000000001</v>
      </c>
      <c r="B14126">
        <v>44.64</v>
      </c>
      <c r="C14126">
        <v>29.175000000000001</v>
      </c>
      <c r="D14126">
        <v>-14.4665</v>
      </c>
      <c r="E14126" t="s">
        <v>14129</v>
      </c>
      <c r="F14126">
        <v>38.333333333333336</v>
      </c>
      <c r="G14126" t="e">
        <f t="shared" si="660"/>
        <v>#N/A</v>
      </c>
      <c r="H14126" t="e">
        <f>IF(AND(F14126&gt;19.999,F14126&lt;30),C14126,NA())</f>
        <v>#N/A</v>
      </c>
      <c r="I14126">
        <f t="shared" si="661"/>
        <v>29.175000000000001</v>
      </c>
      <c r="J14126" t="e">
        <f t="shared" si="662"/>
        <v>#N/A</v>
      </c>
      <c r="L14126" t="e">
        <v>#N/A</v>
      </c>
    </row>
    <row r="14127" spans="1:12" x14ac:dyDescent="0.3">
      <c r="A14127">
        <v>164.69900000000001</v>
      </c>
      <c r="B14127">
        <v>44.8</v>
      </c>
      <c r="C14127">
        <v>31.35</v>
      </c>
      <c r="D14127">
        <v>-12.446899999999999</v>
      </c>
      <c r="E14127" t="s">
        <v>14130</v>
      </c>
      <c r="F14127">
        <v>38.333333333333336</v>
      </c>
      <c r="G14127" t="e">
        <f t="shared" si="660"/>
        <v>#N/A</v>
      </c>
      <c r="H14127" t="e">
        <f>IF(AND(F14127&gt;19.999,F14127&lt;30),C14127,NA())</f>
        <v>#N/A</v>
      </c>
      <c r="I14127">
        <f t="shared" si="661"/>
        <v>31.35</v>
      </c>
      <c r="J14127" t="e">
        <f t="shared" si="662"/>
        <v>#N/A</v>
      </c>
      <c r="L14127" t="e">
        <v>#N/A</v>
      </c>
    </row>
    <row r="14128" spans="1:12" x14ac:dyDescent="0.3">
      <c r="A14128">
        <v>164.70599999999999</v>
      </c>
      <c r="B14128">
        <v>43.59</v>
      </c>
      <c r="C14128">
        <v>30.45</v>
      </c>
      <c r="D14128">
        <v>-12.1716</v>
      </c>
      <c r="E14128" t="s">
        <v>14131</v>
      </c>
      <c r="F14128">
        <v>38.333333333333336</v>
      </c>
      <c r="G14128" t="e">
        <f t="shared" si="660"/>
        <v>#N/A</v>
      </c>
      <c r="H14128" t="e">
        <f>IF(AND(F14128&gt;19.999,F14128&lt;30),C14128,NA())</f>
        <v>#N/A</v>
      </c>
      <c r="I14128">
        <f t="shared" si="661"/>
        <v>30.45</v>
      </c>
      <c r="J14128" t="e">
        <f t="shared" si="662"/>
        <v>#N/A</v>
      </c>
      <c r="L14128" t="e">
        <v>#N/A</v>
      </c>
    </row>
    <row r="14129" spans="1:12" x14ac:dyDescent="0.3">
      <c r="A14129">
        <v>164.71299999999999</v>
      </c>
      <c r="B14129">
        <v>44.01</v>
      </c>
      <c r="C14129">
        <v>30.9</v>
      </c>
      <c r="D14129">
        <v>-12.1295</v>
      </c>
      <c r="E14129" t="s">
        <v>14132</v>
      </c>
      <c r="F14129">
        <v>38.888888888888893</v>
      </c>
      <c r="G14129" t="e">
        <f t="shared" si="660"/>
        <v>#N/A</v>
      </c>
      <c r="H14129" t="e">
        <f>IF(AND(F14129&gt;19.999,F14129&lt;30),C14129,NA())</f>
        <v>#N/A</v>
      </c>
      <c r="I14129">
        <f t="shared" si="661"/>
        <v>30.9</v>
      </c>
      <c r="J14129" t="e">
        <f t="shared" si="662"/>
        <v>#N/A</v>
      </c>
      <c r="L14129" t="e">
        <v>#N/A</v>
      </c>
    </row>
    <row r="14130" spans="1:12" x14ac:dyDescent="0.3">
      <c r="A14130">
        <v>164.71899999999999</v>
      </c>
      <c r="B14130">
        <v>43.43</v>
      </c>
      <c r="C14130">
        <v>29.175000000000001</v>
      </c>
      <c r="D14130">
        <v>-13.2912</v>
      </c>
      <c r="E14130" t="s">
        <v>14133</v>
      </c>
      <c r="F14130">
        <v>38.888888888888893</v>
      </c>
      <c r="G14130" t="e">
        <f t="shared" si="660"/>
        <v>#N/A</v>
      </c>
      <c r="H14130" t="e">
        <f>IF(AND(F14130&gt;19.999,F14130&lt;30),C14130,NA())</f>
        <v>#N/A</v>
      </c>
      <c r="I14130">
        <f t="shared" si="661"/>
        <v>29.175000000000001</v>
      </c>
      <c r="J14130" t="e">
        <f t="shared" si="662"/>
        <v>#N/A</v>
      </c>
      <c r="L14130" t="e">
        <v>#N/A</v>
      </c>
    </row>
    <row r="14131" spans="1:12" x14ac:dyDescent="0.3">
      <c r="A14131">
        <v>164.726</v>
      </c>
      <c r="B14131">
        <v>42.97</v>
      </c>
      <c r="C14131">
        <v>28.125</v>
      </c>
      <c r="D14131">
        <v>-13.894399999999999</v>
      </c>
      <c r="E14131" t="s">
        <v>14134</v>
      </c>
      <c r="F14131">
        <v>38.333333333333336</v>
      </c>
      <c r="G14131" t="e">
        <f t="shared" si="660"/>
        <v>#N/A</v>
      </c>
      <c r="H14131" t="e">
        <f>IF(AND(F14131&gt;19.999,F14131&lt;30),C14131,NA())</f>
        <v>#N/A</v>
      </c>
      <c r="I14131">
        <f t="shared" si="661"/>
        <v>28.125</v>
      </c>
      <c r="J14131" t="e">
        <f t="shared" si="662"/>
        <v>#N/A</v>
      </c>
      <c r="L14131" t="e">
        <v>#N/A</v>
      </c>
    </row>
    <row r="14132" spans="1:12" x14ac:dyDescent="0.3">
      <c r="A14132">
        <v>164.733</v>
      </c>
      <c r="B14132">
        <v>43.41</v>
      </c>
      <c r="C14132">
        <v>29.4</v>
      </c>
      <c r="D14132">
        <v>-13.0467</v>
      </c>
      <c r="E14132" t="s">
        <v>14135</v>
      </c>
      <c r="F14132">
        <v>38.333333333333336</v>
      </c>
      <c r="G14132" t="e">
        <f t="shared" si="660"/>
        <v>#N/A</v>
      </c>
      <c r="H14132" t="e">
        <f>IF(AND(F14132&gt;19.999,F14132&lt;30),C14132,NA())</f>
        <v>#N/A</v>
      </c>
      <c r="I14132">
        <f t="shared" si="661"/>
        <v>29.4</v>
      </c>
      <c r="J14132" t="e">
        <f t="shared" si="662"/>
        <v>#N/A</v>
      </c>
      <c r="L14132" t="e">
        <v>#N/A</v>
      </c>
    </row>
    <row r="14133" spans="1:12" x14ac:dyDescent="0.3">
      <c r="A14133">
        <v>164.74</v>
      </c>
      <c r="B14133">
        <v>44.56</v>
      </c>
      <c r="C14133">
        <v>27.375</v>
      </c>
      <c r="D14133">
        <v>-16.188800000000001</v>
      </c>
      <c r="E14133" t="s">
        <v>14136</v>
      </c>
      <c r="F14133">
        <v>38.333333333333336</v>
      </c>
      <c r="G14133" t="e">
        <f t="shared" si="660"/>
        <v>#N/A</v>
      </c>
      <c r="H14133" t="e">
        <f>IF(AND(F14133&gt;19.999,F14133&lt;30),C14133,NA())</f>
        <v>#N/A</v>
      </c>
      <c r="I14133">
        <f t="shared" si="661"/>
        <v>27.375</v>
      </c>
      <c r="J14133" t="e">
        <f t="shared" si="662"/>
        <v>#N/A</v>
      </c>
      <c r="L14133" t="e">
        <v>#N/A</v>
      </c>
    </row>
    <row r="14134" spans="1:12" x14ac:dyDescent="0.3">
      <c r="A14134">
        <v>164.74700000000001</v>
      </c>
      <c r="B14134">
        <v>44.58</v>
      </c>
      <c r="C14134">
        <v>29.475000000000001</v>
      </c>
      <c r="D14134">
        <v>-14.1082</v>
      </c>
      <c r="E14134" t="s">
        <v>14137</v>
      </c>
      <c r="F14134">
        <v>37.777777777777779</v>
      </c>
      <c r="G14134" t="e">
        <f t="shared" si="660"/>
        <v>#N/A</v>
      </c>
      <c r="H14134" t="e">
        <f>IF(AND(F14134&gt;19.999,F14134&lt;30),C14134,NA())</f>
        <v>#N/A</v>
      </c>
      <c r="I14134">
        <f t="shared" si="661"/>
        <v>29.475000000000001</v>
      </c>
      <c r="J14134" t="e">
        <f t="shared" si="662"/>
        <v>#N/A</v>
      </c>
      <c r="L14134" t="e">
        <v>#N/A</v>
      </c>
    </row>
    <row r="14135" spans="1:12" x14ac:dyDescent="0.3">
      <c r="A14135">
        <v>164.75399999999999</v>
      </c>
      <c r="B14135">
        <v>46.06</v>
      </c>
      <c r="C14135">
        <v>27</v>
      </c>
      <c r="D14135">
        <v>-18.020700000000001</v>
      </c>
      <c r="E14135" t="s">
        <v>14138</v>
      </c>
      <c r="F14135">
        <v>38.333333333333336</v>
      </c>
      <c r="G14135" t="e">
        <f t="shared" si="660"/>
        <v>#N/A</v>
      </c>
      <c r="H14135" t="e">
        <f>IF(AND(F14135&gt;19.999,F14135&lt;30),C14135,NA())</f>
        <v>#N/A</v>
      </c>
      <c r="I14135">
        <f t="shared" si="661"/>
        <v>27</v>
      </c>
      <c r="J14135" t="e">
        <f t="shared" si="662"/>
        <v>#N/A</v>
      </c>
      <c r="L14135" t="e">
        <v>#N/A</v>
      </c>
    </row>
    <row r="14136" spans="1:12" x14ac:dyDescent="0.3">
      <c r="A14136">
        <v>164.761</v>
      </c>
      <c r="B14136">
        <v>44.54</v>
      </c>
      <c r="C14136">
        <v>25.574999999999999</v>
      </c>
      <c r="D14136">
        <v>-17.9693</v>
      </c>
      <c r="E14136" t="s">
        <v>14139</v>
      </c>
      <c r="F14136">
        <v>38.333333333333336</v>
      </c>
      <c r="G14136" t="e">
        <f t="shared" si="660"/>
        <v>#N/A</v>
      </c>
      <c r="H14136" t="e">
        <f>IF(AND(F14136&gt;19.999,F14136&lt;30),C14136,NA())</f>
        <v>#N/A</v>
      </c>
      <c r="I14136">
        <f t="shared" si="661"/>
        <v>25.574999999999999</v>
      </c>
      <c r="J14136" t="e">
        <f t="shared" si="662"/>
        <v>#N/A</v>
      </c>
      <c r="L14136" t="e">
        <v>#N/A</v>
      </c>
    </row>
    <row r="14137" spans="1:12" x14ac:dyDescent="0.3">
      <c r="A14137">
        <v>164.768</v>
      </c>
      <c r="B14137">
        <v>44.18</v>
      </c>
      <c r="C14137">
        <v>22.574999999999999</v>
      </c>
      <c r="D14137">
        <v>-20.619700000000002</v>
      </c>
      <c r="E14137" t="s">
        <v>14140</v>
      </c>
      <c r="F14137">
        <v>37.777777777777779</v>
      </c>
      <c r="G14137" t="e">
        <f t="shared" si="660"/>
        <v>#N/A</v>
      </c>
      <c r="H14137" t="e">
        <f>IF(AND(F14137&gt;19.999,F14137&lt;30),C14137,NA())</f>
        <v>#N/A</v>
      </c>
      <c r="I14137">
        <f t="shared" si="661"/>
        <v>22.574999999999999</v>
      </c>
      <c r="J14137" t="e">
        <f t="shared" si="662"/>
        <v>#N/A</v>
      </c>
      <c r="L14137" t="e">
        <v>#N/A</v>
      </c>
    </row>
    <row r="14138" spans="1:12" x14ac:dyDescent="0.3">
      <c r="A14138">
        <v>164.77500000000001</v>
      </c>
      <c r="B14138">
        <v>43.69</v>
      </c>
      <c r="C14138">
        <v>20.25</v>
      </c>
      <c r="D14138">
        <v>-22.468699999999998</v>
      </c>
      <c r="E14138" t="s">
        <v>14141</v>
      </c>
      <c r="F14138">
        <v>38.333333333333336</v>
      </c>
      <c r="G14138" t="e">
        <f t="shared" si="660"/>
        <v>#N/A</v>
      </c>
      <c r="H14138" t="e">
        <f>IF(AND(F14138&gt;19.999,F14138&lt;30),C14138,NA())</f>
        <v>#N/A</v>
      </c>
      <c r="I14138">
        <f t="shared" si="661"/>
        <v>20.25</v>
      </c>
      <c r="J14138" t="e">
        <f t="shared" si="662"/>
        <v>#N/A</v>
      </c>
      <c r="L14138" t="e">
        <v>#N/A</v>
      </c>
    </row>
    <row r="14139" spans="1:12" x14ac:dyDescent="0.3">
      <c r="A14139">
        <v>164.78200000000001</v>
      </c>
      <c r="B14139">
        <v>45.55</v>
      </c>
      <c r="C14139">
        <v>20.100000000000001</v>
      </c>
      <c r="D14139">
        <v>-24.4254</v>
      </c>
      <c r="E14139" t="s">
        <v>14142</v>
      </c>
      <c r="F14139">
        <v>38.333333333333336</v>
      </c>
      <c r="G14139" t="e">
        <f t="shared" si="660"/>
        <v>#N/A</v>
      </c>
      <c r="H14139" t="e">
        <f>IF(AND(F14139&gt;19.999,F14139&lt;30),C14139,NA())</f>
        <v>#N/A</v>
      </c>
      <c r="I14139">
        <f t="shared" si="661"/>
        <v>20.100000000000001</v>
      </c>
      <c r="J14139" t="e">
        <f t="shared" si="662"/>
        <v>#N/A</v>
      </c>
      <c r="L14139" t="e">
        <v>#N/A</v>
      </c>
    </row>
    <row r="14140" spans="1:12" x14ac:dyDescent="0.3">
      <c r="A14140">
        <v>164.78899999999999</v>
      </c>
      <c r="B14140">
        <v>44.06</v>
      </c>
      <c r="C14140">
        <v>22.5</v>
      </c>
      <c r="D14140">
        <v>-20.578099999999999</v>
      </c>
      <c r="E14140" t="s">
        <v>14143</v>
      </c>
      <c r="F14140">
        <v>38.333333333333336</v>
      </c>
      <c r="G14140" t="e">
        <f t="shared" si="660"/>
        <v>#N/A</v>
      </c>
      <c r="H14140" t="e">
        <f>IF(AND(F14140&gt;19.999,F14140&lt;30),C14140,NA())</f>
        <v>#N/A</v>
      </c>
      <c r="I14140">
        <f t="shared" si="661"/>
        <v>22.5</v>
      </c>
      <c r="J14140" t="e">
        <f t="shared" si="662"/>
        <v>#N/A</v>
      </c>
      <c r="L14140" t="e">
        <v>#N/A</v>
      </c>
    </row>
    <row r="14141" spans="1:12" x14ac:dyDescent="0.3">
      <c r="A14141">
        <v>164.79599999999999</v>
      </c>
      <c r="B14141">
        <v>44.49</v>
      </c>
      <c r="C14141">
        <v>22.574999999999999</v>
      </c>
      <c r="D14141">
        <v>-20.9208</v>
      </c>
      <c r="E14141" t="s">
        <v>14144</v>
      </c>
      <c r="F14141">
        <v>37.777777777777779</v>
      </c>
      <c r="G14141" t="e">
        <f t="shared" si="660"/>
        <v>#N/A</v>
      </c>
      <c r="H14141" t="e">
        <f>IF(AND(F14141&gt;19.999,F14141&lt;30),C14141,NA())</f>
        <v>#N/A</v>
      </c>
      <c r="I14141">
        <f t="shared" si="661"/>
        <v>22.574999999999999</v>
      </c>
      <c r="J14141" t="e">
        <f t="shared" si="662"/>
        <v>#N/A</v>
      </c>
      <c r="L14141" t="e">
        <v>#N/A</v>
      </c>
    </row>
    <row r="14142" spans="1:12" x14ac:dyDescent="0.3">
      <c r="A14142">
        <v>164.803</v>
      </c>
      <c r="B14142">
        <v>46.95</v>
      </c>
      <c r="C14142">
        <v>21</v>
      </c>
      <c r="D14142">
        <v>-24.885200000000001</v>
      </c>
      <c r="E14142" t="s">
        <v>14145</v>
      </c>
      <c r="F14142">
        <v>37.777777777777779</v>
      </c>
      <c r="G14142" t="e">
        <f t="shared" si="660"/>
        <v>#N/A</v>
      </c>
      <c r="H14142" t="e">
        <f>IF(AND(F14142&gt;19.999,F14142&lt;30),C14142,NA())</f>
        <v>#N/A</v>
      </c>
      <c r="I14142">
        <f t="shared" si="661"/>
        <v>21</v>
      </c>
      <c r="J14142" t="e">
        <f t="shared" si="662"/>
        <v>#N/A</v>
      </c>
      <c r="L14142" t="e">
        <v>#N/A</v>
      </c>
    </row>
    <row r="14143" spans="1:12" x14ac:dyDescent="0.3">
      <c r="A14143">
        <v>164.81</v>
      </c>
      <c r="B14143">
        <v>45.12</v>
      </c>
      <c r="C14143">
        <v>17.925000000000001</v>
      </c>
      <c r="D14143">
        <v>-26.182700000000001</v>
      </c>
      <c r="E14143" t="s">
        <v>14146</v>
      </c>
      <c r="F14143">
        <v>37.222222222222221</v>
      </c>
      <c r="G14143" t="e">
        <f t="shared" si="660"/>
        <v>#N/A</v>
      </c>
      <c r="H14143" t="e">
        <f>IF(AND(F14143&gt;19.999,F14143&lt;30),C14143,NA())</f>
        <v>#N/A</v>
      </c>
      <c r="I14143">
        <f t="shared" si="661"/>
        <v>17.925000000000001</v>
      </c>
      <c r="J14143" t="e">
        <f t="shared" si="662"/>
        <v>#N/A</v>
      </c>
      <c r="L14143" t="e">
        <v>#N/A</v>
      </c>
    </row>
    <row r="14144" spans="1:12" x14ac:dyDescent="0.3">
      <c r="A14144">
        <v>164.81700000000001</v>
      </c>
      <c r="B14144">
        <v>30.5</v>
      </c>
      <c r="C14144">
        <v>8.85</v>
      </c>
      <c r="D14144">
        <v>-21.056999999999999</v>
      </c>
      <c r="E14144" t="s">
        <v>14147</v>
      </c>
      <c r="F14144">
        <v>37.222222222222221</v>
      </c>
      <c r="G14144" t="e">
        <f t="shared" si="660"/>
        <v>#N/A</v>
      </c>
      <c r="H14144" t="e">
        <f>IF(AND(F14144&gt;19.999,F14144&lt;30),C14144,NA())</f>
        <v>#N/A</v>
      </c>
      <c r="I14144">
        <f t="shared" si="661"/>
        <v>8.85</v>
      </c>
      <c r="J14144" t="e">
        <f t="shared" si="662"/>
        <v>#N/A</v>
      </c>
      <c r="L14144" t="e">
        <v>#N/A</v>
      </c>
    </row>
    <row r="14145" spans="1:12" x14ac:dyDescent="0.3">
      <c r="A14145">
        <v>164.82400000000001</v>
      </c>
      <c r="B14145">
        <v>32.42</v>
      </c>
      <c r="C14145">
        <v>5.625</v>
      </c>
      <c r="D14145">
        <v>-26.146899999999999</v>
      </c>
      <c r="E14145" t="s">
        <v>14148</v>
      </c>
      <c r="F14145">
        <v>36.666666666666671</v>
      </c>
      <c r="G14145" t="e">
        <f t="shared" si="660"/>
        <v>#N/A</v>
      </c>
      <c r="H14145" t="e">
        <f>IF(AND(F14145&gt;19.999,F14145&lt;30),C14145,NA())</f>
        <v>#N/A</v>
      </c>
      <c r="I14145">
        <f t="shared" si="661"/>
        <v>5.625</v>
      </c>
      <c r="J14145" t="e">
        <f t="shared" si="662"/>
        <v>#N/A</v>
      </c>
      <c r="L14145" t="e">
        <v>#N/A</v>
      </c>
    </row>
    <row r="14146" spans="1:12" x14ac:dyDescent="0.3">
      <c r="A14146">
        <v>164.83099999999999</v>
      </c>
      <c r="B14146">
        <v>26.93</v>
      </c>
      <c r="C14146">
        <v>4.3499999999999996</v>
      </c>
      <c r="D14146">
        <v>-22.089400000000001</v>
      </c>
      <c r="E14146" t="s">
        <v>14149</v>
      </c>
      <c r="F14146">
        <v>35.555555555555557</v>
      </c>
      <c r="G14146" t="e">
        <f t="shared" si="660"/>
        <v>#N/A</v>
      </c>
      <c r="H14146" t="e">
        <f>IF(AND(F14146&gt;19.999,F14146&lt;30),C14146,NA())</f>
        <v>#N/A</v>
      </c>
      <c r="I14146">
        <f t="shared" si="661"/>
        <v>4.3499999999999996</v>
      </c>
      <c r="J14146" t="e">
        <f t="shared" si="662"/>
        <v>#N/A</v>
      </c>
      <c r="L14146" t="e">
        <v>#N/A</v>
      </c>
    </row>
    <row r="14147" spans="1:12" x14ac:dyDescent="0.3">
      <c r="A14147">
        <v>164.83799999999999</v>
      </c>
      <c r="B14147">
        <v>34.200000000000003</v>
      </c>
      <c r="C14147">
        <v>8.5500000000000007</v>
      </c>
      <c r="D14147">
        <v>-24.950900000000001</v>
      </c>
      <c r="E14147" t="s">
        <v>14150</v>
      </c>
      <c r="F14147">
        <v>35.555555555555557</v>
      </c>
      <c r="G14147" t="e">
        <f t="shared" ref="G14147:G14210" si="663">IF(F14147&lt;20,C14147,NA())</f>
        <v>#N/A</v>
      </c>
      <c r="H14147" t="e">
        <f>IF(AND(F14147&gt;19.999,F14147&lt;30),C14147,NA())</f>
        <v>#N/A</v>
      </c>
      <c r="I14147">
        <f t="shared" ref="I14147:I14210" si="664">IF(AND(F14147&gt;29.999,F14147&lt;40),C14147,NA())</f>
        <v>8.5500000000000007</v>
      </c>
      <c r="J14147" t="e">
        <f t="shared" ref="J14147:J14210" si="665">IF(F14147&gt;40,C14147,NA())</f>
        <v>#N/A</v>
      </c>
      <c r="L14147" t="e">
        <v>#N/A</v>
      </c>
    </row>
    <row r="14148" spans="1:12" x14ac:dyDescent="0.3">
      <c r="A14148">
        <v>164.84399999999999</v>
      </c>
      <c r="B14148">
        <v>21.68</v>
      </c>
      <c r="C14148">
        <v>4.95</v>
      </c>
      <c r="D14148">
        <v>-16.39</v>
      </c>
      <c r="E14148" t="s">
        <v>14151</v>
      </c>
      <c r="F14148">
        <v>35</v>
      </c>
      <c r="G14148" t="e">
        <f t="shared" si="663"/>
        <v>#N/A</v>
      </c>
      <c r="H14148" t="e">
        <f>IF(AND(F14148&gt;19.999,F14148&lt;30),C14148,NA())</f>
        <v>#N/A</v>
      </c>
      <c r="I14148">
        <f t="shared" si="664"/>
        <v>4.95</v>
      </c>
      <c r="J14148" t="e">
        <f t="shared" si="665"/>
        <v>#N/A</v>
      </c>
      <c r="L14148" t="e">
        <v>#N/A</v>
      </c>
    </row>
    <row r="14149" spans="1:12" x14ac:dyDescent="0.3">
      <c r="A14149">
        <v>164.851</v>
      </c>
      <c r="B14149">
        <v>25.22</v>
      </c>
      <c r="C14149">
        <v>3.45</v>
      </c>
      <c r="D14149">
        <v>-21.328399999999998</v>
      </c>
      <c r="E14149" t="s">
        <v>14152</v>
      </c>
      <c r="F14149">
        <v>34.444444444444443</v>
      </c>
      <c r="G14149" t="e">
        <f t="shared" si="663"/>
        <v>#N/A</v>
      </c>
      <c r="H14149" t="e">
        <f>IF(AND(F14149&gt;19.999,F14149&lt;30),C14149,NA())</f>
        <v>#N/A</v>
      </c>
      <c r="I14149">
        <f t="shared" si="664"/>
        <v>3.45</v>
      </c>
      <c r="J14149" t="e">
        <f t="shared" si="665"/>
        <v>#N/A</v>
      </c>
      <c r="L14149" t="e">
        <v>#N/A</v>
      </c>
    </row>
    <row r="14150" spans="1:12" x14ac:dyDescent="0.3">
      <c r="A14150">
        <v>164.858</v>
      </c>
      <c r="B14150">
        <v>20.21</v>
      </c>
      <c r="C14150">
        <v>6.15</v>
      </c>
      <c r="D14150">
        <v>-13.7621</v>
      </c>
      <c r="E14150" t="s">
        <v>14153</v>
      </c>
      <c r="F14150">
        <v>34.444444444444443</v>
      </c>
      <c r="G14150" t="e">
        <f t="shared" si="663"/>
        <v>#N/A</v>
      </c>
      <c r="H14150" t="e">
        <f>IF(AND(F14150&gt;19.999,F14150&lt;30),C14150,NA())</f>
        <v>#N/A</v>
      </c>
      <c r="I14150">
        <f t="shared" si="664"/>
        <v>6.15</v>
      </c>
      <c r="J14150" t="e">
        <f t="shared" si="665"/>
        <v>#N/A</v>
      </c>
      <c r="L14150" t="e">
        <v>#N/A</v>
      </c>
    </row>
    <row r="14151" spans="1:12" x14ac:dyDescent="0.3">
      <c r="A14151">
        <v>164.86500000000001</v>
      </c>
      <c r="B14151">
        <v>20.39</v>
      </c>
      <c r="C14151">
        <v>2.7749999999999999</v>
      </c>
      <c r="D14151">
        <v>-17.312000000000001</v>
      </c>
      <c r="E14151" t="s">
        <v>14154</v>
      </c>
      <c r="F14151">
        <v>33.888888888888893</v>
      </c>
      <c r="G14151" t="e">
        <f t="shared" si="663"/>
        <v>#N/A</v>
      </c>
      <c r="H14151" t="e">
        <f>IF(AND(F14151&gt;19.999,F14151&lt;30),C14151,NA())</f>
        <v>#N/A</v>
      </c>
      <c r="I14151">
        <f t="shared" si="664"/>
        <v>2.7749999999999999</v>
      </c>
      <c r="J14151" t="e">
        <f t="shared" si="665"/>
        <v>#N/A</v>
      </c>
      <c r="L14151" t="e">
        <v>#N/A</v>
      </c>
    </row>
    <row r="14152" spans="1:12" x14ac:dyDescent="0.3">
      <c r="A14152">
        <v>164.87200000000001</v>
      </c>
      <c r="B14152">
        <v>23.89</v>
      </c>
      <c r="C14152">
        <v>5.55</v>
      </c>
      <c r="D14152">
        <v>-17.936599999999999</v>
      </c>
      <c r="E14152" t="s">
        <v>14155</v>
      </c>
      <c r="F14152">
        <v>33.333333333333336</v>
      </c>
      <c r="G14152" t="e">
        <f t="shared" si="663"/>
        <v>#N/A</v>
      </c>
      <c r="H14152" t="e">
        <f>IF(AND(F14152&gt;19.999,F14152&lt;30),C14152,NA())</f>
        <v>#N/A</v>
      </c>
      <c r="I14152">
        <f t="shared" si="664"/>
        <v>5.55</v>
      </c>
      <c r="J14152" t="e">
        <f t="shared" si="665"/>
        <v>#N/A</v>
      </c>
      <c r="L14152" t="e">
        <v>#N/A</v>
      </c>
    </row>
    <row r="14153" spans="1:12" x14ac:dyDescent="0.3">
      <c r="A14153">
        <v>164.87899999999999</v>
      </c>
      <c r="B14153">
        <v>15.6</v>
      </c>
      <c r="C14153">
        <v>2.625</v>
      </c>
      <c r="D14153">
        <v>-12.8093</v>
      </c>
      <c r="E14153" t="s">
        <v>14156</v>
      </c>
      <c r="F14153">
        <v>32.222222222222221</v>
      </c>
      <c r="G14153" t="e">
        <f t="shared" si="663"/>
        <v>#N/A</v>
      </c>
      <c r="H14153" t="e">
        <f>IF(AND(F14153&gt;19.999,F14153&lt;30),C14153,NA())</f>
        <v>#N/A</v>
      </c>
      <c r="I14153">
        <f t="shared" si="664"/>
        <v>2.625</v>
      </c>
      <c r="J14153" t="e">
        <f t="shared" si="665"/>
        <v>#N/A</v>
      </c>
      <c r="L14153" t="e">
        <v>#N/A</v>
      </c>
    </row>
    <row r="14154" spans="1:12" x14ac:dyDescent="0.3">
      <c r="A14154">
        <v>164.886</v>
      </c>
      <c r="B14154">
        <v>25.2</v>
      </c>
      <c r="C14154">
        <v>6.9</v>
      </c>
      <c r="D14154">
        <v>-17.859000000000002</v>
      </c>
      <c r="E14154" t="s">
        <v>14157</v>
      </c>
      <c r="F14154">
        <v>32.222222222222221</v>
      </c>
      <c r="G14154" t="e">
        <f t="shared" si="663"/>
        <v>#N/A</v>
      </c>
      <c r="H14154" t="e">
        <f>IF(AND(F14154&gt;19.999,F14154&lt;30),C14154,NA())</f>
        <v>#N/A</v>
      </c>
      <c r="I14154">
        <f t="shared" si="664"/>
        <v>6.9</v>
      </c>
      <c r="J14154" t="e">
        <f t="shared" si="665"/>
        <v>#N/A</v>
      </c>
      <c r="L14154" t="e">
        <v>#N/A</v>
      </c>
    </row>
    <row r="14155" spans="1:12" x14ac:dyDescent="0.3">
      <c r="A14155">
        <v>164.893</v>
      </c>
      <c r="B14155">
        <v>14.52</v>
      </c>
      <c r="C14155">
        <v>4.125</v>
      </c>
      <c r="D14155">
        <v>-10.260300000000001</v>
      </c>
      <c r="E14155" t="s">
        <v>14158</v>
      </c>
      <c r="F14155">
        <v>31.666666666666668</v>
      </c>
      <c r="G14155" t="e">
        <f t="shared" si="663"/>
        <v>#N/A</v>
      </c>
      <c r="H14155" t="e">
        <f>IF(AND(F14155&gt;19.999,F14155&lt;30),C14155,NA())</f>
        <v>#N/A</v>
      </c>
      <c r="I14155">
        <f t="shared" si="664"/>
        <v>4.125</v>
      </c>
      <c r="J14155" t="e">
        <f t="shared" si="665"/>
        <v>#N/A</v>
      </c>
      <c r="L14155" t="e">
        <v>#N/A</v>
      </c>
    </row>
    <row r="14156" spans="1:12" x14ac:dyDescent="0.3">
      <c r="A14156">
        <v>164.9</v>
      </c>
      <c r="B14156">
        <v>10.81</v>
      </c>
      <c r="C14156">
        <v>2.625</v>
      </c>
      <c r="D14156">
        <v>-8.1567100000000003</v>
      </c>
      <c r="E14156" t="s">
        <v>14159</v>
      </c>
      <c r="F14156">
        <v>30</v>
      </c>
      <c r="G14156" t="e">
        <f t="shared" si="663"/>
        <v>#N/A</v>
      </c>
      <c r="H14156" t="e">
        <f>IF(AND(F14156&gt;19.999,F14156&lt;30),C14156,NA())</f>
        <v>#N/A</v>
      </c>
      <c r="I14156">
        <f t="shared" si="664"/>
        <v>2.625</v>
      </c>
      <c r="J14156" t="e">
        <f t="shared" si="665"/>
        <v>#N/A</v>
      </c>
      <c r="L14156" t="e">
        <v>#N/A</v>
      </c>
    </row>
    <row r="14157" spans="1:12" x14ac:dyDescent="0.3">
      <c r="A14157">
        <v>164.90700000000001</v>
      </c>
      <c r="B14157">
        <v>7.4320000000000004</v>
      </c>
      <c r="C14157">
        <v>2.625</v>
      </c>
      <c r="D14157">
        <v>-4.8755899999999999</v>
      </c>
      <c r="E14157" t="s">
        <v>14160</v>
      </c>
      <c r="F14157">
        <v>30</v>
      </c>
      <c r="G14157" t="e">
        <f t="shared" si="663"/>
        <v>#N/A</v>
      </c>
      <c r="H14157" t="e">
        <f>IF(AND(F14157&gt;19.999,F14157&lt;30),C14157,NA())</f>
        <v>#N/A</v>
      </c>
      <c r="I14157">
        <f t="shared" si="664"/>
        <v>2.625</v>
      </c>
      <c r="J14157" t="e">
        <f t="shared" si="665"/>
        <v>#N/A</v>
      </c>
      <c r="L14157" t="e">
        <v>#N/A</v>
      </c>
    </row>
    <row r="14158" spans="1:12" x14ac:dyDescent="0.3">
      <c r="A14158">
        <v>164.91399999999999</v>
      </c>
      <c r="B14158">
        <v>9.7509999999999994</v>
      </c>
      <c r="C14158">
        <v>2.625</v>
      </c>
      <c r="D14158">
        <v>-7.1280799999999997</v>
      </c>
      <c r="E14158" t="s">
        <v>14161</v>
      </c>
      <c r="F14158">
        <v>30</v>
      </c>
      <c r="G14158" t="e">
        <f t="shared" si="663"/>
        <v>#N/A</v>
      </c>
      <c r="H14158" t="e">
        <f>IF(AND(F14158&gt;19.999,F14158&lt;30),C14158,NA())</f>
        <v>#N/A</v>
      </c>
      <c r="I14158">
        <f t="shared" si="664"/>
        <v>2.625</v>
      </c>
      <c r="J14158" t="e">
        <f t="shared" si="665"/>
        <v>#N/A</v>
      </c>
      <c r="L14158" t="e">
        <v>#N/A</v>
      </c>
    </row>
    <row r="14159" spans="1:12" x14ac:dyDescent="0.3">
      <c r="A14159">
        <v>164.92099999999999</v>
      </c>
      <c r="B14159">
        <v>17.63</v>
      </c>
      <c r="C14159">
        <v>4.5750000000000002</v>
      </c>
      <c r="D14159">
        <v>-12.831099999999999</v>
      </c>
      <c r="E14159" t="s">
        <v>14162</v>
      </c>
      <c r="F14159">
        <v>29.444444444444446</v>
      </c>
      <c r="G14159" t="e">
        <f t="shared" si="663"/>
        <v>#N/A</v>
      </c>
      <c r="H14159">
        <f>IF(AND(F14159&gt;19.999,F14159&lt;30),C14159,NA())</f>
        <v>4.5750000000000002</v>
      </c>
      <c r="I14159" t="e">
        <f t="shared" si="664"/>
        <v>#N/A</v>
      </c>
      <c r="J14159" t="e">
        <f t="shared" si="665"/>
        <v>#N/A</v>
      </c>
      <c r="L14159" t="e">
        <v>#N/A</v>
      </c>
    </row>
    <row r="14160" spans="1:12" x14ac:dyDescent="0.3">
      <c r="A14160">
        <v>164.928</v>
      </c>
      <c r="B14160">
        <v>16.96</v>
      </c>
      <c r="C14160">
        <v>6.8250000000000002</v>
      </c>
      <c r="D14160">
        <v>-9.9303299999999997</v>
      </c>
      <c r="E14160" t="s">
        <v>14163</v>
      </c>
      <c r="F14160">
        <v>28.888888888888889</v>
      </c>
      <c r="G14160" t="e">
        <f t="shared" si="663"/>
        <v>#N/A</v>
      </c>
      <c r="H14160">
        <f>IF(AND(F14160&gt;19.999,F14160&lt;30),C14160,NA())</f>
        <v>6.8250000000000002</v>
      </c>
      <c r="I14160" t="e">
        <f t="shared" si="664"/>
        <v>#N/A</v>
      </c>
      <c r="J14160" t="e">
        <f t="shared" si="665"/>
        <v>#N/A</v>
      </c>
      <c r="L14160" t="e">
        <v>#N/A</v>
      </c>
    </row>
    <row r="14161" spans="1:12" x14ac:dyDescent="0.3">
      <c r="A14161">
        <v>164.935</v>
      </c>
      <c r="B14161">
        <v>18.97</v>
      </c>
      <c r="C14161">
        <v>9.375</v>
      </c>
      <c r="D14161">
        <v>-9.3326799999999999</v>
      </c>
      <c r="E14161" t="s">
        <v>14164</v>
      </c>
      <c r="F14161">
        <v>28.888888888888889</v>
      </c>
      <c r="G14161" t="e">
        <f t="shared" si="663"/>
        <v>#N/A</v>
      </c>
      <c r="H14161">
        <f>IF(AND(F14161&gt;19.999,F14161&lt;30),C14161,NA())</f>
        <v>9.375</v>
      </c>
      <c r="I14161" t="e">
        <f t="shared" si="664"/>
        <v>#N/A</v>
      </c>
      <c r="J14161" t="e">
        <f t="shared" si="665"/>
        <v>#N/A</v>
      </c>
      <c r="L14161" t="e">
        <v>#N/A</v>
      </c>
    </row>
    <row r="14162" spans="1:12" x14ac:dyDescent="0.3">
      <c r="A14162">
        <v>164.94200000000001</v>
      </c>
      <c r="B14162">
        <v>19.420000000000002</v>
      </c>
      <c r="C14162">
        <v>11.175000000000001</v>
      </c>
      <c r="D14162">
        <v>-7.9697699999999996</v>
      </c>
      <c r="E14162" t="s">
        <v>14165</v>
      </c>
      <c r="F14162">
        <v>28.333333333333336</v>
      </c>
      <c r="G14162" t="e">
        <f t="shared" si="663"/>
        <v>#N/A</v>
      </c>
      <c r="H14162">
        <f>IF(AND(F14162&gt;19.999,F14162&lt;30),C14162,NA())</f>
        <v>11.175000000000001</v>
      </c>
      <c r="I14162" t="e">
        <f t="shared" si="664"/>
        <v>#N/A</v>
      </c>
      <c r="J14162" t="e">
        <f t="shared" si="665"/>
        <v>#N/A</v>
      </c>
      <c r="L14162" t="e">
        <v>#N/A</v>
      </c>
    </row>
    <row r="14163" spans="1:12" x14ac:dyDescent="0.3">
      <c r="A14163">
        <v>164.94900000000001</v>
      </c>
      <c r="B14163">
        <v>20.6</v>
      </c>
      <c r="C14163">
        <v>14.55</v>
      </c>
      <c r="D14163">
        <v>-5.7409299999999996</v>
      </c>
      <c r="E14163" t="s">
        <v>14166</v>
      </c>
      <c r="F14163">
        <v>28.333333333333336</v>
      </c>
      <c r="G14163" t="e">
        <f t="shared" si="663"/>
        <v>#N/A</v>
      </c>
      <c r="H14163">
        <f>IF(AND(F14163&gt;19.999,F14163&lt;30),C14163,NA())</f>
        <v>14.55</v>
      </c>
      <c r="I14163" t="e">
        <f t="shared" si="664"/>
        <v>#N/A</v>
      </c>
      <c r="J14163" t="e">
        <f t="shared" si="665"/>
        <v>#N/A</v>
      </c>
      <c r="L14163" t="e">
        <v>#N/A</v>
      </c>
    </row>
    <row r="14164" spans="1:12" x14ac:dyDescent="0.3">
      <c r="A14164">
        <v>164.95599999999999</v>
      </c>
      <c r="B14164">
        <v>20.96</v>
      </c>
      <c r="C14164">
        <v>16.574999999999999</v>
      </c>
      <c r="D14164">
        <v>-4.0656100000000004</v>
      </c>
      <c r="E14164" t="s">
        <v>14167</v>
      </c>
      <c r="F14164">
        <v>27.777777777777779</v>
      </c>
      <c r="G14164" t="e">
        <f t="shared" si="663"/>
        <v>#N/A</v>
      </c>
      <c r="H14164">
        <f>IF(AND(F14164&gt;19.999,F14164&lt;30),C14164,NA())</f>
        <v>16.574999999999999</v>
      </c>
      <c r="I14164" t="e">
        <f t="shared" si="664"/>
        <v>#N/A</v>
      </c>
      <c r="J14164" t="e">
        <f t="shared" si="665"/>
        <v>#N/A</v>
      </c>
      <c r="L14164" t="e">
        <v>#N/A</v>
      </c>
    </row>
    <row r="14165" spans="1:12" x14ac:dyDescent="0.3">
      <c r="A14165">
        <v>164.96299999999999</v>
      </c>
      <c r="B14165">
        <v>22.08</v>
      </c>
      <c r="C14165">
        <v>20.324999999999999</v>
      </c>
      <c r="D14165">
        <v>-1.4034899999999999</v>
      </c>
      <c r="E14165" t="s">
        <v>14168</v>
      </c>
      <c r="F14165">
        <v>27.222222222222225</v>
      </c>
      <c r="G14165" t="e">
        <f t="shared" si="663"/>
        <v>#N/A</v>
      </c>
      <c r="H14165">
        <f>IF(AND(F14165&gt;19.999,F14165&lt;30),C14165,NA())</f>
        <v>20.324999999999999</v>
      </c>
      <c r="I14165" t="e">
        <f t="shared" si="664"/>
        <v>#N/A</v>
      </c>
      <c r="J14165" t="e">
        <f t="shared" si="665"/>
        <v>#N/A</v>
      </c>
      <c r="L14165" t="e">
        <v>#N/A</v>
      </c>
    </row>
    <row r="14166" spans="1:12" x14ac:dyDescent="0.3">
      <c r="A14166">
        <v>164.96899999999999</v>
      </c>
      <c r="B14166">
        <v>20.62</v>
      </c>
      <c r="C14166">
        <v>19.125</v>
      </c>
      <c r="D14166">
        <v>-1.18536</v>
      </c>
      <c r="E14166" t="s">
        <v>14169</v>
      </c>
      <c r="F14166">
        <v>27.222222222222225</v>
      </c>
      <c r="G14166" t="e">
        <f t="shared" si="663"/>
        <v>#N/A</v>
      </c>
      <c r="H14166">
        <f>IF(AND(F14166&gt;19.999,F14166&lt;30),C14166,NA())</f>
        <v>19.125</v>
      </c>
      <c r="I14166" t="e">
        <f t="shared" si="664"/>
        <v>#N/A</v>
      </c>
      <c r="J14166" t="e">
        <f t="shared" si="665"/>
        <v>#N/A</v>
      </c>
      <c r="L14166" t="e">
        <v>#N/A</v>
      </c>
    </row>
    <row r="14167" spans="1:12" x14ac:dyDescent="0.3">
      <c r="A14167">
        <v>164.976</v>
      </c>
      <c r="B14167">
        <v>19.18</v>
      </c>
      <c r="C14167">
        <v>18.375</v>
      </c>
      <c r="D14167">
        <v>-0.53665700000000005</v>
      </c>
      <c r="E14167" t="s">
        <v>14170</v>
      </c>
      <c r="F14167">
        <v>26.666666666666668</v>
      </c>
      <c r="G14167" t="e">
        <f t="shared" si="663"/>
        <v>#N/A</v>
      </c>
      <c r="H14167">
        <f>IF(AND(F14167&gt;19.999,F14167&lt;30),C14167,NA())</f>
        <v>18.375</v>
      </c>
      <c r="I14167" t="e">
        <f t="shared" si="664"/>
        <v>#N/A</v>
      </c>
      <c r="J14167" t="e">
        <f t="shared" si="665"/>
        <v>#N/A</v>
      </c>
      <c r="L14167" t="e">
        <v>#N/A</v>
      </c>
    </row>
    <row r="14168" spans="1:12" x14ac:dyDescent="0.3">
      <c r="A14168">
        <v>164.983</v>
      </c>
      <c r="B14168">
        <v>20.59</v>
      </c>
      <c r="C14168">
        <v>19.649999999999999</v>
      </c>
      <c r="D14168">
        <v>-0.63121899999999997</v>
      </c>
      <c r="E14168" t="s">
        <v>14171</v>
      </c>
      <c r="F14168">
        <v>26.666666666666668</v>
      </c>
      <c r="G14168" t="e">
        <f t="shared" si="663"/>
        <v>#N/A</v>
      </c>
      <c r="H14168">
        <f>IF(AND(F14168&gt;19.999,F14168&lt;30),C14168,NA())</f>
        <v>19.649999999999999</v>
      </c>
      <c r="I14168" t="e">
        <f t="shared" si="664"/>
        <v>#N/A</v>
      </c>
      <c r="J14168" t="e">
        <f t="shared" si="665"/>
        <v>#N/A</v>
      </c>
      <c r="L14168" t="e">
        <v>#N/A</v>
      </c>
    </row>
    <row r="14169" spans="1:12" x14ac:dyDescent="0.3">
      <c r="A14169">
        <v>164.99</v>
      </c>
      <c r="B14169">
        <v>19.739999999999998</v>
      </c>
      <c r="C14169">
        <v>23.024999999999999</v>
      </c>
      <c r="D14169">
        <v>3.5693999999999999</v>
      </c>
      <c r="E14169" t="s">
        <v>14172</v>
      </c>
      <c r="F14169">
        <v>26.666666666666668</v>
      </c>
      <c r="G14169" t="e">
        <f t="shared" si="663"/>
        <v>#N/A</v>
      </c>
      <c r="H14169">
        <f>IF(AND(F14169&gt;19.999,F14169&lt;30),C14169,NA())</f>
        <v>23.024999999999999</v>
      </c>
      <c r="I14169" t="e">
        <f t="shared" si="664"/>
        <v>#N/A</v>
      </c>
      <c r="J14169" t="e">
        <f t="shared" si="665"/>
        <v>#N/A</v>
      </c>
      <c r="L14169" t="e">
        <v>#N/A</v>
      </c>
    </row>
    <row r="14170" spans="1:12" x14ac:dyDescent="0.3">
      <c r="A14170">
        <v>164.99700000000001</v>
      </c>
      <c r="B14170">
        <v>17.07</v>
      </c>
      <c r="C14170">
        <v>18.524999999999999</v>
      </c>
      <c r="D14170">
        <v>1.66283</v>
      </c>
      <c r="E14170" t="s">
        <v>14173</v>
      </c>
      <c r="F14170">
        <v>26.666666666666668</v>
      </c>
      <c r="G14170" t="e">
        <f t="shared" si="663"/>
        <v>#N/A</v>
      </c>
      <c r="H14170">
        <f>IF(AND(F14170&gt;19.999,F14170&lt;30),C14170,NA())</f>
        <v>18.524999999999999</v>
      </c>
      <c r="I14170" t="e">
        <f t="shared" si="664"/>
        <v>#N/A</v>
      </c>
      <c r="J14170" t="e">
        <f t="shared" si="665"/>
        <v>#N/A</v>
      </c>
      <c r="L14170" t="e">
        <v>#N/A</v>
      </c>
    </row>
    <row r="14171" spans="1:12" x14ac:dyDescent="0.3">
      <c r="A14171">
        <v>165.00399999999999</v>
      </c>
      <c r="B14171">
        <v>17.41</v>
      </c>
      <c r="C14171">
        <v>16.95</v>
      </c>
      <c r="D14171">
        <v>-0.24242</v>
      </c>
      <c r="E14171" t="s">
        <v>14174</v>
      </c>
      <c r="F14171">
        <v>26.111111111111111</v>
      </c>
      <c r="G14171" t="e">
        <f t="shared" si="663"/>
        <v>#N/A</v>
      </c>
      <c r="H14171">
        <f>IF(AND(F14171&gt;19.999,F14171&lt;30),C14171,NA())</f>
        <v>16.95</v>
      </c>
      <c r="I14171" t="e">
        <f t="shared" si="664"/>
        <v>#N/A</v>
      </c>
      <c r="J14171" t="e">
        <f t="shared" si="665"/>
        <v>#N/A</v>
      </c>
      <c r="L14171" t="e">
        <v>#N/A</v>
      </c>
    </row>
    <row r="14172" spans="1:12" x14ac:dyDescent="0.3">
      <c r="A14172">
        <v>165.011</v>
      </c>
      <c r="B14172">
        <v>21.49</v>
      </c>
      <c r="C14172">
        <v>21.975000000000001</v>
      </c>
      <c r="D14172">
        <v>0.81959300000000002</v>
      </c>
      <c r="E14172" t="s">
        <v>14175</v>
      </c>
      <c r="F14172">
        <v>26.111111111111111</v>
      </c>
      <c r="G14172" t="e">
        <f t="shared" si="663"/>
        <v>#N/A</v>
      </c>
      <c r="H14172">
        <f>IF(AND(F14172&gt;19.999,F14172&lt;30),C14172,NA())</f>
        <v>21.975000000000001</v>
      </c>
      <c r="I14172" t="e">
        <f t="shared" si="664"/>
        <v>#N/A</v>
      </c>
      <c r="J14172" t="e">
        <f t="shared" si="665"/>
        <v>#N/A</v>
      </c>
      <c r="L14172" t="e">
        <v>#N/A</v>
      </c>
    </row>
    <row r="14173" spans="1:12" x14ac:dyDescent="0.3">
      <c r="A14173">
        <v>165.018</v>
      </c>
      <c r="B14173">
        <v>23.33</v>
      </c>
      <c r="C14173">
        <v>24.3</v>
      </c>
      <c r="D14173">
        <v>1.3573599999999999</v>
      </c>
      <c r="E14173" t="s">
        <v>14176</v>
      </c>
      <c r="F14173">
        <v>26.111111111111111</v>
      </c>
      <c r="G14173" t="e">
        <f t="shared" si="663"/>
        <v>#N/A</v>
      </c>
      <c r="H14173">
        <f>IF(AND(F14173&gt;19.999,F14173&lt;30),C14173,NA())</f>
        <v>24.3</v>
      </c>
      <c r="I14173" t="e">
        <f t="shared" si="664"/>
        <v>#N/A</v>
      </c>
      <c r="J14173" t="e">
        <f t="shared" si="665"/>
        <v>#N/A</v>
      </c>
      <c r="L14173" t="e">
        <v>#N/A</v>
      </c>
    </row>
    <row r="14174" spans="1:12" x14ac:dyDescent="0.3">
      <c r="A14174">
        <v>165.02500000000001</v>
      </c>
      <c r="B14174">
        <v>23.93</v>
      </c>
      <c r="C14174">
        <v>27</v>
      </c>
      <c r="D14174">
        <v>3.4745699999999999</v>
      </c>
      <c r="E14174" t="s">
        <v>14177</v>
      </c>
      <c r="F14174">
        <v>25.555555555555557</v>
      </c>
      <c r="G14174" t="e">
        <f t="shared" si="663"/>
        <v>#N/A</v>
      </c>
      <c r="H14174">
        <f>IF(AND(F14174&gt;19.999,F14174&lt;30),C14174,NA())</f>
        <v>27</v>
      </c>
      <c r="I14174" t="e">
        <f t="shared" si="664"/>
        <v>#N/A</v>
      </c>
      <c r="J14174" t="e">
        <f t="shared" si="665"/>
        <v>#N/A</v>
      </c>
      <c r="L14174" t="e">
        <v>#N/A</v>
      </c>
    </row>
    <row r="14175" spans="1:12" x14ac:dyDescent="0.3">
      <c r="A14175">
        <v>165.03200000000001</v>
      </c>
      <c r="B14175">
        <v>23.44</v>
      </c>
      <c r="C14175">
        <v>26.85</v>
      </c>
      <c r="D14175">
        <v>3.8005200000000001</v>
      </c>
      <c r="E14175" t="s">
        <v>14178</v>
      </c>
      <c r="F14175">
        <v>25</v>
      </c>
      <c r="G14175" t="e">
        <f t="shared" si="663"/>
        <v>#N/A</v>
      </c>
      <c r="H14175">
        <f>IF(AND(F14175&gt;19.999,F14175&lt;30),C14175,NA())</f>
        <v>26.85</v>
      </c>
      <c r="I14175" t="e">
        <f t="shared" si="664"/>
        <v>#N/A</v>
      </c>
      <c r="J14175" t="e">
        <f t="shared" si="665"/>
        <v>#N/A</v>
      </c>
      <c r="L14175" t="e">
        <v>#N/A</v>
      </c>
    </row>
    <row r="14176" spans="1:12" x14ac:dyDescent="0.3">
      <c r="A14176">
        <v>165.03899999999999</v>
      </c>
      <c r="B14176">
        <v>23.61</v>
      </c>
      <c r="C14176">
        <v>27</v>
      </c>
      <c r="D14176">
        <v>3.78539</v>
      </c>
      <c r="E14176" t="s">
        <v>14179</v>
      </c>
      <c r="F14176">
        <v>25</v>
      </c>
      <c r="G14176" t="e">
        <f t="shared" si="663"/>
        <v>#N/A</v>
      </c>
      <c r="H14176">
        <f>IF(AND(F14176&gt;19.999,F14176&lt;30),C14176,NA())</f>
        <v>27</v>
      </c>
      <c r="I14176" t="e">
        <f t="shared" si="664"/>
        <v>#N/A</v>
      </c>
      <c r="J14176" t="e">
        <f t="shared" si="665"/>
        <v>#N/A</v>
      </c>
      <c r="L14176" t="e">
        <v>#N/A</v>
      </c>
    </row>
    <row r="14177" spans="1:12" x14ac:dyDescent="0.3">
      <c r="A14177">
        <v>165.04599999999999</v>
      </c>
      <c r="B14177">
        <v>23.73</v>
      </c>
      <c r="C14177">
        <v>27.824999999999999</v>
      </c>
      <c r="D14177">
        <v>4.4938399999999996</v>
      </c>
      <c r="E14177" t="s">
        <v>14180</v>
      </c>
      <c r="F14177">
        <v>25.555555555555557</v>
      </c>
      <c r="G14177" t="e">
        <f t="shared" si="663"/>
        <v>#N/A</v>
      </c>
      <c r="H14177">
        <f>IF(AND(F14177&gt;19.999,F14177&lt;30),C14177,NA())</f>
        <v>27.824999999999999</v>
      </c>
      <c r="I14177" t="e">
        <f t="shared" si="664"/>
        <v>#N/A</v>
      </c>
      <c r="J14177" t="e">
        <f t="shared" si="665"/>
        <v>#N/A</v>
      </c>
      <c r="L14177" t="e">
        <v>#N/A</v>
      </c>
    </row>
    <row r="14178" spans="1:12" x14ac:dyDescent="0.3">
      <c r="A14178">
        <v>165.053</v>
      </c>
      <c r="B14178">
        <v>26.57</v>
      </c>
      <c r="C14178">
        <v>30.843800000000002</v>
      </c>
      <c r="D14178">
        <v>4.7540399999999998</v>
      </c>
      <c r="E14178" t="s">
        <v>14181</v>
      </c>
      <c r="F14178">
        <v>25.555555555555557</v>
      </c>
      <c r="G14178" t="e">
        <f t="shared" si="663"/>
        <v>#N/A</v>
      </c>
      <c r="H14178">
        <f>IF(AND(F14178&gt;19.999,F14178&lt;30),C14178,NA())</f>
        <v>30.843800000000002</v>
      </c>
      <c r="I14178" t="e">
        <f t="shared" si="664"/>
        <v>#N/A</v>
      </c>
      <c r="J14178" t="e">
        <f t="shared" si="665"/>
        <v>#N/A</v>
      </c>
      <c r="L14178" t="e">
        <v>#N/A</v>
      </c>
    </row>
    <row r="14179" spans="1:12" x14ac:dyDescent="0.3">
      <c r="A14179">
        <v>165.06</v>
      </c>
      <c r="B14179">
        <v>26.93</v>
      </c>
      <c r="C14179">
        <v>32.549999999999997</v>
      </c>
      <c r="D14179">
        <v>6.1106100000000003</v>
      </c>
      <c r="E14179" t="s">
        <v>14182</v>
      </c>
      <c r="F14179">
        <v>25.555555555555557</v>
      </c>
      <c r="G14179" t="e">
        <f t="shared" si="663"/>
        <v>#N/A</v>
      </c>
      <c r="H14179">
        <f>IF(AND(F14179&gt;19.999,F14179&lt;30),C14179,NA())</f>
        <v>32.549999999999997</v>
      </c>
      <c r="I14179" t="e">
        <f t="shared" si="664"/>
        <v>#N/A</v>
      </c>
      <c r="J14179" t="e">
        <f t="shared" si="665"/>
        <v>#N/A</v>
      </c>
      <c r="L14179" t="e">
        <v>#N/A</v>
      </c>
    </row>
    <row r="14180" spans="1:12" x14ac:dyDescent="0.3">
      <c r="A14180">
        <v>165.06700000000001</v>
      </c>
      <c r="B14180">
        <v>27.73</v>
      </c>
      <c r="C14180">
        <v>33.524999999999999</v>
      </c>
      <c r="D14180">
        <v>6.3085500000000003</v>
      </c>
      <c r="E14180" t="s">
        <v>14183</v>
      </c>
      <c r="F14180">
        <v>25.555555555555557</v>
      </c>
      <c r="G14180" t="e">
        <f t="shared" si="663"/>
        <v>#N/A</v>
      </c>
      <c r="H14180">
        <f>IF(AND(F14180&gt;19.999,F14180&lt;30),C14180,NA())</f>
        <v>33.524999999999999</v>
      </c>
      <c r="I14180" t="e">
        <f t="shared" si="664"/>
        <v>#N/A</v>
      </c>
      <c r="J14180" t="e">
        <f t="shared" si="665"/>
        <v>#N/A</v>
      </c>
      <c r="L14180" t="e">
        <v>#N/A</v>
      </c>
    </row>
    <row r="14181" spans="1:12" x14ac:dyDescent="0.3">
      <c r="A14181">
        <v>165.07400000000001</v>
      </c>
      <c r="B14181">
        <v>27.97</v>
      </c>
      <c r="C14181">
        <v>35.549999999999997</v>
      </c>
      <c r="D14181">
        <v>8.1004400000000008</v>
      </c>
      <c r="E14181" t="s">
        <v>14184</v>
      </c>
      <c r="F14181">
        <v>26.111111111111111</v>
      </c>
      <c r="G14181" t="e">
        <f t="shared" si="663"/>
        <v>#N/A</v>
      </c>
      <c r="H14181">
        <f>IF(AND(F14181&gt;19.999,F14181&lt;30),C14181,NA())</f>
        <v>35.549999999999997</v>
      </c>
      <c r="I14181" t="e">
        <f t="shared" si="664"/>
        <v>#N/A</v>
      </c>
      <c r="J14181" t="e">
        <f t="shared" si="665"/>
        <v>#N/A</v>
      </c>
      <c r="L14181" t="e">
        <v>#N/A</v>
      </c>
    </row>
    <row r="14182" spans="1:12" x14ac:dyDescent="0.3">
      <c r="A14182">
        <v>165.08099999999999</v>
      </c>
      <c r="B14182">
        <v>28.79</v>
      </c>
      <c r="C14182">
        <v>36.450000000000003</v>
      </c>
      <c r="D14182">
        <v>8.2039500000000007</v>
      </c>
      <c r="E14182" t="s">
        <v>14185</v>
      </c>
      <c r="F14182">
        <v>25.555555555555557</v>
      </c>
      <c r="G14182" t="e">
        <f t="shared" si="663"/>
        <v>#N/A</v>
      </c>
      <c r="H14182">
        <f>IF(AND(F14182&gt;19.999,F14182&lt;30),C14182,NA())</f>
        <v>36.450000000000003</v>
      </c>
      <c r="I14182" t="e">
        <f t="shared" si="664"/>
        <v>#N/A</v>
      </c>
      <c r="J14182" t="e">
        <f t="shared" si="665"/>
        <v>#N/A</v>
      </c>
      <c r="L14182" t="e">
        <v>#N/A</v>
      </c>
    </row>
    <row r="14183" spans="1:12" x14ac:dyDescent="0.3">
      <c r="A14183">
        <v>165.08799999999999</v>
      </c>
      <c r="B14183">
        <v>29.56</v>
      </c>
      <c r="C14183">
        <v>37.424999999999997</v>
      </c>
      <c r="D14183">
        <v>8.4310399999999994</v>
      </c>
      <c r="E14183" t="s">
        <v>14186</v>
      </c>
      <c r="F14183">
        <v>25.555555555555557</v>
      </c>
      <c r="G14183" t="e">
        <f t="shared" si="663"/>
        <v>#N/A</v>
      </c>
      <c r="H14183">
        <f>IF(AND(F14183&gt;19.999,F14183&lt;30),C14183,NA())</f>
        <v>37.424999999999997</v>
      </c>
      <c r="I14183" t="e">
        <f t="shared" si="664"/>
        <v>#N/A</v>
      </c>
      <c r="J14183" t="e">
        <f t="shared" si="665"/>
        <v>#N/A</v>
      </c>
      <c r="L14183" t="e">
        <v>#N/A</v>
      </c>
    </row>
    <row r="14184" spans="1:12" x14ac:dyDescent="0.3">
      <c r="A14184">
        <v>165.09399999999999</v>
      </c>
      <c r="B14184">
        <v>27.3</v>
      </c>
      <c r="C14184">
        <v>34.950000000000003</v>
      </c>
      <c r="D14184">
        <v>8.1512200000000004</v>
      </c>
      <c r="E14184" t="s">
        <v>14187</v>
      </c>
      <c r="F14184">
        <v>25.555555555555557</v>
      </c>
      <c r="G14184" t="e">
        <f t="shared" si="663"/>
        <v>#N/A</v>
      </c>
      <c r="H14184">
        <f>IF(AND(F14184&gt;19.999,F14184&lt;30),C14184,NA())</f>
        <v>34.950000000000003</v>
      </c>
      <c r="I14184" t="e">
        <f t="shared" si="664"/>
        <v>#N/A</v>
      </c>
      <c r="J14184" t="e">
        <f t="shared" si="665"/>
        <v>#N/A</v>
      </c>
      <c r="L14184" t="e">
        <v>#N/A</v>
      </c>
    </row>
    <row r="14185" spans="1:12" x14ac:dyDescent="0.3">
      <c r="A14185">
        <v>165.101</v>
      </c>
      <c r="B14185">
        <v>27.27</v>
      </c>
      <c r="C14185">
        <v>35.024999999999999</v>
      </c>
      <c r="D14185">
        <v>8.2553599999999996</v>
      </c>
      <c r="E14185" t="s">
        <v>14188</v>
      </c>
      <c r="F14185">
        <v>24.444444444444446</v>
      </c>
      <c r="G14185" t="e">
        <f t="shared" si="663"/>
        <v>#N/A</v>
      </c>
      <c r="H14185">
        <f>IF(AND(F14185&gt;19.999,F14185&lt;30),C14185,NA())</f>
        <v>35.024999999999999</v>
      </c>
      <c r="I14185" t="e">
        <f t="shared" si="664"/>
        <v>#N/A</v>
      </c>
      <c r="J14185" t="e">
        <f t="shared" si="665"/>
        <v>#N/A</v>
      </c>
      <c r="L14185" t="e">
        <v>#N/A</v>
      </c>
    </row>
    <row r="14186" spans="1:12" x14ac:dyDescent="0.3">
      <c r="A14186">
        <v>165.108</v>
      </c>
      <c r="B14186">
        <v>27.14</v>
      </c>
      <c r="C14186">
        <v>35.024999999999999</v>
      </c>
      <c r="D14186">
        <v>8.3816299999999995</v>
      </c>
      <c r="E14186" t="s">
        <v>14189</v>
      </c>
      <c r="F14186">
        <v>24.444444444444446</v>
      </c>
      <c r="G14186" t="e">
        <f t="shared" si="663"/>
        <v>#N/A</v>
      </c>
      <c r="H14186">
        <f>IF(AND(F14186&gt;19.999,F14186&lt;30),C14186,NA())</f>
        <v>35.024999999999999</v>
      </c>
      <c r="I14186" t="e">
        <f t="shared" si="664"/>
        <v>#N/A</v>
      </c>
      <c r="J14186" t="e">
        <f t="shared" si="665"/>
        <v>#N/A</v>
      </c>
      <c r="L14186" t="e">
        <v>#N/A</v>
      </c>
    </row>
    <row r="14187" spans="1:12" x14ac:dyDescent="0.3">
      <c r="A14187">
        <v>165.11500000000001</v>
      </c>
      <c r="B14187">
        <v>27.05</v>
      </c>
      <c r="C14187">
        <v>32.549999999999997</v>
      </c>
      <c r="D14187">
        <v>5.9940499999999997</v>
      </c>
      <c r="E14187" t="s">
        <v>14190</v>
      </c>
      <c r="F14187">
        <v>24.444444444444446</v>
      </c>
      <c r="G14187" t="e">
        <f t="shared" si="663"/>
        <v>#N/A</v>
      </c>
      <c r="H14187">
        <f>IF(AND(F14187&gt;19.999,F14187&lt;30),C14187,NA())</f>
        <v>32.549999999999997</v>
      </c>
      <c r="I14187" t="e">
        <f t="shared" si="664"/>
        <v>#N/A</v>
      </c>
      <c r="J14187" t="e">
        <f t="shared" si="665"/>
        <v>#N/A</v>
      </c>
      <c r="L14187" t="e">
        <v>#N/A</v>
      </c>
    </row>
    <row r="14188" spans="1:12" x14ac:dyDescent="0.3">
      <c r="A14188">
        <v>165.12200000000001</v>
      </c>
      <c r="B14188">
        <v>29.25</v>
      </c>
      <c r="C14188">
        <v>36.075000000000003</v>
      </c>
      <c r="D14188">
        <v>7.3821500000000002</v>
      </c>
      <c r="E14188" t="s">
        <v>14191</v>
      </c>
      <c r="F14188">
        <v>24.444444444444446</v>
      </c>
      <c r="G14188" t="e">
        <f t="shared" si="663"/>
        <v>#N/A</v>
      </c>
      <c r="H14188">
        <f>IF(AND(F14188&gt;19.999,F14188&lt;30),C14188,NA())</f>
        <v>36.075000000000003</v>
      </c>
      <c r="I14188" t="e">
        <f t="shared" si="664"/>
        <v>#N/A</v>
      </c>
      <c r="J14188" t="e">
        <f t="shared" si="665"/>
        <v>#N/A</v>
      </c>
      <c r="L14188" t="e">
        <v>#N/A</v>
      </c>
    </row>
    <row r="14189" spans="1:12" x14ac:dyDescent="0.3">
      <c r="A14189">
        <v>165.12899999999999</v>
      </c>
      <c r="B14189">
        <v>30.02</v>
      </c>
      <c r="C14189">
        <v>38.1</v>
      </c>
      <c r="D14189">
        <v>8.6592300000000009</v>
      </c>
      <c r="E14189" t="s">
        <v>14192</v>
      </c>
      <c r="F14189">
        <v>24.444444444444446</v>
      </c>
      <c r="G14189" t="e">
        <f t="shared" si="663"/>
        <v>#N/A</v>
      </c>
      <c r="H14189">
        <f>IF(AND(F14189&gt;19.999,F14189&lt;30),C14189,NA())</f>
        <v>38.1</v>
      </c>
      <c r="I14189" t="e">
        <f t="shared" si="664"/>
        <v>#N/A</v>
      </c>
      <c r="J14189" t="e">
        <f t="shared" si="665"/>
        <v>#N/A</v>
      </c>
      <c r="L14189" t="e">
        <v>#N/A</v>
      </c>
    </row>
    <row r="14190" spans="1:12" x14ac:dyDescent="0.3">
      <c r="A14190">
        <v>165.136</v>
      </c>
      <c r="B14190">
        <v>30.08</v>
      </c>
      <c r="C14190">
        <v>37.35</v>
      </c>
      <c r="D14190">
        <v>7.8509500000000001</v>
      </c>
      <c r="E14190" t="s">
        <v>14193</v>
      </c>
      <c r="F14190">
        <v>24.444444444444446</v>
      </c>
      <c r="G14190" t="e">
        <f t="shared" si="663"/>
        <v>#N/A</v>
      </c>
      <c r="H14190">
        <f>IF(AND(F14190&gt;19.999,F14190&lt;30),C14190,NA())</f>
        <v>37.35</v>
      </c>
      <c r="I14190" t="e">
        <f t="shared" si="664"/>
        <v>#N/A</v>
      </c>
      <c r="J14190" t="e">
        <f t="shared" si="665"/>
        <v>#N/A</v>
      </c>
      <c r="L14190" t="e">
        <v>#N/A</v>
      </c>
    </row>
    <row r="14191" spans="1:12" x14ac:dyDescent="0.3">
      <c r="A14191">
        <v>165.143</v>
      </c>
      <c r="B14191">
        <v>28.69</v>
      </c>
      <c r="C14191">
        <v>37.875</v>
      </c>
      <c r="D14191">
        <v>9.7260899999999992</v>
      </c>
      <c r="E14191" t="s">
        <v>14194</v>
      </c>
      <c r="F14191">
        <v>24.444444444444446</v>
      </c>
      <c r="G14191" t="e">
        <f t="shared" si="663"/>
        <v>#N/A</v>
      </c>
      <c r="H14191">
        <f>IF(AND(F14191&gt;19.999,F14191&lt;30),C14191,NA())</f>
        <v>37.875</v>
      </c>
      <c r="I14191" t="e">
        <f t="shared" si="664"/>
        <v>#N/A</v>
      </c>
      <c r="J14191" t="e">
        <f t="shared" si="665"/>
        <v>#N/A</v>
      </c>
      <c r="L14191" t="e">
        <v>#N/A</v>
      </c>
    </row>
    <row r="14192" spans="1:12" x14ac:dyDescent="0.3">
      <c r="A14192">
        <v>165.15</v>
      </c>
      <c r="B14192">
        <v>29.28</v>
      </c>
      <c r="C14192">
        <v>36.225000000000001</v>
      </c>
      <c r="D14192">
        <v>7.5030099999999997</v>
      </c>
      <c r="E14192" t="s">
        <v>14195</v>
      </c>
      <c r="F14192">
        <v>24.444444444444446</v>
      </c>
      <c r="G14192" t="e">
        <f t="shared" si="663"/>
        <v>#N/A</v>
      </c>
      <c r="H14192">
        <f>IF(AND(F14192&gt;19.999,F14192&lt;30),C14192,NA())</f>
        <v>36.225000000000001</v>
      </c>
      <c r="I14192" t="e">
        <f t="shared" si="664"/>
        <v>#N/A</v>
      </c>
      <c r="J14192" t="e">
        <f t="shared" si="665"/>
        <v>#N/A</v>
      </c>
      <c r="L14192" t="e">
        <v>#N/A</v>
      </c>
    </row>
    <row r="14193" spans="1:12" x14ac:dyDescent="0.3">
      <c r="A14193">
        <v>165.15700000000001</v>
      </c>
      <c r="B14193">
        <v>30.21</v>
      </c>
      <c r="C14193">
        <v>38.85</v>
      </c>
      <c r="D14193">
        <v>9.2246799999999993</v>
      </c>
      <c r="E14193" t="s">
        <v>14196</v>
      </c>
      <c r="F14193">
        <v>24.444444444444446</v>
      </c>
      <c r="G14193" t="e">
        <f t="shared" si="663"/>
        <v>#N/A</v>
      </c>
      <c r="H14193">
        <f>IF(AND(F14193&gt;19.999,F14193&lt;30),C14193,NA())</f>
        <v>38.85</v>
      </c>
      <c r="I14193" t="e">
        <f t="shared" si="664"/>
        <v>#N/A</v>
      </c>
      <c r="J14193" t="e">
        <f t="shared" si="665"/>
        <v>#N/A</v>
      </c>
      <c r="L14193" t="e">
        <v>#N/A</v>
      </c>
    </row>
    <row r="14194" spans="1:12" x14ac:dyDescent="0.3">
      <c r="A14194">
        <v>165.16399999999999</v>
      </c>
      <c r="B14194">
        <v>29.04</v>
      </c>
      <c r="C14194">
        <v>37.575000000000003</v>
      </c>
      <c r="D14194">
        <v>9.0861199999999993</v>
      </c>
      <c r="E14194" t="s">
        <v>14197</v>
      </c>
      <c r="F14194">
        <v>24.444444444444446</v>
      </c>
      <c r="G14194" t="e">
        <f t="shared" si="663"/>
        <v>#N/A</v>
      </c>
      <c r="H14194">
        <f>IF(AND(F14194&gt;19.999,F14194&lt;30),C14194,NA())</f>
        <v>37.575000000000003</v>
      </c>
      <c r="I14194" t="e">
        <f t="shared" si="664"/>
        <v>#N/A</v>
      </c>
      <c r="J14194" t="e">
        <f t="shared" si="665"/>
        <v>#N/A</v>
      </c>
      <c r="L14194" t="e">
        <v>#N/A</v>
      </c>
    </row>
    <row r="14195" spans="1:12" x14ac:dyDescent="0.3">
      <c r="A14195">
        <v>165.17099999999999</v>
      </c>
      <c r="B14195">
        <v>29.43</v>
      </c>
      <c r="C14195">
        <v>39.075000000000003</v>
      </c>
      <c r="D14195">
        <v>10.2073</v>
      </c>
      <c r="E14195" t="s">
        <v>14198</v>
      </c>
      <c r="F14195">
        <v>24.444444444444446</v>
      </c>
      <c r="G14195" t="e">
        <f t="shared" si="663"/>
        <v>#N/A</v>
      </c>
      <c r="H14195">
        <f>IF(AND(F14195&gt;19.999,F14195&lt;30),C14195,NA())</f>
        <v>39.075000000000003</v>
      </c>
      <c r="I14195" t="e">
        <f t="shared" si="664"/>
        <v>#N/A</v>
      </c>
      <c r="J14195" t="e">
        <f t="shared" si="665"/>
        <v>#N/A</v>
      </c>
      <c r="L14195" t="e">
        <v>#N/A</v>
      </c>
    </row>
    <row r="14196" spans="1:12" x14ac:dyDescent="0.3">
      <c r="A14196">
        <v>165.178</v>
      </c>
      <c r="B14196">
        <v>29.09</v>
      </c>
      <c r="C14196">
        <v>37.35</v>
      </c>
      <c r="D14196">
        <v>8.8125599999999995</v>
      </c>
      <c r="E14196" t="s">
        <v>14199</v>
      </c>
      <c r="F14196">
        <v>24.444444444444446</v>
      </c>
      <c r="G14196" t="e">
        <f t="shared" si="663"/>
        <v>#N/A</v>
      </c>
      <c r="H14196">
        <f>IF(AND(F14196&gt;19.999,F14196&lt;30),C14196,NA())</f>
        <v>37.35</v>
      </c>
      <c r="I14196" t="e">
        <f t="shared" si="664"/>
        <v>#N/A</v>
      </c>
      <c r="J14196" t="e">
        <f t="shared" si="665"/>
        <v>#N/A</v>
      </c>
      <c r="L14196" t="e">
        <v>#N/A</v>
      </c>
    </row>
    <row r="14197" spans="1:12" x14ac:dyDescent="0.3">
      <c r="A14197">
        <v>165.185</v>
      </c>
      <c r="B14197">
        <v>27.81</v>
      </c>
      <c r="C14197">
        <v>36.524999999999999</v>
      </c>
      <c r="D14197">
        <v>9.2308500000000002</v>
      </c>
      <c r="E14197" t="s">
        <v>14200</v>
      </c>
      <c r="F14197">
        <v>23.888888888888889</v>
      </c>
      <c r="G14197" t="e">
        <f t="shared" si="663"/>
        <v>#N/A</v>
      </c>
      <c r="H14197">
        <f>IF(AND(F14197&gt;19.999,F14197&lt;30),C14197,NA())</f>
        <v>36.524999999999999</v>
      </c>
      <c r="I14197" t="e">
        <f t="shared" si="664"/>
        <v>#N/A</v>
      </c>
      <c r="J14197" t="e">
        <f t="shared" si="665"/>
        <v>#N/A</v>
      </c>
      <c r="L14197" t="e">
        <v>#N/A</v>
      </c>
    </row>
    <row r="14198" spans="1:12" x14ac:dyDescent="0.3">
      <c r="A14198">
        <v>165.19200000000001</v>
      </c>
      <c r="B14198">
        <v>28.2</v>
      </c>
      <c r="C14198">
        <v>36.375</v>
      </c>
      <c r="D14198">
        <v>8.7020300000000006</v>
      </c>
      <c r="E14198" t="s">
        <v>14201</v>
      </c>
      <c r="F14198">
        <v>23.888888888888889</v>
      </c>
      <c r="G14198" t="e">
        <f t="shared" si="663"/>
        <v>#N/A</v>
      </c>
      <c r="H14198">
        <f>IF(AND(F14198&gt;19.999,F14198&lt;30),C14198,NA())</f>
        <v>36.375</v>
      </c>
      <c r="I14198" t="e">
        <f t="shared" si="664"/>
        <v>#N/A</v>
      </c>
      <c r="J14198" t="e">
        <f t="shared" si="665"/>
        <v>#N/A</v>
      </c>
      <c r="L14198" t="e">
        <v>#N/A</v>
      </c>
    </row>
    <row r="14199" spans="1:12" x14ac:dyDescent="0.3">
      <c r="A14199">
        <v>165.19900000000001</v>
      </c>
      <c r="B14199">
        <v>26.45</v>
      </c>
      <c r="C14199">
        <v>33.75</v>
      </c>
      <c r="D14199">
        <v>7.77684</v>
      </c>
      <c r="E14199" t="s">
        <v>14202</v>
      </c>
      <c r="F14199">
        <v>23.888888888888889</v>
      </c>
      <c r="G14199" t="e">
        <f t="shared" si="663"/>
        <v>#N/A</v>
      </c>
      <c r="H14199">
        <f>IF(AND(F14199&gt;19.999,F14199&lt;30),C14199,NA())</f>
        <v>33.75</v>
      </c>
      <c r="I14199" t="e">
        <f t="shared" si="664"/>
        <v>#N/A</v>
      </c>
      <c r="J14199" t="e">
        <f t="shared" si="665"/>
        <v>#N/A</v>
      </c>
      <c r="L14199" t="e">
        <v>#N/A</v>
      </c>
    </row>
    <row r="14200" spans="1:12" x14ac:dyDescent="0.3">
      <c r="A14200">
        <v>165.20599999999999</v>
      </c>
      <c r="B14200">
        <v>26.57</v>
      </c>
      <c r="C14200">
        <v>33.225000000000001</v>
      </c>
      <c r="D14200">
        <v>7.1352900000000004</v>
      </c>
      <c r="E14200" t="s">
        <v>14203</v>
      </c>
      <c r="F14200">
        <v>23.333333333333336</v>
      </c>
      <c r="G14200" t="e">
        <f t="shared" si="663"/>
        <v>#N/A</v>
      </c>
      <c r="H14200">
        <f>IF(AND(F14200&gt;19.999,F14200&lt;30),C14200,NA())</f>
        <v>33.225000000000001</v>
      </c>
      <c r="I14200" t="e">
        <f t="shared" si="664"/>
        <v>#N/A</v>
      </c>
      <c r="J14200" t="e">
        <f t="shared" si="665"/>
        <v>#N/A</v>
      </c>
      <c r="L14200" t="e">
        <v>#N/A</v>
      </c>
    </row>
    <row r="14201" spans="1:12" x14ac:dyDescent="0.3">
      <c r="A14201">
        <v>165.21299999999999</v>
      </c>
      <c r="B14201">
        <v>25.62</v>
      </c>
      <c r="C14201">
        <v>31.2</v>
      </c>
      <c r="D14201">
        <v>6.0330399999999997</v>
      </c>
      <c r="E14201" t="s">
        <v>14204</v>
      </c>
      <c r="F14201">
        <v>23.333333333333336</v>
      </c>
      <c r="G14201" t="e">
        <f t="shared" si="663"/>
        <v>#N/A</v>
      </c>
      <c r="H14201">
        <f>IF(AND(F14201&gt;19.999,F14201&lt;30),C14201,NA())</f>
        <v>31.2</v>
      </c>
      <c r="I14201" t="e">
        <f t="shared" si="664"/>
        <v>#N/A</v>
      </c>
      <c r="J14201" t="e">
        <f t="shared" si="665"/>
        <v>#N/A</v>
      </c>
      <c r="L14201" t="e">
        <v>#N/A</v>
      </c>
    </row>
    <row r="14202" spans="1:12" x14ac:dyDescent="0.3">
      <c r="A14202">
        <v>165.21899999999999</v>
      </c>
      <c r="B14202">
        <v>25</v>
      </c>
      <c r="C14202">
        <v>33</v>
      </c>
      <c r="D14202">
        <v>8.4352599999999995</v>
      </c>
      <c r="E14202" t="s">
        <v>14205</v>
      </c>
      <c r="F14202">
        <v>22.222222222222221</v>
      </c>
      <c r="G14202" t="e">
        <f t="shared" si="663"/>
        <v>#N/A</v>
      </c>
      <c r="H14202">
        <f>IF(AND(F14202&gt;19.999,F14202&lt;30),C14202,NA())</f>
        <v>33</v>
      </c>
      <c r="I14202" t="e">
        <f t="shared" si="664"/>
        <v>#N/A</v>
      </c>
      <c r="J14202" t="e">
        <f t="shared" si="665"/>
        <v>#N/A</v>
      </c>
      <c r="L14202" t="e">
        <v>#N/A</v>
      </c>
    </row>
    <row r="14203" spans="1:12" x14ac:dyDescent="0.3">
      <c r="A14203">
        <v>165.226</v>
      </c>
      <c r="B14203">
        <v>24.98</v>
      </c>
      <c r="C14203">
        <v>32.024999999999999</v>
      </c>
      <c r="D14203">
        <v>7.4796800000000001</v>
      </c>
      <c r="E14203" t="s">
        <v>14206</v>
      </c>
      <c r="F14203">
        <v>22.222222222222221</v>
      </c>
      <c r="G14203" t="e">
        <f t="shared" si="663"/>
        <v>#N/A</v>
      </c>
      <c r="H14203">
        <f>IF(AND(F14203&gt;19.999,F14203&lt;30),C14203,NA())</f>
        <v>32.024999999999999</v>
      </c>
      <c r="I14203" t="e">
        <f t="shared" si="664"/>
        <v>#N/A</v>
      </c>
      <c r="J14203" t="e">
        <f t="shared" si="665"/>
        <v>#N/A</v>
      </c>
      <c r="L14203" t="e">
        <v>#N/A</v>
      </c>
    </row>
    <row r="14204" spans="1:12" x14ac:dyDescent="0.3">
      <c r="A14204">
        <v>165.233</v>
      </c>
      <c r="B14204">
        <v>25.71</v>
      </c>
      <c r="C14204">
        <v>32.325000000000003</v>
      </c>
      <c r="D14204">
        <v>7.0706199999999999</v>
      </c>
      <c r="E14204" t="s">
        <v>14207</v>
      </c>
      <c r="F14204">
        <v>22.222222222222221</v>
      </c>
      <c r="G14204" t="e">
        <f t="shared" si="663"/>
        <v>#N/A</v>
      </c>
      <c r="H14204">
        <f>IF(AND(F14204&gt;19.999,F14204&lt;30),C14204,NA())</f>
        <v>32.325000000000003</v>
      </c>
      <c r="I14204" t="e">
        <f t="shared" si="664"/>
        <v>#N/A</v>
      </c>
      <c r="J14204" t="e">
        <f t="shared" si="665"/>
        <v>#N/A</v>
      </c>
      <c r="L14204" t="e">
        <v>#N/A</v>
      </c>
    </row>
    <row r="14205" spans="1:12" x14ac:dyDescent="0.3">
      <c r="A14205">
        <v>165.24</v>
      </c>
      <c r="B14205">
        <v>25.93</v>
      </c>
      <c r="C14205">
        <v>33.225000000000001</v>
      </c>
      <c r="D14205">
        <v>7.7569299999999997</v>
      </c>
      <c r="E14205" t="s">
        <v>14208</v>
      </c>
      <c r="F14205">
        <v>22.222222222222221</v>
      </c>
      <c r="G14205" t="e">
        <f t="shared" si="663"/>
        <v>#N/A</v>
      </c>
      <c r="H14205">
        <f>IF(AND(F14205&gt;19.999,F14205&lt;30),C14205,NA())</f>
        <v>33.225000000000001</v>
      </c>
      <c r="I14205" t="e">
        <f t="shared" si="664"/>
        <v>#N/A</v>
      </c>
      <c r="J14205" t="e">
        <f t="shared" si="665"/>
        <v>#N/A</v>
      </c>
      <c r="L14205" t="e">
        <v>#N/A</v>
      </c>
    </row>
    <row r="14206" spans="1:12" x14ac:dyDescent="0.3">
      <c r="A14206">
        <v>165.24700000000001</v>
      </c>
      <c r="B14206">
        <v>23.68</v>
      </c>
      <c r="C14206">
        <v>29.4</v>
      </c>
      <c r="D14206">
        <v>6.1173999999999999</v>
      </c>
      <c r="E14206" t="s">
        <v>14209</v>
      </c>
      <c r="F14206">
        <v>22.777777777777779</v>
      </c>
      <c r="G14206" t="e">
        <f t="shared" si="663"/>
        <v>#N/A</v>
      </c>
      <c r="H14206">
        <f>IF(AND(F14206&gt;19.999,F14206&lt;30),C14206,NA())</f>
        <v>29.4</v>
      </c>
      <c r="I14206" t="e">
        <f t="shared" si="664"/>
        <v>#N/A</v>
      </c>
      <c r="J14206" t="e">
        <f t="shared" si="665"/>
        <v>#N/A</v>
      </c>
      <c r="L14206" t="e">
        <v>#N/A</v>
      </c>
    </row>
    <row r="14207" spans="1:12" x14ac:dyDescent="0.3">
      <c r="A14207">
        <v>165.25399999999999</v>
      </c>
      <c r="B14207">
        <v>20.13</v>
      </c>
      <c r="C14207">
        <v>24.225000000000001</v>
      </c>
      <c r="D14207">
        <v>4.3905900000000004</v>
      </c>
      <c r="E14207" t="s">
        <v>14210</v>
      </c>
      <c r="F14207">
        <v>22.777777777777779</v>
      </c>
      <c r="G14207" t="e">
        <f t="shared" si="663"/>
        <v>#N/A</v>
      </c>
      <c r="H14207">
        <f>IF(AND(F14207&gt;19.999,F14207&lt;30),C14207,NA())</f>
        <v>24.225000000000001</v>
      </c>
      <c r="I14207" t="e">
        <f t="shared" si="664"/>
        <v>#N/A</v>
      </c>
      <c r="J14207" t="e">
        <f t="shared" si="665"/>
        <v>#N/A</v>
      </c>
      <c r="L14207" t="e">
        <v>#N/A</v>
      </c>
    </row>
    <row r="14208" spans="1:12" x14ac:dyDescent="0.3">
      <c r="A14208">
        <v>165.261</v>
      </c>
      <c r="B14208">
        <v>23.16</v>
      </c>
      <c r="C14208">
        <v>26.55</v>
      </c>
      <c r="D14208">
        <v>3.7724899999999999</v>
      </c>
      <c r="E14208" t="s">
        <v>14211</v>
      </c>
      <c r="F14208">
        <v>23.333333333333336</v>
      </c>
      <c r="G14208" t="e">
        <f t="shared" si="663"/>
        <v>#N/A</v>
      </c>
      <c r="H14208">
        <f>IF(AND(F14208&gt;19.999,F14208&lt;30),C14208,NA())</f>
        <v>26.55</v>
      </c>
      <c r="I14208" t="e">
        <f t="shared" si="664"/>
        <v>#N/A</v>
      </c>
      <c r="J14208" t="e">
        <f t="shared" si="665"/>
        <v>#N/A</v>
      </c>
      <c r="L14208" t="e">
        <v>#N/A</v>
      </c>
    </row>
    <row r="14209" spans="1:12" x14ac:dyDescent="0.3">
      <c r="A14209">
        <v>165.268</v>
      </c>
      <c r="B14209">
        <v>23.27</v>
      </c>
      <c r="C14209">
        <v>28.875</v>
      </c>
      <c r="D14209">
        <v>5.99064</v>
      </c>
      <c r="E14209" t="s">
        <v>14212</v>
      </c>
      <c r="F14209">
        <v>23.888888888888889</v>
      </c>
      <c r="G14209" t="e">
        <f t="shared" si="663"/>
        <v>#N/A</v>
      </c>
      <c r="H14209">
        <f>IF(AND(F14209&gt;19.999,F14209&lt;30),C14209,NA())</f>
        <v>28.875</v>
      </c>
      <c r="I14209" t="e">
        <f t="shared" si="664"/>
        <v>#N/A</v>
      </c>
      <c r="J14209" t="e">
        <f t="shared" si="665"/>
        <v>#N/A</v>
      </c>
      <c r="L14209" t="e">
        <v>#N/A</v>
      </c>
    </row>
    <row r="14210" spans="1:12" x14ac:dyDescent="0.3">
      <c r="A14210">
        <v>165.27500000000001</v>
      </c>
      <c r="B14210">
        <v>22.53</v>
      </c>
      <c r="C14210">
        <v>26.4</v>
      </c>
      <c r="D14210">
        <v>4.2344200000000001</v>
      </c>
      <c r="E14210" t="s">
        <v>14213</v>
      </c>
      <c r="F14210">
        <v>24.444444444444446</v>
      </c>
      <c r="G14210" t="e">
        <f t="shared" si="663"/>
        <v>#N/A</v>
      </c>
      <c r="H14210">
        <f>IF(AND(F14210&gt;19.999,F14210&lt;30),C14210,NA())</f>
        <v>26.4</v>
      </c>
      <c r="I14210" t="e">
        <f t="shared" si="664"/>
        <v>#N/A</v>
      </c>
      <c r="J14210" t="e">
        <f t="shared" si="665"/>
        <v>#N/A</v>
      </c>
      <c r="L14210" t="e">
        <v>#N/A</v>
      </c>
    </row>
    <row r="14211" spans="1:12" x14ac:dyDescent="0.3">
      <c r="A14211">
        <v>165.28200000000001</v>
      </c>
      <c r="B14211">
        <v>27.16</v>
      </c>
      <c r="C14211">
        <v>30.15</v>
      </c>
      <c r="D14211">
        <v>3.4872100000000001</v>
      </c>
      <c r="E14211" t="s">
        <v>14214</v>
      </c>
      <c r="F14211">
        <v>24.444444444444446</v>
      </c>
      <c r="G14211" t="e">
        <f t="shared" ref="G14211:G14274" si="666">IF(F14211&lt;20,C14211,NA())</f>
        <v>#N/A</v>
      </c>
      <c r="H14211">
        <f>IF(AND(F14211&gt;19.999,F14211&lt;30),C14211,NA())</f>
        <v>30.15</v>
      </c>
      <c r="I14211" t="e">
        <f t="shared" ref="I14211:I14274" si="667">IF(AND(F14211&gt;29.999,F14211&lt;40),C14211,NA())</f>
        <v>#N/A</v>
      </c>
      <c r="J14211" t="e">
        <f t="shared" ref="J14211:J14274" si="668">IF(F14211&gt;40,C14211,NA())</f>
        <v>#N/A</v>
      </c>
      <c r="L14211" t="e">
        <v>#N/A</v>
      </c>
    </row>
    <row r="14212" spans="1:12" x14ac:dyDescent="0.3">
      <c r="A14212">
        <v>165.28899999999999</v>
      </c>
      <c r="B14212">
        <v>25.45</v>
      </c>
      <c r="C14212">
        <v>32.4</v>
      </c>
      <c r="D14212">
        <v>7.3981599999999998</v>
      </c>
      <c r="E14212" t="s">
        <v>14215</v>
      </c>
      <c r="F14212">
        <v>23.888888888888889</v>
      </c>
      <c r="G14212" t="e">
        <f t="shared" si="666"/>
        <v>#N/A</v>
      </c>
      <c r="H14212">
        <f>IF(AND(F14212&gt;19.999,F14212&lt;30),C14212,NA())</f>
        <v>32.4</v>
      </c>
      <c r="I14212" t="e">
        <f t="shared" si="667"/>
        <v>#N/A</v>
      </c>
      <c r="J14212" t="e">
        <f t="shared" si="668"/>
        <v>#N/A</v>
      </c>
      <c r="L14212" t="e">
        <v>#N/A</v>
      </c>
    </row>
    <row r="14213" spans="1:12" x14ac:dyDescent="0.3">
      <c r="A14213">
        <v>165.29599999999999</v>
      </c>
      <c r="B14213">
        <v>25.39</v>
      </c>
      <c r="C14213">
        <v>31.65</v>
      </c>
      <c r="D14213">
        <v>6.7064399999999997</v>
      </c>
      <c r="E14213" t="s">
        <v>14216</v>
      </c>
      <c r="F14213">
        <v>24.444444444444446</v>
      </c>
      <c r="G14213" t="e">
        <f t="shared" si="666"/>
        <v>#N/A</v>
      </c>
      <c r="H14213">
        <f>IF(AND(F14213&gt;19.999,F14213&lt;30),C14213,NA())</f>
        <v>31.65</v>
      </c>
      <c r="I14213" t="e">
        <f t="shared" si="667"/>
        <v>#N/A</v>
      </c>
      <c r="J14213" t="e">
        <f t="shared" si="668"/>
        <v>#N/A</v>
      </c>
      <c r="L14213" t="e">
        <v>#N/A</v>
      </c>
    </row>
    <row r="14214" spans="1:12" x14ac:dyDescent="0.3">
      <c r="A14214">
        <v>165.303</v>
      </c>
      <c r="B14214">
        <v>25.18</v>
      </c>
      <c r="C14214">
        <v>30.9</v>
      </c>
      <c r="D14214">
        <v>6.1604200000000002</v>
      </c>
      <c r="E14214" t="s">
        <v>14217</v>
      </c>
      <c r="F14214">
        <v>25</v>
      </c>
      <c r="G14214" t="e">
        <f t="shared" si="666"/>
        <v>#N/A</v>
      </c>
      <c r="H14214">
        <f>IF(AND(F14214&gt;19.999,F14214&lt;30),C14214,NA())</f>
        <v>30.9</v>
      </c>
      <c r="I14214" t="e">
        <f t="shared" si="667"/>
        <v>#N/A</v>
      </c>
      <c r="J14214" t="e">
        <f t="shared" si="668"/>
        <v>#N/A</v>
      </c>
      <c r="L14214" t="e">
        <v>#N/A</v>
      </c>
    </row>
    <row r="14215" spans="1:12" x14ac:dyDescent="0.3">
      <c r="A14215">
        <v>165.31</v>
      </c>
      <c r="B14215">
        <v>25.32</v>
      </c>
      <c r="C14215">
        <v>30.524999999999999</v>
      </c>
      <c r="D14215">
        <v>5.6494400000000002</v>
      </c>
      <c r="E14215" t="s">
        <v>14218</v>
      </c>
      <c r="F14215">
        <v>25.555555555555557</v>
      </c>
      <c r="G14215" t="e">
        <f t="shared" si="666"/>
        <v>#N/A</v>
      </c>
      <c r="H14215">
        <f>IF(AND(F14215&gt;19.999,F14215&lt;30),C14215,NA())</f>
        <v>30.524999999999999</v>
      </c>
      <c r="I14215" t="e">
        <f t="shared" si="667"/>
        <v>#N/A</v>
      </c>
      <c r="J14215" t="e">
        <f t="shared" si="668"/>
        <v>#N/A</v>
      </c>
      <c r="L14215" t="e">
        <v>#N/A</v>
      </c>
    </row>
    <row r="14216" spans="1:12" x14ac:dyDescent="0.3">
      <c r="A14216">
        <v>165.31700000000001</v>
      </c>
      <c r="B14216">
        <v>27.29</v>
      </c>
      <c r="C14216">
        <v>31.574999999999999</v>
      </c>
      <c r="D14216">
        <v>4.7859299999999996</v>
      </c>
      <c r="E14216" t="s">
        <v>14219</v>
      </c>
      <c r="F14216">
        <v>27.222222222222225</v>
      </c>
      <c r="G14216" t="e">
        <f t="shared" si="666"/>
        <v>#N/A</v>
      </c>
      <c r="H14216">
        <f>IF(AND(F14216&gt;19.999,F14216&lt;30),C14216,NA())</f>
        <v>31.574999999999999</v>
      </c>
      <c r="I14216" t="e">
        <f t="shared" si="667"/>
        <v>#N/A</v>
      </c>
      <c r="J14216" t="e">
        <f t="shared" si="668"/>
        <v>#N/A</v>
      </c>
      <c r="L14216" t="e">
        <v>#N/A</v>
      </c>
    </row>
    <row r="14217" spans="1:12" x14ac:dyDescent="0.3">
      <c r="A14217">
        <v>165.32400000000001</v>
      </c>
      <c r="B14217">
        <v>31.52</v>
      </c>
      <c r="C14217">
        <v>33.075000000000003</v>
      </c>
      <c r="D14217">
        <v>2.1772499999999999</v>
      </c>
      <c r="E14217" t="s">
        <v>14220</v>
      </c>
      <c r="F14217">
        <v>28.888888888888889</v>
      </c>
      <c r="G14217" t="e">
        <f t="shared" si="666"/>
        <v>#N/A</v>
      </c>
      <c r="H14217">
        <f>IF(AND(F14217&gt;19.999,F14217&lt;30),C14217,NA())</f>
        <v>33.075000000000003</v>
      </c>
      <c r="I14217" t="e">
        <f t="shared" si="667"/>
        <v>#N/A</v>
      </c>
      <c r="J14217" t="e">
        <f t="shared" si="668"/>
        <v>#N/A</v>
      </c>
      <c r="L14217" t="e">
        <v>#N/A</v>
      </c>
    </row>
    <row r="14218" spans="1:12" x14ac:dyDescent="0.3">
      <c r="A14218">
        <v>165.33099999999999</v>
      </c>
      <c r="B14218">
        <v>33.270000000000003</v>
      </c>
      <c r="C14218">
        <v>36.450000000000003</v>
      </c>
      <c r="D14218">
        <v>3.8524400000000001</v>
      </c>
      <c r="E14218" t="s">
        <v>14221</v>
      </c>
      <c r="F14218">
        <v>29.444444444444446</v>
      </c>
      <c r="G14218" t="e">
        <f t="shared" si="666"/>
        <v>#N/A</v>
      </c>
      <c r="H14218">
        <f>IF(AND(F14218&gt;19.999,F14218&lt;30),C14218,NA())</f>
        <v>36.450000000000003</v>
      </c>
      <c r="I14218" t="e">
        <f t="shared" si="667"/>
        <v>#N/A</v>
      </c>
      <c r="J14218" t="e">
        <f t="shared" si="668"/>
        <v>#N/A</v>
      </c>
      <c r="L14218" t="e">
        <v>#N/A</v>
      </c>
    </row>
    <row r="14219" spans="1:12" x14ac:dyDescent="0.3">
      <c r="A14219">
        <v>165.33799999999999</v>
      </c>
      <c r="B14219">
        <v>31.85</v>
      </c>
      <c r="C14219">
        <v>34.575000000000003</v>
      </c>
      <c r="D14219">
        <v>3.3567100000000001</v>
      </c>
      <c r="E14219" t="s">
        <v>14222</v>
      </c>
      <c r="F14219">
        <v>31.111111111111114</v>
      </c>
      <c r="G14219" t="e">
        <f t="shared" si="666"/>
        <v>#N/A</v>
      </c>
      <c r="H14219" t="e">
        <f>IF(AND(F14219&gt;19.999,F14219&lt;30),C14219,NA())</f>
        <v>#N/A</v>
      </c>
      <c r="I14219">
        <f t="shared" si="667"/>
        <v>34.575000000000003</v>
      </c>
      <c r="J14219" t="e">
        <f t="shared" si="668"/>
        <v>#N/A</v>
      </c>
      <c r="L14219" t="e">
        <v>#N/A</v>
      </c>
    </row>
    <row r="14220" spans="1:12" x14ac:dyDescent="0.3">
      <c r="A14220">
        <v>165.34399999999999</v>
      </c>
      <c r="B14220">
        <v>32.67</v>
      </c>
      <c r="C14220">
        <v>36.299999999999997</v>
      </c>
      <c r="D14220">
        <v>4.2852300000000003</v>
      </c>
      <c r="E14220" t="s">
        <v>14223</v>
      </c>
      <c r="F14220">
        <v>31.666666666666668</v>
      </c>
      <c r="G14220" t="e">
        <f t="shared" si="666"/>
        <v>#N/A</v>
      </c>
      <c r="H14220" t="e">
        <f>IF(AND(F14220&gt;19.999,F14220&lt;30),C14220,NA())</f>
        <v>#N/A</v>
      </c>
      <c r="I14220">
        <f t="shared" si="667"/>
        <v>36.299999999999997</v>
      </c>
      <c r="J14220" t="e">
        <f t="shared" si="668"/>
        <v>#N/A</v>
      </c>
      <c r="L14220" t="e">
        <v>#N/A</v>
      </c>
    </row>
    <row r="14221" spans="1:12" x14ac:dyDescent="0.3">
      <c r="A14221">
        <v>165.351</v>
      </c>
      <c r="B14221">
        <v>33.4</v>
      </c>
      <c r="C14221">
        <v>35.25</v>
      </c>
      <c r="D14221">
        <v>2.52617</v>
      </c>
      <c r="E14221" t="s">
        <v>14224</v>
      </c>
      <c r="F14221">
        <v>32.222222222222221</v>
      </c>
      <c r="G14221" t="e">
        <f t="shared" si="666"/>
        <v>#N/A</v>
      </c>
      <c r="H14221" t="e">
        <f>IF(AND(F14221&gt;19.999,F14221&lt;30),C14221,NA())</f>
        <v>#N/A</v>
      </c>
      <c r="I14221">
        <f t="shared" si="667"/>
        <v>35.25</v>
      </c>
      <c r="J14221" t="e">
        <f t="shared" si="668"/>
        <v>#N/A</v>
      </c>
      <c r="L14221" t="e">
        <v>#N/A</v>
      </c>
    </row>
    <row r="14222" spans="1:12" x14ac:dyDescent="0.3">
      <c r="A14222">
        <v>165.358</v>
      </c>
      <c r="B14222">
        <v>33.81</v>
      </c>
      <c r="C14222">
        <v>36.9</v>
      </c>
      <c r="D14222">
        <v>3.77793</v>
      </c>
      <c r="E14222" t="s">
        <v>14225</v>
      </c>
      <c r="F14222">
        <v>33.333333333333336</v>
      </c>
      <c r="G14222" t="e">
        <f t="shared" si="666"/>
        <v>#N/A</v>
      </c>
      <c r="H14222" t="e">
        <f>IF(AND(F14222&gt;19.999,F14222&lt;30),C14222,NA())</f>
        <v>#N/A</v>
      </c>
      <c r="I14222">
        <f t="shared" si="667"/>
        <v>36.9</v>
      </c>
      <c r="J14222" t="e">
        <f t="shared" si="668"/>
        <v>#N/A</v>
      </c>
      <c r="L14222" t="e">
        <v>#N/A</v>
      </c>
    </row>
    <row r="14223" spans="1:12" x14ac:dyDescent="0.3">
      <c r="A14223">
        <v>165.36500000000001</v>
      </c>
      <c r="B14223">
        <v>35.76</v>
      </c>
      <c r="C14223">
        <v>39</v>
      </c>
      <c r="D14223">
        <v>3.9838499999999999</v>
      </c>
      <c r="E14223" t="s">
        <v>14226</v>
      </c>
      <c r="F14223">
        <v>33.333333333333336</v>
      </c>
      <c r="G14223" t="e">
        <f t="shared" si="666"/>
        <v>#N/A</v>
      </c>
      <c r="H14223" t="e">
        <f>IF(AND(F14223&gt;19.999,F14223&lt;30),C14223,NA())</f>
        <v>#N/A</v>
      </c>
      <c r="I14223">
        <f t="shared" si="667"/>
        <v>39</v>
      </c>
      <c r="J14223" t="e">
        <f t="shared" si="668"/>
        <v>#N/A</v>
      </c>
      <c r="L14223" t="e">
        <v>#N/A</v>
      </c>
    </row>
    <row r="14224" spans="1:12" x14ac:dyDescent="0.3">
      <c r="A14224">
        <v>165.37200000000001</v>
      </c>
      <c r="B14224">
        <v>36.99</v>
      </c>
      <c r="C14224">
        <v>40.575000000000003</v>
      </c>
      <c r="D14224">
        <v>4.3641300000000003</v>
      </c>
      <c r="E14224" t="s">
        <v>14227</v>
      </c>
      <c r="F14224">
        <v>33.888888888888893</v>
      </c>
      <c r="G14224" t="e">
        <f t="shared" si="666"/>
        <v>#N/A</v>
      </c>
      <c r="H14224" t="e">
        <f>IF(AND(F14224&gt;19.999,F14224&lt;30),C14224,NA())</f>
        <v>#N/A</v>
      </c>
      <c r="I14224">
        <f t="shared" si="667"/>
        <v>40.575000000000003</v>
      </c>
      <c r="J14224" t="e">
        <f t="shared" si="668"/>
        <v>#N/A</v>
      </c>
      <c r="L14224" t="e">
        <v>#N/A</v>
      </c>
    </row>
    <row r="14225" spans="1:12" x14ac:dyDescent="0.3">
      <c r="A14225">
        <v>165.37899999999999</v>
      </c>
      <c r="B14225">
        <v>37.15</v>
      </c>
      <c r="C14225">
        <v>40.950000000000003</v>
      </c>
      <c r="D14225">
        <v>4.5837199999999996</v>
      </c>
      <c r="E14225" t="s">
        <v>14228</v>
      </c>
      <c r="F14225">
        <v>34.444444444444443</v>
      </c>
      <c r="G14225" t="e">
        <f t="shared" si="666"/>
        <v>#N/A</v>
      </c>
      <c r="H14225" t="e">
        <f>IF(AND(F14225&gt;19.999,F14225&lt;30),C14225,NA())</f>
        <v>#N/A</v>
      </c>
      <c r="I14225">
        <f t="shared" si="667"/>
        <v>40.950000000000003</v>
      </c>
      <c r="J14225" t="e">
        <f t="shared" si="668"/>
        <v>#N/A</v>
      </c>
      <c r="L14225" t="e">
        <v>#N/A</v>
      </c>
    </row>
    <row r="14226" spans="1:12" x14ac:dyDescent="0.3">
      <c r="A14226">
        <v>165.386</v>
      </c>
      <c r="B14226">
        <v>37.5</v>
      </c>
      <c r="C14226">
        <v>40.950000000000003</v>
      </c>
      <c r="D14226">
        <v>4.2437500000000004</v>
      </c>
      <c r="E14226" t="s">
        <v>14229</v>
      </c>
      <c r="F14226">
        <v>34.444444444444443</v>
      </c>
      <c r="G14226" t="e">
        <f t="shared" si="666"/>
        <v>#N/A</v>
      </c>
      <c r="H14226" t="e">
        <f>IF(AND(F14226&gt;19.999,F14226&lt;30),C14226,NA())</f>
        <v>#N/A</v>
      </c>
      <c r="I14226">
        <f t="shared" si="667"/>
        <v>40.950000000000003</v>
      </c>
      <c r="J14226" t="e">
        <f t="shared" si="668"/>
        <v>#N/A</v>
      </c>
      <c r="L14226" t="e">
        <v>#N/A</v>
      </c>
    </row>
    <row r="14227" spans="1:12" x14ac:dyDescent="0.3">
      <c r="A14227">
        <v>165.393</v>
      </c>
      <c r="B14227">
        <v>36.950000000000003</v>
      </c>
      <c r="C14227">
        <v>40.725000000000001</v>
      </c>
      <c r="D14227">
        <v>4.5529799999999998</v>
      </c>
      <c r="E14227" t="s">
        <v>14230</v>
      </c>
      <c r="F14227">
        <v>35</v>
      </c>
      <c r="G14227" t="e">
        <f t="shared" si="666"/>
        <v>#N/A</v>
      </c>
      <c r="H14227" t="e">
        <f>IF(AND(F14227&gt;19.999,F14227&lt;30),C14227,NA())</f>
        <v>#N/A</v>
      </c>
      <c r="I14227">
        <f t="shared" si="667"/>
        <v>40.725000000000001</v>
      </c>
      <c r="J14227" t="e">
        <f t="shared" si="668"/>
        <v>#N/A</v>
      </c>
      <c r="L14227" t="e">
        <v>#N/A</v>
      </c>
    </row>
    <row r="14228" spans="1:12" x14ac:dyDescent="0.3">
      <c r="A14228">
        <v>165.4</v>
      </c>
      <c r="B14228">
        <v>38.6</v>
      </c>
      <c r="C14228">
        <v>42.225000000000001</v>
      </c>
      <c r="D14228">
        <v>4.4503000000000004</v>
      </c>
      <c r="E14228" t="s">
        <v>14231</v>
      </c>
      <c r="F14228">
        <v>36.111111111111114</v>
      </c>
      <c r="G14228" t="e">
        <f t="shared" si="666"/>
        <v>#N/A</v>
      </c>
      <c r="H14228" t="e">
        <f>IF(AND(F14228&gt;19.999,F14228&lt;30),C14228,NA())</f>
        <v>#N/A</v>
      </c>
      <c r="I14228">
        <f t="shared" si="667"/>
        <v>42.225000000000001</v>
      </c>
      <c r="J14228" t="e">
        <f t="shared" si="668"/>
        <v>#N/A</v>
      </c>
      <c r="L14228" t="e">
        <v>#N/A</v>
      </c>
    </row>
    <row r="14229" spans="1:12" x14ac:dyDescent="0.3">
      <c r="A14229">
        <v>165.40700000000001</v>
      </c>
      <c r="B14229">
        <v>37.979999999999997</v>
      </c>
      <c r="C14229">
        <v>39.6</v>
      </c>
      <c r="D14229">
        <v>2.4275199999999999</v>
      </c>
      <c r="E14229" t="s">
        <v>14232</v>
      </c>
      <c r="F14229">
        <v>36.666666666666671</v>
      </c>
      <c r="G14229" t="e">
        <f t="shared" si="666"/>
        <v>#N/A</v>
      </c>
      <c r="H14229" t="e">
        <f>IF(AND(F14229&gt;19.999,F14229&lt;30),C14229,NA())</f>
        <v>#N/A</v>
      </c>
      <c r="I14229">
        <f t="shared" si="667"/>
        <v>39.6</v>
      </c>
      <c r="J14229" t="e">
        <f t="shared" si="668"/>
        <v>#N/A</v>
      </c>
      <c r="L14229" t="e">
        <v>#N/A</v>
      </c>
    </row>
    <row r="14230" spans="1:12" x14ac:dyDescent="0.3">
      <c r="A14230">
        <v>165.41399999999999</v>
      </c>
      <c r="B14230">
        <v>40.369999999999997</v>
      </c>
      <c r="C14230">
        <v>35.924999999999997</v>
      </c>
      <c r="D14230">
        <v>-3.56894</v>
      </c>
      <c r="E14230" t="s">
        <v>14233</v>
      </c>
      <c r="F14230">
        <v>37.777777777777779</v>
      </c>
      <c r="G14230" t="e">
        <f t="shared" si="666"/>
        <v>#N/A</v>
      </c>
      <c r="H14230" t="e">
        <f>IF(AND(F14230&gt;19.999,F14230&lt;30),C14230,NA())</f>
        <v>#N/A</v>
      </c>
      <c r="I14230">
        <f t="shared" si="667"/>
        <v>35.924999999999997</v>
      </c>
      <c r="J14230" t="e">
        <f t="shared" si="668"/>
        <v>#N/A</v>
      </c>
      <c r="L14230" t="e">
        <v>#N/A</v>
      </c>
    </row>
    <row r="14231" spans="1:12" x14ac:dyDescent="0.3">
      <c r="A14231">
        <v>165.42099999999999</v>
      </c>
      <c r="B14231">
        <v>39.06</v>
      </c>
      <c r="C14231">
        <v>37.424999999999997</v>
      </c>
      <c r="D14231">
        <v>-0.79650600000000005</v>
      </c>
      <c r="E14231" t="s">
        <v>14234</v>
      </c>
      <c r="F14231">
        <v>37.777777777777779</v>
      </c>
      <c r="G14231" t="e">
        <f t="shared" si="666"/>
        <v>#N/A</v>
      </c>
      <c r="H14231" t="e">
        <f>IF(AND(F14231&gt;19.999,F14231&lt;30),C14231,NA())</f>
        <v>#N/A</v>
      </c>
      <c r="I14231">
        <f t="shared" si="667"/>
        <v>37.424999999999997</v>
      </c>
      <c r="J14231" t="e">
        <f t="shared" si="668"/>
        <v>#N/A</v>
      </c>
      <c r="L14231" t="e">
        <v>#N/A</v>
      </c>
    </row>
    <row r="14232" spans="1:12" x14ac:dyDescent="0.3">
      <c r="A14232">
        <v>165.428</v>
      </c>
      <c r="B14232">
        <v>33.71</v>
      </c>
      <c r="C14232">
        <v>30.975000000000001</v>
      </c>
      <c r="D14232">
        <v>-2.0499399999999999</v>
      </c>
      <c r="E14232" t="s">
        <v>14235</v>
      </c>
      <c r="F14232">
        <v>38.333333333333336</v>
      </c>
      <c r="G14232" t="e">
        <f t="shared" si="666"/>
        <v>#N/A</v>
      </c>
      <c r="H14232" t="e">
        <f>IF(AND(F14232&gt;19.999,F14232&lt;30),C14232,NA())</f>
        <v>#N/A</v>
      </c>
      <c r="I14232">
        <f t="shared" si="667"/>
        <v>30.975000000000001</v>
      </c>
      <c r="J14232" t="e">
        <f t="shared" si="668"/>
        <v>#N/A</v>
      </c>
      <c r="L14232" t="e">
        <v>#N/A</v>
      </c>
    </row>
    <row r="14233" spans="1:12" x14ac:dyDescent="0.3">
      <c r="A14233">
        <v>165.435</v>
      </c>
      <c r="B14233">
        <v>35.700000000000003</v>
      </c>
      <c r="C14233">
        <v>31.875</v>
      </c>
      <c r="D14233">
        <v>-3.0828700000000002</v>
      </c>
      <c r="E14233" t="s">
        <v>14236</v>
      </c>
      <c r="F14233">
        <v>38.333333333333336</v>
      </c>
      <c r="G14233" t="e">
        <f t="shared" si="666"/>
        <v>#N/A</v>
      </c>
      <c r="H14233" t="e">
        <f>IF(AND(F14233&gt;19.999,F14233&lt;30),C14233,NA())</f>
        <v>#N/A</v>
      </c>
      <c r="I14233">
        <f t="shared" si="667"/>
        <v>31.875</v>
      </c>
      <c r="J14233" t="e">
        <f t="shared" si="668"/>
        <v>#N/A</v>
      </c>
      <c r="L14233" t="e">
        <v>#N/A</v>
      </c>
    </row>
    <row r="14234" spans="1:12" x14ac:dyDescent="0.3">
      <c r="A14234">
        <v>165.44200000000001</v>
      </c>
      <c r="B14234">
        <v>36.78</v>
      </c>
      <c r="C14234">
        <v>27.675000000000001</v>
      </c>
      <c r="D14234">
        <v>-8.3318999999999992</v>
      </c>
      <c r="E14234" t="s">
        <v>14237</v>
      </c>
      <c r="F14234">
        <v>39.444444444444443</v>
      </c>
      <c r="G14234" t="e">
        <f t="shared" si="666"/>
        <v>#N/A</v>
      </c>
      <c r="H14234" t="e">
        <f>IF(AND(F14234&gt;19.999,F14234&lt;30),C14234,NA())</f>
        <v>#N/A</v>
      </c>
      <c r="I14234">
        <f t="shared" si="667"/>
        <v>27.675000000000001</v>
      </c>
      <c r="J14234" t="e">
        <f t="shared" si="668"/>
        <v>#N/A</v>
      </c>
      <c r="L14234" t="e">
        <v>#N/A</v>
      </c>
    </row>
    <row r="14235" spans="1:12" x14ac:dyDescent="0.3">
      <c r="A14235">
        <v>165.44900000000001</v>
      </c>
      <c r="B14235">
        <v>37.31</v>
      </c>
      <c r="C14235">
        <v>23.324999999999999</v>
      </c>
      <c r="D14235">
        <v>-13.1967</v>
      </c>
      <c r="E14235" t="s">
        <v>14238</v>
      </c>
      <c r="F14235">
        <v>40</v>
      </c>
      <c r="G14235" t="e">
        <f t="shared" si="666"/>
        <v>#N/A</v>
      </c>
      <c r="H14235" t="e">
        <f>IF(AND(F14235&gt;19.999,F14235&lt;30),C14235,NA())</f>
        <v>#N/A</v>
      </c>
      <c r="I14235" t="e">
        <f t="shared" si="667"/>
        <v>#N/A</v>
      </c>
      <c r="J14235" t="e">
        <f t="shared" si="668"/>
        <v>#N/A</v>
      </c>
      <c r="L14235" t="e">
        <v>#N/A</v>
      </c>
    </row>
    <row r="14236" spans="1:12" x14ac:dyDescent="0.3">
      <c r="A14236">
        <v>165.45599999999999</v>
      </c>
      <c r="B14236">
        <v>40.58</v>
      </c>
      <c r="C14236">
        <v>22.35</v>
      </c>
      <c r="D14236">
        <v>-17.347899999999999</v>
      </c>
      <c r="E14236" t="s">
        <v>14239</v>
      </c>
      <c r="F14236">
        <v>41.111111111111114</v>
      </c>
      <c r="G14236" t="e">
        <f t="shared" si="666"/>
        <v>#N/A</v>
      </c>
      <c r="H14236" t="e">
        <f>IF(AND(F14236&gt;19.999,F14236&lt;30),C14236,NA())</f>
        <v>#N/A</v>
      </c>
      <c r="I14236" t="e">
        <f t="shared" si="667"/>
        <v>#N/A</v>
      </c>
      <c r="J14236">
        <f t="shared" si="668"/>
        <v>22.35</v>
      </c>
      <c r="L14236" t="e">
        <v>#N/A</v>
      </c>
    </row>
    <row r="14237" spans="1:12" x14ac:dyDescent="0.3">
      <c r="A14237">
        <v>165.46299999999999</v>
      </c>
      <c r="B14237">
        <v>42.58</v>
      </c>
      <c r="C14237">
        <v>17.7</v>
      </c>
      <c r="D14237">
        <v>-23.9406</v>
      </c>
      <c r="E14237" t="s">
        <v>14240</v>
      </c>
      <c r="F14237">
        <v>42.222222222222221</v>
      </c>
      <c r="G14237" t="e">
        <f t="shared" si="666"/>
        <v>#N/A</v>
      </c>
      <c r="H14237" t="e">
        <f>IF(AND(F14237&gt;19.999,F14237&lt;30),C14237,NA())</f>
        <v>#N/A</v>
      </c>
      <c r="I14237" t="e">
        <f t="shared" si="667"/>
        <v>#N/A</v>
      </c>
      <c r="J14237">
        <f t="shared" si="668"/>
        <v>17.7</v>
      </c>
      <c r="L14237" t="e">
        <v>#N/A</v>
      </c>
    </row>
    <row r="14238" spans="1:12" x14ac:dyDescent="0.3">
      <c r="A14238">
        <v>165.46899999999999</v>
      </c>
      <c r="B14238">
        <v>41.63</v>
      </c>
      <c r="C14238">
        <v>10.5938</v>
      </c>
      <c r="D14238">
        <v>-30.123999999999999</v>
      </c>
      <c r="E14238" t="s">
        <v>14241</v>
      </c>
      <c r="F14238">
        <v>42.222222222222221</v>
      </c>
      <c r="G14238" t="e">
        <f t="shared" si="666"/>
        <v>#N/A</v>
      </c>
      <c r="H14238" t="e">
        <f>IF(AND(F14238&gt;19.999,F14238&lt;30),C14238,NA())</f>
        <v>#N/A</v>
      </c>
      <c r="I14238" t="e">
        <f t="shared" si="667"/>
        <v>#N/A</v>
      </c>
      <c r="J14238">
        <f t="shared" si="668"/>
        <v>10.5938</v>
      </c>
      <c r="L14238" t="e">
        <v>#N/A</v>
      </c>
    </row>
    <row r="14239" spans="1:12" x14ac:dyDescent="0.3">
      <c r="A14239">
        <v>165.476</v>
      </c>
      <c r="B14239">
        <v>43.35</v>
      </c>
      <c r="C14239">
        <v>15.824999999999999</v>
      </c>
      <c r="D14239">
        <v>-26.563500000000001</v>
      </c>
      <c r="E14239" t="s">
        <v>14242</v>
      </c>
      <c r="F14239">
        <v>42.222222222222221</v>
      </c>
      <c r="G14239" t="e">
        <f t="shared" si="666"/>
        <v>#N/A</v>
      </c>
      <c r="H14239" t="e">
        <f>IF(AND(F14239&gt;19.999,F14239&lt;30),C14239,NA())</f>
        <v>#N/A</v>
      </c>
      <c r="I14239" t="e">
        <f t="shared" si="667"/>
        <v>#N/A</v>
      </c>
      <c r="J14239">
        <f t="shared" si="668"/>
        <v>15.824999999999999</v>
      </c>
      <c r="L14239" t="e">
        <v>#N/A</v>
      </c>
    </row>
    <row r="14240" spans="1:12" x14ac:dyDescent="0.3">
      <c r="A14240">
        <v>165.483</v>
      </c>
      <c r="B14240">
        <v>47.19</v>
      </c>
      <c r="C14240">
        <v>21.6</v>
      </c>
      <c r="D14240">
        <v>-24.5183</v>
      </c>
      <c r="E14240" t="s">
        <v>14243</v>
      </c>
      <c r="F14240">
        <v>42.222222222222221</v>
      </c>
      <c r="G14240" t="e">
        <f t="shared" si="666"/>
        <v>#N/A</v>
      </c>
      <c r="H14240" t="e">
        <f>IF(AND(F14240&gt;19.999,F14240&lt;30),C14240,NA())</f>
        <v>#N/A</v>
      </c>
      <c r="I14240" t="e">
        <f t="shared" si="667"/>
        <v>#N/A</v>
      </c>
      <c r="J14240">
        <f t="shared" si="668"/>
        <v>21.6</v>
      </c>
      <c r="L14240" t="e">
        <v>#N/A</v>
      </c>
    </row>
    <row r="14241" spans="1:12" x14ac:dyDescent="0.3">
      <c r="A14241">
        <v>165.49</v>
      </c>
      <c r="B14241">
        <v>48.07</v>
      </c>
      <c r="C14241">
        <v>15.525</v>
      </c>
      <c r="D14241">
        <v>-31.4481</v>
      </c>
      <c r="E14241" t="s">
        <v>14244</v>
      </c>
      <c r="F14241">
        <v>43.333333333333336</v>
      </c>
      <c r="G14241" t="e">
        <f t="shared" si="666"/>
        <v>#N/A</v>
      </c>
      <c r="H14241" t="e">
        <f>IF(AND(F14241&gt;19.999,F14241&lt;30),C14241,NA())</f>
        <v>#N/A</v>
      </c>
      <c r="I14241" t="e">
        <f t="shared" si="667"/>
        <v>#N/A</v>
      </c>
      <c r="J14241">
        <f t="shared" si="668"/>
        <v>15.525</v>
      </c>
      <c r="L14241" t="e">
        <v>#N/A</v>
      </c>
    </row>
    <row r="14242" spans="1:12" x14ac:dyDescent="0.3">
      <c r="A14242">
        <v>165.49700000000001</v>
      </c>
      <c r="B14242">
        <v>49.76</v>
      </c>
      <c r="C14242">
        <v>9</v>
      </c>
      <c r="D14242">
        <v>-39.614600000000003</v>
      </c>
      <c r="E14242" t="s">
        <v>14245</v>
      </c>
      <c r="F14242">
        <v>44.444444444444443</v>
      </c>
      <c r="G14242" t="e">
        <f t="shared" si="666"/>
        <v>#N/A</v>
      </c>
      <c r="H14242" t="e">
        <f>IF(AND(F14242&gt;19.999,F14242&lt;30),C14242,NA())</f>
        <v>#N/A</v>
      </c>
      <c r="I14242" t="e">
        <f t="shared" si="667"/>
        <v>#N/A</v>
      </c>
      <c r="J14242">
        <f t="shared" si="668"/>
        <v>9</v>
      </c>
      <c r="L14242" t="e">
        <v>#N/A</v>
      </c>
    </row>
    <row r="14243" spans="1:12" x14ac:dyDescent="0.3">
      <c r="A14243">
        <v>165.50399999999999</v>
      </c>
      <c r="B14243">
        <v>48.23</v>
      </c>
      <c r="C14243">
        <v>7.35</v>
      </c>
      <c r="D14243">
        <v>-39.778500000000001</v>
      </c>
      <c r="E14243" t="s">
        <v>14246</v>
      </c>
      <c r="F14243">
        <v>44.444444444444443</v>
      </c>
      <c r="G14243" t="e">
        <f t="shared" si="666"/>
        <v>#N/A</v>
      </c>
      <c r="H14243" t="e">
        <f>IF(AND(F14243&gt;19.999,F14243&lt;30),C14243,NA())</f>
        <v>#N/A</v>
      </c>
      <c r="I14243" t="e">
        <f t="shared" si="667"/>
        <v>#N/A</v>
      </c>
      <c r="J14243">
        <f t="shared" si="668"/>
        <v>7.35</v>
      </c>
      <c r="L14243" t="e">
        <v>#N/A</v>
      </c>
    </row>
    <row r="14244" spans="1:12" x14ac:dyDescent="0.3">
      <c r="A14244">
        <v>165.511</v>
      </c>
      <c r="B14244">
        <v>48.3</v>
      </c>
      <c r="C14244">
        <v>7.5</v>
      </c>
      <c r="D14244">
        <v>-39.6965</v>
      </c>
      <c r="E14244" t="s">
        <v>14247</v>
      </c>
      <c r="F14244">
        <v>44.444444444444443</v>
      </c>
      <c r="G14244" t="e">
        <f t="shared" si="666"/>
        <v>#N/A</v>
      </c>
      <c r="H14244" t="e">
        <f>IF(AND(F14244&gt;19.999,F14244&lt;30),C14244,NA())</f>
        <v>#N/A</v>
      </c>
      <c r="I14244" t="e">
        <f t="shared" si="667"/>
        <v>#N/A</v>
      </c>
      <c r="J14244">
        <f t="shared" si="668"/>
        <v>7.5</v>
      </c>
      <c r="L14244" t="e">
        <v>#N/A</v>
      </c>
    </row>
    <row r="14245" spans="1:12" x14ac:dyDescent="0.3">
      <c r="A14245">
        <v>165.518</v>
      </c>
      <c r="B14245">
        <v>43.48</v>
      </c>
      <c r="C14245">
        <v>4.3499999999999996</v>
      </c>
      <c r="D14245">
        <v>-38.164700000000003</v>
      </c>
      <c r="E14245" t="s">
        <v>14248</v>
      </c>
      <c r="F14245">
        <v>43.888888888888893</v>
      </c>
      <c r="G14245" t="e">
        <f t="shared" si="666"/>
        <v>#N/A</v>
      </c>
      <c r="H14245" t="e">
        <f>IF(AND(F14245&gt;19.999,F14245&lt;30),C14245,NA())</f>
        <v>#N/A</v>
      </c>
      <c r="I14245" t="e">
        <f t="shared" si="667"/>
        <v>#N/A</v>
      </c>
      <c r="J14245">
        <f t="shared" si="668"/>
        <v>4.3499999999999996</v>
      </c>
      <c r="L14245" t="e">
        <v>#N/A</v>
      </c>
    </row>
    <row r="14246" spans="1:12" x14ac:dyDescent="0.3">
      <c r="A14246">
        <v>165.52500000000001</v>
      </c>
      <c r="B14246">
        <v>44.76</v>
      </c>
      <c r="C14246">
        <v>4.95</v>
      </c>
      <c r="D14246">
        <v>-38.808</v>
      </c>
      <c r="E14246" t="s">
        <v>14249</v>
      </c>
      <c r="F14246">
        <v>45</v>
      </c>
      <c r="G14246" t="e">
        <f t="shared" si="666"/>
        <v>#N/A</v>
      </c>
      <c r="H14246" t="e">
        <f>IF(AND(F14246&gt;19.999,F14246&lt;30),C14246,NA())</f>
        <v>#N/A</v>
      </c>
      <c r="I14246" t="e">
        <f t="shared" si="667"/>
        <v>#N/A</v>
      </c>
      <c r="J14246">
        <f t="shared" si="668"/>
        <v>4.95</v>
      </c>
      <c r="L14246" t="e">
        <v>#N/A</v>
      </c>
    </row>
    <row r="14247" spans="1:12" x14ac:dyDescent="0.3">
      <c r="A14247">
        <v>165.53200000000001</v>
      </c>
      <c r="B14247">
        <v>44.8</v>
      </c>
      <c r="C14247">
        <v>3.2250000000000001</v>
      </c>
      <c r="D14247">
        <v>-40.571899999999999</v>
      </c>
      <c r="E14247" t="s">
        <v>14250</v>
      </c>
      <c r="F14247">
        <v>45</v>
      </c>
      <c r="G14247" t="e">
        <f t="shared" si="666"/>
        <v>#N/A</v>
      </c>
      <c r="H14247" t="e">
        <f>IF(AND(F14247&gt;19.999,F14247&lt;30),C14247,NA())</f>
        <v>#N/A</v>
      </c>
      <c r="I14247" t="e">
        <f t="shared" si="667"/>
        <v>#N/A</v>
      </c>
      <c r="J14247">
        <f t="shared" si="668"/>
        <v>3.2250000000000001</v>
      </c>
      <c r="L14247" t="e">
        <v>#N/A</v>
      </c>
    </row>
    <row r="14248" spans="1:12" x14ac:dyDescent="0.3">
      <c r="A14248">
        <v>165.53899999999999</v>
      </c>
      <c r="B14248">
        <v>43.05</v>
      </c>
      <c r="C14248">
        <v>3.3</v>
      </c>
      <c r="D14248">
        <v>-38.7971</v>
      </c>
      <c r="E14248" t="s">
        <v>14251</v>
      </c>
      <c r="F14248">
        <v>45.555555555555557</v>
      </c>
      <c r="G14248" t="e">
        <f t="shared" si="666"/>
        <v>#N/A</v>
      </c>
      <c r="H14248" t="e">
        <f>IF(AND(F14248&gt;19.999,F14248&lt;30),C14248,NA())</f>
        <v>#N/A</v>
      </c>
      <c r="I14248" t="e">
        <f t="shared" si="667"/>
        <v>#N/A</v>
      </c>
      <c r="J14248">
        <f t="shared" si="668"/>
        <v>3.3</v>
      </c>
      <c r="L14248" t="e">
        <v>#N/A</v>
      </c>
    </row>
    <row r="14249" spans="1:12" x14ac:dyDescent="0.3">
      <c r="A14249">
        <v>165.54599999999999</v>
      </c>
      <c r="B14249">
        <v>45.5</v>
      </c>
      <c r="C14249">
        <v>4.2750000000000004</v>
      </c>
      <c r="D14249">
        <v>-40.201799999999999</v>
      </c>
      <c r="E14249" t="s">
        <v>14252</v>
      </c>
      <c r="F14249">
        <v>45</v>
      </c>
      <c r="G14249" t="e">
        <f t="shared" si="666"/>
        <v>#N/A</v>
      </c>
      <c r="H14249" t="e">
        <f>IF(AND(F14249&gt;19.999,F14249&lt;30),C14249,NA())</f>
        <v>#N/A</v>
      </c>
      <c r="I14249" t="e">
        <f t="shared" si="667"/>
        <v>#N/A</v>
      </c>
      <c r="J14249">
        <f t="shared" si="668"/>
        <v>4.2750000000000004</v>
      </c>
      <c r="L14249" t="e">
        <v>#N/A</v>
      </c>
    </row>
    <row r="14250" spans="1:12" x14ac:dyDescent="0.3">
      <c r="A14250">
        <v>165.553</v>
      </c>
      <c r="B14250">
        <v>44.08</v>
      </c>
      <c r="C14250">
        <v>3.6749999999999998</v>
      </c>
      <c r="D14250">
        <v>-39.422499999999999</v>
      </c>
      <c r="E14250" t="s">
        <v>14253</v>
      </c>
      <c r="F14250">
        <v>46.111111111111114</v>
      </c>
      <c r="G14250" t="e">
        <f t="shared" si="666"/>
        <v>#N/A</v>
      </c>
      <c r="H14250" t="e">
        <f>IF(AND(F14250&gt;19.999,F14250&lt;30),C14250,NA())</f>
        <v>#N/A</v>
      </c>
      <c r="I14250" t="e">
        <f t="shared" si="667"/>
        <v>#N/A</v>
      </c>
      <c r="J14250">
        <f t="shared" si="668"/>
        <v>3.6749999999999998</v>
      </c>
      <c r="L14250" t="e">
        <v>#N/A</v>
      </c>
    </row>
    <row r="14251" spans="1:12" x14ac:dyDescent="0.3">
      <c r="A14251">
        <v>165.56</v>
      </c>
      <c r="B14251">
        <v>45.71</v>
      </c>
      <c r="C14251">
        <v>4.3499999999999996</v>
      </c>
      <c r="D14251">
        <v>-40.330800000000004</v>
      </c>
      <c r="E14251" t="s">
        <v>14254</v>
      </c>
      <c r="F14251">
        <v>45</v>
      </c>
      <c r="G14251" t="e">
        <f t="shared" si="666"/>
        <v>#N/A</v>
      </c>
      <c r="H14251" t="e">
        <f>IF(AND(F14251&gt;19.999,F14251&lt;30),C14251,NA())</f>
        <v>#N/A</v>
      </c>
      <c r="I14251" t="e">
        <f t="shared" si="667"/>
        <v>#N/A</v>
      </c>
      <c r="J14251">
        <f t="shared" si="668"/>
        <v>4.3499999999999996</v>
      </c>
      <c r="L14251" t="e">
        <v>#N/A</v>
      </c>
    </row>
    <row r="14252" spans="1:12" x14ac:dyDescent="0.3">
      <c r="A14252">
        <v>165.56700000000001</v>
      </c>
      <c r="B14252">
        <v>44.13</v>
      </c>
      <c r="C14252">
        <v>4.3499999999999996</v>
      </c>
      <c r="D14252">
        <v>-38.796100000000003</v>
      </c>
      <c r="E14252" t="s">
        <v>14255</v>
      </c>
      <c r="F14252">
        <v>46.111111111111114</v>
      </c>
      <c r="G14252" t="e">
        <f t="shared" si="666"/>
        <v>#N/A</v>
      </c>
      <c r="H14252" t="e">
        <f>IF(AND(F14252&gt;19.999,F14252&lt;30),C14252,NA())</f>
        <v>#N/A</v>
      </c>
      <c r="I14252" t="e">
        <f t="shared" si="667"/>
        <v>#N/A</v>
      </c>
      <c r="J14252">
        <f t="shared" si="668"/>
        <v>4.3499999999999996</v>
      </c>
      <c r="L14252" t="e">
        <v>#N/A</v>
      </c>
    </row>
    <row r="14253" spans="1:12" x14ac:dyDescent="0.3">
      <c r="A14253">
        <v>165.57400000000001</v>
      </c>
      <c r="B14253">
        <v>43.54</v>
      </c>
      <c r="C14253">
        <v>3.3</v>
      </c>
      <c r="D14253">
        <v>-39.273000000000003</v>
      </c>
      <c r="E14253" t="s">
        <v>14256</v>
      </c>
      <c r="F14253">
        <v>45</v>
      </c>
      <c r="G14253" t="e">
        <f t="shared" si="666"/>
        <v>#N/A</v>
      </c>
      <c r="H14253" t="e">
        <f>IF(AND(F14253&gt;19.999,F14253&lt;30),C14253,NA())</f>
        <v>#N/A</v>
      </c>
      <c r="I14253" t="e">
        <f t="shared" si="667"/>
        <v>#N/A</v>
      </c>
      <c r="J14253">
        <f t="shared" si="668"/>
        <v>3.3</v>
      </c>
      <c r="L14253" t="e">
        <v>#N/A</v>
      </c>
    </row>
    <row r="14254" spans="1:12" x14ac:dyDescent="0.3">
      <c r="A14254">
        <v>165.58099999999999</v>
      </c>
      <c r="B14254">
        <v>43.68</v>
      </c>
      <c r="C14254">
        <v>4.2</v>
      </c>
      <c r="D14254">
        <v>-38.509</v>
      </c>
      <c r="E14254" t="s">
        <v>14257</v>
      </c>
      <c r="F14254">
        <v>44.444444444444443</v>
      </c>
      <c r="G14254" t="e">
        <f t="shared" si="666"/>
        <v>#N/A</v>
      </c>
      <c r="H14254" t="e">
        <f>IF(AND(F14254&gt;19.999,F14254&lt;30),C14254,NA())</f>
        <v>#N/A</v>
      </c>
      <c r="I14254" t="e">
        <f t="shared" si="667"/>
        <v>#N/A</v>
      </c>
      <c r="J14254">
        <f t="shared" si="668"/>
        <v>4.2</v>
      </c>
      <c r="L14254" t="e">
        <v>#N/A</v>
      </c>
    </row>
    <row r="14255" spans="1:12" x14ac:dyDescent="0.3">
      <c r="A14255">
        <v>165.58799999999999</v>
      </c>
      <c r="B14255">
        <v>43.8</v>
      </c>
      <c r="C14255">
        <v>3.45</v>
      </c>
      <c r="D14255">
        <v>-39.375599999999999</v>
      </c>
      <c r="E14255" t="s">
        <v>14258</v>
      </c>
      <c r="F14255">
        <v>45.555555555555557</v>
      </c>
      <c r="G14255" t="e">
        <f t="shared" si="666"/>
        <v>#N/A</v>
      </c>
      <c r="H14255" t="e">
        <f>IF(AND(F14255&gt;19.999,F14255&lt;30),C14255,NA())</f>
        <v>#N/A</v>
      </c>
      <c r="I14255" t="e">
        <f t="shared" si="667"/>
        <v>#N/A</v>
      </c>
      <c r="J14255">
        <f t="shared" si="668"/>
        <v>3.45</v>
      </c>
      <c r="L14255" t="e">
        <v>#N/A</v>
      </c>
    </row>
    <row r="14256" spans="1:12" x14ac:dyDescent="0.3">
      <c r="A14256">
        <v>165.59399999999999</v>
      </c>
      <c r="B14256">
        <v>43.01</v>
      </c>
      <c r="C14256">
        <v>3.375</v>
      </c>
      <c r="D14256">
        <v>-38.683199999999999</v>
      </c>
      <c r="E14256" t="s">
        <v>14259</v>
      </c>
      <c r="F14256">
        <v>43.888888888888893</v>
      </c>
      <c r="G14256" t="e">
        <f t="shared" si="666"/>
        <v>#N/A</v>
      </c>
      <c r="H14256" t="e">
        <f>IF(AND(F14256&gt;19.999,F14256&lt;30),C14256,NA())</f>
        <v>#N/A</v>
      </c>
      <c r="I14256" t="e">
        <f t="shared" si="667"/>
        <v>#N/A</v>
      </c>
      <c r="J14256">
        <f t="shared" si="668"/>
        <v>3.375</v>
      </c>
      <c r="L14256" t="e">
        <v>#N/A</v>
      </c>
    </row>
    <row r="14257" spans="1:12" x14ac:dyDescent="0.3">
      <c r="A14257">
        <v>165.601</v>
      </c>
      <c r="B14257">
        <v>42.42</v>
      </c>
      <c r="C14257">
        <v>6.2249999999999996</v>
      </c>
      <c r="D14257">
        <v>-35.260100000000001</v>
      </c>
      <c r="E14257" t="s">
        <v>14260</v>
      </c>
      <c r="F14257">
        <v>44.444444444444443</v>
      </c>
      <c r="G14257" t="e">
        <f t="shared" si="666"/>
        <v>#N/A</v>
      </c>
      <c r="H14257" t="e">
        <f>IF(AND(F14257&gt;19.999,F14257&lt;30),C14257,NA())</f>
        <v>#N/A</v>
      </c>
      <c r="I14257" t="e">
        <f t="shared" si="667"/>
        <v>#N/A</v>
      </c>
      <c r="J14257">
        <f t="shared" si="668"/>
        <v>6.2249999999999996</v>
      </c>
      <c r="L14257" t="e">
        <v>#N/A</v>
      </c>
    </row>
    <row r="14258" spans="1:12" x14ac:dyDescent="0.3">
      <c r="A14258">
        <v>165.608</v>
      </c>
      <c r="B14258">
        <v>43.57</v>
      </c>
      <c r="C14258">
        <v>6.6</v>
      </c>
      <c r="D14258">
        <v>-36.002200000000002</v>
      </c>
      <c r="E14258" t="s">
        <v>14261</v>
      </c>
      <c r="F14258">
        <v>44.444444444444443</v>
      </c>
      <c r="G14258" t="e">
        <f t="shared" si="666"/>
        <v>#N/A</v>
      </c>
      <c r="H14258" t="e">
        <f>IF(AND(F14258&gt;19.999,F14258&lt;30),C14258,NA())</f>
        <v>#N/A</v>
      </c>
      <c r="I14258" t="e">
        <f t="shared" si="667"/>
        <v>#N/A</v>
      </c>
      <c r="J14258">
        <f t="shared" si="668"/>
        <v>6.6</v>
      </c>
      <c r="L14258" t="e">
        <v>#N/A</v>
      </c>
    </row>
    <row r="14259" spans="1:12" x14ac:dyDescent="0.3">
      <c r="A14259">
        <v>165.61500000000001</v>
      </c>
      <c r="B14259">
        <v>44.06</v>
      </c>
      <c r="C14259">
        <v>6.3</v>
      </c>
      <c r="D14259">
        <v>-36.778100000000002</v>
      </c>
      <c r="E14259" t="s">
        <v>14262</v>
      </c>
      <c r="F14259">
        <v>43.333333333333336</v>
      </c>
      <c r="G14259" t="e">
        <f t="shared" si="666"/>
        <v>#N/A</v>
      </c>
      <c r="H14259" t="e">
        <f>IF(AND(F14259&gt;19.999,F14259&lt;30),C14259,NA())</f>
        <v>#N/A</v>
      </c>
      <c r="I14259" t="e">
        <f t="shared" si="667"/>
        <v>#N/A</v>
      </c>
      <c r="J14259">
        <f t="shared" si="668"/>
        <v>6.3</v>
      </c>
      <c r="L14259" t="e">
        <v>#N/A</v>
      </c>
    </row>
    <row r="14260" spans="1:12" x14ac:dyDescent="0.3">
      <c r="A14260">
        <v>165.62200000000001</v>
      </c>
      <c r="B14260">
        <v>40.270000000000003</v>
      </c>
      <c r="C14260">
        <v>5.85</v>
      </c>
      <c r="D14260">
        <v>-33.546799999999998</v>
      </c>
      <c r="E14260" t="s">
        <v>14263</v>
      </c>
      <c r="F14260">
        <v>42.777777777777779</v>
      </c>
      <c r="G14260" t="e">
        <f t="shared" si="666"/>
        <v>#N/A</v>
      </c>
      <c r="H14260" t="e">
        <f>IF(AND(F14260&gt;19.999,F14260&lt;30),C14260,NA())</f>
        <v>#N/A</v>
      </c>
      <c r="I14260" t="e">
        <f t="shared" si="667"/>
        <v>#N/A</v>
      </c>
      <c r="J14260">
        <f t="shared" si="668"/>
        <v>5.85</v>
      </c>
      <c r="L14260" t="e">
        <v>#N/A</v>
      </c>
    </row>
    <row r="14261" spans="1:12" x14ac:dyDescent="0.3">
      <c r="A14261">
        <v>165.62899999999999</v>
      </c>
      <c r="B14261">
        <v>39.31</v>
      </c>
      <c r="C14261">
        <v>4.7249999999999996</v>
      </c>
      <c r="D14261">
        <v>-33.7393</v>
      </c>
      <c r="E14261" t="s">
        <v>14264</v>
      </c>
      <c r="F14261">
        <v>41.666666666666671</v>
      </c>
      <c r="G14261" t="e">
        <f t="shared" si="666"/>
        <v>#N/A</v>
      </c>
      <c r="H14261" t="e">
        <f>IF(AND(F14261&gt;19.999,F14261&lt;30),C14261,NA())</f>
        <v>#N/A</v>
      </c>
      <c r="I14261" t="e">
        <f t="shared" si="667"/>
        <v>#N/A</v>
      </c>
      <c r="J14261">
        <f t="shared" si="668"/>
        <v>4.7249999999999996</v>
      </c>
      <c r="L14261" t="e">
        <v>#N/A</v>
      </c>
    </row>
    <row r="14262" spans="1:12" x14ac:dyDescent="0.3">
      <c r="A14262">
        <v>165.636</v>
      </c>
      <c r="B14262">
        <v>41.87</v>
      </c>
      <c r="C14262">
        <v>6.15</v>
      </c>
      <c r="D14262">
        <v>-34.800899999999999</v>
      </c>
      <c r="E14262" t="s">
        <v>14265</v>
      </c>
      <c r="F14262">
        <v>41.666666666666671</v>
      </c>
      <c r="G14262" t="e">
        <f t="shared" si="666"/>
        <v>#N/A</v>
      </c>
      <c r="H14262" t="e">
        <f>IF(AND(F14262&gt;19.999,F14262&lt;30),C14262,NA())</f>
        <v>#N/A</v>
      </c>
      <c r="I14262" t="e">
        <f t="shared" si="667"/>
        <v>#N/A</v>
      </c>
      <c r="J14262">
        <f t="shared" si="668"/>
        <v>6.15</v>
      </c>
      <c r="L14262" t="e">
        <v>#N/A</v>
      </c>
    </row>
    <row r="14263" spans="1:12" x14ac:dyDescent="0.3">
      <c r="A14263">
        <v>165.643</v>
      </c>
      <c r="B14263">
        <v>38.450000000000003</v>
      </c>
      <c r="C14263">
        <v>6.5250000000000004</v>
      </c>
      <c r="D14263">
        <v>-31.103999999999999</v>
      </c>
      <c r="E14263" t="s">
        <v>14266</v>
      </c>
      <c r="F14263">
        <v>41.111111111111114</v>
      </c>
      <c r="G14263" t="e">
        <f t="shared" si="666"/>
        <v>#N/A</v>
      </c>
      <c r="H14263" t="e">
        <f>IF(AND(F14263&gt;19.999,F14263&lt;30),C14263,NA())</f>
        <v>#N/A</v>
      </c>
      <c r="I14263" t="e">
        <f t="shared" si="667"/>
        <v>#N/A</v>
      </c>
      <c r="J14263">
        <f t="shared" si="668"/>
        <v>6.5250000000000004</v>
      </c>
      <c r="L14263" t="e">
        <v>#N/A</v>
      </c>
    </row>
    <row r="14264" spans="1:12" x14ac:dyDescent="0.3">
      <c r="A14264">
        <v>165.65</v>
      </c>
      <c r="B14264">
        <v>37.270000000000003</v>
      </c>
      <c r="C14264">
        <v>16.125</v>
      </c>
      <c r="D14264">
        <v>-20.357800000000001</v>
      </c>
      <c r="E14264" t="s">
        <v>14267</v>
      </c>
      <c r="F14264">
        <v>40.555555555555557</v>
      </c>
      <c r="G14264" t="e">
        <f t="shared" si="666"/>
        <v>#N/A</v>
      </c>
      <c r="H14264" t="e">
        <f>IF(AND(F14264&gt;19.999,F14264&lt;30),C14264,NA())</f>
        <v>#N/A</v>
      </c>
      <c r="I14264" t="e">
        <f t="shared" si="667"/>
        <v>#N/A</v>
      </c>
      <c r="J14264">
        <f t="shared" si="668"/>
        <v>16.125</v>
      </c>
      <c r="L14264" t="e">
        <v>#N/A</v>
      </c>
    </row>
    <row r="14265" spans="1:12" x14ac:dyDescent="0.3">
      <c r="A14265">
        <v>165.65700000000001</v>
      </c>
      <c r="B14265">
        <v>36.630000000000003</v>
      </c>
      <c r="C14265">
        <v>19.125</v>
      </c>
      <c r="D14265">
        <v>-16.7362</v>
      </c>
      <c r="E14265" t="s">
        <v>14268</v>
      </c>
      <c r="F14265">
        <v>40.555555555555557</v>
      </c>
      <c r="G14265" t="e">
        <f t="shared" si="666"/>
        <v>#N/A</v>
      </c>
      <c r="H14265" t="e">
        <f>IF(AND(F14265&gt;19.999,F14265&lt;30),C14265,NA())</f>
        <v>#N/A</v>
      </c>
      <c r="I14265" t="e">
        <f t="shared" si="667"/>
        <v>#N/A</v>
      </c>
      <c r="J14265">
        <f t="shared" si="668"/>
        <v>19.125</v>
      </c>
      <c r="L14265" t="e">
        <v>#N/A</v>
      </c>
    </row>
    <row r="14266" spans="1:12" x14ac:dyDescent="0.3">
      <c r="A14266">
        <v>165.66399999999999</v>
      </c>
      <c r="B14266">
        <v>37.020000000000003</v>
      </c>
      <c r="C14266">
        <v>24.074999999999999</v>
      </c>
      <c r="D14266">
        <v>-12.164999999999999</v>
      </c>
      <c r="E14266" t="s">
        <v>14269</v>
      </c>
      <c r="F14266">
        <v>40</v>
      </c>
      <c r="G14266" t="e">
        <f t="shared" si="666"/>
        <v>#N/A</v>
      </c>
      <c r="H14266" t="e">
        <f>IF(AND(F14266&gt;19.999,F14266&lt;30),C14266,NA())</f>
        <v>#N/A</v>
      </c>
      <c r="I14266" t="e">
        <f t="shared" si="667"/>
        <v>#N/A</v>
      </c>
      <c r="J14266" t="e">
        <f t="shared" si="668"/>
        <v>#N/A</v>
      </c>
      <c r="L14266" t="e">
        <v>#N/A</v>
      </c>
    </row>
    <row r="14267" spans="1:12" x14ac:dyDescent="0.3">
      <c r="A14267">
        <v>165.67099999999999</v>
      </c>
      <c r="B14267">
        <v>36.29</v>
      </c>
      <c r="C14267">
        <v>20.024999999999999</v>
      </c>
      <c r="D14267">
        <v>-15.5059</v>
      </c>
      <c r="E14267" t="s">
        <v>14270</v>
      </c>
      <c r="F14267">
        <v>39.444444444444443</v>
      </c>
      <c r="G14267" t="e">
        <f t="shared" si="666"/>
        <v>#N/A</v>
      </c>
      <c r="H14267" t="e">
        <f>IF(AND(F14267&gt;19.999,F14267&lt;30),C14267,NA())</f>
        <v>#N/A</v>
      </c>
      <c r="I14267">
        <f t="shared" si="667"/>
        <v>20.024999999999999</v>
      </c>
      <c r="J14267" t="e">
        <f t="shared" si="668"/>
        <v>#N/A</v>
      </c>
      <c r="L14267" t="e">
        <v>#N/A</v>
      </c>
    </row>
    <row r="14268" spans="1:12" x14ac:dyDescent="0.3">
      <c r="A14268">
        <v>165.678</v>
      </c>
      <c r="B14268">
        <v>35.119999999999997</v>
      </c>
      <c r="C14268">
        <v>20.024999999999999</v>
      </c>
      <c r="D14268">
        <v>-14.3695</v>
      </c>
      <c r="E14268" t="s">
        <v>14271</v>
      </c>
      <c r="F14268">
        <v>38.888888888888893</v>
      </c>
      <c r="G14268" t="e">
        <f t="shared" si="666"/>
        <v>#N/A</v>
      </c>
      <c r="H14268" t="e">
        <f>IF(AND(F14268&gt;19.999,F14268&lt;30),C14268,NA())</f>
        <v>#N/A</v>
      </c>
      <c r="I14268">
        <f t="shared" si="667"/>
        <v>20.024999999999999</v>
      </c>
      <c r="J14268" t="e">
        <f t="shared" si="668"/>
        <v>#N/A</v>
      </c>
      <c r="L14268" t="e">
        <v>#N/A</v>
      </c>
    </row>
    <row r="14269" spans="1:12" x14ac:dyDescent="0.3">
      <c r="A14269">
        <v>165.685</v>
      </c>
      <c r="B14269">
        <v>37.92</v>
      </c>
      <c r="C14269">
        <v>24.225000000000001</v>
      </c>
      <c r="D14269">
        <v>-12.889200000000001</v>
      </c>
      <c r="E14269" t="s">
        <v>14272</v>
      </c>
      <c r="F14269">
        <v>39.444444444444443</v>
      </c>
      <c r="G14269" t="e">
        <f t="shared" si="666"/>
        <v>#N/A</v>
      </c>
      <c r="H14269" t="e">
        <f>IF(AND(F14269&gt;19.999,F14269&lt;30),C14269,NA())</f>
        <v>#N/A</v>
      </c>
      <c r="I14269">
        <f t="shared" si="667"/>
        <v>24.225000000000001</v>
      </c>
      <c r="J14269" t="e">
        <f t="shared" si="668"/>
        <v>#N/A</v>
      </c>
      <c r="L14269" t="e">
        <v>#N/A</v>
      </c>
    </row>
    <row r="14270" spans="1:12" x14ac:dyDescent="0.3">
      <c r="A14270">
        <v>165.69200000000001</v>
      </c>
      <c r="B14270">
        <v>37.130000000000003</v>
      </c>
      <c r="C14270">
        <v>26.1</v>
      </c>
      <c r="D14270">
        <v>-10.2469</v>
      </c>
      <c r="E14270" t="s">
        <v>14273</v>
      </c>
      <c r="F14270">
        <v>38.888888888888893</v>
      </c>
      <c r="G14270" t="e">
        <f t="shared" si="666"/>
        <v>#N/A</v>
      </c>
      <c r="H14270" t="e">
        <f>IF(AND(F14270&gt;19.999,F14270&lt;30),C14270,NA())</f>
        <v>#N/A</v>
      </c>
      <c r="I14270">
        <f t="shared" si="667"/>
        <v>26.1</v>
      </c>
      <c r="J14270" t="e">
        <f t="shared" si="668"/>
        <v>#N/A</v>
      </c>
      <c r="L14270" t="e">
        <v>#N/A</v>
      </c>
    </row>
    <row r="14271" spans="1:12" x14ac:dyDescent="0.3">
      <c r="A14271">
        <v>165.69900000000001</v>
      </c>
      <c r="B14271">
        <v>38.28</v>
      </c>
      <c r="C14271">
        <v>25.425000000000001</v>
      </c>
      <c r="D14271">
        <v>-12.0389</v>
      </c>
      <c r="E14271" t="s">
        <v>14274</v>
      </c>
      <c r="F14271">
        <v>38.888888888888893</v>
      </c>
      <c r="G14271" t="e">
        <f t="shared" si="666"/>
        <v>#N/A</v>
      </c>
      <c r="H14271" t="e">
        <f>IF(AND(F14271&gt;19.999,F14271&lt;30),C14271,NA())</f>
        <v>#N/A</v>
      </c>
      <c r="I14271">
        <f t="shared" si="667"/>
        <v>25.425000000000001</v>
      </c>
      <c r="J14271" t="e">
        <f t="shared" si="668"/>
        <v>#N/A</v>
      </c>
      <c r="L14271" t="e">
        <v>#N/A</v>
      </c>
    </row>
    <row r="14272" spans="1:12" x14ac:dyDescent="0.3">
      <c r="A14272">
        <v>165.70599999999999</v>
      </c>
      <c r="B14272">
        <v>37.97</v>
      </c>
      <c r="C14272">
        <v>25.8</v>
      </c>
      <c r="D14272">
        <v>-11.3628</v>
      </c>
      <c r="E14272" t="s">
        <v>14275</v>
      </c>
      <c r="F14272">
        <v>38.888888888888893</v>
      </c>
      <c r="G14272" t="e">
        <f t="shared" si="666"/>
        <v>#N/A</v>
      </c>
      <c r="H14272" t="e">
        <f>IF(AND(F14272&gt;19.999,F14272&lt;30),C14272,NA())</f>
        <v>#N/A</v>
      </c>
      <c r="I14272">
        <f t="shared" si="667"/>
        <v>25.8</v>
      </c>
      <c r="J14272" t="e">
        <f t="shared" si="668"/>
        <v>#N/A</v>
      </c>
      <c r="L14272" t="e">
        <v>#N/A</v>
      </c>
    </row>
    <row r="14273" spans="1:12" x14ac:dyDescent="0.3">
      <c r="A14273">
        <v>165.71299999999999</v>
      </c>
      <c r="B14273">
        <v>37.18</v>
      </c>
      <c r="C14273">
        <v>24.675000000000001</v>
      </c>
      <c r="D14273">
        <v>-11.7204</v>
      </c>
      <c r="E14273" t="s">
        <v>14276</v>
      </c>
      <c r="F14273">
        <v>38.888888888888893</v>
      </c>
      <c r="G14273" t="e">
        <f t="shared" si="666"/>
        <v>#N/A</v>
      </c>
      <c r="H14273" t="e">
        <f>IF(AND(F14273&gt;19.999,F14273&lt;30),C14273,NA())</f>
        <v>#N/A</v>
      </c>
      <c r="I14273">
        <f t="shared" si="667"/>
        <v>24.675000000000001</v>
      </c>
      <c r="J14273" t="e">
        <f t="shared" si="668"/>
        <v>#N/A</v>
      </c>
      <c r="L14273" t="e">
        <v>#N/A</v>
      </c>
    </row>
    <row r="14274" spans="1:12" x14ac:dyDescent="0.3">
      <c r="A14274">
        <v>165.71899999999999</v>
      </c>
      <c r="B14274">
        <v>36.090000000000003</v>
      </c>
      <c r="C14274">
        <v>24.375</v>
      </c>
      <c r="D14274">
        <v>-10.9617</v>
      </c>
      <c r="E14274" t="s">
        <v>14277</v>
      </c>
      <c r="F14274">
        <v>38.888888888888893</v>
      </c>
      <c r="G14274" t="e">
        <f t="shared" si="666"/>
        <v>#N/A</v>
      </c>
      <c r="H14274" t="e">
        <f>IF(AND(F14274&gt;19.999,F14274&lt;30),C14274,NA())</f>
        <v>#N/A</v>
      </c>
      <c r="I14274">
        <f t="shared" si="667"/>
        <v>24.375</v>
      </c>
      <c r="J14274" t="e">
        <f t="shared" si="668"/>
        <v>#N/A</v>
      </c>
      <c r="L14274" t="e">
        <v>#N/A</v>
      </c>
    </row>
    <row r="14275" spans="1:12" x14ac:dyDescent="0.3">
      <c r="A14275">
        <v>165.726</v>
      </c>
      <c r="B14275">
        <v>34.119999999999997</v>
      </c>
      <c r="C14275">
        <v>26.1</v>
      </c>
      <c r="D14275">
        <v>-7.3231799999999998</v>
      </c>
      <c r="E14275" t="s">
        <v>14278</v>
      </c>
      <c r="F14275">
        <v>37.777777777777779</v>
      </c>
      <c r="G14275" t="e">
        <f t="shared" ref="G14275:G14338" si="669">IF(F14275&lt;20,C14275,NA())</f>
        <v>#N/A</v>
      </c>
      <c r="H14275" t="e">
        <f>IF(AND(F14275&gt;19.999,F14275&lt;30),C14275,NA())</f>
        <v>#N/A</v>
      </c>
      <c r="I14275">
        <f t="shared" ref="I14275:I14338" si="670">IF(AND(F14275&gt;29.999,F14275&lt;40),C14275,NA())</f>
        <v>26.1</v>
      </c>
      <c r="J14275" t="e">
        <f t="shared" ref="J14275:J14338" si="671">IF(F14275&gt;40,C14275,NA())</f>
        <v>#N/A</v>
      </c>
      <c r="L14275" t="e">
        <v>#N/A</v>
      </c>
    </row>
    <row r="14276" spans="1:12" x14ac:dyDescent="0.3">
      <c r="A14276">
        <v>165.733</v>
      </c>
      <c r="B14276">
        <v>32.409999999999997</v>
      </c>
      <c r="C14276">
        <v>21.9</v>
      </c>
      <c r="D14276">
        <v>-9.8622300000000003</v>
      </c>
      <c r="E14276" t="s">
        <v>14279</v>
      </c>
      <c r="F14276">
        <v>37.777777777777779</v>
      </c>
      <c r="G14276" t="e">
        <f t="shared" si="669"/>
        <v>#N/A</v>
      </c>
      <c r="H14276" t="e">
        <f>IF(AND(F14276&gt;19.999,F14276&lt;30),C14276,NA())</f>
        <v>#N/A</v>
      </c>
      <c r="I14276">
        <f t="shared" si="670"/>
        <v>21.9</v>
      </c>
      <c r="J14276" t="e">
        <f t="shared" si="671"/>
        <v>#N/A</v>
      </c>
      <c r="L14276" t="e">
        <v>#N/A</v>
      </c>
    </row>
    <row r="14277" spans="1:12" x14ac:dyDescent="0.3">
      <c r="A14277">
        <v>165.74</v>
      </c>
      <c r="B14277">
        <v>36.53</v>
      </c>
      <c r="C14277">
        <v>27.824999999999999</v>
      </c>
      <c r="D14277">
        <v>-7.9390700000000001</v>
      </c>
      <c r="E14277" t="s">
        <v>14280</v>
      </c>
      <c r="F14277">
        <v>38.333333333333336</v>
      </c>
      <c r="G14277" t="e">
        <f t="shared" si="669"/>
        <v>#N/A</v>
      </c>
      <c r="H14277" t="e">
        <f>IF(AND(F14277&gt;19.999,F14277&lt;30),C14277,NA())</f>
        <v>#N/A</v>
      </c>
      <c r="I14277">
        <f t="shared" si="670"/>
        <v>27.824999999999999</v>
      </c>
      <c r="J14277" t="e">
        <f t="shared" si="671"/>
        <v>#N/A</v>
      </c>
      <c r="L14277" t="e">
        <v>#N/A</v>
      </c>
    </row>
    <row r="14278" spans="1:12" x14ac:dyDescent="0.3">
      <c r="A14278">
        <v>165.74700000000001</v>
      </c>
      <c r="B14278">
        <v>37.159999999999997</v>
      </c>
      <c r="C14278">
        <v>27.675000000000001</v>
      </c>
      <c r="D14278">
        <v>-8.7010000000000005</v>
      </c>
      <c r="E14278" t="s">
        <v>14281</v>
      </c>
      <c r="F14278">
        <v>37.777777777777779</v>
      </c>
      <c r="G14278" t="e">
        <f t="shared" si="669"/>
        <v>#N/A</v>
      </c>
      <c r="H14278" t="e">
        <f>IF(AND(F14278&gt;19.999,F14278&lt;30),C14278,NA())</f>
        <v>#N/A</v>
      </c>
      <c r="I14278">
        <f t="shared" si="670"/>
        <v>27.675000000000001</v>
      </c>
      <c r="J14278" t="e">
        <f t="shared" si="671"/>
        <v>#N/A</v>
      </c>
      <c r="L14278" t="e">
        <v>#N/A</v>
      </c>
    </row>
    <row r="14279" spans="1:12" x14ac:dyDescent="0.3">
      <c r="A14279">
        <v>165.75399999999999</v>
      </c>
      <c r="B14279">
        <v>37.659999999999997</v>
      </c>
      <c r="C14279">
        <v>27.824999999999999</v>
      </c>
      <c r="D14279">
        <v>-9.0366599999999995</v>
      </c>
      <c r="E14279" t="s">
        <v>14282</v>
      </c>
      <c r="F14279">
        <v>37.777777777777779</v>
      </c>
      <c r="G14279" t="e">
        <f t="shared" si="669"/>
        <v>#N/A</v>
      </c>
      <c r="H14279" t="e">
        <f>IF(AND(F14279&gt;19.999,F14279&lt;30),C14279,NA())</f>
        <v>#N/A</v>
      </c>
      <c r="I14279">
        <f t="shared" si="670"/>
        <v>27.824999999999999</v>
      </c>
      <c r="J14279" t="e">
        <f t="shared" si="671"/>
        <v>#N/A</v>
      </c>
      <c r="L14279" t="e">
        <v>#N/A</v>
      </c>
    </row>
    <row r="14280" spans="1:12" x14ac:dyDescent="0.3">
      <c r="A14280">
        <v>165.761</v>
      </c>
      <c r="B14280">
        <v>35.43</v>
      </c>
      <c r="C14280">
        <v>24.824999999999999</v>
      </c>
      <c r="D14280">
        <v>-9.8706099999999992</v>
      </c>
      <c r="E14280" t="s">
        <v>14283</v>
      </c>
      <c r="F14280">
        <v>37.777777777777779</v>
      </c>
      <c r="G14280" t="e">
        <f t="shared" si="669"/>
        <v>#N/A</v>
      </c>
      <c r="H14280" t="e">
        <f>IF(AND(F14280&gt;19.999,F14280&lt;30),C14280,NA())</f>
        <v>#N/A</v>
      </c>
      <c r="I14280">
        <f t="shared" si="670"/>
        <v>24.824999999999999</v>
      </c>
      <c r="J14280" t="e">
        <f t="shared" si="671"/>
        <v>#N/A</v>
      </c>
      <c r="L14280" t="e">
        <v>#N/A</v>
      </c>
    </row>
    <row r="14281" spans="1:12" x14ac:dyDescent="0.3">
      <c r="A14281">
        <v>165.768</v>
      </c>
      <c r="B14281">
        <v>36.07</v>
      </c>
      <c r="C14281">
        <v>28.725000000000001</v>
      </c>
      <c r="D14281">
        <v>-6.5922599999999996</v>
      </c>
      <c r="E14281" t="s">
        <v>14284</v>
      </c>
      <c r="F14281">
        <v>37.222222222222221</v>
      </c>
      <c r="G14281" t="e">
        <f t="shared" si="669"/>
        <v>#N/A</v>
      </c>
      <c r="H14281" t="e">
        <f>IF(AND(F14281&gt;19.999,F14281&lt;30),C14281,NA())</f>
        <v>#N/A</v>
      </c>
      <c r="I14281">
        <f t="shared" si="670"/>
        <v>28.725000000000001</v>
      </c>
      <c r="J14281" t="e">
        <f t="shared" si="671"/>
        <v>#N/A</v>
      </c>
      <c r="L14281" t="e">
        <v>#N/A</v>
      </c>
    </row>
    <row r="14282" spans="1:12" x14ac:dyDescent="0.3">
      <c r="A14282">
        <v>165.77500000000001</v>
      </c>
      <c r="B14282">
        <v>36.56</v>
      </c>
      <c r="C14282">
        <v>23.625</v>
      </c>
      <c r="D14282">
        <v>-12.168200000000001</v>
      </c>
      <c r="E14282" t="s">
        <v>14285</v>
      </c>
      <c r="F14282">
        <v>37.777777777777779</v>
      </c>
      <c r="G14282" t="e">
        <f t="shared" si="669"/>
        <v>#N/A</v>
      </c>
      <c r="H14282" t="e">
        <f>IF(AND(F14282&gt;19.999,F14282&lt;30),C14282,NA())</f>
        <v>#N/A</v>
      </c>
      <c r="I14282">
        <f t="shared" si="670"/>
        <v>23.625</v>
      </c>
      <c r="J14282" t="e">
        <f t="shared" si="671"/>
        <v>#N/A</v>
      </c>
      <c r="L14282" t="e">
        <v>#N/A</v>
      </c>
    </row>
    <row r="14283" spans="1:12" x14ac:dyDescent="0.3">
      <c r="A14283">
        <v>165.78200000000001</v>
      </c>
      <c r="B14283">
        <v>33.92</v>
      </c>
      <c r="C14283">
        <v>22.2</v>
      </c>
      <c r="D14283">
        <v>-11.0289</v>
      </c>
      <c r="E14283" t="s">
        <v>14286</v>
      </c>
      <c r="F14283">
        <v>37.222222222222221</v>
      </c>
      <c r="G14283" t="e">
        <f t="shared" si="669"/>
        <v>#N/A</v>
      </c>
      <c r="H14283" t="e">
        <f>IF(AND(F14283&gt;19.999,F14283&lt;30),C14283,NA())</f>
        <v>#N/A</v>
      </c>
      <c r="I14283">
        <f t="shared" si="670"/>
        <v>22.2</v>
      </c>
      <c r="J14283" t="e">
        <f t="shared" si="671"/>
        <v>#N/A</v>
      </c>
      <c r="L14283" t="e">
        <v>#N/A</v>
      </c>
    </row>
    <row r="14284" spans="1:12" x14ac:dyDescent="0.3">
      <c r="A14284">
        <v>165.78899999999999</v>
      </c>
      <c r="B14284">
        <v>34.74</v>
      </c>
      <c r="C14284">
        <v>23.7</v>
      </c>
      <c r="D14284">
        <v>-10.3254</v>
      </c>
      <c r="E14284" t="s">
        <v>14287</v>
      </c>
      <c r="F14284">
        <v>36.666666666666671</v>
      </c>
      <c r="G14284" t="e">
        <f t="shared" si="669"/>
        <v>#N/A</v>
      </c>
      <c r="H14284" t="e">
        <f>IF(AND(F14284&gt;19.999,F14284&lt;30),C14284,NA())</f>
        <v>#N/A</v>
      </c>
      <c r="I14284">
        <f t="shared" si="670"/>
        <v>23.7</v>
      </c>
      <c r="J14284" t="e">
        <f t="shared" si="671"/>
        <v>#N/A</v>
      </c>
      <c r="L14284" t="e">
        <v>#N/A</v>
      </c>
    </row>
    <row r="14285" spans="1:12" x14ac:dyDescent="0.3">
      <c r="A14285">
        <v>165.79599999999999</v>
      </c>
      <c r="B14285">
        <v>34.020000000000003</v>
      </c>
      <c r="C14285">
        <v>21.074999999999999</v>
      </c>
      <c r="D14285">
        <v>-12.251099999999999</v>
      </c>
      <c r="E14285" t="s">
        <v>14288</v>
      </c>
      <c r="F14285">
        <v>36.666666666666671</v>
      </c>
      <c r="G14285" t="e">
        <f t="shared" si="669"/>
        <v>#N/A</v>
      </c>
      <c r="H14285" t="e">
        <f>IF(AND(F14285&gt;19.999,F14285&lt;30),C14285,NA())</f>
        <v>#N/A</v>
      </c>
      <c r="I14285">
        <f t="shared" si="670"/>
        <v>21.074999999999999</v>
      </c>
      <c r="J14285" t="e">
        <f t="shared" si="671"/>
        <v>#N/A</v>
      </c>
      <c r="L14285" t="e">
        <v>#N/A</v>
      </c>
    </row>
    <row r="14286" spans="1:12" x14ac:dyDescent="0.3">
      <c r="A14286">
        <v>165.803</v>
      </c>
      <c r="B14286">
        <v>34.17</v>
      </c>
      <c r="C14286">
        <v>19.574999999999999</v>
      </c>
      <c r="D14286">
        <v>-13.896699999999999</v>
      </c>
      <c r="E14286" t="s">
        <v>14289</v>
      </c>
      <c r="F14286">
        <v>37.222222222222221</v>
      </c>
      <c r="G14286" t="e">
        <f t="shared" si="669"/>
        <v>#N/A</v>
      </c>
      <c r="H14286" t="e">
        <f>IF(AND(F14286&gt;19.999,F14286&lt;30),C14286,NA())</f>
        <v>#N/A</v>
      </c>
      <c r="I14286">
        <f t="shared" si="670"/>
        <v>19.574999999999999</v>
      </c>
      <c r="J14286" t="e">
        <f t="shared" si="671"/>
        <v>#N/A</v>
      </c>
      <c r="L14286" t="e">
        <v>#N/A</v>
      </c>
    </row>
    <row r="14287" spans="1:12" x14ac:dyDescent="0.3">
      <c r="A14287">
        <v>165.81</v>
      </c>
      <c r="B14287">
        <v>34.82</v>
      </c>
      <c r="C14287">
        <v>20.774999999999999</v>
      </c>
      <c r="D14287">
        <v>-13.328099999999999</v>
      </c>
      <c r="E14287" t="s">
        <v>14290</v>
      </c>
      <c r="F14287">
        <v>36.666666666666671</v>
      </c>
      <c r="G14287" t="e">
        <f t="shared" si="669"/>
        <v>#N/A</v>
      </c>
      <c r="H14287" t="e">
        <f>IF(AND(F14287&gt;19.999,F14287&lt;30),C14287,NA())</f>
        <v>#N/A</v>
      </c>
      <c r="I14287">
        <f t="shared" si="670"/>
        <v>20.774999999999999</v>
      </c>
      <c r="J14287" t="e">
        <f t="shared" si="671"/>
        <v>#N/A</v>
      </c>
      <c r="L14287" t="e">
        <v>#N/A</v>
      </c>
    </row>
    <row r="14288" spans="1:12" x14ac:dyDescent="0.3">
      <c r="A14288">
        <v>165.81700000000001</v>
      </c>
      <c r="B14288">
        <v>33.72</v>
      </c>
      <c r="C14288">
        <v>20.100000000000001</v>
      </c>
      <c r="D14288">
        <v>-12.934699999999999</v>
      </c>
      <c r="E14288" t="s">
        <v>14291</v>
      </c>
      <c r="F14288">
        <v>36.666666666666671</v>
      </c>
      <c r="G14288" t="e">
        <f t="shared" si="669"/>
        <v>#N/A</v>
      </c>
      <c r="H14288" t="e">
        <f>IF(AND(F14288&gt;19.999,F14288&lt;30),C14288,NA())</f>
        <v>#N/A</v>
      </c>
      <c r="I14288">
        <f t="shared" si="670"/>
        <v>20.100000000000001</v>
      </c>
      <c r="J14288" t="e">
        <f t="shared" si="671"/>
        <v>#N/A</v>
      </c>
      <c r="L14288" t="e">
        <v>#N/A</v>
      </c>
    </row>
    <row r="14289" spans="1:12" x14ac:dyDescent="0.3">
      <c r="A14289">
        <v>165.82400000000001</v>
      </c>
      <c r="B14289">
        <v>34.22</v>
      </c>
      <c r="C14289">
        <v>19.95</v>
      </c>
      <c r="D14289">
        <v>-13.5703</v>
      </c>
      <c r="E14289" t="s">
        <v>14292</v>
      </c>
      <c r="F14289">
        <v>36.111111111111114</v>
      </c>
      <c r="G14289" t="e">
        <f t="shared" si="669"/>
        <v>#N/A</v>
      </c>
      <c r="H14289" t="e">
        <f>IF(AND(F14289&gt;19.999,F14289&lt;30),C14289,NA())</f>
        <v>#N/A</v>
      </c>
      <c r="I14289">
        <f t="shared" si="670"/>
        <v>19.95</v>
      </c>
      <c r="J14289" t="e">
        <f t="shared" si="671"/>
        <v>#N/A</v>
      </c>
      <c r="L14289" t="e">
        <v>#N/A</v>
      </c>
    </row>
    <row r="14290" spans="1:12" x14ac:dyDescent="0.3">
      <c r="A14290">
        <v>165.83099999999999</v>
      </c>
      <c r="B14290">
        <v>32.869999999999997</v>
      </c>
      <c r="C14290">
        <v>19.95</v>
      </c>
      <c r="D14290">
        <v>-12.259</v>
      </c>
      <c r="E14290" t="s">
        <v>14293</v>
      </c>
      <c r="F14290">
        <v>36.111111111111114</v>
      </c>
      <c r="G14290" t="e">
        <f t="shared" si="669"/>
        <v>#N/A</v>
      </c>
      <c r="H14290" t="e">
        <f>IF(AND(F14290&gt;19.999,F14290&lt;30),C14290,NA())</f>
        <v>#N/A</v>
      </c>
      <c r="I14290">
        <f t="shared" si="670"/>
        <v>19.95</v>
      </c>
      <c r="J14290" t="e">
        <f t="shared" si="671"/>
        <v>#N/A</v>
      </c>
      <c r="L14290" t="e">
        <v>#N/A</v>
      </c>
    </row>
    <row r="14291" spans="1:12" x14ac:dyDescent="0.3">
      <c r="A14291">
        <v>165.83799999999999</v>
      </c>
      <c r="B14291">
        <v>30.19</v>
      </c>
      <c r="C14291">
        <v>18.675000000000001</v>
      </c>
      <c r="D14291">
        <v>-10.930899999999999</v>
      </c>
      <c r="E14291" t="s">
        <v>14294</v>
      </c>
      <c r="F14291">
        <v>35.555555555555557</v>
      </c>
      <c r="G14291" t="e">
        <f t="shared" si="669"/>
        <v>#N/A</v>
      </c>
      <c r="H14291" t="e">
        <f>IF(AND(F14291&gt;19.999,F14291&lt;30),C14291,NA())</f>
        <v>#N/A</v>
      </c>
      <c r="I14291">
        <f t="shared" si="670"/>
        <v>18.675000000000001</v>
      </c>
      <c r="J14291" t="e">
        <f t="shared" si="671"/>
        <v>#N/A</v>
      </c>
      <c r="L14291" t="e">
        <v>#N/A</v>
      </c>
    </row>
    <row r="14292" spans="1:12" x14ac:dyDescent="0.3">
      <c r="A14292">
        <v>165.84399999999999</v>
      </c>
      <c r="B14292">
        <v>29.02</v>
      </c>
      <c r="C14292">
        <v>16.95</v>
      </c>
      <c r="D14292">
        <v>-11.519399999999999</v>
      </c>
      <c r="E14292" t="s">
        <v>14295</v>
      </c>
      <c r="F14292">
        <v>35</v>
      </c>
      <c r="G14292" t="e">
        <f t="shared" si="669"/>
        <v>#N/A</v>
      </c>
      <c r="H14292" t="e">
        <f>IF(AND(F14292&gt;19.999,F14292&lt;30),C14292,NA())</f>
        <v>#N/A</v>
      </c>
      <c r="I14292">
        <f t="shared" si="670"/>
        <v>16.95</v>
      </c>
      <c r="J14292" t="e">
        <f t="shared" si="671"/>
        <v>#N/A</v>
      </c>
      <c r="L14292" t="e">
        <v>#N/A</v>
      </c>
    </row>
    <row r="14293" spans="1:12" x14ac:dyDescent="0.3">
      <c r="A14293">
        <v>165.851</v>
      </c>
      <c r="B14293">
        <v>18.87</v>
      </c>
      <c r="C14293">
        <v>8.7750000000000004</v>
      </c>
      <c r="D14293">
        <v>-9.8355499999999996</v>
      </c>
      <c r="E14293" t="s">
        <v>14296</v>
      </c>
      <c r="F14293">
        <v>35</v>
      </c>
      <c r="G14293" t="e">
        <f t="shared" si="669"/>
        <v>#N/A</v>
      </c>
      <c r="H14293" t="e">
        <f>IF(AND(F14293&gt;19.999,F14293&lt;30),C14293,NA())</f>
        <v>#N/A</v>
      </c>
      <c r="I14293">
        <f t="shared" si="670"/>
        <v>8.7750000000000004</v>
      </c>
      <c r="J14293" t="e">
        <f t="shared" si="671"/>
        <v>#N/A</v>
      </c>
      <c r="L14293" t="e">
        <v>#N/A</v>
      </c>
    </row>
    <row r="14294" spans="1:12" x14ac:dyDescent="0.3">
      <c r="A14294">
        <v>165.858</v>
      </c>
      <c r="B14294">
        <v>19</v>
      </c>
      <c r="C14294">
        <v>3.5249999999999999</v>
      </c>
      <c r="D14294">
        <v>-15.2118</v>
      </c>
      <c r="E14294" t="s">
        <v>14297</v>
      </c>
      <c r="F14294">
        <v>34.444444444444443</v>
      </c>
      <c r="G14294" t="e">
        <f t="shared" si="669"/>
        <v>#N/A</v>
      </c>
      <c r="H14294" t="e">
        <f>IF(AND(F14294&gt;19.999,F14294&lt;30),C14294,NA())</f>
        <v>#N/A</v>
      </c>
      <c r="I14294">
        <f t="shared" si="670"/>
        <v>3.5249999999999999</v>
      </c>
      <c r="J14294" t="e">
        <f t="shared" si="671"/>
        <v>#N/A</v>
      </c>
      <c r="L14294" t="e">
        <v>#N/A</v>
      </c>
    </row>
    <row r="14295" spans="1:12" x14ac:dyDescent="0.3">
      <c r="A14295">
        <v>165.86500000000001</v>
      </c>
      <c r="B14295">
        <v>22.31</v>
      </c>
      <c r="C14295">
        <v>3.8250000000000002</v>
      </c>
      <c r="D14295">
        <v>-18.126899999999999</v>
      </c>
      <c r="E14295" t="s">
        <v>14298</v>
      </c>
      <c r="F14295">
        <v>33.888888888888893</v>
      </c>
      <c r="G14295" t="e">
        <f t="shared" si="669"/>
        <v>#N/A</v>
      </c>
      <c r="H14295" t="e">
        <f>IF(AND(F14295&gt;19.999,F14295&lt;30),C14295,NA())</f>
        <v>#N/A</v>
      </c>
      <c r="I14295">
        <f t="shared" si="670"/>
        <v>3.8250000000000002</v>
      </c>
      <c r="J14295" t="e">
        <f t="shared" si="671"/>
        <v>#N/A</v>
      </c>
      <c r="L14295" t="e">
        <v>#N/A</v>
      </c>
    </row>
    <row r="14296" spans="1:12" x14ac:dyDescent="0.3">
      <c r="A14296">
        <v>165.87200000000001</v>
      </c>
      <c r="B14296">
        <v>17.739999999999998</v>
      </c>
      <c r="C14296">
        <v>4.5</v>
      </c>
      <c r="D14296">
        <v>-13.013</v>
      </c>
      <c r="E14296" t="s">
        <v>14299</v>
      </c>
      <c r="F14296">
        <v>33.333333333333336</v>
      </c>
      <c r="G14296" t="e">
        <f t="shared" si="669"/>
        <v>#N/A</v>
      </c>
      <c r="H14296" t="e">
        <f>IF(AND(F14296&gt;19.999,F14296&lt;30),C14296,NA())</f>
        <v>#N/A</v>
      </c>
      <c r="I14296">
        <f t="shared" si="670"/>
        <v>4.5</v>
      </c>
      <c r="J14296" t="e">
        <f t="shared" si="671"/>
        <v>#N/A</v>
      </c>
      <c r="L14296" t="e">
        <v>#N/A</v>
      </c>
    </row>
    <row r="14297" spans="1:12" x14ac:dyDescent="0.3">
      <c r="A14297">
        <v>165.87899999999999</v>
      </c>
      <c r="B14297">
        <v>19.79</v>
      </c>
      <c r="C14297">
        <v>7.875</v>
      </c>
      <c r="D14297">
        <v>-11.629200000000001</v>
      </c>
      <c r="E14297" t="s">
        <v>14300</v>
      </c>
      <c r="F14297">
        <v>33.333333333333336</v>
      </c>
      <c r="G14297" t="e">
        <f t="shared" si="669"/>
        <v>#N/A</v>
      </c>
      <c r="H14297" t="e">
        <f>IF(AND(F14297&gt;19.999,F14297&lt;30),C14297,NA())</f>
        <v>#N/A</v>
      </c>
      <c r="I14297">
        <f t="shared" si="670"/>
        <v>7.875</v>
      </c>
      <c r="J14297" t="e">
        <f t="shared" si="671"/>
        <v>#N/A</v>
      </c>
      <c r="L14297" t="e">
        <v>#N/A</v>
      </c>
    </row>
    <row r="14298" spans="1:12" x14ac:dyDescent="0.3">
      <c r="A14298">
        <v>165.886</v>
      </c>
      <c r="B14298">
        <v>16.11</v>
      </c>
      <c r="C14298">
        <v>3.2250000000000001</v>
      </c>
      <c r="D14298">
        <v>-12.704700000000001</v>
      </c>
      <c r="E14298" t="s">
        <v>14301</v>
      </c>
      <c r="F14298">
        <v>32.222222222222221</v>
      </c>
      <c r="G14298" t="e">
        <f t="shared" si="669"/>
        <v>#N/A</v>
      </c>
      <c r="H14298" t="e">
        <f>IF(AND(F14298&gt;19.999,F14298&lt;30),C14298,NA())</f>
        <v>#N/A</v>
      </c>
      <c r="I14298">
        <f t="shared" si="670"/>
        <v>3.2250000000000001</v>
      </c>
      <c r="J14298" t="e">
        <f t="shared" si="671"/>
        <v>#N/A</v>
      </c>
      <c r="L14298" t="e">
        <v>#N/A</v>
      </c>
    </row>
    <row r="14299" spans="1:12" x14ac:dyDescent="0.3">
      <c r="A14299">
        <v>165.893</v>
      </c>
      <c r="B14299">
        <v>3.048</v>
      </c>
      <c r="C14299">
        <v>2.625</v>
      </c>
      <c r="D14299">
        <v>-0.617317</v>
      </c>
      <c r="E14299" t="s">
        <v>14302</v>
      </c>
      <c r="F14299">
        <v>31.666666666666668</v>
      </c>
      <c r="G14299" t="e">
        <f t="shared" si="669"/>
        <v>#N/A</v>
      </c>
      <c r="H14299" t="e">
        <f>IF(AND(F14299&gt;19.999,F14299&lt;30),C14299,NA())</f>
        <v>#N/A</v>
      </c>
      <c r="I14299">
        <f t="shared" si="670"/>
        <v>2.625</v>
      </c>
      <c r="J14299" t="e">
        <f t="shared" si="671"/>
        <v>#N/A</v>
      </c>
      <c r="L14299" t="e">
        <v>#N/A</v>
      </c>
    </row>
    <row r="14300" spans="1:12" x14ac:dyDescent="0.3">
      <c r="A14300">
        <v>165.9</v>
      </c>
      <c r="B14300">
        <v>3.4049999999999998</v>
      </c>
      <c r="C14300">
        <v>2.625</v>
      </c>
      <c r="D14300">
        <v>-0.96407900000000002</v>
      </c>
      <c r="E14300" t="s">
        <v>14303</v>
      </c>
      <c r="F14300">
        <v>31.111111111111114</v>
      </c>
      <c r="G14300" t="e">
        <f t="shared" si="669"/>
        <v>#N/A</v>
      </c>
      <c r="H14300" t="e">
        <f>IF(AND(F14300&gt;19.999,F14300&lt;30),C14300,NA())</f>
        <v>#N/A</v>
      </c>
      <c r="I14300">
        <f t="shared" si="670"/>
        <v>2.625</v>
      </c>
      <c r="J14300" t="e">
        <f t="shared" si="671"/>
        <v>#N/A</v>
      </c>
      <c r="L14300" t="e">
        <v>#N/A</v>
      </c>
    </row>
    <row r="14301" spans="1:12" x14ac:dyDescent="0.3">
      <c r="A14301">
        <v>165.90700000000001</v>
      </c>
      <c r="B14301">
        <v>2.46</v>
      </c>
      <c r="C14301">
        <v>2.625</v>
      </c>
      <c r="D14301">
        <v>-4.6181E-2</v>
      </c>
      <c r="E14301" t="s">
        <v>14304</v>
      </c>
      <c r="F14301">
        <v>30.555555555555557</v>
      </c>
      <c r="G14301" t="e">
        <f t="shared" si="669"/>
        <v>#N/A</v>
      </c>
      <c r="H14301" t="e">
        <f>IF(AND(F14301&gt;19.999,F14301&lt;30),C14301,NA())</f>
        <v>#N/A</v>
      </c>
      <c r="I14301">
        <f t="shared" si="670"/>
        <v>2.625</v>
      </c>
      <c r="J14301" t="e">
        <f t="shared" si="671"/>
        <v>#N/A</v>
      </c>
      <c r="L14301" t="e">
        <v>#N/A</v>
      </c>
    </row>
    <row r="14302" spans="1:12" x14ac:dyDescent="0.3">
      <c r="A14302">
        <v>165.91399999999999</v>
      </c>
      <c r="B14302">
        <v>5.4359999999999999</v>
      </c>
      <c r="C14302">
        <v>2.625</v>
      </c>
      <c r="D14302">
        <v>-2.9368300000000001</v>
      </c>
      <c r="E14302" t="s">
        <v>14305</v>
      </c>
      <c r="F14302">
        <v>30</v>
      </c>
      <c r="G14302" t="e">
        <f t="shared" si="669"/>
        <v>#N/A</v>
      </c>
      <c r="H14302" t="e">
        <f>IF(AND(F14302&gt;19.999,F14302&lt;30),C14302,NA())</f>
        <v>#N/A</v>
      </c>
      <c r="I14302">
        <f t="shared" si="670"/>
        <v>2.625</v>
      </c>
      <c r="J14302" t="e">
        <f t="shared" si="671"/>
        <v>#N/A</v>
      </c>
      <c r="L14302" t="e">
        <v>#N/A</v>
      </c>
    </row>
    <row r="14303" spans="1:12" x14ac:dyDescent="0.3">
      <c r="A14303">
        <v>165.92099999999999</v>
      </c>
      <c r="B14303">
        <v>10.47</v>
      </c>
      <c r="C14303">
        <v>2.7749999999999999</v>
      </c>
      <c r="D14303">
        <v>-7.6764599999999996</v>
      </c>
      <c r="E14303" t="s">
        <v>14306</v>
      </c>
      <c r="F14303">
        <v>29.444444444444446</v>
      </c>
      <c r="G14303" t="e">
        <f t="shared" si="669"/>
        <v>#N/A</v>
      </c>
      <c r="H14303">
        <f>IF(AND(F14303&gt;19.999,F14303&lt;30),C14303,NA())</f>
        <v>2.7749999999999999</v>
      </c>
      <c r="I14303" t="e">
        <f t="shared" si="670"/>
        <v>#N/A</v>
      </c>
      <c r="J14303" t="e">
        <f t="shared" si="671"/>
        <v>#N/A</v>
      </c>
      <c r="L14303" t="e">
        <v>#N/A</v>
      </c>
    </row>
    <row r="14304" spans="1:12" x14ac:dyDescent="0.3">
      <c r="A14304">
        <v>165.928</v>
      </c>
      <c r="B14304">
        <v>10.64</v>
      </c>
      <c r="C14304">
        <v>2.9249999999999998</v>
      </c>
      <c r="D14304">
        <v>-7.6915800000000001</v>
      </c>
      <c r="E14304" t="s">
        <v>14307</v>
      </c>
      <c r="F14304">
        <v>28.888888888888889</v>
      </c>
      <c r="G14304" t="e">
        <f t="shared" si="669"/>
        <v>#N/A</v>
      </c>
      <c r="H14304">
        <f>IF(AND(F14304&gt;19.999,F14304&lt;30),C14304,NA())</f>
        <v>2.9249999999999998</v>
      </c>
      <c r="I14304" t="e">
        <f t="shared" si="670"/>
        <v>#N/A</v>
      </c>
      <c r="J14304" t="e">
        <f t="shared" si="671"/>
        <v>#N/A</v>
      </c>
      <c r="L14304" t="e">
        <v>#N/A</v>
      </c>
    </row>
    <row r="14305" spans="1:12" x14ac:dyDescent="0.3">
      <c r="A14305">
        <v>165.935</v>
      </c>
      <c r="B14305">
        <v>12.33</v>
      </c>
      <c r="C14305">
        <v>6</v>
      </c>
      <c r="D14305">
        <v>-6.2581100000000003</v>
      </c>
      <c r="E14305" t="s">
        <v>14308</v>
      </c>
      <c r="F14305">
        <v>28.888888888888889</v>
      </c>
      <c r="G14305" t="e">
        <f t="shared" si="669"/>
        <v>#N/A</v>
      </c>
      <c r="H14305">
        <f>IF(AND(F14305&gt;19.999,F14305&lt;30),C14305,NA())</f>
        <v>6</v>
      </c>
      <c r="I14305" t="e">
        <f t="shared" si="670"/>
        <v>#N/A</v>
      </c>
      <c r="J14305" t="e">
        <f t="shared" si="671"/>
        <v>#N/A</v>
      </c>
      <c r="L14305" t="e">
        <v>#N/A</v>
      </c>
    </row>
    <row r="14306" spans="1:12" x14ac:dyDescent="0.3">
      <c r="A14306">
        <v>165.94200000000001</v>
      </c>
      <c r="B14306">
        <v>13.35</v>
      </c>
      <c r="C14306">
        <v>7.05</v>
      </c>
      <c r="D14306">
        <v>-6.1988599999999998</v>
      </c>
      <c r="E14306" t="s">
        <v>14309</v>
      </c>
      <c r="F14306">
        <v>28.333333333333336</v>
      </c>
      <c r="G14306" t="e">
        <f t="shared" si="669"/>
        <v>#N/A</v>
      </c>
      <c r="H14306">
        <f>IF(AND(F14306&gt;19.999,F14306&lt;30),C14306,NA())</f>
        <v>7.05</v>
      </c>
      <c r="I14306" t="e">
        <f t="shared" si="670"/>
        <v>#N/A</v>
      </c>
      <c r="J14306" t="e">
        <f t="shared" si="671"/>
        <v>#N/A</v>
      </c>
      <c r="L14306" t="e">
        <v>#N/A</v>
      </c>
    </row>
    <row r="14307" spans="1:12" x14ac:dyDescent="0.3">
      <c r="A14307">
        <v>165.94900000000001</v>
      </c>
      <c r="B14307">
        <v>14.3</v>
      </c>
      <c r="C14307">
        <v>8.3249999999999993</v>
      </c>
      <c r="D14307">
        <v>-5.8466100000000001</v>
      </c>
      <c r="E14307" t="s">
        <v>14310</v>
      </c>
      <c r="F14307">
        <v>27.777777777777779</v>
      </c>
      <c r="G14307" t="e">
        <f t="shared" si="669"/>
        <v>#N/A</v>
      </c>
      <c r="H14307">
        <f>IF(AND(F14307&gt;19.999,F14307&lt;30),C14307,NA())</f>
        <v>8.3249999999999993</v>
      </c>
      <c r="I14307" t="e">
        <f t="shared" si="670"/>
        <v>#N/A</v>
      </c>
      <c r="J14307" t="e">
        <f t="shared" si="671"/>
        <v>#N/A</v>
      </c>
      <c r="L14307" t="e">
        <v>#N/A</v>
      </c>
    </row>
    <row r="14308" spans="1:12" x14ac:dyDescent="0.3">
      <c r="A14308">
        <v>165.95599999999999</v>
      </c>
      <c r="B14308">
        <v>15.76</v>
      </c>
      <c r="C14308">
        <v>10.95</v>
      </c>
      <c r="D14308">
        <v>-4.6397399999999998</v>
      </c>
      <c r="E14308" t="s">
        <v>14311</v>
      </c>
      <c r="F14308">
        <v>27.777777777777779</v>
      </c>
      <c r="G14308" t="e">
        <f t="shared" si="669"/>
        <v>#N/A</v>
      </c>
      <c r="H14308">
        <f>IF(AND(F14308&gt;19.999,F14308&lt;30),C14308,NA())</f>
        <v>10.95</v>
      </c>
      <c r="I14308" t="e">
        <f t="shared" si="670"/>
        <v>#N/A</v>
      </c>
      <c r="J14308" t="e">
        <f t="shared" si="671"/>
        <v>#N/A</v>
      </c>
      <c r="L14308" t="e">
        <v>#N/A</v>
      </c>
    </row>
    <row r="14309" spans="1:12" x14ac:dyDescent="0.3">
      <c r="A14309">
        <v>165.96299999999999</v>
      </c>
      <c r="B14309">
        <v>17.309999999999999</v>
      </c>
      <c r="C14309">
        <v>14.025</v>
      </c>
      <c r="D14309">
        <v>-3.07029</v>
      </c>
      <c r="E14309" t="s">
        <v>14312</v>
      </c>
      <c r="F14309">
        <v>27.777777777777779</v>
      </c>
      <c r="G14309" t="e">
        <f t="shared" si="669"/>
        <v>#N/A</v>
      </c>
      <c r="H14309">
        <f>IF(AND(F14309&gt;19.999,F14309&lt;30),C14309,NA())</f>
        <v>14.025</v>
      </c>
      <c r="I14309" t="e">
        <f t="shared" si="670"/>
        <v>#N/A</v>
      </c>
      <c r="J14309" t="e">
        <f t="shared" si="671"/>
        <v>#N/A</v>
      </c>
      <c r="L14309" t="e">
        <v>#N/A</v>
      </c>
    </row>
    <row r="14310" spans="1:12" x14ac:dyDescent="0.3">
      <c r="A14310">
        <v>165.96899999999999</v>
      </c>
      <c r="B14310">
        <v>17.98</v>
      </c>
      <c r="C14310">
        <v>15.525</v>
      </c>
      <c r="D14310">
        <v>-2.2210700000000001</v>
      </c>
      <c r="E14310" t="s">
        <v>14313</v>
      </c>
      <c r="F14310">
        <v>27.777777777777779</v>
      </c>
      <c r="G14310" t="e">
        <f t="shared" si="669"/>
        <v>#N/A</v>
      </c>
      <c r="H14310">
        <f>IF(AND(F14310&gt;19.999,F14310&lt;30),C14310,NA())</f>
        <v>15.525</v>
      </c>
      <c r="I14310" t="e">
        <f t="shared" si="670"/>
        <v>#N/A</v>
      </c>
      <c r="J14310" t="e">
        <f t="shared" si="671"/>
        <v>#N/A</v>
      </c>
      <c r="L14310" t="e">
        <v>#N/A</v>
      </c>
    </row>
    <row r="14311" spans="1:12" x14ac:dyDescent="0.3">
      <c r="A14311">
        <v>165.976</v>
      </c>
      <c r="B14311">
        <v>19.5</v>
      </c>
      <c r="C14311">
        <v>16.574999999999999</v>
      </c>
      <c r="D14311">
        <v>-2.6474799999999998</v>
      </c>
      <c r="E14311" t="s">
        <v>14314</v>
      </c>
      <c r="F14311">
        <v>27.222222222222225</v>
      </c>
      <c r="G14311" t="e">
        <f t="shared" si="669"/>
        <v>#N/A</v>
      </c>
      <c r="H14311">
        <f>IF(AND(F14311&gt;19.999,F14311&lt;30),C14311,NA())</f>
        <v>16.574999999999999</v>
      </c>
      <c r="I14311" t="e">
        <f t="shared" si="670"/>
        <v>#N/A</v>
      </c>
      <c r="J14311" t="e">
        <f t="shared" si="671"/>
        <v>#N/A</v>
      </c>
      <c r="L14311" t="e">
        <v>#N/A</v>
      </c>
    </row>
    <row r="14312" spans="1:12" x14ac:dyDescent="0.3">
      <c r="A14312">
        <v>165.983</v>
      </c>
      <c r="B14312">
        <v>21.02</v>
      </c>
      <c r="C14312">
        <v>18.45</v>
      </c>
      <c r="D14312">
        <v>-2.2488899999999998</v>
      </c>
      <c r="E14312" t="s">
        <v>14315</v>
      </c>
      <c r="F14312">
        <v>27.222222222222225</v>
      </c>
      <c r="G14312" t="e">
        <f t="shared" si="669"/>
        <v>#N/A</v>
      </c>
      <c r="H14312">
        <f>IF(AND(F14312&gt;19.999,F14312&lt;30),C14312,NA())</f>
        <v>18.45</v>
      </c>
      <c r="I14312" t="e">
        <f t="shared" si="670"/>
        <v>#N/A</v>
      </c>
      <c r="J14312" t="e">
        <f t="shared" si="671"/>
        <v>#N/A</v>
      </c>
      <c r="L14312" t="e">
        <v>#N/A</v>
      </c>
    </row>
    <row r="14313" spans="1:12" x14ac:dyDescent="0.3">
      <c r="A14313">
        <v>165.99</v>
      </c>
      <c r="B14313">
        <v>22.45</v>
      </c>
      <c r="C14313">
        <v>20.774999999999999</v>
      </c>
      <c r="D14313">
        <v>-1.31287</v>
      </c>
      <c r="E14313" t="s">
        <v>14316</v>
      </c>
      <c r="F14313">
        <v>27.222222222222225</v>
      </c>
      <c r="G14313" t="e">
        <f t="shared" si="669"/>
        <v>#N/A</v>
      </c>
      <c r="H14313">
        <f>IF(AND(F14313&gt;19.999,F14313&lt;30),C14313,NA())</f>
        <v>20.774999999999999</v>
      </c>
      <c r="I14313" t="e">
        <f t="shared" si="670"/>
        <v>#N/A</v>
      </c>
      <c r="J14313" t="e">
        <f t="shared" si="671"/>
        <v>#N/A</v>
      </c>
      <c r="L14313" t="e">
        <v>#N/A</v>
      </c>
    </row>
    <row r="14314" spans="1:12" x14ac:dyDescent="0.3">
      <c r="A14314">
        <v>165.99700000000001</v>
      </c>
      <c r="B14314">
        <v>22.62</v>
      </c>
      <c r="C14314">
        <v>22.2</v>
      </c>
      <c r="D14314">
        <v>-5.2999400000000002E-2</v>
      </c>
      <c r="E14314" t="s">
        <v>14317</v>
      </c>
      <c r="F14314">
        <v>27.222222222222225</v>
      </c>
      <c r="G14314" t="e">
        <f t="shared" si="669"/>
        <v>#N/A</v>
      </c>
      <c r="H14314">
        <f>IF(AND(F14314&gt;19.999,F14314&lt;30),C14314,NA())</f>
        <v>22.2</v>
      </c>
      <c r="I14314" t="e">
        <f t="shared" si="670"/>
        <v>#N/A</v>
      </c>
      <c r="J14314" t="e">
        <f t="shared" si="671"/>
        <v>#N/A</v>
      </c>
      <c r="L14314" t="e">
        <v>#N/A</v>
      </c>
    </row>
    <row r="14315" spans="1:12" x14ac:dyDescent="0.3">
      <c r="A14315">
        <v>166.00399999999999</v>
      </c>
      <c r="B14315">
        <v>22.25</v>
      </c>
      <c r="C14315">
        <v>23.4</v>
      </c>
      <c r="D14315">
        <v>1.5063899999999999</v>
      </c>
      <c r="E14315" t="s">
        <v>14318</v>
      </c>
      <c r="F14315">
        <v>26.666666666666668</v>
      </c>
      <c r="G14315" t="e">
        <f t="shared" si="669"/>
        <v>#N/A</v>
      </c>
      <c r="H14315">
        <f>IF(AND(F14315&gt;19.999,F14315&lt;30),C14315,NA())</f>
        <v>23.4</v>
      </c>
      <c r="I14315" t="e">
        <f t="shared" si="670"/>
        <v>#N/A</v>
      </c>
      <c r="J14315" t="e">
        <f t="shared" si="671"/>
        <v>#N/A</v>
      </c>
      <c r="L14315" t="e">
        <v>#N/A</v>
      </c>
    </row>
    <row r="14316" spans="1:12" x14ac:dyDescent="0.3">
      <c r="A14316">
        <v>166.011</v>
      </c>
      <c r="B14316">
        <v>20.6</v>
      </c>
      <c r="C14316">
        <v>20.399999999999999</v>
      </c>
      <c r="D14316">
        <v>0.109068</v>
      </c>
      <c r="E14316" t="s">
        <v>14319</v>
      </c>
      <c r="F14316">
        <v>26.666666666666668</v>
      </c>
      <c r="G14316" t="e">
        <f t="shared" si="669"/>
        <v>#N/A</v>
      </c>
      <c r="H14316">
        <f>IF(AND(F14316&gt;19.999,F14316&lt;30),C14316,NA())</f>
        <v>20.399999999999999</v>
      </c>
      <c r="I14316" t="e">
        <f t="shared" si="670"/>
        <v>#N/A</v>
      </c>
      <c r="J14316" t="e">
        <f t="shared" si="671"/>
        <v>#N/A</v>
      </c>
      <c r="L14316" t="e">
        <v>#N/A</v>
      </c>
    </row>
    <row r="14317" spans="1:12" x14ac:dyDescent="0.3">
      <c r="A14317">
        <v>166.018</v>
      </c>
      <c r="B14317">
        <v>16.149999999999999</v>
      </c>
      <c r="C14317">
        <v>14.7</v>
      </c>
      <c r="D14317">
        <v>-1.2685599999999999</v>
      </c>
      <c r="E14317" t="s">
        <v>14320</v>
      </c>
      <c r="F14317">
        <v>26.666666666666668</v>
      </c>
      <c r="G14317" t="e">
        <f t="shared" si="669"/>
        <v>#N/A</v>
      </c>
      <c r="H14317">
        <f>IF(AND(F14317&gt;19.999,F14317&lt;30),C14317,NA())</f>
        <v>14.7</v>
      </c>
      <c r="I14317" t="e">
        <f t="shared" si="670"/>
        <v>#N/A</v>
      </c>
      <c r="J14317" t="e">
        <f t="shared" si="671"/>
        <v>#N/A</v>
      </c>
      <c r="L14317" t="e">
        <v>#N/A</v>
      </c>
    </row>
    <row r="14318" spans="1:12" x14ac:dyDescent="0.3">
      <c r="A14318">
        <v>166.02500000000001</v>
      </c>
      <c r="B14318">
        <v>18.98</v>
      </c>
      <c r="C14318">
        <v>16.649999999999999</v>
      </c>
      <c r="D14318">
        <v>-2.0673900000000001</v>
      </c>
      <c r="E14318" t="s">
        <v>14321</v>
      </c>
      <c r="F14318">
        <v>26.111111111111111</v>
      </c>
      <c r="G14318" t="e">
        <f t="shared" si="669"/>
        <v>#N/A</v>
      </c>
      <c r="H14318">
        <f>IF(AND(F14318&gt;19.999,F14318&lt;30),C14318,NA())</f>
        <v>16.649999999999999</v>
      </c>
      <c r="I14318" t="e">
        <f t="shared" si="670"/>
        <v>#N/A</v>
      </c>
      <c r="J14318" t="e">
        <f t="shared" si="671"/>
        <v>#N/A</v>
      </c>
      <c r="L14318" t="e">
        <v>#N/A</v>
      </c>
    </row>
    <row r="14319" spans="1:12" x14ac:dyDescent="0.3">
      <c r="A14319">
        <v>166.03200000000001</v>
      </c>
      <c r="B14319">
        <v>17.59</v>
      </c>
      <c r="C14319">
        <v>16.8</v>
      </c>
      <c r="D14319">
        <v>-0.56725800000000004</v>
      </c>
      <c r="E14319" t="s">
        <v>14322</v>
      </c>
      <c r="F14319">
        <v>26.111111111111111</v>
      </c>
      <c r="G14319" t="e">
        <f t="shared" si="669"/>
        <v>#N/A</v>
      </c>
      <c r="H14319">
        <f>IF(AND(F14319&gt;19.999,F14319&lt;30),C14319,NA())</f>
        <v>16.8</v>
      </c>
      <c r="I14319" t="e">
        <f t="shared" si="670"/>
        <v>#N/A</v>
      </c>
      <c r="J14319" t="e">
        <f t="shared" si="671"/>
        <v>#N/A</v>
      </c>
      <c r="L14319" t="e">
        <v>#N/A</v>
      </c>
    </row>
    <row r="14320" spans="1:12" x14ac:dyDescent="0.3">
      <c r="A14320">
        <v>166.03899999999999</v>
      </c>
      <c r="B14320">
        <v>19.93</v>
      </c>
      <c r="C14320">
        <v>16.649999999999999</v>
      </c>
      <c r="D14320">
        <v>-2.9901499999999999</v>
      </c>
      <c r="E14320" t="s">
        <v>14323</v>
      </c>
      <c r="F14320">
        <v>25.555555555555557</v>
      </c>
      <c r="G14320" t="e">
        <f t="shared" si="669"/>
        <v>#N/A</v>
      </c>
      <c r="H14320">
        <f>IF(AND(F14320&gt;19.999,F14320&lt;30),C14320,NA())</f>
        <v>16.649999999999999</v>
      </c>
      <c r="I14320" t="e">
        <f t="shared" si="670"/>
        <v>#N/A</v>
      </c>
      <c r="J14320" t="e">
        <f t="shared" si="671"/>
        <v>#N/A</v>
      </c>
      <c r="L14320" t="e">
        <v>#N/A</v>
      </c>
    </row>
    <row r="14321" spans="1:12" x14ac:dyDescent="0.3">
      <c r="A14321">
        <v>166.04599999999999</v>
      </c>
      <c r="B14321">
        <v>21.57</v>
      </c>
      <c r="C14321">
        <v>17.55</v>
      </c>
      <c r="D14321">
        <v>-3.6831100000000001</v>
      </c>
      <c r="E14321" t="s">
        <v>14324</v>
      </c>
      <c r="F14321">
        <v>25.555555555555557</v>
      </c>
      <c r="G14321" t="e">
        <f t="shared" si="669"/>
        <v>#N/A</v>
      </c>
      <c r="H14321">
        <f>IF(AND(F14321&gt;19.999,F14321&lt;30),C14321,NA())</f>
        <v>17.55</v>
      </c>
      <c r="I14321" t="e">
        <f t="shared" si="670"/>
        <v>#N/A</v>
      </c>
      <c r="J14321" t="e">
        <f t="shared" si="671"/>
        <v>#N/A</v>
      </c>
      <c r="L14321" t="e">
        <v>#N/A</v>
      </c>
    </row>
    <row r="14322" spans="1:12" x14ac:dyDescent="0.3">
      <c r="A14322">
        <v>166.053</v>
      </c>
      <c r="B14322">
        <v>21.45</v>
      </c>
      <c r="C14322">
        <v>19.350000000000001</v>
      </c>
      <c r="D14322">
        <v>-1.7665500000000001</v>
      </c>
      <c r="E14322" t="s">
        <v>14325</v>
      </c>
      <c r="F14322">
        <v>25.555555555555557</v>
      </c>
      <c r="G14322" t="e">
        <f t="shared" si="669"/>
        <v>#N/A</v>
      </c>
      <c r="H14322">
        <f>IF(AND(F14322&gt;19.999,F14322&lt;30),C14322,NA())</f>
        <v>19.350000000000001</v>
      </c>
      <c r="I14322" t="e">
        <f t="shared" si="670"/>
        <v>#N/A</v>
      </c>
      <c r="J14322" t="e">
        <f t="shared" si="671"/>
        <v>#N/A</v>
      </c>
      <c r="L14322" t="e">
        <v>#N/A</v>
      </c>
    </row>
    <row r="14323" spans="1:12" x14ac:dyDescent="0.3">
      <c r="A14323">
        <v>166.06</v>
      </c>
      <c r="B14323">
        <v>20.77</v>
      </c>
      <c r="C14323">
        <v>19.350000000000001</v>
      </c>
      <c r="D14323">
        <v>-1.10606</v>
      </c>
      <c r="E14323" t="s">
        <v>14326</v>
      </c>
      <c r="F14323">
        <v>25</v>
      </c>
      <c r="G14323" t="e">
        <f t="shared" si="669"/>
        <v>#N/A</v>
      </c>
      <c r="H14323">
        <f>IF(AND(F14323&gt;19.999,F14323&lt;30),C14323,NA())</f>
        <v>19.350000000000001</v>
      </c>
      <c r="I14323" t="e">
        <f t="shared" si="670"/>
        <v>#N/A</v>
      </c>
      <c r="J14323" t="e">
        <f t="shared" si="671"/>
        <v>#N/A</v>
      </c>
      <c r="L14323" t="e">
        <v>#N/A</v>
      </c>
    </row>
    <row r="14324" spans="1:12" x14ac:dyDescent="0.3">
      <c r="A14324">
        <v>166.06700000000001</v>
      </c>
      <c r="B14324">
        <v>19.420000000000002</v>
      </c>
      <c r="C14324">
        <v>13.2</v>
      </c>
      <c r="D14324">
        <v>-5.9447700000000001</v>
      </c>
      <c r="E14324" t="s">
        <v>14327</v>
      </c>
      <c r="F14324">
        <v>24.444444444444446</v>
      </c>
      <c r="G14324" t="e">
        <f t="shared" si="669"/>
        <v>#N/A</v>
      </c>
      <c r="H14324">
        <f>IF(AND(F14324&gt;19.999,F14324&lt;30),C14324,NA())</f>
        <v>13.2</v>
      </c>
      <c r="I14324" t="e">
        <f t="shared" si="670"/>
        <v>#N/A</v>
      </c>
      <c r="J14324" t="e">
        <f t="shared" si="671"/>
        <v>#N/A</v>
      </c>
      <c r="L14324" t="e">
        <v>#N/A</v>
      </c>
    </row>
    <row r="14325" spans="1:12" x14ac:dyDescent="0.3">
      <c r="A14325">
        <v>166.07400000000001</v>
      </c>
      <c r="B14325">
        <v>22.57</v>
      </c>
      <c r="C14325">
        <v>20.324999999999999</v>
      </c>
      <c r="D14325">
        <v>-1.8794299999999999</v>
      </c>
      <c r="E14325" t="s">
        <v>14328</v>
      </c>
      <c r="F14325">
        <v>24.444444444444446</v>
      </c>
      <c r="G14325" t="e">
        <f t="shared" si="669"/>
        <v>#N/A</v>
      </c>
      <c r="H14325">
        <f>IF(AND(F14325&gt;19.999,F14325&lt;30),C14325,NA())</f>
        <v>20.324999999999999</v>
      </c>
      <c r="I14325" t="e">
        <f t="shared" si="670"/>
        <v>#N/A</v>
      </c>
      <c r="J14325" t="e">
        <f t="shared" si="671"/>
        <v>#N/A</v>
      </c>
      <c r="L14325" t="e">
        <v>#N/A</v>
      </c>
    </row>
    <row r="14326" spans="1:12" x14ac:dyDescent="0.3">
      <c r="A14326">
        <v>166.08099999999999</v>
      </c>
      <c r="B14326">
        <v>22.42</v>
      </c>
      <c r="C14326">
        <v>20.774999999999999</v>
      </c>
      <c r="D14326">
        <v>-1.2837400000000001</v>
      </c>
      <c r="E14326" t="s">
        <v>14329</v>
      </c>
      <c r="F14326">
        <v>24.444444444444446</v>
      </c>
      <c r="G14326" t="e">
        <f t="shared" si="669"/>
        <v>#N/A</v>
      </c>
      <c r="H14326">
        <f>IF(AND(F14326&gt;19.999,F14326&lt;30),C14326,NA())</f>
        <v>20.774999999999999</v>
      </c>
      <c r="I14326" t="e">
        <f t="shared" si="670"/>
        <v>#N/A</v>
      </c>
      <c r="J14326" t="e">
        <f t="shared" si="671"/>
        <v>#N/A</v>
      </c>
      <c r="L14326" t="e">
        <v>#N/A</v>
      </c>
    </row>
    <row r="14327" spans="1:12" x14ac:dyDescent="0.3">
      <c r="A14327">
        <v>166.08799999999999</v>
      </c>
      <c r="B14327">
        <v>23.75</v>
      </c>
      <c r="C14327">
        <v>24.75</v>
      </c>
      <c r="D14327">
        <v>1.39941</v>
      </c>
      <c r="E14327" t="s">
        <v>14330</v>
      </c>
      <c r="F14327">
        <v>24.444444444444446</v>
      </c>
      <c r="G14327" t="e">
        <f t="shared" si="669"/>
        <v>#N/A</v>
      </c>
      <c r="H14327">
        <f>IF(AND(F14327&gt;19.999,F14327&lt;30),C14327,NA())</f>
        <v>24.75</v>
      </c>
      <c r="I14327" t="e">
        <f t="shared" si="670"/>
        <v>#N/A</v>
      </c>
      <c r="J14327" t="e">
        <f t="shared" si="671"/>
        <v>#N/A</v>
      </c>
      <c r="L14327" t="e">
        <v>#N/A</v>
      </c>
    </row>
    <row r="14328" spans="1:12" x14ac:dyDescent="0.3">
      <c r="A14328">
        <v>166.09399999999999</v>
      </c>
      <c r="B14328">
        <v>21.48</v>
      </c>
      <c r="C14328">
        <v>20.85</v>
      </c>
      <c r="D14328">
        <v>-0.29569400000000001</v>
      </c>
      <c r="E14328" t="s">
        <v>14331</v>
      </c>
      <c r="F14328">
        <v>23.888888888888889</v>
      </c>
      <c r="G14328" t="e">
        <f t="shared" si="669"/>
        <v>#N/A</v>
      </c>
      <c r="H14328">
        <f>IF(AND(F14328&gt;19.999,F14328&lt;30),C14328,NA())</f>
        <v>20.85</v>
      </c>
      <c r="I14328" t="e">
        <f t="shared" si="670"/>
        <v>#N/A</v>
      </c>
      <c r="J14328" t="e">
        <f t="shared" si="671"/>
        <v>#N/A</v>
      </c>
      <c r="L14328" t="e">
        <v>#N/A</v>
      </c>
    </row>
    <row r="14329" spans="1:12" x14ac:dyDescent="0.3">
      <c r="A14329">
        <v>166.101</v>
      </c>
      <c r="B14329">
        <v>22.29</v>
      </c>
      <c r="C14329">
        <v>21.824999999999999</v>
      </c>
      <c r="D14329">
        <v>-0.107464</v>
      </c>
      <c r="E14329" t="s">
        <v>14332</v>
      </c>
      <c r="F14329">
        <v>23.888888888888889</v>
      </c>
      <c r="G14329" t="e">
        <f t="shared" si="669"/>
        <v>#N/A</v>
      </c>
      <c r="H14329">
        <f>IF(AND(F14329&gt;19.999,F14329&lt;30),C14329,NA())</f>
        <v>21.824999999999999</v>
      </c>
      <c r="I14329" t="e">
        <f t="shared" si="670"/>
        <v>#N/A</v>
      </c>
      <c r="J14329" t="e">
        <f t="shared" si="671"/>
        <v>#N/A</v>
      </c>
      <c r="L14329" t="e">
        <v>#N/A</v>
      </c>
    </row>
    <row r="14330" spans="1:12" x14ac:dyDescent="0.3">
      <c r="A14330">
        <v>166.108</v>
      </c>
      <c r="B14330">
        <v>23.86</v>
      </c>
      <c r="C14330">
        <v>27.75</v>
      </c>
      <c r="D14330">
        <v>4.2925599999999999</v>
      </c>
      <c r="E14330" t="s">
        <v>14333</v>
      </c>
      <c r="F14330">
        <v>23.333333333333336</v>
      </c>
      <c r="G14330" t="e">
        <f t="shared" si="669"/>
        <v>#N/A</v>
      </c>
      <c r="H14330">
        <f>IF(AND(F14330&gt;19.999,F14330&lt;30),C14330,NA())</f>
        <v>27.75</v>
      </c>
      <c r="I14330" t="e">
        <f t="shared" si="670"/>
        <v>#N/A</v>
      </c>
      <c r="J14330" t="e">
        <f t="shared" si="671"/>
        <v>#N/A</v>
      </c>
      <c r="L14330" t="e">
        <v>#N/A</v>
      </c>
    </row>
    <row r="14331" spans="1:12" x14ac:dyDescent="0.3">
      <c r="A14331">
        <v>166.11500000000001</v>
      </c>
      <c r="B14331">
        <v>23.8</v>
      </c>
      <c r="C14331">
        <v>28.8</v>
      </c>
      <c r="D14331">
        <v>5.4008399999999996</v>
      </c>
      <c r="E14331" t="s">
        <v>14334</v>
      </c>
      <c r="F14331">
        <v>23.888888888888889</v>
      </c>
      <c r="G14331" t="e">
        <f t="shared" si="669"/>
        <v>#N/A</v>
      </c>
      <c r="H14331">
        <f>IF(AND(F14331&gt;19.999,F14331&lt;30),C14331,NA())</f>
        <v>28.8</v>
      </c>
      <c r="I14331" t="e">
        <f t="shared" si="670"/>
        <v>#N/A</v>
      </c>
      <c r="J14331" t="e">
        <f t="shared" si="671"/>
        <v>#N/A</v>
      </c>
      <c r="L14331" t="e">
        <v>#N/A</v>
      </c>
    </row>
    <row r="14332" spans="1:12" x14ac:dyDescent="0.3">
      <c r="A14332">
        <v>166.12200000000001</v>
      </c>
      <c r="B14332">
        <v>24.25</v>
      </c>
      <c r="C14332">
        <v>29.324999999999999</v>
      </c>
      <c r="D14332">
        <v>5.4887499999999996</v>
      </c>
      <c r="E14332" t="s">
        <v>14335</v>
      </c>
      <c r="F14332">
        <v>23.888888888888889</v>
      </c>
      <c r="G14332" t="e">
        <f t="shared" si="669"/>
        <v>#N/A</v>
      </c>
      <c r="H14332">
        <f>IF(AND(F14332&gt;19.999,F14332&lt;30),C14332,NA())</f>
        <v>29.324999999999999</v>
      </c>
      <c r="I14332" t="e">
        <f t="shared" si="670"/>
        <v>#N/A</v>
      </c>
      <c r="J14332" t="e">
        <f t="shared" si="671"/>
        <v>#N/A</v>
      </c>
      <c r="L14332" t="e">
        <v>#N/A</v>
      </c>
    </row>
    <row r="14333" spans="1:12" x14ac:dyDescent="0.3">
      <c r="A14333">
        <v>166.12899999999999</v>
      </c>
      <c r="B14333">
        <v>25.02</v>
      </c>
      <c r="C14333">
        <v>31.35</v>
      </c>
      <c r="D14333">
        <v>6.7658300000000002</v>
      </c>
      <c r="E14333" t="s">
        <v>14336</v>
      </c>
      <c r="F14333">
        <v>23.888888888888889</v>
      </c>
      <c r="G14333" t="e">
        <f t="shared" si="669"/>
        <v>#N/A</v>
      </c>
      <c r="H14333">
        <f>IF(AND(F14333&gt;19.999,F14333&lt;30),C14333,NA())</f>
        <v>31.35</v>
      </c>
      <c r="I14333" t="e">
        <f t="shared" si="670"/>
        <v>#N/A</v>
      </c>
      <c r="J14333" t="e">
        <f t="shared" si="671"/>
        <v>#N/A</v>
      </c>
      <c r="L14333" t="e">
        <v>#N/A</v>
      </c>
    </row>
    <row r="14334" spans="1:12" x14ac:dyDescent="0.3">
      <c r="A14334">
        <v>166.136</v>
      </c>
      <c r="B14334">
        <v>24.99</v>
      </c>
      <c r="C14334">
        <v>30.824999999999999</v>
      </c>
      <c r="D14334">
        <v>6.2699699999999998</v>
      </c>
      <c r="E14334" t="s">
        <v>14337</v>
      </c>
      <c r="F14334">
        <v>23.888888888888889</v>
      </c>
      <c r="G14334" t="e">
        <f t="shared" si="669"/>
        <v>#N/A</v>
      </c>
      <c r="H14334">
        <f>IF(AND(F14334&gt;19.999,F14334&lt;30),C14334,NA())</f>
        <v>30.824999999999999</v>
      </c>
      <c r="I14334" t="e">
        <f t="shared" si="670"/>
        <v>#N/A</v>
      </c>
      <c r="J14334" t="e">
        <f t="shared" si="671"/>
        <v>#N/A</v>
      </c>
      <c r="L14334" t="e">
        <v>#N/A</v>
      </c>
    </row>
    <row r="14335" spans="1:12" x14ac:dyDescent="0.3">
      <c r="A14335">
        <v>166.143</v>
      </c>
      <c r="B14335">
        <v>25.26</v>
      </c>
      <c r="C14335">
        <v>31.8</v>
      </c>
      <c r="D14335">
        <v>6.98271</v>
      </c>
      <c r="E14335" t="s">
        <v>14338</v>
      </c>
      <c r="F14335">
        <v>23.333333333333336</v>
      </c>
      <c r="G14335" t="e">
        <f t="shared" si="669"/>
        <v>#N/A</v>
      </c>
      <c r="H14335">
        <f>IF(AND(F14335&gt;19.999,F14335&lt;30),C14335,NA())</f>
        <v>31.8</v>
      </c>
      <c r="I14335" t="e">
        <f t="shared" si="670"/>
        <v>#N/A</v>
      </c>
      <c r="J14335" t="e">
        <f t="shared" si="671"/>
        <v>#N/A</v>
      </c>
      <c r="L14335" t="e">
        <v>#N/A</v>
      </c>
    </row>
    <row r="14336" spans="1:12" x14ac:dyDescent="0.3">
      <c r="A14336">
        <v>166.15</v>
      </c>
      <c r="B14336">
        <v>24.98</v>
      </c>
      <c r="C14336">
        <v>30.524999999999999</v>
      </c>
      <c r="D14336">
        <v>5.9796800000000001</v>
      </c>
      <c r="E14336" t="s">
        <v>14339</v>
      </c>
      <c r="F14336">
        <v>23.333333333333336</v>
      </c>
      <c r="G14336" t="e">
        <f t="shared" si="669"/>
        <v>#N/A</v>
      </c>
      <c r="H14336">
        <f>IF(AND(F14336&gt;19.999,F14336&lt;30),C14336,NA())</f>
        <v>30.524999999999999</v>
      </c>
      <c r="I14336" t="e">
        <f t="shared" si="670"/>
        <v>#N/A</v>
      </c>
      <c r="J14336" t="e">
        <f t="shared" si="671"/>
        <v>#N/A</v>
      </c>
      <c r="L14336" t="e">
        <v>#N/A</v>
      </c>
    </row>
    <row r="14337" spans="1:12" x14ac:dyDescent="0.3">
      <c r="A14337">
        <v>166.15700000000001</v>
      </c>
      <c r="B14337">
        <v>25.15</v>
      </c>
      <c r="C14337">
        <v>31.05</v>
      </c>
      <c r="D14337">
        <v>6.3395599999999996</v>
      </c>
      <c r="E14337" t="s">
        <v>14340</v>
      </c>
      <c r="F14337">
        <v>23.333333333333336</v>
      </c>
      <c r="G14337" t="e">
        <f t="shared" si="669"/>
        <v>#N/A</v>
      </c>
      <c r="H14337">
        <f>IF(AND(F14337&gt;19.999,F14337&lt;30),C14337,NA())</f>
        <v>31.05</v>
      </c>
      <c r="I14337" t="e">
        <f t="shared" si="670"/>
        <v>#N/A</v>
      </c>
      <c r="J14337" t="e">
        <f t="shared" si="671"/>
        <v>#N/A</v>
      </c>
      <c r="L14337" t="e">
        <v>#N/A</v>
      </c>
    </row>
    <row r="14338" spans="1:12" x14ac:dyDescent="0.3">
      <c r="A14338">
        <v>166.16399999999999</v>
      </c>
      <c r="B14338">
        <v>24.03</v>
      </c>
      <c r="C14338">
        <v>29.925000000000001</v>
      </c>
      <c r="D14338">
        <v>6.3024399999999998</v>
      </c>
      <c r="E14338" t="s">
        <v>14341</v>
      </c>
      <c r="F14338">
        <v>23.333333333333336</v>
      </c>
      <c r="G14338" t="e">
        <f t="shared" si="669"/>
        <v>#N/A</v>
      </c>
      <c r="H14338">
        <f>IF(AND(F14338&gt;19.999,F14338&lt;30),C14338,NA())</f>
        <v>29.925000000000001</v>
      </c>
      <c r="I14338" t="e">
        <f t="shared" si="670"/>
        <v>#N/A</v>
      </c>
      <c r="J14338" t="e">
        <f t="shared" si="671"/>
        <v>#N/A</v>
      </c>
      <c r="L14338" t="e">
        <v>#N/A</v>
      </c>
    </row>
    <row r="14339" spans="1:12" x14ac:dyDescent="0.3">
      <c r="A14339">
        <v>166.17099999999999</v>
      </c>
      <c r="B14339">
        <v>19.88</v>
      </c>
      <c r="C14339">
        <v>25.95</v>
      </c>
      <c r="D14339">
        <v>6.3584199999999997</v>
      </c>
      <c r="E14339" t="s">
        <v>14342</v>
      </c>
      <c r="F14339">
        <v>23.333333333333336</v>
      </c>
      <c r="G14339" t="e">
        <f t="shared" ref="G14339:G14402" si="672">IF(F14339&lt;20,C14339,NA())</f>
        <v>#N/A</v>
      </c>
      <c r="H14339">
        <f>IF(AND(F14339&gt;19.999,F14339&lt;30),C14339,NA())</f>
        <v>25.95</v>
      </c>
      <c r="I14339" t="e">
        <f t="shared" ref="I14339:I14402" si="673">IF(AND(F14339&gt;29.999,F14339&lt;40),C14339,NA())</f>
        <v>#N/A</v>
      </c>
      <c r="J14339" t="e">
        <f t="shared" ref="J14339:J14402" si="674">IF(F14339&gt;40,C14339,NA())</f>
        <v>#N/A</v>
      </c>
      <c r="L14339" t="e">
        <v>#N/A</v>
      </c>
    </row>
    <row r="14340" spans="1:12" x14ac:dyDescent="0.3">
      <c r="A14340">
        <v>166.178</v>
      </c>
      <c r="B14340">
        <v>22.81</v>
      </c>
      <c r="C14340">
        <v>23.7</v>
      </c>
      <c r="D14340">
        <v>1.2624500000000001</v>
      </c>
      <c r="E14340" t="s">
        <v>14343</v>
      </c>
      <c r="F14340">
        <v>22.777777777777779</v>
      </c>
      <c r="G14340" t="e">
        <f t="shared" si="672"/>
        <v>#N/A</v>
      </c>
      <c r="H14340">
        <f>IF(AND(F14340&gt;19.999,F14340&lt;30),C14340,NA())</f>
        <v>23.7</v>
      </c>
      <c r="I14340" t="e">
        <f t="shared" si="673"/>
        <v>#N/A</v>
      </c>
      <c r="J14340" t="e">
        <f t="shared" si="674"/>
        <v>#N/A</v>
      </c>
      <c r="L14340" t="e">
        <v>#N/A</v>
      </c>
    </row>
    <row r="14341" spans="1:12" x14ac:dyDescent="0.3">
      <c r="A14341">
        <v>166.185</v>
      </c>
      <c r="B14341">
        <v>23.14</v>
      </c>
      <c r="C14341">
        <v>29.175000000000001</v>
      </c>
      <c r="D14341">
        <v>6.4169099999999997</v>
      </c>
      <c r="E14341" t="s">
        <v>14344</v>
      </c>
      <c r="F14341">
        <v>23.333333333333336</v>
      </c>
      <c r="G14341" t="e">
        <f t="shared" si="672"/>
        <v>#N/A</v>
      </c>
      <c r="H14341">
        <f>IF(AND(F14341&gt;19.999,F14341&lt;30),C14341,NA())</f>
        <v>29.175000000000001</v>
      </c>
      <c r="I14341" t="e">
        <f t="shared" si="673"/>
        <v>#N/A</v>
      </c>
      <c r="J14341" t="e">
        <f t="shared" si="674"/>
        <v>#N/A</v>
      </c>
      <c r="L14341" t="e">
        <v>#N/A</v>
      </c>
    </row>
    <row r="14342" spans="1:12" x14ac:dyDescent="0.3">
      <c r="A14342">
        <v>166.19200000000001</v>
      </c>
      <c r="B14342">
        <v>23.97</v>
      </c>
      <c r="C14342">
        <v>27.3</v>
      </c>
      <c r="D14342">
        <v>3.7357200000000002</v>
      </c>
      <c r="E14342" t="s">
        <v>14345</v>
      </c>
      <c r="F14342">
        <v>23.333333333333336</v>
      </c>
      <c r="G14342" t="e">
        <f t="shared" si="672"/>
        <v>#N/A</v>
      </c>
      <c r="H14342">
        <f>IF(AND(F14342&gt;19.999,F14342&lt;30),C14342,NA())</f>
        <v>27.3</v>
      </c>
      <c r="I14342" t="e">
        <f t="shared" si="673"/>
        <v>#N/A</v>
      </c>
      <c r="J14342" t="e">
        <f t="shared" si="674"/>
        <v>#N/A</v>
      </c>
      <c r="L14342" t="e">
        <v>#N/A</v>
      </c>
    </row>
    <row r="14343" spans="1:12" x14ac:dyDescent="0.3">
      <c r="A14343">
        <v>166.19900000000001</v>
      </c>
      <c r="B14343">
        <v>24.12</v>
      </c>
      <c r="C14343">
        <v>27.6</v>
      </c>
      <c r="D14343">
        <v>3.8900199999999998</v>
      </c>
      <c r="E14343" t="s">
        <v>14346</v>
      </c>
      <c r="F14343">
        <v>22.777777777777779</v>
      </c>
      <c r="G14343" t="e">
        <f t="shared" si="672"/>
        <v>#N/A</v>
      </c>
      <c r="H14343">
        <f>IF(AND(F14343&gt;19.999,F14343&lt;30),C14343,NA())</f>
        <v>27.6</v>
      </c>
      <c r="I14343" t="e">
        <f t="shared" si="673"/>
        <v>#N/A</v>
      </c>
      <c r="J14343" t="e">
        <f t="shared" si="674"/>
        <v>#N/A</v>
      </c>
      <c r="L14343" t="e">
        <v>#N/A</v>
      </c>
    </row>
    <row r="14344" spans="1:12" x14ac:dyDescent="0.3">
      <c r="A14344">
        <v>166.20599999999999</v>
      </c>
      <c r="B14344">
        <v>22.93</v>
      </c>
      <c r="C14344">
        <v>22.5</v>
      </c>
      <c r="D14344">
        <v>-5.4108700000000003E-2</v>
      </c>
      <c r="E14344" t="s">
        <v>14347</v>
      </c>
      <c r="F14344">
        <v>22.777777777777779</v>
      </c>
      <c r="G14344" t="e">
        <f t="shared" si="672"/>
        <v>#N/A</v>
      </c>
      <c r="H14344">
        <f>IF(AND(F14344&gt;19.999,F14344&lt;30),C14344,NA())</f>
        <v>22.5</v>
      </c>
      <c r="I14344" t="e">
        <f t="shared" si="673"/>
        <v>#N/A</v>
      </c>
      <c r="J14344" t="e">
        <f t="shared" si="674"/>
        <v>#N/A</v>
      </c>
      <c r="L14344" t="e">
        <v>#N/A</v>
      </c>
    </row>
    <row r="14345" spans="1:12" x14ac:dyDescent="0.3">
      <c r="A14345">
        <v>166.21299999999999</v>
      </c>
      <c r="B14345">
        <v>18.75</v>
      </c>
      <c r="C14345">
        <v>20.85</v>
      </c>
      <c r="D14345">
        <v>2.3560099999999999</v>
      </c>
      <c r="E14345" t="s">
        <v>14348</v>
      </c>
      <c r="F14345">
        <v>21.666666666666668</v>
      </c>
      <c r="G14345" t="e">
        <f t="shared" si="672"/>
        <v>#N/A</v>
      </c>
      <c r="H14345">
        <f>IF(AND(F14345&gt;19.999,F14345&lt;30),C14345,NA())</f>
        <v>20.85</v>
      </c>
      <c r="I14345" t="e">
        <f t="shared" si="673"/>
        <v>#N/A</v>
      </c>
      <c r="J14345" t="e">
        <f t="shared" si="674"/>
        <v>#N/A</v>
      </c>
      <c r="L14345" t="e">
        <v>#N/A</v>
      </c>
    </row>
    <row r="14346" spans="1:12" x14ac:dyDescent="0.3">
      <c r="A14346">
        <v>166.21899999999999</v>
      </c>
      <c r="B14346">
        <v>19.989999999999998</v>
      </c>
      <c r="C14346">
        <v>20.475000000000001</v>
      </c>
      <c r="D14346">
        <v>0.77657299999999996</v>
      </c>
      <c r="E14346" t="s">
        <v>14349</v>
      </c>
      <c r="F14346">
        <v>21.666666666666668</v>
      </c>
      <c r="G14346" t="e">
        <f t="shared" si="672"/>
        <v>#N/A</v>
      </c>
      <c r="H14346">
        <f>IF(AND(F14346&gt;19.999,F14346&lt;30),C14346,NA())</f>
        <v>20.475000000000001</v>
      </c>
      <c r="I14346" t="e">
        <f t="shared" si="673"/>
        <v>#N/A</v>
      </c>
      <c r="J14346" t="e">
        <f t="shared" si="674"/>
        <v>#N/A</v>
      </c>
      <c r="L14346" t="e">
        <v>#N/A</v>
      </c>
    </row>
    <row r="14347" spans="1:12" x14ac:dyDescent="0.3">
      <c r="A14347">
        <v>166.226</v>
      </c>
      <c r="B14347">
        <v>18.73</v>
      </c>
      <c r="C14347">
        <v>17.625</v>
      </c>
      <c r="D14347">
        <v>-0.84956299999999996</v>
      </c>
      <c r="E14347" t="s">
        <v>14350</v>
      </c>
      <c r="F14347">
        <v>21.666666666666668</v>
      </c>
      <c r="G14347" t="e">
        <f t="shared" si="672"/>
        <v>#N/A</v>
      </c>
      <c r="H14347">
        <f>IF(AND(F14347&gt;19.999,F14347&lt;30),C14347,NA())</f>
        <v>17.625</v>
      </c>
      <c r="I14347" t="e">
        <f t="shared" si="673"/>
        <v>#N/A</v>
      </c>
      <c r="J14347" t="e">
        <f t="shared" si="674"/>
        <v>#N/A</v>
      </c>
      <c r="L14347" t="e">
        <v>#N/A</v>
      </c>
    </row>
    <row r="14348" spans="1:12" x14ac:dyDescent="0.3">
      <c r="A14348">
        <v>166.233</v>
      </c>
      <c r="B14348">
        <v>20.53</v>
      </c>
      <c r="C14348">
        <v>17.55</v>
      </c>
      <c r="D14348">
        <v>-2.6729400000000001</v>
      </c>
      <c r="E14348" t="s">
        <v>14351</v>
      </c>
      <c r="F14348">
        <v>21.666666666666668</v>
      </c>
      <c r="G14348" t="e">
        <f t="shared" si="672"/>
        <v>#N/A</v>
      </c>
      <c r="H14348">
        <f>IF(AND(F14348&gt;19.999,F14348&lt;30),C14348,NA())</f>
        <v>17.55</v>
      </c>
      <c r="I14348" t="e">
        <f t="shared" si="673"/>
        <v>#N/A</v>
      </c>
      <c r="J14348" t="e">
        <f t="shared" si="674"/>
        <v>#N/A</v>
      </c>
      <c r="L14348" t="e">
        <v>#N/A</v>
      </c>
    </row>
    <row r="14349" spans="1:12" x14ac:dyDescent="0.3">
      <c r="A14349">
        <v>166.24</v>
      </c>
      <c r="B14349">
        <v>15.66</v>
      </c>
      <c r="C14349">
        <v>18</v>
      </c>
      <c r="D14349">
        <v>2.50739</v>
      </c>
      <c r="E14349" t="s">
        <v>14352</v>
      </c>
      <c r="F14349">
        <v>21.666666666666668</v>
      </c>
      <c r="G14349" t="e">
        <f t="shared" si="672"/>
        <v>#N/A</v>
      </c>
      <c r="H14349">
        <f>IF(AND(F14349&gt;19.999,F14349&lt;30),C14349,NA())</f>
        <v>18</v>
      </c>
      <c r="I14349" t="e">
        <f t="shared" si="673"/>
        <v>#N/A</v>
      </c>
      <c r="J14349" t="e">
        <f t="shared" si="674"/>
        <v>#N/A</v>
      </c>
      <c r="L14349" t="e">
        <v>#N/A</v>
      </c>
    </row>
    <row r="14350" spans="1:12" x14ac:dyDescent="0.3">
      <c r="A14350">
        <v>166.24700000000001</v>
      </c>
      <c r="B14350">
        <v>16.21</v>
      </c>
      <c r="C14350">
        <v>18.3</v>
      </c>
      <c r="D14350">
        <v>2.2731599999999998</v>
      </c>
      <c r="E14350" t="s">
        <v>14353</v>
      </c>
      <c r="F14350">
        <v>22.222222222222221</v>
      </c>
      <c r="G14350" t="e">
        <f t="shared" si="672"/>
        <v>#N/A</v>
      </c>
      <c r="H14350">
        <f>IF(AND(F14350&gt;19.999,F14350&lt;30),C14350,NA())</f>
        <v>18.3</v>
      </c>
      <c r="I14350" t="e">
        <f t="shared" si="673"/>
        <v>#N/A</v>
      </c>
      <c r="J14350" t="e">
        <f t="shared" si="674"/>
        <v>#N/A</v>
      </c>
      <c r="L14350" t="e">
        <v>#N/A</v>
      </c>
    </row>
    <row r="14351" spans="1:12" x14ac:dyDescent="0.3">
      <c r="A14351">
        <v>166.25399999999999</v>
      </c>
      <c r="B14351">
        <v>17.54</v>
      </c>
      <c r="C14351">
        <v>19.725000000000001</v>
      </c>
      <c r="D14351">
        <v>2.4063099999999999</v>
      </c>
      <c r="E14351" t="s">
        <v>14354</v>
      </c>
      <c r="F14351">
        <v>22.777777777777779</v>
      </c>
      <c r="G14351" t="e">
        <f t="shared" si="672"/>
        <v>#N/A</v>
      </c>
      <c r="H14351">
        <f>IF(AND(F14351&gt;19.999,F14351&lt;30),C14351,NA())</f>
        <v>19.725000000000001</v>
      </c>
      <c r="I14351" t="e">
        <f t="shared" si="673"/>
        <v>#N/A</v>
      </c>
      <c r="J14351" t="e">
        <f t="shared" si="674"/>
        <v>#N/A</v>
      </c>
      <c r="L14351" t="e">
        <v>#N/A</v>
      </c>
    </row>
    <row r="14352" spans="1:12" x14ac:dyDescent="0.3">
      <c r="A14352">
        <v>166.261</v>
      </c>
      <c r="B14352">
        <v>16.72</v>
      </c>
      <c r="C14352">
        <v>16.725000000000001</v>
      </c>
      <c r="D14352">
        <v>0.202791</v>
      </c>
      <c r="E14352" t="s">
        <v>14355</v>
      </c>
      <c r="F14352">
        <v>23.333333333333336</v>
      </c>
      <c r="G14352" t="e">
        <f t="shared" si="672"/>
        <v>#N/A</v>
      </c>
      <c r="H14352">
        <f>IF(AND(F14352&gt;19.999,F14352&lt;30),C14352,NA())</f>
        <v>16.725000000000001</v>
      </c>
      <c r="I14352" t="e">
        <f t="shared" si="673"/>
        <v>#N/A</v>
      </c>
      <c r="J14352" t="e">
        <f t="shared" si="674"/>
        <v>#N/A</v>
      </c>
      <c r="L14352" t="e">
        <v>#N/A</v>
      </c>
    </row>
    <row r="14353" spans="1:12" x14ac:dyDescent="0.3">
      <c r="A14353">
        <v>166.268</v>
      </c>
      <c r="B14353">
        <v>15.69</v>
      </c>
      <c r="C14353">
        <v>15.675000000000001</v>
      </c>
      <c r="D14353">
        <v>0.153251</v>
      </c>
      <c r="E14353" t="s">
        <v>14356</v>
      </c>
      <c r="F14353">
        <v>23.888888888888889</v>
      </c>
      <c r="G14353" t="e">
        <f t="shared" si="672"/>
        <v>#N/A</v>
      </c>
      <c r="H14353">
        <f>IF(AND(F14353&gt;19.999,F14353&lt;30),C14353,NA())</f>
        <v>15.675000000000001</v>
      </c>
      <c r="I14353" t="e">
        <f t="shared" si="673"/>
        <v>#N/A</v>
      </c>
      <c r="J14353" t="e">
        <f t="shared" si="674"/>
        <v>#N/A</v>
      </c>
      <c r="L14353" t="e">
        <v>#N/A</v>
      </c>
    </row>
    <row r="14354" spans="1:12" x14ac:dyDescent="0.3">
      <c r="A14354">
        <v>166.27500000000001</v>
      </c>
      <c r="B14354">
        <v>12.63</v>
      </c>
      <c r="C14354">
        <v>12.6</v>
      </c>
      <c r="D14354">
        <v>5.0491000000000001E-2</v>
      </c>
      <c r="E14354" t="s">
        <v>14357</v>
      </c>
      <c r="F14354">
        <v>24.444444444444446</v>
      </c>
      <c r="G14354" t="e">
        <f t="shared" si="672"/>
        <v>#N/A</v>
      </c>
      <c r="H14354">
        <f>IF(AND(F14354&gt;19.999,F14354&lt;30),C14354,NA())</f>
        <v>12.6</v>
      </c>
      <c r="I14354" t="e">
        <f t="shared" si="673"/>
        <v>#N/A</v>
      </c>
      <c r="J14354" t="e">
        <f t="shared" si="674"/>
        <v>#N/A</v>
      </c>
      <c r="L14354" t="e">
        <v>#N/A</v>
      </c>
    </row>
    <row r="14355" spans="1:12" x14ac:dyDescent="0.3">
      <c r="A14355">
        <v>166.28200000000001</v>
      </c>
      <c r="B14355">
        <v>14.31</v>
      </c>
      <c r="C14355">
        <v>13.275</v>
      </c>
      <c r="D14355">
        <v>-0.90632699999999999</v>
      </c>
      <c r="E14355" t="s">
        <v>14358</v>
      </c>
      <c r="F14355">
        <v>25</v>
      </c>
      <c r="G14355" t="e">
        <f t="shared" si="672"/>
        <v>#N/A</v>
      </c>
      <c r="H14355">
        <f>IF(AND(F14355&gt;19.999,F14355&lt;30),C14355,NA())</f>
        <v>13.275</v>
      </c>
      <c r="I14355" t="e">
        <f t="shared" si="673"/>
        <v>#N/A</v>
      </c>
      <c r="J14355" t="e">
        <f t="shared" si="674"/>
        <v>#N/A</v>
      </c>
      <c r="L14355" t="e">
        <v>#N/A</v>
      </c>
    </row>
    <row r="14356" spans="1:12" x14ac:dyDescent="0.3">
      <c r="A14356">
        <v>166.28899999999999</v>
      </c>
      <c r="B14356">
        <v>18.22</v>
      </c>
      <c r="C14356">
        <v>15.525</v>
      </c>
      <c r="D14356">
        <v>-2.4541900000000001</v>
      </c>
      <c r="E14356" t="s">
        <v>14359</v>
      </c>
      <c r="F14356">
        <v>25.555555555555557</v>
      </c>
      <c r="G14356" t="e">
        <f t="shared" si="672"/>
        <v>#N/A</v>
      </c>
      <c r="H14356">
        <f>IF(AND(F14356&gt;19.999,F14356&lt;30),C14356,NA())</f>
        <v>15.525</v>
      </c>
      <c r="I14356" t="e">
        <f t="shared" si="673"/>
        <v>#N/A</v>
      </c>
      <c r="J14356" t="e">
        <f t="shared" si="674"/>
        <v>#N/A</v>
      </c>
      <c r="L14356" t="e">
        <v>#N/A</v>
      </c>
    </row>
    <row r="14357" spans="1:12" x14ac:dyDescent="0.3">
      <c r="A14357">
        <v>166.29599999999999</v>
      </c>
      <c r="B14357">
        <v>21.83</v>
      </c>
      <c r="C14357">
        <v>19.5</v>
      </c>
      <c r="D14357">
        <v>-1.98566</v>
      </c>
      <c r="E14357" t="s">
        <v>14360</v>
      </c>
      <c r="F14357">
        <v>25.555555555555557</v>
      </c>
      <c r="G14357" t="e">
        <f t="shared" si="672"/>
        <v>#N/A</v>
      </c>
      <c r="H14357">
        <f>IF(AND(F14357&gt;19.999,F14357&lt;30),C14357,NA())</f>
        <v>19.5</v>
      </c>
      <c r="I14357" t="e">
        <f t="shared" si="673"/>
        <v>#N/A</v>
      </c>
      <c r="J14357" t="e">
        <f t="shared" si="674"/>
        <v>#N/A</v>
      </c>
      <c r="L14357" t="e">
        <v>#N/A</v>
      </c>
    </row>
    <row r="14358" spans="1:12" x14ac:dyDescent="0.3">
      <c r="A14358">
        <v>166.303</v>
      </c>
      <c r="B14358">
        <v>21.96</v>
      </c>
      <c r="C14358">
        <v>24.074999999999999</v>
      </c>
      <c r="D14358">
        <v>2.4630700000000001</v>
      </c>
      <c r="E14358" t="s">
        <v>14361</v>
      </c>
      <c r="F14358">
        <v>25.555555555555557</v>
      </c>
      <c r="G14358" t="e">
        <f t="shared" si="672"/>
        <v>#N/A</v>
      </c>
      <c r="H14358">
        <f>IF(AND(F14358&gt;19.999,F14358&lt;30),C14358,NA())</f>
        <v>24.074999999999999</v>
      </c>
      <c r="I14358" t="e">
        <f t="shared" si="673"/>
        <v>#N/A</v>
      </c>
      <c r="J14358" t="e">
        <f t="shared" si="674"/>
        <v>#N/A</v>
      </c>
      <c r="L14358" t="e">
        <v>#N/A</v>
      </c>
    </row>
    <row r="14359" spans="1:12" x14ac:dyDescent="0.3">
      <c r="A14359">
        <v>166.31</v>
      </c>
      <c r="B14359">
        <v>21.18</v>
      </c>
      <c r="C14359">
        <v>22.2</v>
      </c>
      <c r="D14359">
        <v>1.3456999999999999</v>
      </c>
      <c r="E14359" t="s">
        <v>14362</v>
      </c>
      <c r="F14359">
        <v>25.555555555555557</v>
      </c>
      <c r="G14359" t="e">
        <f t="shared" si="672"/>
        <v>#N/A</v>
      </c>
      <c r="H14359">
        <f>IF(AND(F14359&gt;19.999,F14359&lt;30),C14359,NA())</f>
        <v>22.2</v>
      </c>
      <c r="I14359" t="e">
        <f t="shared" si="673"/>
        <v>#N/A</v>
      </c>
      <c r="J14359" t="e">
        <f t="shared" si="674"/>
        <v>#N/A</v>
      </c>
      <c r="L14359" t="e">
        <v>#N/A</v>
      </c>
    </row>
    <row r="14360" spans="1:12" x14ac:dyDescent="0.3">
      <c r="A14360">
        <v>166.31700000000001</v>
      </c>
      <c r="B14360">
        <v>21.63</v>
      </c>
      <c r="C14360">
        <v>24.225000000000001</v>
      </c>
      <c r="D14360">
        <v>2.9336099999999998</v>
      </c>
      <c r="E14360" t="s">
        <v>14363</v>
      </c>
      <c r="F14360">
        <v>26.666666666666668</v>
      </c>
      <c r="G14360" t="e">
        <f t="shared" si="672"/>
        <v>#N/A</v>
      </c>
      <c r="H14360">
        <f>IF(AND(F14360&gt;19.999,F14360&lt;30),C14360,NA())</f>
        <v>24.225000000000001</v>
      </c>
      <c r="I14360" t="e">
        <f t="shared" si="673"/>
        <v>#N/A</v>
      </c>
      <c r="J14360" t="e">
        <f t="shared" si="674"/>
        <v>#N/A</v>
      </c>
      <c r="L14360" t="e">
        <v>#N/A</v>
      </c>
    </row>
    <row r="14361" spans="1:12" x14ac:dyDescent="0.3">
      <c r="A14361">
        <v>166.32400000000001</v>
      </c>
      <c r="B14361">
        <v>24.76</v>
      </c>
      <c r="C14361">
        <v>26.024999999999999</v>
      </c>
      <c r="D14361">
        <v>1.6933800000000001</v>
      </c>
      <c r="E14361" t="s">
        <v>14364</v>
      </c>
      <c r="F14361">
        <v>28.333333333333336</v>
      </c>
      <c r="G14361" t="e">
        <f t="shared" si="672"/>
        <v>#N/A</v>
      </c>
      <c r="H14361">
        <f>IF(AND(F14361&gt;19.999,F14361&lt;30),C14361,NA())</f>
        <v>26.024999999999999</v>
      </c>
      <c r="I14361" t="e">
        <f t="shared" si="673"/>
        <v>#N/A</v>
      </c>
      <c r="J14361" t="e">
        <f t="shared" si="674"/>
        <v>#N/A</v>
      </c>
      <c r="L14361" t="e">
        <v>#N/A</v>
      </c>
    </row>
    <row r="14362" spans="1:12" x14ac:dyDescent="0.3">
      <c r="A14362">
        <v>166.33099999999999</v>
      </c>
      <c r="B14362">
        <v>27.35</v>
      </c>
      <c r="C14362">
        <v>29.475000000000001</v>
      </c>
      <c r="D14362">
        <v>2.6276600000000001</v>
      </c>
      <c r="E14362" t="s">
        <v>14365</v>
      </c>
      <c r="F14362">
        <v>29.444444444444446</v>
      </c>
      <c r="G14362" t="e">
        <f t="shared" si="672"/>
        <v>#N/A</v>
      </c>
      <c r="H14362">
        <f>IF(AND(F14362&gt;19.999,F14362&lt;30),C14362,NA())</f>
        <v>29.475000000000001</v>
      </c>
      <c r="I14362" t="e">
        <f t="shared" si="673"/>
        <v>#N/A</v>
      </c>
      <c r="J14362" t="e">
        <f t="shared" si="674"/>
        <v>#N/A</v>
      </c>
      <c r="L14362" t="e">
        <v>#N/A</v>
      </c>
    </row>
    <row r="14363" spans="1:12" x14ac:dyDescent="0.3">
      <c r="A14363">
        <v>166.33799999999999</v>
      </c>
      <c r="B14363">
        <v>27.77</v>
      </c>
      <c r="C14363">
        <v>29.7</v>
      </c>
      <c r="D14363">
        <v>2.4447000000000001</v>
      </c>
      <c r="E14363" t="s">
        <v>14366</v>
      </c>
      <c r="F14363">
        <v>30</v>
      </c>
      <c r="G14363" t="e">
        <f t="shared" si="672"/>
        <v>#N/A</v>
      </c>
      <c r="H14363" t="e">
        <f>IF(AND(F14363&gt;19.999,F14363&lt;30),C14363,NA())</f>
        <v>#N/A</v>
      </c>
      <c r="I14363">
        <f t="shared" si="673"/>
        <v>29.7</v>
      </c>
      <c r="J14363" t="e">
        <f t="shared" si="674"/>
        <v>#N/A</v>
      </c>
      <c r="L14363" t="e">
        <v>#N/A</v>
      </c>
    </row>
    <row r="14364" spans="1:12" x14ac:dyDescent="0.3">
      <c r="A14364">
        <v>166.34399999999999</v>
      </c>
      <c r="B14364">
        <v>27.49</v>
      </c>
      <c r="C14364">
        <v>29.774999999999999</v>
      </c>
      <c r="D14364">
        <v>2.7916699999999999</v>
      </c>
      <c r="E14364" t="s">
        <v>14367</v>
      </c>
      <c r="F14364">
        <v>30</v>
      </c>
      <c r="G14364" t="e">
        <f t="shared" si="672"/>
        <v>#N/A</v>
      </c>
      <c r="H14364" t="e">
        <f>IF(AND(F14364&gt;19.999,F14364&lt;30),C14364,NA())</f>
        <v>#N/A</v>
      </c>
      <c r="I14364">
        <f t="shared" si="673"/>
        <v>29.774999999999999</v>
      </c>
      <c r="J14364" t="e">
        <f t="shared" si="674"/>
        <v>#N/A</v>
      </c>
      <c r="L14364" t="e">
        <v>#N/A</v>
      </c>
    </row>
    <row r="14365" spans="1:12" x14ac:dyDescent="0.3">
      <c r="A14365">
        <v>166.351</v>
      </c>
      <c r="B14365">
        <v>28.87</v>
      </c>
      <c r="C14365">
        <v>32.174999999999997</v>
      </c>
      <c r="D14365">
        <v>3.8512499999999998</v>
      </c>
      <c r="E14365" t="s">
        <v>14368</v>
      </c>
      <c r="F14365">
        <v>30.555555555555557</v>
      </c>
      <c r="G14365" t="e">
        <f t="shared" si="672"/>
        <v>#N/A</v>
      </c>
      <c r="H14365" t="e">
        <f>IF(AND(F14365&gt;19.999,F14365&lt;30),C14365,NA())</f>
        <v>#N/A</v>
      </c>
      <c r="I14365">
        <f t="shared" si="673"/>
        <v>32.174999999999997</v>
      </c>
      <c r="J14365" t="e">
        <f t="shared" si="674"/>
        <v>#N/A</v>
      </c>
      <c r="L14365" t="e">
        <v>#N/A</v>
      </c>
    </row>
    <row r="14366" spans="1:12" x14ac:dyDescent="0.3">
      <c r="A14366">
        <v>166.358</v>
      </c>
      <c r="B14366">
        <v>28.46</v>
      </c>
      <c r="C14366">
        <v>31.875</v>
      </c>
      <c r="D14366">
        <v>3.9494899999999999</v>
      </c>
      <c r="E14366" t="s">
        <v>14369</v>
      </c>
      <c r="F14366">
        <v>31.111111111111114</v>
      </c>
      <c r="G14366" t="e">
        <f t="shared" si="672"/>
        <v>#N/A</v>
      </c>
      <c r="H14366" t="e">
        <f>IF(AND(F14366&gt;19.999,F14366&lt;30),C14366,NA())</f>
        <v>#N/A</v>
      </c>
      <c r="I14366">
        <f t="shared" si="673"/>
        <v>31.875</v>
      </c>
      <c r="J14366" t="e">
        <f t="shared" si="674"/>
        <v>#N/A</v>
      </c>
      <c r="L14366" t="e">
        <v>#N/A</v>
      </c>
    </row>
    <row r="14367" spans="1:12" x14ac:dyDescent="0.3">
      <c r="A14367">
        <v>166.36500000000001</v>
      </c>
      <c r="B14367">
        <v>27.49</v>
      </c>
      <c r="C14367">
        <v>31.725000000000001</v>
      </c>
      <c r="D14367">
        <v>4.7416700000000001</v>
      </c>
      <c r="E14367" t="s">
        <v>14370</v>
      </c>
      <c r="F14367">
        <v>31.666666666666668</v>
      </c>
      <c r="G14367" t="e">
        <f t="shared" si="672"/>
        <v>#N/A</v>
      </c>
      <c r="H14367" t="e">
        <f>IF(AND(F14367&gt;19.999,F14367&lt;30),C14367,NA())</f>
        <v>#N/A</v>
      </c>
      <c r="I14367">
        <f t="shared" si="673"/>
        <v>31.725000000000001</v>
      </c>
      <c r="J14367" t="e">
        <f t="shared" si="674"/>
        <v>#N/A</v>
      </c>
      <c r="L14367" t="e">
        <v>#N/A</v>
      </c>
    </row>
    <row r="14368" spans="1:12" x14ac:dyDescent="0.3">
      <c r="A14368">
        <v>166.37200000000001</v>
      </c>
      <c r="B14368">
        <v>27.88</v>
      </c>
      <c r="C14368">
        <v>30.9</v>
      </c>
      <c r="D14368">
        <v>3.5378599999999998</v>
      </c>
      <c r="E14368" t="s">
        <v>14371</v>
      </c>
      <c r="F14368">
        <v>32.222222222222221</v>
      </c>
      <c r="G14368" t="e">
        <f t="shared" si="672"/>
        <v>#N/A</v>
      </c>
      <c r="H14368" t="e">
        <f>IF(AND(F14368&gt;19.999,F14368&lt;30),C14368,NA())</f>
        <v>#N/A</v>
      </c>
      <c r="I14368">
        <f t="shared" si="673"/>
        <v>30.9</v>
      </c>
      <c r="J14368" t="e">
        <f t="shared" si="674"/>
        <v>#N/A</v>
      </c>
      <c r="L14368" t="e">
        <v>#N/A</v>
      </c>
    </row>
    <row r="14369" spans="1:12" x14ac:dyDescent="0.3">
      <c r="A14369">
        <v>166.37899999999999</v>
      </c>
      <c r="B14369">
        <v>31.28</v>
      </c>
      <c r="C14369">
        <v>33.225000000000001</v>
      </c>
      <c r="D14369">
        <v>2.5603699999999998</v>
      </c>
      <c r="E14369" t="s">
        <v>14372</v>
      </c>
      <c r="F14369">
        <v>32.777777777777779</v>
      </c>
      <c r="G14369" t="e">
        <f t="shared" si="672"/>
        <v>#N/A</v>
      </c>
      <c r="H14369" t="e">
        <f>IF(AND(F14369&gt;19.999,F14369&lt;30),C14369,NA())</f>
        <v>#N/A</v>
      </c>
      <c r="I14369">
        <f t="shared" si="673"/>
        <v>33.225000000000001</v>
      </c>
      <c r="J14369" t="e">
        <f t="shared" si="674"/>
        <v>#N/A</v>
      </c>
      <c r="L14369" t="e">
        <v>#N/A</v>
      </c>
    </row>
    <row r="14370" spans="1:12" x14ac:dyDescent="0.3">
      <c r="A14370">
        <v>166.386</v>
      </c>
      <c r="B14370">
        <v>31.94</v>
      </c>
      <c r="C14370">
        <v>33.825000000000003</v>
      </c>
      <c r="D14370">
        <v>2.5192899999999998</v>
      </c>
      <c r="E14370" t="s">
        <v>14373</v>
      </c>
      <c r="F14370">
        <v>33.333333333333336</v>
      </c>
      <c r="G14370" t="e">
        <f t="shared" si="672"/>
        <v>#N/A</v>
      </c>
      <c r="H14370" t="e">
        <f>IF(AND(F14370&gt;19.999,F14370&lt;30),C14370,NA())</f>
        <v>#N/A</v>
      </c>
      <c r="I14370">
        <f t="shared" si="673"/>
        <v>33.825000000000003</v>
      </c>
      <c r="J14370" t="e">
        <f t="shared" si="674"/>
        <v>#N/A</v>
      </c>
      <c r="L14370" t="e">
        <v>#N/A</v>
      </c>
    </row>
    <row r="14371" spans="1:12" x14ac:dyDescent="0.3">
      <c r="A14371">
        <v>166.393</v>
      </c>
      <c r="B14371">
        <v>32.03</v>
      </c>
      <c r="C14371">
        <v>33.524999999999999</v>
      </c>
      <c r="D14371">
        <v>2.1318800000000002</v>
      </c>
      <c r="E14371" t="s">
        <v>14374</v>
      </c>
      <c r="F14371">
        <v>33.888888888888893</v>
      </c>
      <c r="G14371" t="e">
        <f t="shared" si="672"/>
        <v>#N/A</v>
      </c>
      <c r="H14371" t="e">
        <f>IF(AND(F14371&gt;19.999,F14371&lt;30),C14371,NA())</f>
        <v>#N/A</v>
      </c>
      <c r="I14371">
        <f t="shared" si="673"/>
        <v>33.524999999999999</v>
      </c>
      <c r="J14371" t="e">
        <f t="shared" si="674"/>
        <v>#N/A</v>
      </c>
      <c r="L14371" t="e">
        <v>#N/A</v>
      </c>
    </row>
    <row r="14372" spans="1:12" x14ac:dyDescent="0.3">
      <c r="A14372">
        <v>166.4</v>
      </c>
      <c r="B14372">
        <v>31.72</v>
      </c>
      <c r="C14372">
        <v>32.475000000000001</v>
      </c>
      <c r="D14372">
        <v>1.3829899999999999</v>
      </c>
      <c r="E14372" t="s">
        <v>14375</v>
      </c>
      <c r="F14372">
        <v>35</v>
      </c>
      <c r="G14372" t="e">
        <f t="shared" si="672"/>
        <v>#N/A</v>
      </c>
      <c r="H14372" t="e">
        <f>IF(AND(F14372&gt;19.999,F14372&lt;30),C14372,NA())</f>
        <v>#N/A</v>
      </c>
      <c r="I14372">
        <f t="shared" si="673"/>
        <v>32.475000000000001</v>
      </c>
      <c r="J14372" t="e">
        <f t="shared" si="674"/>
        <v>#N/A</v>
      </c>
      <c r="L14372" t="e">
        <v>#N/A</v>
      </c>
    </row>
    <row r="14373" spans="1:12" x14ac:dyDescent="0.3">
      <c r="A14373">
        <v>166.40700000000001</v>
      </c>
      <c r="B14373">
        <v>32.53</v>
      </c>
      <c r="C14373">
        <v>30.524999999999999</v>
      </c>
      <c r="D14373">
        <v>-1.35378</v>
      </c>
      <c r="E14373" t="s">
        <v>14376</v>
      </c>
      <c r="F14373">
        <v>35</v>
      </c>
      <c r="G14373" t="e">
        <f t="shared" si="672"/>
        <v>#N/A</v>
      </c>
      <c r="H14373" t="e">
        <f>IF(AND(F14373&gt;19.999,F14373&lt;30),C14373,NA())</f>
        <v>#N/A</v>
      </c>
      <c r="I14373">
        <f t="shared" si="673"/>
        <v>30.524999999999999</v>
      </c>
      <c r="J14373" t="e">
        <f t="shared" si="674"/>
        <v>#N/A</v>
      </c>
      <c r="L14373" t="e">
        <v>#N/A</v>
      </c>
    </row>
    <row r="14374" spans="1:12" x14ac:dyDescent="0.3">
      <c r="A14374">
        <v>166.41399999999999</v>
      </c>
      <c r="B14374">
        <v>32.090000000000003</v>
      </c>
      <c r="C14374">
        <v>30.45</v>
      </c>
      <c r="D14374">
        <v>-1.0014000000000001</v>
      </c>
      <c r="E14374" t="s">
        <v>14377</v>
      </c>
      <c r="F14374">
        <v>35.555555555555557</v>
      </c>
      <c r="G14374" t="e">
        <f t="shared" si="672"/>
        <v>#N/A</v>
      </c>
      <c r="H14374" t="e">
        <f>IF(AND(F14374&gt;19.999,F14374&lt;30),C14374,NA())</f>
        <v>#N/A</v>
      </c>
      <c r="I14374">
        <f t="shared" si="673"/>
        <v>30.45</v>
      </c>
      <c r="J14374" t="e">
        <f t="shared" si="674"/>
        <v>#N/A</v>
      </c>
      <c r="L14374" t="e">
        <v>#N/A</v>
      </c>
    </row>
    <row r="14375" spans="1:12" x14ac:dyDescent="0.3">
      <c r="A14375">
        <v>166.42099999999999</v>
      </c>
      <c r="B14375">
        <v>33.5</v>
      </c>
      <c r="C14375">
        <v>30.6</v>
      </c>
      <c r="D14375">
        <v>-2.2209599999999998</v>
      </c>
      <c r="E14375" t="s">
        <v>14378</v>
      </c>
      <c r="F14375">
        <v>36.666666666666671</v>
      </c>
      <c r="G14375" t="e">
        <f t="shared" si="672"/>
        <v>#N/A</v>
      </c>
      <c r="H14375" t="e">
        <f>IF(AND(F14375&gt;19.999,F14375&lt;30),C14375,NA())</f>
        <v>#N/A</v>
      </c>
      <c r="I14375">
        <f t="shared" si="673"/>
        <v>30.6</v>
      </c>
      <c r="J14375" t="e">
        <f t="shared" si="674"/>
        <v>#N/A</v>
      </c>
      <c r="L14375" t="e">
        <v>#N/A</v>
      </c>
    </row>
    <row r="14376" spans="1:12" x14ac:dyDescent="0.3">
      <c r="A14376">
        <v>166.428</v>
      </c>
      <c r="B14376">
        <v>35.26</v>
      </c>
      <c r="C14376">
        <v>29.7</v>
      </c>
      <c r="D14376">
        <v>-4.8304900000000002</v>
      </c>
      <c r="E14376" t="s">
        <v>14379</v>
      </c>
      <c r="F14376">
        <v>37.222222222222221</v>
      </c>
      <c r="G14376" t="e">
        <f t="shared" si="672"/>
        <v>#N/A</v>
      </c>
      <c r="H14376" t="e">
        <f>IF(AND(F14376&gt;19.999,F14376&lt;30),C14376,NA())</f>
        <v>#N/A</v>
      </c>
      <c r="I14376">
        <f t="shared" si="673"/>
        <v>29.7</v>
      </c>
      <c r="J14376" t="e">
        <f t="shared" si="674"/>
        <v>#N/A</v>
      </c>
      <c r="L14376" t="e">
        <v>#N/A</v>
      </c>
    </row>
    <row r="14377" spans="1:12" x14ac:dyDescent="0.3">
      <c r="A14377">
        <v>166.435</v>
      </c>
      <c r="B14377">
        <v>37.08</v>
      </c>
      <c r="C14377">
        <v>30.524999999999999</v>
      </c>
      <c r="D14377">
        <v>-5.7732900000000003</v>
      </c>
      <c r="E14377" t="s">
        <v>14380</v>
      </c>
      <c r="F14377">
        <v>37.777777777777779</v>
      </c>
      <c r="G14377" t="e">
        <f t="shared" si="672"/>
        <v>#N/A</v>
      </c>
      <c r="H14377" t="e">
        <f>IF(AND(F14377&gt;19.999,F14377&lt;30),C14377,NA())</f>
        <v>#N/A</v>
      </c>
      <c r="I14377">
        <f t="shared" si="673"/>
        <v>30.524999999999999</v>
      </c>
      <c r="J14377" t="e">
        <f t="shared" si="674"/>
        <v>#N/A</v>
      </c>
      <c r="L14377" t="e">
        <v>#N/A</v>
      </c>
    </row>
    <row r="14378" spans="1:12" x14ac:dyDescent="0.3">
      <c r="A14378">
        <v>166.44200000000001</v>
      </c>
      <c r="B14378">
        <v>37.950000000000003</v>
      </c>
      <c r="C14378">
        <v>26.774999999999999</v>
      </c>
      <c r="D14378">
        <v>-10.3683</v>
      </c>
      <c r="E14378" t="s">
        <v>14381</v>
      </c>
      <c r="F14378">
        <v>38.888888888888893</v>
      </c>
      <c r="G14378" t="e">
        <f t="shared" si="672"/>
        <v>#N/A</v>
      </c>
      <c r="H14378" t="e">
        <f>IF(AND(F14378&gt;19.999,F14378&lt;30),C14378,NA())</f>
        <v>#N/A</v>
      </c>
      <c r="I14378">
        <f t="shared" si="673"/>
        <v>26.774999999999999</v>
      </c>
      <c r="J14378" t="e">
        <f t="shared" si="674"/>
        <v>#N/A</v>
      </c>
      <c r="L14378" t="e">
        <v>#N/A</v>
      </c>
    </row>
    <row r="14379" spans="1:12" x14ac:dyDescent="0.3">
      <c r="A14379">
        <v>166.44900000000001</v>
      </c>
      <c r="B14379">
        <v>35.11</v>
      </c>
      <c r="C14379">
        <v>24.45</v>
      </c>
      <c r="D14379">
        <v>-9.9347899999999996</v>
      </c>
      <c r="E14379" t="s">
        <v>14382</v>
      </c>
      <c r="F14379">
        <v>40</v>
      </c>
      <c r="G14379" t="e">
        <f t="shared" si="672"/>
        <v>#N/A</v>
      </c>
      <c r="H14379" t="e">
        <f>IF(AND(F14379&gt;19.999,F14379&lt;30),C14379,NA())</f>
        <v>#N/A</v>
      </c>
      <c r="I14379" t="e">
        <f t="shared" si="673"/>
        <v>#N/A</v>
      </c>
      <c r="J14379" t="e">
        <f t="shared" si="674"/>
        <v>#N/A</v>
      </c>
      <c r="L14379" t="e">
        <v>#N/A</v>
      </c>
    </row>
    <row r="14380" spans="1:12" x14ac:dyDescent="0.3">
      <c r="A14380">
        <v>166.45599999999999</v>
      </c>
      <c r="B14380">
        <v>35.869999999999997</v>
      </c>
      <c r="C14380">
        <v>21.824999999999999</v>
      </c>
      <c r="D14380">
        <v>-13.298</v>
      </c>
      <c r="E14380" t="s">
        <v>14383</v>
      </c>
      <c r="F14380">
        <v>39.444444444444443</v>
      </c>
      <c r="G14380" t="e">
        <f t="shared" si="672"/>
        <v>#N/A</v>
      </c>
      <c r="H14380" t="e">
        <f>IF(AND(F14380&gt;19.999,F14380&lt;30),C14380,NA())</f>
        <v>#N/A</v>
      </c>
      <c r="I14380">
        <f t="shared" si="673"/>
        <v>21.824999999999999</v>
      </c>
      <c r="J14380" t="e">
        <f t="shared" si="674"/>
        <v>#N/A</v>
      </c>
      <c r="L14380" t="e">
        <v>#N/A</v>
      </c>
    </row>
    <row r="14381" spans="1:12" x14ac:dyDescent="0.3">
      <c r="A14381">
        <v>166.46299999999999</v>
      </c>
      <c r="B14381">
        <v>38.19</v>
      </c>
      <c r="C14381">
        <v>20.175000000000001</v>
      </c>
      <c r="D14381">
        <v>-17.201499999999999</v>
      </c>
      <c r="E14381" t="s">
        <v>14384</v>
      </c>
      <c r="F14381">
        <v>40</v>
      </c>
      <c r="G14381" t="e">
        <f t="shared" si="672"/>
        <v>#N/A</v>
      </c>
      <c r="H14381" t="e">
        <f>IF(AND(F14381&gt;19.999,F14381&lt;30),C14381,NA())</f>
        <v>#N/A</v>
      </c>
      <c r="I14381" t="e">
        <f t="shared" si="673"/>
        <v>#N/A</v>
      </c>
      <c r="J14381" t="e">
        <f t="shared" si="674"/>
        <v>#N/A</v>
      </c>
      <c r="L14381" t="e">
        <v>#N/A</v>
      </c>
    </row>
    <row r="14382" spans="1:12" x14ac:dyDescent="0.3">
      <c r="A14382">
        <v>166.46899999999999</v>
      </c>
      <c r="B14382">
        <v>38.130000000000003</v>
      </c>
      <c r="C14382">
        <v>20.475000000000001</v>
      </c>
      <c r="D14382">
        <v>-16.8432</v>
      </c>
      <c r="E14382" t="s">
        <v>14385</v>
      </c>
      <c r="F14382">
        <v>41.111111111111114</v>
      </c>
      <c r="G14382" t="e">
        <f t="shared" si="672"/>
        <v>#N/A</v>
      </c>
      <c r="H14382" t="e">
        <f>IF(AND(F14382&gt;19.999,F14382&lt;30),C14382,NA())</f>
        <v>#N/A</v>
      </c>
      <c r="I14382" t="e">
        <f t="shared" si="673"/>
        <v>#N/A</v>
      </c>
      <c r="J14382">
        <f t="shared" si="674"/>
        <v>20.475000000000001</v>
      </c>
      <c r="L14382" t="e">
        <v>#N/A</v>
      </c>
    </row>
    <row r="14383" spans="1:12" x14ac:dyDescent="0.3">
      <c r="A14383">
        <v>166.476</v>
      </c>
      <c r="B14383">
        <v>37.11</v>
      </c>
      <c r="C14383">
        <v>20.774999999999999</v>
      </c>
      <c r="D14383">
        <v>-15.5524</v>
      </c>
      <c r="E14383" t="s">
        <v>14386</v>
      </c>
      <c r="F14383">
        <v>40.555555555555557</v>
      </c>
      <c r="G14383" t="e">
        <f t="shared" si="672"/>
        <v>#N/A</v>
      </c>
      <c r="H14383" t="e">
        <f>IF(AND(F14383&gt;19.999,F14383&lt;30),C14383,NA())</f>
        <v>#N/A</v>
      </c>
      <c r="I14383" t="e">
        <f t="shared" si="673"/>
        <v>#N/A</v>
      </c>
      <c r="J14383">
        <f t="shared" si="674"/>
        <v>20.774999999999999</v>
      </c>
      <c r="L14383" t="e">
        <v>#N/A</v>
      </c>
    </row>
    <row r="14384" spans="1:12" x14ac:dyDescent="0.3">
      <c r="A14384">
        <v>166.483</v>
      </c>
      <c r="B14384">
        <v>39.020000000000003</v>
      </c>
      <c r="C14384">
        <v>20.024999999999999</v>
      </c>
      <c r="D14384">
        <v>-18.157699999999998</v>
      </c>
      <c r="E14384" t="s">
        <v>14387</v>
      </c>
      <c r="F14384">
        <v>41.111111111111114</v>
      </c>
      <c r="G14384" t="e">
        <f t="shared" si="672"/>
        <v>#N/A</v>
      </c>
      <c r="H14384" t="e">
        <f>IF(AND(F14384&gt;19.999,F14384&lt;30),C14384,NA())</f>
        <v>#N/A</v>
      </c>
      <c r="I14384" t="e">
        <f t="shared" si="673"/>
        <v>#N/A</v>
      </c>
      <c r="J14384">
        <f t="shared" si="674"/>
        <v>20.024999999999999</v>
      </c>
      <c r="L14384" t="e">
        <v>#N/A</v>
      </c>
    </row>
    <row r="14385" spans="1:12" x14ac:dyDescent="0.3">
      <c r="A14385">
        <v>166.49</v>
      </c>
      <c r="B14385">
        <v>40.020000000000003</v>
      </c>
      <c r="C14385">
        <v>18.375</v>
      </c>
      <c r="D14385">
        <v>-20.779</v>
      </c>
      <c r="E14385" t="s">
        <v>14388</v>
      </c>
      <c r="F14385">
        <v>41.666666666666671</v>
      </c>
      <c r="G14385" t="e">
        <f t="shared" si="672"/>
        <v>#N/A</v>
      </c>
      <c r="H14385" t="e">
        <f>IF(AND(F14385&gt;19.999,F14385&lt;30),C14385,NA())</f>
        <v>#N/A</v>
      </c>
      <c r="I14385" t="e">
        <f t="shared" si="673"/>
        <v>#N/A</v>
      </c>
      <c r="J14385">
        <f t="shared" si="674"/>
        <v>18.375</v>
      </c>
      <c r="L14385" t="e">
        <v>#N/A</v>
      </c>
    </row>
    <row r="14386" spans="1:12" x14ac:dyDescent="0.3">
      <c r="A14386">
        <v>166.49700000000001</v>
      </c>
      <c r="B14386">
        <v>40.76</v>
      </c>
      <c r="C14386">
        <v>16.875</v>
      </c>
      <c r="D14386">
        <v>-22.997800000000002</v>
      </c>
      <c r="E14386" t="s">
        <v>14389</v>
      </c>
      <c r="F14386">
        <v>42.777777777777779</v>
      </c>
      <c r="G14386" t="e">
        <f t="shared" si="672"/>
        <v>#N/A</v>
      </c>
      <c r="H14386" t="e">
        <f>IF(AND(F14386&gt;19.999,F14386&lt;30),C14386,NA())</f>
        <v>#N/A</v>
      </c>
      <c r="I14386" t="e">
        <f t="shared" si="673"/>
        <v>#N/A</v>
      </c>
      <c r="J14386">
        <f t="shared" si="674"/>
        <v>16.875</v>
      </c>
      <c r="L14386" t="e">
        <v>#N/A</v>
      </c>
    </row>
    <row r="14387" spans="1:12" x14ac:dyDescent="0.3">
      <c r="A14387">
        <v>166.50399999999999</v>
      </c>
      <c r="B14387">
        <v>38.950000000000003</v>
      </c>
      <c r="C14387">
        <v>11.175000000000001</v>
      </c>
      <c r="D14387">
        <v>-26.939699999999998</v>
      </c>
      <c r="E14387" t="s">
        <v>14390</v>
      </c>
      <c r="F14387">
        <v>43.333333333333336</v>
      </c>
      <c r="G14387" t="e">
        <f t="shared" si="672"/>
        <v>#N/A</v>
      </c>
      <c r="H14387" t="e">
        <f>IF(AND(F14387&gt;19.999,F14387&lt;30),C14387,NA())</f>
        <v>#N/A</v>
      </c>
      <c r="I14387" t="e">
        <f t="shared" si="673"/>
        <v>#N/A</v>
      </c>
      <c r="J14387">
        <f t="shared" si="674"/>
        <v>11.175000000000001</v>
      </c>
      <c r="L14387" t="e">
        <v>#N/A</v>
      </c>
    </row>
    <row r="14388" spans="1:12" x14ac:dyDescent="0.3">
      <c r="A14388">
        <v>166.511</v>
      </c>
      <c r="B14388">
        <v>41.21</v>
      </c>
      <c r="C14388">
        <v>14.25</v>
      </c>
      <c r="D14388">
        <v>-26.059799999999999</v>
      </c>
      <c r="E14388" t="s">
        <v>14391</v>
      </c>
      <c r="F14388">
        <v>44.444444444444443</v>
      </c>
      <c r="G14388" t="e">
        <f t="shared" si="672"/>
        <v>#N/A</v>
      </c>
      <c r="H14388" t="e">
        <f>IF(AND(F14388&gt;19.999,F14388&lt;30),C14388,NA())</f>
        <v>#N/A</v>
      </c>
      <c r="I14388" t="e">
        <f t="shared" si="673"/>
        <v>#N/A</v>
      </c>
      <c r="J14388">
        <f t="shared" si="674"/>
        <v>14.25</v>
      </c>
      <c r="L14388" t="e">
        <v>#N/A</v>
      </c>
    </row>
    <row r="14389" spans="1:12" x14ac:dyDescent="0.3">
      <c r="A14389">
        <v>166.518</v>
      </c>
      <c r="B14389">
        <v>41.97</v>
      </c>
      <c r="C14389">
        <v>10.199999999999999</v>
      </c>
      <c r="D14389">
        <v>-30.847999999999999</v>
      </c>
      <c r="E14389" t="s">
        <v>14392</v>
      </c>
      <c r="F14389">
        <v>43.888888888888893</v>
      </c>
      <c r="G14389" t="e">
        <f t="shared" si="672"/>
        <v>#N/A</v>
      </c>
      <c r="H14389" t="e">
        <f>IF(AND(F14389&gt;19.999,F14389&lt;30),C14389,NA())</f>
        <v>#N/A</v>
      </c>
      <c r="I14389" t="e">
        <f t="shared" si="673"/>
        <v>#N/A</v>
      </c>
      <c r="J14389">
        <f t="shared" si="674"/>
        <v>10.199999999999999</v>
      </c>
      <c r="L14389" t="e">
        <v>#N/A</v>
      </c>
    </row>
    <row r="14390" spans="1:12" x14ac:dyDescent="0.3">
      <c r="A14390">
        <v>166.52500000000001</v>
      </c>
      <c r="B14390">
        <v>43.84</v>
      </c>
      <c r="C14390">
        <v>7.125</v>
      </c>
      <c r="D14390">
        <v>-35.739400000000003</v>
      </c>
      <c r="E14390" t="s">
        <v>14393</v>
      </c>
      <c r="F14390">
        <v>45</v>
      </c>
      <c r="G14390" t="e">
        <f t="shared" si="672"/>
        <v>#N/A</v>
      </c>
      <c r="H14390" t="e">
        <f>IF(AND(F14390&gt;19.999,F14390&lt;30),C14390,NA())</f>
        <v>#N/A</v>
      </c>
      <c r="I14390" t="e">
        <f t="shared" si="673"/>
        <v>#N/A</v>
      </c>
      <c r="J14390">
        <f t="shared" si="674"/>
        <v>7.125</v>
      </c>
      <c r="L14390" t="e">
        <v>#N/A</v>
      </c>
    </row>
    <row r="14391" spans="1:12" x14ac:dyDescent="0.3">
      <c r="A14391">
        <v>166.53200000000001</v>
      </c>
      <c r="B14391">
        <v>45.74</v>
      </c>
      <c r="C14391">
        <v>3.8250000000000002</v>
      </c>
      <c r="D14391">
        <v>-40.884900000000002</v>
      </c>
      <c r="E14391" t="s">
        <v>14394</v>
      </c>
      <c r="F14391">
        <v>45</v>
      </c>
      <c r="G14391" t="e">
        <f t="shared" si="672"/>
        <v>#N/A</v>
      </c>
      <c r="H14391" t="e">
        <f>IF(AND(F14391&gt;19.999,F14391&lt;30),C14391,NA())</f>
        <v>#N/A</v>
      </c>
      <c r="I14391" t="e">
        <f t="shared" si="673"/>
        <v>#N/A</v>
      </c>
      <c r="J14391">
        <f t="shared" si="674"/>
        <v>3.8250000000000002</v>
      </c>
      <c r="L14391" t="e">
        <v>#N/A</v>
      </c>
    </row>
    <row r="14392" spans="1:12" x14ac:dyDescent="0.3">
      <c r="A14392">
        <v>166.53899999999999</v>
      </c>
      <c r="B14392">
        <v>46.14</v>
      </c>
      <c r="C14392">
        <v>3.5249999999999999</v>
      </c>
      <c r="D14392">
        <v>-41.573500000000003</v>
      </c>
      <c r="E14392" t="s">
        <v>14395</v>
      </c>
      <c r="F14392">
        <v>46.111111111111114</v>
      </c>
      <c r="G14392" t="e">
        <f t="shared" si="672"/>
        <v>#N/A</v>
      </c>
      <c r="H14392" t="e">
        <f>IF(AND(F14392&gt;19.999,F14392&lt;30),C14392,NA())</f>
        <v>#N/A</v>
      </c>
      <c r="I14392" t="e">
        <f t="shared" si="673"/>
        <v>#N/A</v>
      </c>
      <c r="J14392">
        <f t="shared" si="674"/>
        <v>3.5249999999999999</v>
      </c>
      <c r="L14392" t="e">
        <v>#N/A</v>
      </c>
    </row>
    <row r="14393" spans="1:12" x14ac:dyDescent="0.3">
      <c r="A14393">
        <v>166.54599999999999</v>
      </c>
      <c r="B14393">
        <v>45.84</v>
      </c>
      <c r="C14393">
        <v>4.125</v>
      </c>
      <c r="D14393">
        <v>-40.682099999999998</v>
      </c>
      <c r="E14393" t="s">
        <v>14396</v>
      </c>
      <c r="F14393">
        <v>46.111111111111114</v>
      </c>
      <c r="G14393" t="e">
        <f t="shared" si="672"/>
        <v>#N/A</v>
      </c>
      <c r="H14393" t="e">
        <f>IF(AND(F14393&gt;19.999,F14393&lt;30),C14393,NA())</f>
        <v>#N/A</v>
      </c>
      <c r="I14393" t="e">
        <f t="shared" si="673"/>
        <v>#N/A</v>
      </c>
      <c r="J14393">
        <f t="shared" si="674"/>
        <v>4.125</v>
      </c>
      <c r="L14393" t="e">
        <v>#N/A</v>
      </c>
    </row>
    <row r="14394" spans="1:12" x14ac:dyDescent="0.3">
      <c r="A14394">
        <v>166.553</v>
      </c>
      <c r="B14394">
        <v>46.68</v>
      </c>
      <c r="C14394">
        <v>4.125</v>
      </c>
      <c r="D14394">
        <v>-41.497999999999998</v>
      </c>
      <c r="E14394" t="s">
        <v>14397</v>
      </c>
      <c r="F14394">
        <v>46.666666666666671</v>
      </c>
      <c r="G14394" t="e">
        <f t="shared" si="672"/>
        <v>#N/A</v>
      </c>
      <c r="H14394" t="e">
        <f>IF(AND(F14394&gt;19.999,F14394&lt;30),C14394,NA())</f>
        <v>#N/A</v>
      </c>
      <c r="I14394" t="e">
        <f t="shared" si="673"/>
        <v>#N/A</v>
      </c>
      <c r="J14394">
        <f t="shared" si="674"/>
        <v>4.125</v>
      </c>
      <c r="L14394" t="e">
        <v>#N/A</v>
      </c>
    </row>
    <row r="14395" spans="1:12" x14ac:dyDescent="0.3">
      <c r="A14395">
        <v>166.56700000000001</v>
      </c>
      <c r="B14395">
        <v>46.34</v>
      </c>
      <c r="C14395">
        <v>2.7749999999999999</v>
      </c>
      <c r="D14395">
        <v>-7.6037999999999997</v>
      </c>
      <c r="E14395" t="s">
        <v>14398</v>
      </c>
      <c r="F14395">
        <v>45.555555555555557</v>
      </c>
      <c r="G14395" t="e">
        <f t="shared" si="672"/>
        <v>#N/A</v>
      </c>
      <c r="H14395" t="e">
        <f>IF(AND(F14395&gt;19.999,F14395&lt;30),C14395,NA())</f>
        <v>#N/A</v>
      </c>
      <c r="I14395" t="e">
        <f t="shared" si="673"/>
        <v>#N/A</v>
      </c>
      <c r="J14395">
        <f t="shared" si="674"/>
        <v>2.7749999999999999</v>
      </c>
      <c r="L14395" t="e">
        <v>#N/A</v>
      </c>
    </row>
    <row r="14396" spans="1:12" x14ac:dyDescent="0.3">
      <c r="A14396">
        <v>166.57400000000001</v>
      </c>
      <c r="B14396">
        <v>47.45</v>
      </c>
      <c r="C14396">
        <v>4.5</v>
      </c>
      <c r="D14396">
        <v>-6.3769999999999998</v>
      </c>
      <c r="E14396" t="s">
        <v>14399</v>
      </c>
      <c r="F14396">
        <v>45</v>
      </c>
      <c r="G14396" t="e">
        <f t="shared" si="672"/>
        <v>#N/A</v>
      </c>
      <c r="H14396" t="e">
        <f>IF(AND(F14396&gt;19.999,F14396&lt;30),C14396,NA())</f>
        <v>#N/A</v>
      </c>
      <c r="I14396" t="e">
        <f t="shared" si="673"/>
        <v>#N/A</v>
      </c>
      <c r="J14396">
        <f t="shared" si="674"/>
        <v>4.5</v>
      </c>
      <c r="L14396" t="e">
        <v>#N/A</v>
      </c>
    </row>
    <row r="14397" spans="1:12" x14ac:dyDescent="0.3">
      <c r="A14397">
        <v>166.58099999999999</v>
      </c>
      <c r="B14397">
        <v>48.75</v>
      </c>
      <c r="C14397">
        <v>4.4249999999999998</v>
      </c>
      <c r="D14397">
        <v>-7.0354799999999997</v>
      </c>
      <c r="E14397" t="s">
        <v>14400</v>
      </c>
      <c r="F14397">
        <v>45</v>
      </c>
      <c r="G14397" t="e">
        <f t="shared" si="672"/>
        <v>#N/A</v>
      </c>
      <c r="H14397" t="e">
        <f>IF(AND(F14397&gt;19.999,F14397&lt;30),C14397,NA())</f>
        <v>#N/A</v>
      </c>
      <c r="I14397" t="e">
        <f t="shared" si="673"/>
        <v>#N/A</v>
      </c>
      <c r="J14397">
        <f t="shared" si="674"/>
        <v>4.4249999999999998</v>
      </c>
      <c r="L14397" t="e">
        <v>#N/A</v>
      </c>
    </row>
    <row r="14398" spans="1:12" x14ac:dyDescent="0.3">
      <c r="A14398">
        <v>166.58799999999999</v>
      </c>
      <c r="B14398">
        <v>47.57</v>
      </c>
      <c r="C14398">
        <v>4.125</v>
      </c>
      <c r="D14398">
        <v>-6.80586</v>
      </c>
      <c r="E14398" t="s">
        <v>14401</v>
      </c>
      <c r="F14398">
        <v>45</v>
      </c>
      <c r="G14398" t="e">
        <f t="shared" si="672"/>
        <v>#N/A</v>
      </c>
      <c r="H14398" t="e">
        <f>IF(AND(F14398&gt;19.999,F14398&lt;30),C14398,NA())</f>
        <v>#N/A</v>
      </c>
      <c r="I14398" t="e">
        <f t="shared" si="673"/>
        <v>#N/A</v>
      </c>
      <c r="J14398">
        <f t="shared" si="674"/>
        <v>4.125</v>
      </c>
      <c r="L14398" t="e">
        <v>#N/A</v>
      </c>
    </row>
    <row r="14399" spans="1:12" x14ac:dyDescent="0.3">
      <c r="A14399">
        <v>166.59399999999999</v>
      </c>
      <c r="B14399">
        <v>46.14</v>
      </c>
      <c r="C14399">
        <v>4.6500000000000004</v>
      </c>
      <c r="D14399">
        <v>-5.63903</v>
      </c>
      <c r="E14399" t="s">
        <v>14402</v>
      </c>
      <c r="F14399">
        <v>46.111111111111114</v>
      </c>
      <c r="G14399" t="e">
        <f t="shared" si="672"/>
        <v>#N/A</v>
      </c>
      <c r="H14399" t="e">
        <f>IF(AND(F14399&gt;19.999,F14399&lt;30),C14399,NA())</f>
        <v>#N/A</v>
      </c>
      <c r="I14399" t="e">
        <f t="shared" si="673"/>
        <v>#N/A</v>
      </c>
      <c r="J14399">
        <f t="shared" si="674"/>
        <v>4.6500000000000004</v>
      </c>
      <c r="L14399" t="e">
        <v>#N/A</v>
      </c>
    </row>
    <row r="14400" spans="1:12" x14ac:dyDescent="0.3">
      <c r="A14400">
        <v>166.601</v>
      </c>
      <c r="B14400">
        <v>46.6</v>
      </c>
      <c r="C14400">
        <v>4.5</v>
      </c>
      <c r="D14400">
        <v>-5.9954900000000002</v>
      </c>
      <c r="E14400" t="s">
        <v>14403</v>
      </c>
      <c r="F14400">
        <v>44.444444444444443</v>
      </c>
      <c r="G14400" t="e">
        <f t="shared" si="672"/>
        <v>#N/A</v>
      </c>
      <c r="H14400" t="e">
        <f>IF(AND(F14400&gt;19.999,F14400&lt;30),C14400,NA())</f>
        <v>#N/A</v>
      </c>
      <c r="I14400" t="e">
        <f t="shared" si="673"/>
        <v>#N/A</v>
      </c>
      <c r="J14400">
        <f t="shared" si="674"/>
        <v>4.5</v>
      </c>
      <c r="L14400" t="e">
        <v>#N/A</v>
      </c>
    </row>
    <row r="14401" spans="1:12" x14ac:dyDescent="0.3">
      <c r="A14401">
        <v>166.608</v>
      </c>
      <c r="B14401">
        <v>45.44</v>
      </c>
      <c r="C14401">
        <v>7.7249999999999996</v>
      </c>
      <c r="D14401">
        <v>-2.2498499999999999</v>
      </c>
      <c r="E14401" t="s">
        <v>14404</v>
      </c>
      <c r="F14401">
        <v>43.333333333333336</v>
      </c>
      <c r="G14401" t="e">
        <f t="shared" si="672"/>
        <v>#N/A</v>
      </c>
      <c r="H14401" t="e">
        <f>IF(AND(F14401&gt;19.999,F14401&lt;30),C14401,NA())</f>
        <v>#N/A</v>
      </c>
      <c r="I14401" t="e">
        <f t="shared" si="673"/>
        <v>#N/A</v>
      </c>
      <c r="J14401">
        <f t="shared" si="674"/>
        <v>7.7249999999999996</v>
      </c>
      <c r="L14401" t="e">
        <v>#N/A</v>
      </c>
    </row>
    <row r="14402" spans="1:12" x14ac:dyDescent="0.3">
      <c r="A14402">
        <v>166.61500000000001</v>
      </c>
      <c r="B14402">
        <v>45.51</v>
      </c>
      <c r="C14402">
        <v>9.6</v>
      </c>
      <c r="D14402">
        <v>-0.40626899999999999</v>
      </c>
      <c r="E14402" t="s">
        <v>14405</v>
      </c>
      <c r="F14402">
        <v>42.777777777777779</v>
      </c>
      <c r="G14402" t="e">
        <f t="shared" si="672"/>
        <v>#N/A</v>
      </c>
      <c r="H14402" t="e">
        <f>IF(AND(F14402&gt;19.999,F14402&lt;30),C14402,NA())</f>
        <v>#N/A</v>
      </c>
      <c r="I14402" t="e">
        <f t="shared" si="673"/>
        <v>#N/A</v>
      </c>
      <c r="J14402">
        <f t="shared" si="674"/>
        <v>9.6</v>
      </c>
      <c r="L14402" t="e">
        <v>#N/A</v>
      </c>
    </row>
    <row r="14403" spans="1:12" x14ac:dyDescent="0.3">
      <c r="A14403">
        <v>166.62200000000001</v>
      </c>
      <c r="B14403">
        <v>46.91</v>
      </c>
      <c r="C14403">
        <v>14.55</v>
      </c>
      <c r="D14403">
        <v>3.9153699999999998</v>
      </c>
      <c r="E14403" t="s">
        <v>14406</v>
      </c>
      <c r="F14403">
        <v>42.222222222222221</v>
      </c>
      <c r="G14403" t="e">
        <f t="shared" ref="G14403:G14466" si="675">IF(F14403&lt;20,C14403,NA())</f>
        <v>#N/A</v>
      </c>
      <c r="H14403" t="e">
        <f>IF(AND(F14403&gt;19.999,F14403&lt;30),C14403,NA())</f>
        <v>#N/A</v>
      </c>
      <c r="I14403" t="e">
        <f t="shared" ref="I14403:I14466" si="676">IF(AND(F14403&gt;29.999,F14403&lt;40),C14403,NA())</f>
        <v>#N/A</v>
      </c>
      <c r="J14403">
        <f t="shared" ref="J14403:J14466" si="677">IF(F14403&gt;40,C14403,NA())</f>
        <v>14.55</v>
      </c>
      <c r="L14403" t="e">
        <v>#N/A</v>
      </c>
    </row>
    <row r="14404" spans="1:12" x14ac:dyDescent="0.3">
      <c r="A14404">
        <v>166.62899999999999</v>
      </c>
      <c r="B14404">
        <v>44.81</v>
      </c>
      <c r="C14404">
        <v>16.125</v>
      </c>
      <c r="D14404">
        <v>6.4329099999999997</v>
      </c>
      <c r="E14404" t="s">
        <v>14407</v>
      </c>
      <c r="F14404">
        <v>41.666666666666671</v>
      </c>
      <c r="G14404" t="e">
        <f t="shared" si="675"/>
        <v>#N/A</v>
      </c>
      <c r="H14404" t="e">
        <f>IF(AND(F14404&gt;19.999,F14404&lt;30),C14404,NA())</f>
        <v>#N/A</v>
      </c>
      <c r="I14404" t="e">
        <f t="shared" si="676"/>
        <v>#N/A</v>
      </c>
      <c r="J14404">
        <f t="shared" si="677"/>
        <v>16.125</v>
      </c>
      <c r="L14404" t="e">
        <v>#N/A</v>
      </c>
    </row>
    <row r="14405" spans="1:12" x14ac:dyDescent="0.3">
      <c r="A14405">
        <v>166.636</v>
      </c>
      <c r="B14405">
        <v>45.95</v>
      </c>
      <c r="C14405">
        <v>18.75</v>
      </c>
      <c r="D14405">
        <v>8.5462500000000006</v>
      </c>
      <c r="E14405" t="s">
        <v>14408</v>
      </c>
      <c r="F14405">
        <v>42.222222222222221</v>
      </c>
      <c r="G14405" t="e">
        <f t="shared" si="675"/>
        <v>#N/A</v>
      </c>
      <c r="H14405" t="e">
        <f>IF(AND(F14405&gt;19.999,F14405&lt;30),C14405,NA())</f>
        <v>#N/A</v>
      </c>
      <c r="I14405" t="e">
        <f t="shared" si="676"/>
        <v>#N/A</v>
      </c>
      <c r="J14405">
        <f t="shared" si="677"/>
        <v>18.75</v>
      </c>
      <c r="L14405" t="e">
        <v>#N/A</v>
      </c>
    </row>
    <row r="14406" spans="1:12" x14ac:dyDescent="0.3">
      <c r="A14406">
        <v>166.643</v>
      </c>
      <c r="B14406">
        <v>43.56</v>
      </c>
      <c r="C14406">
        <v>16.274999999999999</v>
      </c>
      <c r="D14406">
        <v>7.1439500000000002</v>
      </c>
      <c r="E14406" t="s">
        <v>14409</v>
      </c>
      <c r="F14406">
        <v>41.111111111111114</v>
      </c>
      <c r="G14406" t="e">
        <f t="shared" si="675"/>
        <v>#N/A</v>
      </c>
      <c r="H14406" t="e">
        <f>IF(AND(F14406&gt;19.999,F14406&lt;30),C14406,NA())</f>
        <v>#N/A</v>
      </c>
      <c r="I14406" t="e">
        <f t="shared" si="676"/>
        <v>#N/A</v>
      </c>
      <c r="J14406">
        <f t="shared" si="677"/>
        <v>16.274999999999999</v>
      </c>
      <c r="L14406" t="e">
        <v>#N/A</v>
      </c>
    </row>
    <row r="14407" spans="1:12" x14ac:dyDescent="0.3">
      <c r="A14407">
        <v>166.65</v>
      </c>
      <c r="B14407">
        <v>44.53</v>
      </c>
      <c r="C14407">
        <v>22.35</v>
      </c>
      <c r="D14407">
        <v>12.7836</v>
      </c>
      <c r="E14407" t="s">
        <v>14410</v>
      </c>
      <c r="F14407">
        <v>40.555555555555557</v>
      </c>
      <c r="G14407" t="e">
        <f t="shared" si="675"/>
        <v>#N/A</v>
      </c>
      <c r="H14407" t="e">
        <f>IF(AND(F14407&gt;19.999,F14407&lt;30),C14407,NA())</f>
        <v>#N/A</v>
      </c>
      <c r="I14407" t="e">
        <f t="shared" si="676"/>
        <v>#N/A</v>
      </c>
      <c r="J14407">
        <f t="shared" si="677"/>
        <v>22.35</v>
      </c>
      <c r="L14407" t="e">
        <v>#N/A</v>
      </c>
    </row>
    <row r="14408" spans="1:12" x14ac:dyDescent="0.3">
      <c r="A14408">
        <v>166.65700000000001</v>
      </c>
      <c r="B14408">
        <v>44.59</v>
      </c>
      <c r="C14408">
        <v>28.425000000000001</v>
      </c>
      <c r="D14408">
        <v>18.831700000000001</v>
      </c>
      <c r="E14408" t="s">
        <v>14411</v>
      </c>
      <c r="F14408">
        <v>41.111111111111114</v>
      </c>
      <c r="G14408" t="e">
        <f t="shared" si="675"/>
        <v>#N/A</v>
      </c>
      <c r="H14408" t="e">
        <f>IF(AND(F14408&gt;19.999,F14408&lt;30),C14408,NA())</f>
        <v>#N/A</v>
      </c>
      <c r="I14408" t="e">
        <f t="shared" si="676"/>
        <v>#N/A</v>
      </c>
      <c r="J14408">
        <f t="shared" si="677"/>
        <v>28.425000000000001</v>
      </c>
      <c r="L14408" t="e">
        <v>#N/A</v>
      </c>
    </row>
    <row r="14409" spans="1:12" x14ac:dyDescent="0.3">
      <c r="A14409">
        <v>166.66399999999999</v>
      </c>
      <c r="B14409">
        <v>45.5</v>
      </c>
      <c r="C14409">
        <v>29.55</v>
      </c>
      <c r="D14409">
        <v>19.548200000000001</v>
      </c>
      <c r="E14409" t="s">
        <v>14412</v>
      </c>
      <c r="F14409">
        <v>40</v>
      </c>
      <c r="G14409" t="e">
        <f t="shared" si="675"/>
        <v>#N/A</v>
      </c>
      <c r="H14409" t="e">
        <f>IF(AND(F14409&gt;19.999,F14409&lt;30),C14409,NA())</f>
        <v>#N/A</v>
      </c>
      <c r="I14409" t="e">
        <f t="shared" si="676"/>
        <v>#N/A</v>
      </c>
      <c r="J14409" t="e">
        <f t="shared" si="677"/>
        <v>#N/A</v>
      </c>
      <c r="L14409" t="e">
        <v>#N/A</v>
      </c>
    </row>
    <row r="14410" spans="1:12" x14ac:dyDescent="0.3">
      <c r="A14410">
        <v>166.67099999999999</v>
      </c>
      <c r="B14410">
        <v>45.88</v>
      </c>
      <c r="C14410">
        <v>30.3</v>
      </c>
      <c r="D14410">
        <v>20.127700000000001</v>
      </c>
      <c r="E14410" t="s">
        <v>14413</v>
      </c>
      <c r="F14410">
        <v>40</v>
      </c>
      <c r="G14410" t="e">
        <f t="shared" si="675"/>
        <v>#N/A</v>
      </c>
      <c r="H14410" t="e">
        <f>IF(AND(F14410&gt;19.999,F14410&lt;30),C14410,NA())</f>
        <v>#N/A</v>
      </c>
      <c r="I14410" t="e">
        <f t="shared" si="676"/>
        <v>#N/A</v>
      </c>
      <c r="J14410" t="e">
        <f t="shared" si="677"/>
        <v>#N/A</v>
      </c>
      <c r="L14410" t="e">
        <v>#N/A</v>
      </c>
    </row>
    <row r="14411" spans="1:12" x14ac:dyDescent="0.3">
      <c r="A14411">
        <v>166.678</v>
      </c>
      <c r="B14411">
        <v>46.03</v>
      </c>
      <c r="C14411">
        <v>28.8</v>
      </c>
      <c r="D14411">
        <v>18.560300000000002</v>
      </c>
      <c r="E14411" t="s">
        <v>14414</v>
      </c>
      <c r="F14411">
        <v>40</v>
      </c>
      <c r="G14411" t="e">
        <f t="shared" si="675"/>
        <v>#N/A</v>
      </c>
      <c r="H14411" t="e">
        <f>IF(AND(F14411&gt;19.999,F14411&lt;30),C14411,NA())</f>
        <v>#N/A</v>
      </c>
      <c r="I14411" t="e">
        <f t="shared" si="676"/>
        <v>#N/A</v>
      </c>
      <c r="J14411" t="e">
        <f t="shared" si="677"/>
        <v>#N/A</v>
      </c>
      <c r="L14411" t="e">
        <v>#N/A</v>
      </c>
    </row>
    <row r="14412" spans="1:12" x14ac:dyDescent="0.3">
      <c r="A14412">
        <v>166.685</v>
      </c>
      <c r="B14412">
        <v>45.61</v>
      </c>
      <c r="C14412">
        <v>29.25</v>
      </c>
      <c r="D14412">
        <v>19.198799999999999</v>
      </c>
      <c r="E14412" t="s">
        <v>14415</v>
      </c>
      <c r="F14412">
        <v>39.444444444444443</v>
      </c>
      <c r="G14412" t="e">
        <f t="shared" si="675"/>
        <v>#N/A</v>
      </c>
      <c r="H14412" t="e">
        <f>IF(AND(F14412&gt;19.999,F14412&lt;30),C14412,NA())</f>
        <v>#N/A</v>
      </c>
      <c r="I14412">
        <f t="shared" si="676"/>
        <v>29.25</v>
      </c>
      <c r="J14412" t="e">
        <f t="shared" si="677"/>
        <v>#N/A</v>
      </c>
      <c r="L14412" t="e">
        <v>#N/A</v>
      </c>
    </row>
    <row r="14413" spans="1:12" x14ac:dyDescent="0.3">
      <c r="A14413">
        <v>166.69200000000001</v>
      </c>
      <c r="B14413">
        <v>44.79</v>
      </c>
      <c r="C14413">
        <v>30.75</v>
      </c>
      <c r="D14413">
        <v>21.0669</v>
      </c>
      <c r="E14413" t="s">
        <v>14416</v>
      </c>
      <c r="F14413">
        <v>39.444444444444443</v>
      </c>
      <c r="G14413" t="e">
        <f t="shared" si="675"/>
        <v>#N/A</v>
      </c>
      <c r="H14413" t="e">
        <f>IF(AND(F14413&gt;19.999,F14413&lt;30),C14413,NA())</f>
        <v>#N/A</v>
      </c>
      <c r="I14413">
        <f t="shared" si="676"/>
        <v>30.75</v>
      </c>
      <c r="J14413" t="e">
        <f t="shared" si="677"/>
        <v>#N/A</v>
      </c>
      <c r="L14413" t="e">
        <v>#N/A</v>
      </c>
    </row>
    <row r="14414" spans="1:12" x14ac:dyDescent="0.3">
      <c r="A14414">
        <v>166.69900000000001</v>
      </c>
      <c r="B14414">
        <v>44.32</v>
      </c>
      <c r="C14414">
        <v>31.574999999999999</v>
      </c>
      <c r="D14414">
        <v>22.102799999999998</v>
      </c>
      <c r="E14414" t="s">
        <v>14417</v>
      </c>
      <c r="F14414">
        <v>39.444444444444443</v>
      </c>
      <c r="G14414" t="e">
        <f t="shared" si="675"/>
        <v>#N/A</v>
      </c>
      <c r="H14414" t="e">
        <f>IF(AND(F14414&gt;19.999,F14414&lt;30),C14414,NA())</f>
        <v>#N/A</v>
      </c>
      <c r="I14414">
        <f t="shared" si="676"/>
        <v>31.574999999999999</v>
      </c>
      <c r="J14414" t="e">
        <f t="shared" si="677"/>
        <v>#N/A</v>
      </c>
      <c r="L14414" t="e">
        <v>#N/A</v>
      </c>
    </row>
    <row r="14415" spans="1:12" x14ac:dyDescent="0.3">
      <c r="A14415">
        <v>166.70599999999999</v>
      </c>
      <c r="B14415">
        <v>45.06</v>
      </c>
      <c r="C14415">
        <v>31.2</v>
      </c>
      <c r="D14415">
        <v>21.395700000000001</v>
      </c>
      <c r="E14415" t="s">
        <v>14418</v>
      </c>
      <c r="F14415">
        <v>38.333333333333336</v>
      </c>
      <c r="G14415" t="e">
        <f t="shared" si="675"/>
        <v>#N/A</v>
      </c>
      <c r="H14415" t="e">
        <f>IF(AND(F14415&gt;19.999,F14415&lt;30),C14415,NA())</f>
        <v>#N/A</v>
      </c>
      <c r="I14415">
        <f t="shared" si="676"/>
        <v>31.2</v>
      </c>
      <c r="J14415" t="e">
        <f t="shared" si="677"/>
        <v>#N/A</v>
      </c>
      <c r="L14415" t="e">
        <v>#N/A</v>
      </c>
    </row>
    <row r="14416" spans="1:12" x14ac:dyDescent="0.3">
      <c r="A14416">
        <v>166.71299999999999</v>
      </c>
      <c r="B14416">
        <v>48.95</v>
      </c>
      <c r="C14416">
        <v>34.5</v>
      </c>
      <c r="D14416">
        <v>22.9498</v>
      </c>
      <c r="E14416" t="s">
        <v>14419</v>
      </c>
      <c r="F14416">
        <v>38.888888888888893</v>
      </c>
      <c r="G14416" t="e">
        <f t="shared" si="675"/>
        <v>#N/A</v>
      </c>
      <c r="H14416" t="e">
        <f>IF(AND(F14416&gt;19.999,F14416&lt;30),C14416,NA())</f>
        <v>#N/A</v>
      </c>
      <c r="I14416">
        <f t="shared" si="676"/>
        <v>34.5</v>
      </c>
      <c r="J14416" t="e">
        <f t="shared" si="677"/>
        <v>#N/A</v>
      </c>
      <c r="L14416" t="e">
        <v>#N/A</v>
      </c>
    </row>
    <row r="14417" spans="1:12" x14ac:dyDescent="0.3">
      <c r="A14417">
        <v>166.71899999999999</v>
      </c>
      <c r="B14417">
        <v>48.06</v>
      </c>
      <c r="C14417">
        <v>34.35</v>
      </c>
      <c r="D14417">
        <v>23.199200000000001</v>
      </c>
      <c r="E14417" t="s">
        <v>14420</v>
      </c>
      <c r="F14417">
        <v>38.333333333333336</v>
      </c>
      <c r="G14417" t="e">
        <f t="shared" si="675"/>
        <v>#N/A</v>
      </c>
      <c r="H14417" t="e">
        <f>IF(AND(F14417&gt;19.999,F14417&lt;30),C14417,NA())</f>
        <v>#N/A</v>
      </c>
      <c r="I14417">
        <f t="shared" si="676"/>
        <v>34.35</v>
      </c>
      <c r="J14417" t="e">
        <f t="shared" si="677"/>
        <v>#N/A</v>
      </c>
      <c r="L14417" t="e">
        <v>#N/A</v>
      </c>
    </row>
    <row r="14418" spans="1:12" x14ac:dyDescent="0.3">
      <c r="A14418">
        <v>166.726</v>
      </c>
      <c r="B14418">
        <v>47.94</v>
      </c>
      <c r="C14418">
        <v>35.475000000000001</v>
      </c>
      <c r="D14418">
        <v>24.3781</v>
      </c>
      <c r="E14418" t="s">
        <v>14421</v>
      </c>
      <c r="F14418">
        <v>38.333333333333336</v>
      </c>
      <c r="G14418" t="e">
        <f t="shared" si="675"/>
        <v>#N/A</v>
      </c>
      <c r="H14418" t="e">
        <f>IF(AND(F14418&gt;19.999,F14418&lt;30),C14418,NA())</f>
        <v>#N/A</v>
      </c>
      <c r="I14418">
        <f t="shared" si="676"/>
        <v>35.475000000000001</v>
      </c>
      <c r="J14418" t="e">
        <f t="shared" si="677"/>
        <v>#N/A</v>
      </c>
      <c r="L14418" t="e">
        <v>#N/A</v>
      </c>
    </row>
    <row r="14419" spans="1:12" x14ac:dyDescent="0.3">
      <c r="A14419">
        <v>166.733</v>
      </c>
      <c r="B14419">
        <v>47.69</v>
      </c>
      <c r="C14419">
        <v>35.774999999999999</v>
      </c>
      <c r="D14419">
        <v>24.790299999999998</v>
      </c>
      <c r="E14419" t="s">
        <v>14422</v>
      </c>
      <c r="F14419">
        <v>38.333333333333336</v>
      </c>
      <c r="G14419" t="e">
        <f t="shared" si="675"/>
        <v>#N/A</v>
      </c>
      <c r="H14419" t="e">
        <f>IF(AND(F14419&gt;19.999,F14419&lt;30),C14419,NA())</f>
        <v>#N/A</v>
      </c>
      <c r="I14419">
        <f t="shared" si="676"/>
        <v>35.774999999999999</v>
      </c>
      <c r="J14419" t="e">
        <f t="shared" si="677"/>
        <v>#N/A</v>
      </c>
      <c r="L14419" t="e">
        <v>#N/A</v>
      </c>
    </row>
    <row r="14420" spans="1:12" x14ac:dyDescent="0.3">
      <c r="A14420">
        <v>166.74</v>
      </c>
      <c r="B14420">
        <v>48.21</v>
      </c>
      <c r="C14420">
        <v>33.825000000000003</v>
      </c>
      <c r="D14420">
        <v>22.6069</v>
      </c>
      <c r="E14420" t="s">
        <v>14423</v>
      </c>
      <c r="F14420">
        <v>38.333333333333336</v>
      </c>
      <c r="G14420" t="e">
        <f t="shared" si="675"/>
        <v>#N/A</v>
      </c>
      <c r="H14420" t="e">
        <f>IF(AND(F14420&gt;19.999,F14420&lt;30),C14420,NA())</f>
        <v>#N/A</v>
      </c>
      <c r="I14420">
        <f t="shared" si="676"/>
        <v>33.825000000000003</v>
      </c>
      <c r="J14420" t="e">
        <f t="shared" si="677"/>
        <v>#N/A</v>
      </c>
      <c r="L14420" t="e">
        <v>#N/A</v>
      </c>
    </row>
    <row r="14421" spans="1:12" x14ac:dyDescent="0.3">
      <c r="A14421">
        <v>166.74700000000001</v>
      </c>
      <c r="B14421">
        <v>48.86</v>
      </c>
      <c r="C14421">
        <v>31.725000000000001</v>
      </c>
      <c r="D14421">
        <v>20.2151</v>
      </c>
      <c r="E14421" t="s">
        <v>14424</v>
      </c>
      <c r="F14421">
        <v>38.888888888888893</v>
      </c>
      <c r="G14421" t="e">
        <f t="shared" si="675"/>
        <v>#N/A</v>
      </c>
      <c r="H14421" t="e">
        <f>IF(AND(F14421&gt;19.999,F14421&lt;30),C14421,NA())</f>
        <v>#N/A</v>
      </c>
      <c r="I14421">
        <f t="shared" si="676"/>
        <v>31.725000000000001</v>
      </c>
      <c r="J14421" t="e">
        <f t="shared" si="677"/>
        <v>#N/A</v>
      </c>
      <c r="L14421" t="e">
        <v>#N/A</v>
      </c>
    </row>
    <row r="14422" spans="1:12" x14ac:dyDescent="0.3">
      <c r="A14422">
        <v>166.75399999999999</v>
      </c>
      <c r="B14422">
        <v>45.74</v>
      </c>
      <c r="C14422">
        <v>30.9</v>
      </c>
      <c r="D14422">
        <v>20.790500000000002</v>
      </c>
      <c r="E14422" t="s">
        <v>14425</v>
      </c>
      <c r="F14422">
        <v>38.333333333333336</v>
      </c>
      <c r="G14422" t="e">
        <f t="shared" si="675"/>
        <v>#N/A</v>
      </c>
      <c r="H14422" t="e">
        <f>IF(AND(F14422&gt;19.999,F14422&lt;30),C14422,NA())</f>
        <v>#N/A</v>
      </c>
      <c r="I14422">
        <f t="shared" si="676"/>
        <v>30.9</v>
      </c>
      <c r="J14422" t="e">
        <f t="shared" si="677"/>
        <v>#N/A</v>
      </c>
      <c r="L14422" t="e">
        <v>#N/A</v>
      </c>
    </row>
    <row r="14423" spans="1:12" x14ac:dyDescent="0.3">
      <c r="A14423">
        <v>166.761</v>
      </c>
      <c r="B14423">
        <v>46.88</v>
      </c>
      <c r="C14423">
        <v>33.375</v>
      </c>
      <c r="D14423">
        <v>22.753799999999998</v>
      </c>
      <c r="E14423" t="s">
        <v>14426</v>
      </c>
      <c r="F14423">
        <v>38.333333333333336</v>
      </c>
      <c r="G14423" t="e">
        <f t="shared" si="675"/>
        <v>#N/A</v>
      </c>
      <c r="H14423" t="e">
        <f>IF(AND(F14423&gt;19.999,F14423&lt;30),C14423,NA())</f>
        <v>#N/A</v>
      </c>
      <c r="I14423">
        <f t="shared" si="676"/>
        <v>33.375</v>
      </c>
      <c r="J14423" t="e">
        <f t="shared" si="677"/>
        <v>#N/A</v>
      </c>
      <c r="L14423" t="e">
        <v>#N/A</v>
      </c>
    </row>
    <row r="14424" spans="1:12" x14ac:dyDescent="0.3">
      <c r="A14424">
        <v>166.768</v>
      </c>
      <c r="B14424">
        <v>45.15</v>
      </c>
      <c r="C14424">
        <v>33</v>
      </c>
      <c r="D14424">
        <v>23.1553</v>
      </c>
      <c r="E14424" t="s">
        <v>14427</v>
      </c>
      <c r="F14424">
        <v>37.777777777777779</v>
      </c>
      <c r="G14424" t="e">
        <f t="shared" si="675"/>
        <v>#N/A</v>
      </c>
      <c r="H14424" t="e">
        <f>IF(AND(F14424&gt;19.999,F14424&lt;30),C14424,NA())</f>
        <v>#N/A</v>
      </c>
      <c r="I14424">
        <f t="shared" si="676"/>
        <v>33</v>
      </c>
      <c r="J14424" t="e">
        <f t="shared" si="677"/>
        <v>#N/A</v>
      </c>
      <c r="L14424" t="e">
        <v>#N/A</v>
      </c>
    </row>
    <row r="14425" spans="1:12" x14ac:dyDescent="0.3">
      <c r="A14425">
        <v>166.77500000000001</v>
      </c>
      <c r="B14425">
        <v>43.99</v>
      </c>
      <c r="C14425">
        <v>30.074999999999999</v>
      </c>
      <c r="D14425">
        <v>20.751000000000001</v>
      </c>
      <c r="E14425" t="s">
        <v>14428</v>
      </c>
      <c r="F14425">
        <v>37.222222222222221</v>
      </c>
      <c r="G14425" t="e">
        <f t="shared" si="675"/>
        <v>#N/A</v>
      </c>
      <c r="H14425" t="e">
        <f>IF(AND(F14425&gt;19.999,F14425&lt;30),C14425,NA())</f>
        <v>#N/A</v>
      </c>
      <c r="I14425">
        <f t="shared" si="676"/>
        <v>30.074999999999999</v>
      </c>
      <c r="J14425" t="e">
        <f t="shared" si="677"/>
        <v>#N/A</v>
      </c>
      <c r="L14425" t="e">
        <v>#N/A</v>
      </c>
    </row>
    <row r="14426" spans="1:12" x14ac:dyDescent="0.3">
      <c r="A14426">
        <v>166.78200000000001</v>
      </c>
      <c r="B14426">
        <v>42.16</v>
      </c>
      <c r="C14426">
        <v>32.924999999999997</v>
      </c>
      <c r="D14426">
        <v>24.4223</v>
      </c>
      <c r="E14426" t="s">
        <v>14429</v>
      </c>
      <c r="F14426">
        <v>37.222222222222221</v>
      </c>
      <c r="G14426" t="e">
        <f t="shared" si="675"/>
        <v>#N/A</v>
      </c>
      <c r="H14426" t="e">
        <f>IF(AND(F14426&gt;19.999,F14426&lt;30),C14426,NA())</f>
        <v>#N/A</v>
      </c>
      <c r="I14426">
        <f t="shared" si="676"/>
        <v>32.924999999999997</v>
      </c>
      <c r="J14426" t="e">
        <f t="shared" si="677"/>
        <v>#N/A</v>
      </c>
      <c r="L14426" t="e">
        <v>#N/A</v>
      </c>
    </row>
    <row r="14427" spans="1:12" x14ac:dyDescent="0.3">
      <c r="A14427">
        <v>166.78899999999999</v>
      </c>
      <c r="B14427">
        <v>43.72</v>
      </c>
      <c r="C14427">
        <v>34.274999999999999</v>
      </c>
      <c r="D14427">
        <v>25.072099999999999</v>
      </c>
      <c r="E14427" t="s">
        <v>14430</v>
      </c>
      <c r="F14427">
        <v>36.666666666666671</v>
      </c>
      <c r="G14427" t="e">
        <f t="shared" si="675"/>
        <v>#N/A</v>
      </c>
      <c r="H14427" t="e">
        <f>IF(AND(F14427&gt;19.999,F14427&lt;30),C14427,NA())</f>
        <v>#N/A</v>
      </c>
      <c r="I14427">
        <f t="shared" si="676"/>
        <v>34.274999999999999</v>
      </c>
      <c r="J14427" t="e">
        <f t="shared" si="677"/>
        <v>#N/A</v>
      </c>
      <c r="L14427" t="e">
        <v>#N/A</v>
      </c>
    </row>
    <row r="14428" spans="1:12" x14ac:dyDescent="0.3">
      <c r="A14428">
        <v>166.79599999999999</v>
      </c>
      <c r="B14428">
        <v>43.35</v>
      </c>
      <c r="C14428">
        <v>31.425000000000001</v>
      </c>
      <c r="D14428">
        <v>22.388200000000001</v>
      </c>
      <c r="E14428" t="s">
        <v>14431</v>
      </c>
      <c r="F14428">
        <v>37.222222222222221</v>
      </c>
      <c r="G14428" t="e">
        <f t="shared" si="675"/>
        <v>#N/A</v>
      </c>
      <c r="H14428" t="e">
        <f>IF(AND(F14428&gt;19.999,F14428&lt;30),C14428,NA())</f>
        <v>#N/A</v>
      </c>
      <c r="I14428">
        <f t="shared" si="676"/>
        <v>31.425000000000001</v>
      </c>
      <c r="J14428" t="e">
        <f t="shared" si="677"/>
        <v>#N/A</v>
      </c>
      <c r="L14428" t="e">
        <v>#N/A</v>
      </c>
    </row>
    <row r="14429" spans="1:12" x14ac:dyDescent="0.3">
      <c r="A14429">
        <v>166.803</v>
      </c>
      <c r="B14429">
        <v>43.81</v>
      </c>
      <c r="C14429">
        <v>27.074999999999999</v>
      </c>
      <c r="D14429">
        <v>17.831700000000001</v>
      </c>
      <c r="E14429" t="s">
        <v>14432</v>
      </c>
      <c r="F14429">
        <v>37.222222222222221</v>
      </c>
      <c r="G14429" t="e">
        <f t="shared" si="675"/>
        <v>#N/A</v>
      </c>
      <c r="H14429" t="e">
        <f>IF(AND(F14429&gt;19.999,F14429&lt;30),C14429,NA())</f>
        <v>#N/A</v>
      </c>
      <c r="I14429">
        <f t="shared" si="676"/>
        <v>27.074999999999999</v>
      </c>
      <c r="J14429" t="e">
        <f t="shared" si="677"/>
        <v>#N/A</v>
      </c>
      <c r="L14429" t="e">
        <v>#N/A</v>
      </c>
    </row>
    <row r="14430" spans="1:12" x14ac:dyDescent="0.3">
      <c r="A14430">
        <v>166.81</v>
      </c>
      <c r="B14430">
        <v>40.130000000000003</v>
      </c>
      <c r="C14430">
        <v>22.95</v>
      </c>
      <c r="D14430">
        <v>15.3584</v>
      </c>
      <c r="E14430" t="s">
        <v>14433</v>
      </c>
      <c r="F14430">
        <v>37.222222222222221</v>
      </c>
      <c r="G14430" t="e">
        <f t="shared" si="675"/>
        <v>#N/A</v>
      </c>
      <c r="H14430" t="e">
        <f>IF(AND(F14430&gt;19.999,F14430&lt;30),C14430,NA())</f>
        <v>#N/A</v>
      </c>
      <c r="I14430">
        <f t="shared" si="676"/>
        <v>22.95</v>
      </c>
      <c r="J14430" t="e">
        <f t="shared" si="677"/>
        <v>#N/A</v>
      </c>
      <c r="L14430" t="e">
        <v>#N/A</v>
      </c>
    </row>
    <row r="14431" spans="1:12" x14ac:dyDescent="0.3">
      <c r="A14431">
        <v>166.81700000000001</v>
      </c>
      <c r="B14431">
        <v>39.380000000000003</v>
      </c>
      <c r="C14431">
        <v>19.5</v>
      </c>
      <c r="D14431">
        <v>12.245100000000001</v>
      </c>
      <c r="E14431" t="s">
        <v>14434</v>
      </c>
      <c r="F14431">
        <v>36.666666666666671</v>
      </c>
      <c r="G14431" t="e">
        <f t="shared" si="675"/>
        <v>#N/A</v>
      </c>
      <c r="H14431" t="e">
        <f>IF(AND(F14431&gt;19.999,F14431&lt;30),C14431,NA())</f>
        <v>#N/A</v>
      </c>
      <c r="I14431">
        <f t="shared" si="676"/>
        <v>19.5</v>
      </c>
      <c r="J14431" t="e">
        <f t="shared" si="677"/>
        <v>#N/A</v>
      </c>
      <c r="L14431" t="e">
        <v>#N/A</v>
      </c>
    </row>
    <row r="14432" spans="1:12" x14ac:dyDescent="0.3">
      <c r="A14432">
        <v>166.82400000000001</v>
      </c>
      <c r="B14432">
        <v>39.51</v>
      </c>
      <c r="C14432">
        <v>14.85</v>
      </c>
      <c r="D14432">
        <v>7.5367199999999999</v>
      </c>
      <c r="E14432" t="s">
        <v>14435</v>
      </c>
      <c r="F14432">
        <v>36.666666666666671</v>
      </c>
      <c r="G14432" t="e">
        <f t="shared" si="675"/>
        <v>#N/A</v>
      </c>
      <c r="H14432" t="e">
        <f>IF(AND(F14432&gt;19.999,F14432&lt;30),C14432,NA())</f>
        <v>#N/A</v>
      </c>
      <c r="I14432">
        <f t="shared" si="676"/>
        <v>14.85</v>
      </c>
      <c r="J14432" t="e">
        <f t="shared" si="677"/>
        <v>#N/A</v>
      </c>
      <c r="L14432" t="e">
        <v>#N/A</v>
      </c>
    </row>
    <row r="14433" spans="1:12" x14ac:dyDescent="0.3">
      <c r="A14433">
        <v>166.83099999999999</v>
      </c>
      <c r="B14433">
        <v>38.35</v>
      </c>
      <c r="C14433">
        <v>13.425000000000001</v>
      </c>
      <c r="D14433">
        <v>6.6323600000000003</v>
      </c>
      <c r="E14433" t="s">
        <v>14436</v>
      </c>
      <c r="F14433">
        <v>36.111111111111114</v>
      </c>
      <c r="G14433" t="e">
        <f t="shared" si="675"/>
        <v>#N/A</v>
      </c>
      <c r="H14433" t="e">
        <f>IF(AND(F14433&gt;19.999,F14433&lt;30),C14433,NA())</f>
        <v>#N/A</v>
      </c>
      <c r="I14433">
        <f t="shared" si="676"/>
        <v>13.425000000000001</v>
      </c>
      <c r="J14433" t="e">
        <f t="shared" si="677"/>
        <v>#N/A</v>
      </c>
      <c r="L14433" t="e">
        <v>#N/A</v>
      </c>
    </row>
    <row r="14434" spans="1:12" x14ac:dyDescent="0.3">
      <c r="A14434">
        <v>166.83799999999999</v>
      </c>
      <c r="B14434">
        <v>28.7</v>
      </c>
      <c r="C14434">
        <v>9</v>
      </c>
      <c r="D14434">
        <v>6.5385900000000001</v>
      </c>
      <c r="E14434" t="s">
        <v>14437</v>
      </c>
      <c r="F14434">
        <v>36.111111111111114</v>
      </c>
      <c r="G14434" t="e">
        <f t="shared" si="675"/>
        <v>#N/A</v>
      </c>
      <c r="H14434" t="e">
        <f>IF(AND(F14434&gt;19.999,F14434&lt;30),C14434,NA())</f>
        <v>#N/A</v>
      </c>
      <c r="I14434">
        <f t="shared" si="676"/>
        <v>9</v>
      </c>
      <c r="J14434" t="e">
        <f t="shared" si="677"/>
        <v>#N/A</v>
      </c>
      <c r="L14434" t="e">
        <v>#N/A</v>
      </c>
    </row>
    <row r="14435" spans="1:12" x14ac:dyDescent="0.3">
      <c r="A14435">
        <v>166.84399999999999</v>
      </c>
      <c r="B14435">
        <v>27.51</v>
      </c>
      <c r="C14435">
        <v>6</v>
      </c>
      <c r="D14435">
        <v>4.0727000000000002</v>
      </c>
      <c r="E14435" t="s">
        <v>14438</v>
      </c>
      <c r="F14435">
        <v>35.555555555555557</v>
      </c>
      <c r="G14435" t="e">
        <f t="shared" si="675"/>
        <v>#N/A</v>
      </c>
      <c r="H14435" t="e">
        <f>IF(AND(F14435&gt;19.999,F14435&lt;30),C14435,NA())</f>
        <v>#N/A</v>
      </c>
      <c r="I14435">
        <f t="shared" si="676"/>
        <v>6</v>
      </c>
      <c r="J14435" t="e">
        <f t="shared" si="677"/>
        <v>#N/A</v>
      </c>
      <c r="L14435" t="e">
        <v>#N/A</v>
      </c>
    </row>
    <row r="14436" spans="1:12" x14ac:dyDescent="0.3">
      <c r="A14436">
        <v>166.851</v>
      </c>
      <c r="B14436">
        <v>15.69</v>
      </c>
      <c r="C14436">
        <v>3.375</v>
      </c>
      <c r="D14436">
        <v>6.7528899999999998</v>
      </c>
      <c r="E14436" t="s">
        <v>14439</v>
      </c>
      <c r="F14436">
        <v>35</v>
      </c>
      <c r="G14436" t="e">
        <f t="shared" si="675"/>
        <v>#N/A</v>
      </c>
      <c r="H14436" t="e">
        <f>IF(AND(F14436&gt;19.999,F14436&lt;30),C14436,NA())</f>
        <v>#N/A</v>
      </c>
      <c r="I14436">
        <f t="shared" si="676"/>
        <v>3.375</v>
      </c>
      <c r="J14436" t="e">
        <f t="shared" si="677"/>
        <v>#N/A</v>
      </c>
      <c r="L14436" t="e">
        <v>#N/A</v>
      </c>
    </row>
    <row r="14437" spans="1:12" x14ac:dyDescent="0.3">
      <c r="A14437">
        <v>166.858</v>
      </c>
      <c r="B14437">
        <v>12.84</v>
      </c>
      <c r="C14437">
        <v>2.625</v>
      </c>
      <c r="D14437">
        <v>7.2820600000000004</v>
      </c>
      <c r="E14437" t="s">
        <v>14440</v>
      </c>
      <c r="F14437">
        <v>34.444444444444443</v>
      </c>
      <c r="G14437" t="e">
        <f t="shared" si="675"/>
        <v>#N/A</v>
      </c>
      <c r="H14437" t="e">
        <f>IF(AND(F14437&gt;19.999,F14437&lt;30),C14437,NA())</f>
        <v>#N/A</v>
      </c>
      <c r="I14437">
        <f t="shared" si="676"/>
        <v>2.625</v>
      </c>
      <c r="J14437" t="e">
        <f t="shared" si="677"/>
        <v>#N/A</v>
      </c>
      <c r="L14437" t="e">
        <v>#N/A</v>
      </c>
    </row>
    <row r="14438" spans="1:12" x14ac:dyDescent="0.3">
      <c r="A14438">
        <v>166.86500000000001</v>
      </c>
      <c r="B14438">
        <v>14.41</v>
      </c>
      <c r="C14438">
        <v>2.625</v>
      </c>
      <c r="D14438">
        <v>6.5773900000000003</v>
      </c>
      <c r="E14438" t="s">
        <v>14441</v>
      </c>
      <c r="F14438">
        <v>33.888888888888893</v>
      </c>
      <c r="G14438" t="e">
        <f t="shared" si="675"/>
        <v>#N/A</v>
      </c>
      <c r="H14438" t="e">
        <f>IF(AND(F14438&gt;19.999,F14438&lt;30),C14438,NA())</f>
        <v>#N/A</v>
      </c>
      <c r="I14438">
        <f t="shared" si="676"/>
        <v>2.625</v>
      </c>
      <c r="J14438" t="e">
        <f t="shared" si="677"/>
        <v>#N/A</v>
      </c>
      <c r="L14438" t="e">
        <v>#N/A</v>
      </c>
    </row>
    <row r="14439" spans="1:12" x14ac:dyDescent="0.3">
      <c r="A14439">
        <v>166.87200000000001</v>
      </c>
      <c r="B14439">
        <v>9.6539999999999999</v>
      </c>
      <c r="C14439">
        <v>2.625</v>
      </c>
      <c r="D14439">
        <v>8.7120300000000004</v>
      </c>
      <c r="E14439" t="s">
        <v>14442</v>
      </c>
      <c r="F14439">
        <v>33.888888888888893</v>
      </c>
      <c r="G14439" t="e">
        <f t="shared" si="675"/>
        <v>#N/A</v>
      </c>
      <c r="H14439" t="e">
        <f>IF(AND(F14439&gt;19.999,F14439&lt;30),C14439,NA())</f>
        <v>#N/A</v>
      </c>
      <c r="I14439">
        <f t="shared" si="676"/>
        <v>2.625</v>
      </c>
      <c r="J14439" t="e">
        <f t="shared" si="677"/>
        <v>#N/A</v>
      </c>
      <c r="L14439" t="e">
        <v>#N/A</v>
      </c>
    </row>
    <row r="14440" spans="1:12" x14ac:dyDescent="0.3">
      <c r="A14440">
        <v>166.87899999999999</v>
      </c>
      <c r="B14440">
        <v>8.5310000000000006</v>
      </c>
      <c r="C14440">
        <v>2.625</v>
      </c>
      <c r="D14440">
        <v>9.2160700000000002</v>
      </c>
      <c r="E14440" t="s">
        <v>14443</v>
      </c>
      <c r="F14440">
        <v>33.333333333333336</v>
      </c>
      <c r="G14440" t="e">
        <f t="shared" si="675"/>
        <v>#N/A</v>
      </c>
      <c r="H14440" t="e">
        <f>IF(AND(F14440&gt;19.999,F14440&lt;30),C14440,NA())</f>
        <v>#N/A</v>
      </c>
      <c r="I14440">
        <f t="shared" si="676"/>
        <v>2.625</v>
      </c>
      <c r="J14440" t="e">
        <f t="shared" si="677"/>
        <v>#N/A</v>
      </c>
      <c r="L14440" t="e">
        <v>#N/A</v>
      </c>
    </row>
    <row r="14441" spans="1:12" x14ac:dyDescent="0.3">
      <c r="A14441">
        <v>166.886</v>
      </c>
      <c r="B14441">
        <v>15.93</v>
      </c>
      <c r="C14441">
        <v>2.625</v>
      </c>
      <c r="D14441">
        <v>5.8951700000000002</v>
      </c>
      <c r="E14441" t="s">
        <v>14444</v>
      </c>
      <c r="F14441">
        <v>33.333333333333336</v>
      </c>
      <c r="G14441" t="e">
        <f t="shared" si="675"/>
        <v>#N/A</v>
      </c>
      <c r="H14441" t="e">
        <f>IF(AND(F14441&gt;19.999,F14441&lt;30),C14441,NA())</f>
        <v>#N/A</v>
      </c>
      <c r="I14441">
        <f t="shared" si="676"/>
        <v>2.625</v>
      </c>
      <c r="J14441" t="e">
        <f t="shared" si="677"/>
        <v>#N/A</v>
      </c>
      <c r="L14441" t="e">
        <v>#N/A</v>
      </c>
    </row>
    <row r="14442" spans="1:12" x14ac:dyDescent="0.3">
      <c r="A14442">
        <v>166.893</v>
      </c>
      <c r="B14442">
        <v>21.19</v>
      </c>
      <c r="C14442">
        <v>4.875</v>
      </c>
      <c r="D14442">
        <v>5.7843099999999996</v>
      </c>
      <c r="E14442" t="s">
        <v>14445</v>
      </c>
      <c r="F14442">
        <v>32.777777777777779</v>
      </c>
      <c r="G14442" t="e">
        <f t="shared" si="675"/>
        <v>#N/A</v>
      </c>
      <c r="H14442" t="e">
        <f>IF(AND(F14442&gt;19.999,F14442&lt;30),C14442,NA())</f>
        <v>#N/A</v>
      </c>
      <c r="I14442">
        <f t="shared" si="676"/>
        <v>4.875</v>
      </c>
      <c r="J14442" t="e">
        <f t="shared" si="677"/>
        <v>#N/A</v>
      </c>
      <c r="L14442" t="e">
        <v>#N/A</v>
      </c>
    </row>
    <row r="14443" spans="1:12" x14ac:dyDescent="0.3">
      <c r="A14443">
        <v>166.9</v>
      </c>
      <c r="B14443">
        <v>20.34</v>
      </c>
      <c r="C14443">
        <v>5.4749999999999996</v>
      </c>
      <c r="D14443">
        <v>6.7658199999999997</v>
      </c>
      <c r="E14443" t="s">
        <v>14446</v>
      </c>
      <c r="F14443">
        <v>32.777777777777779</v>
      </c>
      <c r="G14443" t="e">
        <f t="shared" si="675"/>
        <v>#N/A</v>
      </c>
      <c r="H14443" t="e">
        <f>IF(AND(F14443&gt;19.999,F14443&lt;30),C14443,NA())</f>
        <v>#N/A</v>
      </c>
      <c r="I14443">
        <f t="shared" si="676"/>
        <v>5.4749999999999996</v>
      </c>
      <c r="J14443" t="e">
        <f t="shared" si="677"/>
        <v>#N/A</v>
      </c>
      <c r="L14443" t="e">
        <v>#N/A</v>
      </c>
    </row>
    <row r="14444" spans="1:12" x14ac:dyDescent="0.3">
      <c r="A14444">
        <v>166.90700000000001</v>
      </c>
      <c r="B14444">
        <v>19.16</v>
      </c>
      <c r="C14444">
        <v>5.625</v>
      </c>
      <c r="D14444">
        <v>7.4454399999999996</v>
      </c>
      <c r="E14444" t="s">
        <v>14447</v>
      </c>
      <c r="F14444">
        <v>32.222222222222221</v>
      </c>
      <c r="G14444" t="e">
        <f t="shared" si="675"/>
        <v>#N/A</v>
      </c>
      <c r="H14444" t="e">
        <f>IF(AND(F14444&gt;19.999,F14444&lt;30),C14444,NA())</f>
        <v>#N/A</v>
      </c>
      <c r="I14444">
        <f t="shared" si="676"/>
        <v>5.625</v>
      </c>
      <c r="J14444" t="e">
        <f t="shared" si="677"/>
        <v>#N/A</v>
      </c>
      <c r="L14444" t="e">
        <v>#N/A</v>
      </c>
    </row>
    <row r="14445" spans="1:12" x14ac:dyDescent="0.3">
      <c r="A14445">
        <v>166.91399999999999</v>
      </c>
      <c r="B14445">
        <v>17.05</v>
      </c>
      <c r="C14445">
        <v>4.3499999999999996</v>
      </c>
      <c r="D14445">
        <v>7.11747</v>
      </c>
      <c r="E14445" t="s">
        <v>14448</v>
      </c>
      <c r="F14445">
        <v>32.222222222222221</v>
      </c>
      <c r="G14445" t="e">
        <f t="shared" si="675"/>
        <v>#N/A</v>
      </c>
      <c r="H14445" t="e">
        <f>IF(AND(F14445&gt;19.999,F14445&lt;30),C14445,NA())</f>
        <v>#N/A</v>
      </c>
      <c r="I14445">
        <f t="shared" si="676"/>
        <v>4.3499999999999996</v>
      </c>
      <c r="J14445" t="e">
        <f t="shared" si="677"/>
        <v>#N/A</v>
      </c>
      <c r="L14445" t="e">
        <v>#N/A</v>
      </c>
    </row>
    <row r="14446" spans="1:12" x14ac:dyDescent="0.3">
      <c r="A14446">
        <v>166.92099999999999</v>
      </c>
      <c r="B14446">
        <v>14.81</v>
      </c>
      <c r="C14446">
        <v>2.85</v>
      </c>
      <c r="D14446">
        <v>6.6228600000000002</v>
      </c>
      <c r="E14446" t="s">
        <v>14449</v>
      </c>
      <c r="F14446">
        <v>31.666666666666668</v>
      </c>
      <c r="G14446" t="e">
        <f t="shared" si="675"/>
        <v>#N/A</v>
      </c>
      <c r="H14446" t="e">
        <f>IF(AND(F14446&gt;19.999,F14446&lt;30),C14446,NA())</f>
        <v>#N/A</v>
      </c>
      <c r="I14446">
        <f t="shared" si="676"/>
        <v>2.85</v>
      </c>
      <c r="J14446" t="e">
        <f t="shared" si="677"/>
        <v>#N/A</v>
      </c>
      <c r="L14446" t="e">
        <v>#N/A</v>
      </c>
    </row>
    <row r="14447" spans="1:12" x14ac:dyDescent="0.3">
      <c r="A14447">
        <v>166.928</v>
      </c>
      <c r="B14447">
        <v>16.190000000000001</v>
      </c>
      <c r="C14447">
        <v>3.2250000000000001</v>
      </c>
      <c r="D14447">
        <v>6.3784700000000001</v>
      </c>
      <c r="E14447" t="s">
        <v>14450</v>
      </c>
      <c r="F14447">
        <v>31.111111111111114</v>
      </c>
      <c r="G14447" t="e">
        <f t="shared" si="675"/>
        <v>#N/A</v>
      </c>
      <c r="H14447" t="e">
        <f>IF(AND(F14447&gt;19.999,F14447&lt;30),C14447,NA())</f>
        <v>#N/A</v>
      </c>
      <c r="I14447">
        <f t="shared" si="676"/>
        <v>3.2250000000000001</v>
      </c>
      <c r="J14447" t="e">
        <f t="shared" si="677"/>
        <v>#N/A</v>
      </c>
      <c r="L14447" t="e">
        <v>#N/A</v>
      </c>
    </row>
    <row r="14448" spans="1:12" x14ac:dyDescent="0.3">
      <c r="A14448">
        <v>166.935</v>
      </c>
      <c r="B14448">
        <v>18.37</v>
      </c>
      <c r="C14448">
        <v>6.6</v>
      </c>
      <c r="D14448">
        <v>8.7750199999999996</v>
      </c>
      <c r="E14448" t="s">
        <v>14451</v>
      </c>
      <c r="F14448">
        <v>30.555555555555557</v>
      </c>
      <c r="G14448" t="e">
        <f t="shared" si="675"/>
        <v>#N/A</v>
      </c>
      <c r="H14448" t="e">
        <f>IF(AND(F14448&gt;19.999,F14448&lt;30),C14448,NA())</f>
        <v>#N/A</v>
      </c>
      <c r="I14448">
        <f t="shared" si="676"/>
        <v>6.6</v>
      </c>
      <c r="J14448" t="e">
        <f t="shared" si="677"/>
        <v>#N/A</v>
      </c>
      <c r="L14448" t="e">
        <v>#N/A</v>
      </c>
    </row>
    <row r="14449" spans="1:12" x14ac:dyDescent="0.3">
      <c r="A14449">
        <v>166.94200000000001</v>
      </c>
      <c r="B14449">
        <v>22.91</v>
      </c>
      <c r="C14449">
        <v>10.95</v>
      </c>
      <c r="D14449">
        <v>11.087300000000001</v>
      </c>
      <c r="E14449" t="s">
        <v>14452</v>
      </c>
      <c r="F14449">
        <v>30.555555555555557</v>
      </c>
      <c r="G14449" t="e">
        <f t="shared" si="675"/>
        <v>#N/A</v>
      </c>
      <c r="H14449" t="e">
        <f>IF(AND(F14449&gt;19.999,F14449&lt;30),C14449,NA())</f>
        <v>#N/A</v>
      </c>
      <c r="I14449">
        <f t="shared" si="676"/>
        <v>10.95</v>
      </c>
      <c r="J14449" t="e">
        <f t="shared" si="677"/>
        <v>#N/A</v>
      </c>
      <c r="L14449" t="e">
        <v>#N/A</v>
      </c>
    </row>
    <row r="14450" spans="1:12" x14ac:dyDescent="0.3">
      <c r="A14450">
        <v>166.94900000000001</v>
      </c>
      <c r="B14450">
        <v>26.59</v>
      </c>
      <c r="C14450">
        <v>17.475000000000001</v>
      </c>
      <c r="D14450">
        <v>15.960599999999999</v>
      </c>
      <c r="E14450" t="s">
        <v>14453</v>
      </c>
      <c r="F14450">
        <v>30.555555555555557</v>
      </c>
      <c r="G14450" t="e">
        <f t="shared" si="675"/>
        <v>#N/A</v>
      </c>
      <c r="H14450" t="e">
        <f>IF(AND(F14450&gt;19.999,F14450&lt;30),C14450,NA())</f>
        <v>#N/A</v>
      </c>
      <c r="I14450">
        <f t="shared" si="676"/>
        <v>17.475000000000001</v>
      </c>
      <c r="J14450" t="e">
        <f t="shared" si="677"/>
        <v>#N/A</v>
      </c>
      <c r="L14450" t="e">
        <v>#N/A</v>
      </c>
    </row>
    <row r="14451" spans="1:12" x14ac:dyDescent="0.3">
      <c r="A14451">
        <v>166.95599999999999</v>
      </c>
      <c r="B14451">
        <v>27.64</v>
      </c>
      <c r="C14451">
        <v>19.125</v>
      </c>
      <c r="D14451">
        <v>17.139299999999999</v>
      </c>
      <c r="E14451" t="s">
        <v>14454</v>
      </c>
      <c r="F14451">
        <v>30</v>
      </c>
      <c r="G14451" t="e">
        <f t="shared" si="675"/>
        <v>#N/A</v>
      </c>
      <c r="H14451" t="e">
        <f>IF(AND(F14451&gt;19.999,F14451&lt;30),C14451,NA())</f>
        <v>#N/A</v>
      </c>
      <c r="I14451">
        <f t="shared" si="676"/>
        <v>19.125</v>
      </c>
      <c r="J14451" t="e">
        <f t="shared" si="677"/>
        <v>#N/A</v>
      </c>
      <c r="L14451" t="e">
        <v>#N/A</v>
      </c>
    </row>
    <row r="14452" spans="1:12" x14ac:dyDescent="0.3">
      <c r="A14452">
        <v>166.96299999999999</v>
      </c>
      <c r="B14452">
        <v>27.25</v>
      </c>
      <c r="C14452">
        <v>19.725000000000001</v>
      </c>
      <c r="D14452">
        <v>17.914400000000001</v>
      </c>
      <c r="E14452" t="s">
        <v>14455</v>
      </c>
      <c r="F14452">
        <v>30</v>
      </c>
      <c r="G14452" t="e">
        <f t="shared" si="675"/>
        <v>#N/A</v>
      </c>
      <c r="H14452" t="e">
        <f>IF(AND(F14452&gt;19.999,F14452&lt;30),C14452,NA())</f>
        <v>#N/A</v>
      </c>
      <c r="I14452">
        <f t="shared" si="676"/>
        <v>19.725000000000001</v>
      </c>
      <c r="J14452" t="e">
        <f t="shared" si="677"/>
        <v>#N/A</v>
      </c>
      <c r="L14452" t="e">
        <v>#N/A</v>
      </c>
    </row>
    <row r="14453" spans="1:12" x14ac:dyDescent="0.3">
      <c r="A14453">
        <v>166.96899999999999</v>
      </c>
      <c r="B14453">
        <v>27.83</v>
      </c>
      <c r="C14453">
        <v>21.3</v>
      </c>
      <c r="D14453">
        <v>19.229099999999999</v>
      </c>
      <c r="E14453" t="s">
        <v>14456</v>
      </c>
      <c r="F14453">
        <v>30</v>
      </c>
      <c r="G14453" t="e">
        <f t="shared" si="675"/>
        <v>#N/A</v>
      </c>
      <c r="H14453" t="e">
        <f>IF(AND(F14453&gt;19.999,F14453&lt;30),C14453,NA())</f>
        <v>#N/A</v>
      </c>
      <c r="I14453">
        <f t="shared" si="676"/>
        <v>21.3</v>
      </c>
      <c r="J14453" t="e">
        <f t="shared" si="677"/>
        <v>#N/A</v>
      </c>
      <c r="L14453" t="e">
        <v>#N/A</v>
      </c>
    </row>
    <row r="14454" spans="1:12" x14ac:dyDescent="0.3">
      <c r="A14454">
        <v>166.976</v>
      </c>
      <c r="B14454">
        <v>27.35</v>
      </c>
      <c r="C14454">
        <v>22.725000000000001</v>
      </c>
      <c r="D14454">
        <v>20.869499999999999</v>
      </c>
      <c r="E14454" t="s">
        <v>14457</v>
      </c>
      <c r="F14454">
        <v>29.444444444444446</v>
      </c>
      <c r="G14454" t="e">
        <f t="shared" si="675"/>
        <v>#N/A</v>
      </c>
      <c r="H14454">
        <f>IF(AND(F14454&gt;19.999,F14454&lt;30),C14454,NA())</f>
        <v>22.725000000000001</v>
      </c>
      <c r="I14454" t="e">
        <f t="shared" si="676"/>
        <v>#N/A</v>
      </c>
      <c r="J14454" t="e">
        <f t="shared" si="677"/>
        <v>#N/A</v>
      </c>
      <c r="L14454" t="e">
        <v>#N/A</v>
      </c>
    </row>
    <row r="14455" spans="1:12" x14ac:dyDescent="0.3">
      <c r="A14455">
        <v>166.983</v>
      </c>
      <c r="B14455">
        <v>26.72</v>
      </c>
      <c r="C14455">
        <v>20.85</v>
      </c>
      <c r="D14455">
        <v>19.2773</v>
      </c>
      <c r="E14455" t="s">
        <v>14458</v>
      </c>
      <c r="F14455">
        <v>29.444444444444446</v>
      </c>
      <c r="G14455" t="e">
        <f t="shared" si="675"/>
        <v>#N/A</v>
      </c>
      <c r="H14455">
        <f>IF(AND(F14455&gt;19.999,F14455&lt;30),C14455,NA())</f>
        <v>20.85</v>
      </c>
      <c r="I14455" t="e">
        <f t="shared" si="676"/>
        <v>#N/A</v>
      </c>
      <c r="J14455" t="e">
        <f t="shared" si="677"/>
        <v>#N/A</v>
      </c>
      <c r="L14455" t="e">
        <v>#N/A</v>
      </c>
    </row>
    <row r="14456" spans="1:12" x14ac:dyDescent="0.3">
      <c r="A14456">
        <v>166.99</v>
      </c>
      <c r="B14456">
        <v>28.6</v>
      </c>
      <c r="C14456">
        <v>22.05</v>
      </c>
      <c r="D14456">
        <v>19.633500000000002</v>
      </c>
      <c r="E14456" t="s">
        <v>14459</v>
      </c>
      <c r="F14456">
        <v>28.888888888888889</v>
      </c>
      <c r="G14456" t="e">
        <f t="shared" si="675"/>
        <v>#N/A</v>
      </c>
      <c r="H14456">
        <f>IF(AND(F14456&gt;19.999,F14456&lt;30),C14456,NA())</f>
        <v>22.05</v>
      </c>
      <c r="I14456" t="e">
        <f t="shared" si="676"/>
        <v>#N/A</v>
      </c>
      <c r="J14456" t="e">
        <f t="shared" si="677"/>
        <v>#N/A</v>
      </c>
      <c r="L14456" t="e">
        <v>#N/A</v>
      </c>
    </row>
    <row r="14457" spans="1:12" x14ac:dyDescent="0.3">
      <c r="A14457">
        <v>166.99700000000001</v>
      </c>
      <c r="B14457">
        <v>28.42</v>
      </c>
      <c r="C14457">
        <v>22.8</v>
      </c>
      <c r="D14457">
        <v>20.464300000000001</v>
      </c>
      <c r="E14457" t="s">
        <v>14460</v>
      </c>
      <c r="F14457">
        <v>28.888888888888889</v>
      </c>
      <c r="G14457" t="e">
        <f t="shared" si="675"/>
        <v>#N/A</v>
      </c>
      <c r="H14457">
        <f>IF(AND(F14457&gt;19.999,F14457&lt;30),C14457,NA())</f>
        <v>22.8</v>
      </c>
      <c r="I14457" t="e">
        <f t="shared" si="676"/>
        <v>#N/A</v>
      </c>
      <c r="J14457" t="e">
        <f t="shared" si="677"/>
        <v>#N/A</v>
      </c>
      <c r="L14457" t="e">
        <v>#N/A</v>
      </c>
    </row>
    <row r="14458" spans="1:12" x14ac:dyDescent="0.3">
      <c r="A14458">
        <v>167.00399999999999</v>
      </c>
      <c r="B14458">
        <v>27.45</v>
      </c>
      <c r="C14458">
        <v>21.524999999999999</v>
      </c>
      <c r="D14458">
        <v>19.624600000000001</v>
      </c>
      <c r="E14458" t="s">
        <v>14461</v>
      </c>
      <c r="F14458">
        <v>28.333333333333336</v>
      </c>
      <c r="G14458" t="e">
        <f t="shared" si="675"/>
        <v>#N/A</v>
      </c>
      <c r="H14458">
        <f>IF(AND(F14458&gt;19.999,F14458&lt;30),C14458,NA())</f>
        <v>21.524999999999999</v>
      </c>
      <c r="I14458" t="e">
        <f t="shared" si="676"/>
        <v>#N/A</v>
      </c>
      <c r="J14458" t="e">
        <f t="shared" si="677"/>
        <v>#N/A</v>
      </c>
      <c r="L14458" t="e">
        <v>#N/A</v>
      </c>
    </row>
    <row r="14459" spans="1:12" x14ac:dyDescent="0.3">
      <c r="A14459">
        <v>167.011</v>
      </c>
      <c r="B14459">
        <v>29.55</v>
      </c>
      <c r="C14459">
        <v>24.375</v>
      </c>
      <c r="D14459">
        <v>21.5321</v>
      </c>
      <c r="E14459" t="s">
        <v>14462</v>
      </c>
      <c r="F14459">
        <v>28.333333333333336</v>
      </c>
      <c r="G14459" t="e">
        <f t="shared" si="675"/>
        <v>#N/A</v>
      </c>
      <c r="H14459">
        <f>IF(AND(F14459&gt;19.999,F14459&lt;30),C14459,NA())</f>
        <v>24.375</v>
      </c>
      <c r="I14459" t="e">
        <f t="shared" si="676"/>
        <v>#N/A</v>
      </c>
      <c r="J14459" t="e">
        <f t="shared" si="677"/>
        <v>#N/A</v>
      </c>
      <c r="L14459" t="e">
        <v>#N/A</v>
      </c>
    </row>
    <row r="14460" spans="1:12" x14ac:dyDescent="0.3">
      <c r="A14460">
        <v>167.018</v>
      </c>
      <c r="B14460">
        <v>26.58</v>
      </c>
      <c r="C14460">
        <v>20.85</v>
      </c>
      <c r="D14460">
        <v>19.3401</v>
      </c>
      <c r="E14460" t="s">
        <v>14463</v>
      </c>
      <c r="F14460">
        <v>28.333333333333336</v>
      </c>
      <c r="G14460" t="e">
        <f t="shared" si="675"/>
        <v>#N/A</v>
      </c>
      <c r="H14460">
        <f>IF(AND(F14460&gt;19.999,F14460&lt;30),C14460,NA())</f>
        <v>20.85</v>
      </c>
      <c r="I14460" t="e">
        <f t="shared" si="676"/>
        <v>#N/A</v>
      </c>
      <c r="J14460" t="e">
        <f t="shared" si="677"/>
        <v>#N/A</v>
      </c>
      <c r="L14460" t="e">
        <v>#N/A</v>
      </c>
    </row>
    <row r="14461" spans="1:12" x14ac:dyDescent="0.3">
      <c r="A14461">
        <v>167.02500000000001</v>
      </c>
      <c r="B14461">
        <v>24.57</v>
      </c>
      <c r="C14461">
        <v>18.45</v>
      </c>
      <c r="D14461">
        <v>17.842300000000002</v>
      </c>
      <c r="E14461" t="s">
        <v>14464</v>
      </c>
      <c r="F14461">
        <v>28.333333333333336</v>
      </c>
      <c r="G14461" t="e">
        <f t="shared" si="675"/>
        <v>#N/A</v>
      </c>
      <c r="H14461">
        <f>IF(AND(F14461&gt;19.999,F14461&lt;30),C14461,NA())</f>
        <v>18.45</v>
      </c>
      <c r="I14461" t="e">
        <f t="shared" si="676"/>
        <v>#N/A</v>
      </c>
      <c r="J14461" t="e">
        <f t="shared" si="677"/>
        <v>#N/A</v>
      </c>
      <c r="L14461" t="e">
        <v>#N/A</v>
      </c>
    </row>
    <row r="14462" spans="1:12" x14ac:dyDescent="0.3">
      <c r="A14462">
        <v>167.03200000000001</v>
      </c>
      <c r="B14462">
        <v>24.24</v>
      </c>
      <c r="C14462">
        <v>15.375</v>
      </c>
      <c r="D14462">
        <v>14.9154</v>
      </c>
      <c r="E14462" t="s">
        <v>14465</v>
      </c>
      <c r="F14462">
        <v>27.777777777777779</v>
      </c>
      <c r="G14462" t="e">
        <f t="shared" si="675"/>
        <v>#N/A</v>
      </c>
      <c r="H14462">
        <f>IF(AND(F14462&gt;19.999,F14462&lt;30),C14462,NA())</f>
        <v>15.375</v>
      </c>
      <c r="I14462" t="e">
        <f t="shared" si="676"/>
        <v>#N/A</v>
      </c>
      <c r="J14462" t="e">
        <f t="shared" si="677"/>
        <v>#N/A</v>
      </c>
      <c r="L14462" t="e">
        <v>#N/A</v>
      </c>
    </row>
    <row r="14463" spans="1:12" x14ac:dyDescent="0.3">
      <c r="A14463">
        <v>167.03899999999999</v>
      </c>
      <c r="B14463">
        <v>23.33</v>
      </c>
      <c r="C14463">
        <v>16.649999999999999</v>
      </c>
      <c r="D14463">
        <v>16.598800000000001</v>
      </c>
      <c r="E14463" t="s">
        <v>14466</v>
      </c>
      <c r="F14463">
        <v>27.777777777777779</v>
      </c>
      <c r="G14463" t="e">
        <f t="shared" si="675"/>
        <v>#N/A</v>
      </c>
      <c r="H14463">
        <f>IF(AND(F14463&gt;19.999,F14463&lt;30),C14463,NA())</f>
        <v>16.649999999999999</v>
      </c>
      <c r="I14463" t="e">
        <f t="shared" si="676"/>
        <v>#N/A</v>
      </c>
      <c r="J14463" t="e">
        <f t="shared" si="677"/>
        <v>#N/A</v>
      </c>
      <c r="L14463" t="e">
        <v>#N/A</v>
      </c>
    </row>
    <row r="14464" spans="1:12" x14ac:dyDescent="0.3">
      <c r="A14464">
        <v>167.04599999999999</v>
      </c>
      <c r="B14464">
        <v>29.21</v>
      </c>
      <c r="C14464">
        <v>22.5</v>
      </c>
      <c r="D14464">
        <v>19.809699999999999</v>
      </c>
      <c r="E14464" t="s">
        <v>14467</v>
      </c>
      <c r="F14464">
        <v>27.777777777777779</v>
      </c>
      <c r="G14464" t="e">
        <f t="shared" si="675"/>
        <v>#N/A</v>
      </c>
      <c r="H14464">
        <f>IF(AND(F14464&gt;19.999,F14464&lt;30),C14464,NA())</f>
        <v>22.5</v>
      </c>
      <c r="I14464" t="e">
        <f t="shared" si="676"/>
        <v>#N/A</v>
      </c>
      <c r="J14464" t="e">
        <f t="shared" si="677"/>
        <v>#N/A</v>
      </c>
      <c r="L14464" t="e">
        <v>#N/A</v>
      </c>
    </row>
    <row r="14465" spans="1:12" x14ac:dyDescent="0.3">
      <c r="A14465">
        <v>167.053</v>
      </c>
      <c r="B14465">
        <v>30.61</v>
      </c>
      <c r="C14465">
        <v>24.45</v>
      </c>
      <c r="D14465">
        <v>21.1313</v>
      </c>
      <c r="E14465" t="s">
        <v>14468</v>
      </c>
      <c r="F14465">
        <v>27.777777777777779</v>
      </c>
      <c r="G14465" t="e">
        <f t="shared" si="675"/>
        <v>#N/A</v>
      </c>
      <c r="H14465">
        <f>IF(AND(F14465&gt;19.999,F14465&lt;30),C14465,NA())</f>
        <v>24.45</v>
      </c>
      <c r="I14465" t="e">
        <f t="shared" si="676"/>
        <v>#N/A</v>
      </c>
      <c r="J14465" t="e">
        <f t="shared" si="677"/>
        <v>#N/A</v>
      </c>
      <c r="L14465" t="e">
        <v>#N/A</v>
      </c>
    </row>
    <row r="14466" spans="1:12" x14ac:dyDescent="0.3">
      <c r="A14466">
        <v>167.06</v>
      </c>
      <c r="B14466">
        <v>30.49</v>
      </c>
      <c r="C14466">
        <v>27.074999999999999</v>
      </c>
      <c r="D14466">
        <v>23.810199999999998</v>
      </c>
      <c r="E14466" t="s">
        <v>14469</v>
      </c>
      <c r="F14466">
        <v>27.777777777777779</v>
      </c>
      <c r="G14466" t="e">
        <f t="shared" si="675"/>
        <v>#N/A</v>
      </c>
      <c r="H14466">
        <f>IF(AND(F14466&gt;19.999,F14466&lt;30),C14466,NA())</f>
        <v>27.074999999999999</v>
      </c>
      <c r="I14466" t="e">
        <f t="shared" si="676"/>
        <v>#N/A</v>
      </c>
      <c r="J14466" t="e">
        <f t="shared" si="677"/>
        <v>#N/A</v>
      </c>
      <c r="L14466" t="e">
        <v>#N/A</v>
      </c>
    </row>
    <row r="14467" spans="1:12" x14ac:dyDescent="0.3">
      <c r="A14467">
        <v>167.06700000000001</v>
      </c>
      <c r="B14467">
        <v>25.62</v>
      </c>
      <c r="C14467">
        <v>21.824999999999999</v>
      </c>
      <c r="D14467">
        <v>20.745999999999999</v>
      </c>
      <c r="E14467" t="s">
        <v>14470</v>
      </c>
      <c r="F14467">
        <v>27.222222222222225</v>
      </c>
      <c r="G14467" t="e">
        <f t="shared" ref="G14467:G14530" si="678">IF(F14467&lt;20,C14467,NA())</f>
        <v>#N/A</v>
      </c>
      <c r="H14467">
        <f>IF(AND(F14467&gt;19.999,F14467&lt;30),C14467,NA())</f>
        <v>21.824999999999999</v>
      </c>
      <c r="I14467" t="e">
        <f t="shared" ref="I14467:I14530" si="679">IF(AND(F14467&gt;29.999,F14467&lt;40),C14467,NA())</f>
        <v>#N/A</v>
      </c>
      <c r="J14467" t="e">
        <f t="shared" ref="J14467:J14530" si="680">IF(F14467&gt;40,C14467,NA())</f>
        <v>#N/A</v>
      </c>
      <c r="L14467" t="e">
        <v>#N/A</v>
      </c>
    </row>
    <row r="14468" spans="1:12" x14ac:dyDescent="0.3">
      <c r="A14468">
        <v>167.07400000000001</v>
      </c>
      <c r="B14468">
        <v>25.61</v>
      </c>
      <c r="C14468">
        <v>18.824999999999999</v>
      </c>
      <c r="D14468">
        <v>17.750499999999999</v>
      </c>
      <c r="E14468" t="s">
        <v>14471</v>
      </c>
      <c r="F14468">
        <v>26.666666666666668</v>
      </c>
      <c r="G14468" t="e">
        <f t="shared" si="678"/>
        <v>#N/A</v>
      </c>
      <c r="H14468">
        <f>IF(AND(F14468&gt;19.999,F14468&lt;30),C14468,NA())</f>
        <v>18.824999999999999</v>
      </c>
      <c r="I14468" t="e">
        <f t="shared" si="679"/>
        <v>#N/A</v>
      </c>
      <c r="J14468" t="e">
        <f t="shared" si="680"/>
        <v>#N/A</v>
      </c>
      <c r="L14468" t="e">
        <v>#N/A</v>
      </c>
    </row>
    <row r="14469" spans="1:12" x14ac:dyDescent="0.3">
      <c r="A14469">
        <v>167.08099999999999</v>
      </c>
      <c r="B14469">
        <v>31.29</v>
      </c>
      <c r="C14469">
        <v>28.05</v>
      </c>
      <c r="D14469">
        <v>24.426100000000002</v>
      </c>
      <c r="E14469" t="s">
        <v>14472</v>
      </c>
      <c r="F14469">
        <v>26.666666666666668</v>
      </c>
      <c r="G14469" t="e">
        <f t="shared" si="678"/>
        <v>#N/A</v>
      </c>
      <c r="H14469">
        <f>IF(AND(F14469&gt;19.999,F14469&lt;30),C14469,NA())</f>
        <v>28.05</v>
      </c>
      <c r="I14469" t="e">
        <f t="shared" si="679"/>
        <v>#N/A</v>
      </c>
      <c r="J14469" t="e">
        <f t="shared" si="680"/>
        <v>#N/A</v>
      </c>
      <c r="L14469" t="e">
        <v>#N/A</v>
      </c>
    </row>
    <row r="14470" spans="1:12" x14ac:dyDescent="0.3">
      <c r="A14470">
        <v>167.08799999999999</v>
      </c>
      <c r="B14470">
        <v>31.6</v>
      </c>
      <c r="C14470">
        <v>30.45</v>
      </c>
      <c r="D14470">
        <v>26.687000000000001</v>
      </c>
      <c r="E14470" t="s">
        <v>14473</v>
      </c>
      <c r="F14470">
        <v>27.222222222222225</v>
      </c>
      <c r="G14470" t="e">
        <f t="shared" si="678"/>
        <v>#N/A</v>
      </c>
      <c r="H14470">
        <f>IF(AND(F14470&gt;19.999,F14470&lt;30),C14470,NA())</f>
        <v>30.45</v>
      </c>
      <c r="I14470" t="e">
        <f t="shared" si="679"/>
        <v>#N/A</v>
      </c>
      <c r="J14470" t="e">
        <f t="shared" si="680"/>
        <v>#N/A</v>
      </c>
      <c r="L14470" t="e">
        <v>#N/A</v>
      </c>
    </row>
    <row r="14471" spans="1:12" x14ac:dyDescent="0.3">
      <c r="A14471">
        <v>167.09399999999999</v>
      </c>
      <c r="B14471">
        <v>31.72</v>
      </c>
      <c r="C14471">
        <v>32.25</v>
      </c>
      <c r="D14471">
        <v>28.4331</v>
      </c>
      <c r="E14471" t="s">
        <v>14474</v>
      </c>
      <c r="F14471">
        <v>26.666666666666668</v>
      </c>
      <c r="G14471" t="e">
        <f t="shared" si="678"/>
        <v>#N/A</v>
      </c>
      <c r="H14471">
        <f>IF(AND(F14471&gt;19.999,F14471&lt;30),C14471,NA())</f>
        <v>32.25</v>
      </c>
      <c r="I14471" t="e">
        <f t="shared" si="679"/>
        <v>#N/A</v>
      </c>
      <c r="J14471" t="e">
        <f t="shared" si="680"/>
        <v>#N/A</v>
      </c>
      <c r="L14471" t="e">
        <v>#N/A</v>
      </c>
    </row>
    <row r="14472" spans="1:12" x14ac:dyDescent="0.3">
      <c r="A14472">
        <v>167.101</v>
      </c>
      <c r="B14472">
        <v>31.56</v>
      </c>
      <c r="C14472">
        <v>31.725000000000001</v>
      </c>
      <c r="D14472">
        <v>27.979900000000001</v>
      </c>
      <c r="E14472" t="s">
        <v>14475</v>
      </c>
      <c r="F14472">
        <v>26.666666666666668</v>
      </c>
      <c r="G14472" t="e">
        <f t="shared" si="678"/>
        <v>#N/A</v>
      </c>
      <c r="H14472">
        <f>IF(AND(F14472&gt;19.999,F14472&lt;30),C14472,NA())</f>
        <v>31.725000000000001</v>
      </c>
      <c r="I14472" t="e">
        <f t="shared" si="679"/>
        <v>#N/A</v>
      </c>
      <c r="J14472" t="e">
        <f t="shared" si="680"/>
        <v>#N/A</v>
      </c>
      <c r="L14472" t="e">
        <v>#N/A</v>
      </c>
    </row>
    <row r="14473" spans="1:12" x14ac:dyDescent="0.3">
      <c r="A14473">
        <v>167.108</v>
      </c>
      <c r="B14473">
        <v>17.66</v>
      </c>
      <c r="C14473">
        <v>21.15</v>
      </c>
      <c r="D14473">
        <v>23.643699999999999</v>
      </c>
      <c r="E14473" t="s">
        <v>14476</v>
      </c>
      <c r="F14473">
        <v>26.666666666666668</v>
      </c>
      <c r="G14473" t="e">
        <f t="shared" si="678"/>
        <v>#N/A</v>
      </c>
      <c r="H14473">
        <f>IF(AND(F14473&gt;19.999,F14473&lt;30),C14473,NA())</f>
        <v>21.15</v>
      </c>
      <c r="I14473" t="e">
        <f t="shared" si="679"/>
        <v>#N/A</v>
      </c>
      <c r="J14473" t="e">
        <f t="shared" si="680"/>
        <v>#N/A</v>
      </c>
      <c r="L14473" t="e">
        <v>#N/A</v>
      </c>
    </row>
    <row r="14474" spans="1:12" x14ac:dyDescent="0.3">
      <c r="A14474">
        <v>167.11500000000001</v>
      </c>
      <c r="B14474">
        <v>27.4</v>
      </c>
      <c r="C14474">
        <v>22.425000000000001</v>
      </c>
      <c r="D14474">
        <v>20.5471</v>
      </c>
      <c r="E14474" t="s">
        <v>14477</v>
      </c>
      <c r="F14474">
        <v>26.666666666666668</v>
      </c>
      <c r="G14474" t="e">
        <f t="shared" si="678"/>
        <v>#N/A</v>
      </c>
      <c r="H14474">
        <f>IF(AND(F14474&gt;19.999,F14474&lt;30),C14474,NA())</f>
        <v>22.425000000000001</v>
      </c>
      <c r="I14474" t="e">
        <f t="shared" si="679"/>
        <v>#N/A</v>
      </c>
      <c r="J14474" t="e">
        <f t="shared" si="680"/>
        <v>#N/A</v>
      </c>
      <c r="L14474" t="e">
        <v>#N/A</v>
      </c>
    </row>
    <row r="14475" spans="1:12" x14ac:dyDescent="0.3">
      <c r="A14475">
        <v>167.12200000000001</v>
      </c>
      <c r="B14475">
        <v>24.89</v>
      </c>
      <c r="C14475">
        <v>22.95</v>
      </c>
      <c r="D14475">
        <v>22.198599999999999</v>
      </c>
      <c r="E14475" t="s">
        <v>14478</v>
      </c>
      <c r="F14475">
        <v>26.111111111111111</v>
      </c>
      <c r="G14475" t="e">
        <f t="shared" si="678"/>
        <v>#N/A</v>
      </c>
      <c r="H14475">
        <f>IF(AND(F14475&gt;19.999,F14475&lt;30),C14475,NA())</f>
        <v>22.95</v>
      </c>
      <c r="I14475" t="e">
        <f t="shared" si="679"/>
        <v>#N/A</v>
      </c>
      <c r="J14475" t="e">
        <f t="shared" si="680"/>
        <v>#N/A</v>
      </c>
      <c r="L14475" t="e">
        <v>#N/A</v>
      </c>
    </row>
    <row r="14476" spans="1:12" x14ac:dyDescent="0.3">
      <c r="A14476">
        <v>167.12899999999999</v>
      </c>
      <c r="B14476">
        <v>29.71</v>
      </c>
      <c r="C14476">
        <v>26.175000000000001</v>
      </c>
      <c r="D14476">
        <v>23.260300000000001</v>
      </c>
      <c r="E14476" t="s">
        <v>14479</v>
      </c>
      <c r="F14476">
        <v>25.555555555555557</v>
      </c>
      <c r="G14476" t="e">
        <f t="shared" si="678"/>
        <v>#N/A</v>
      </c>
      <c r="H14476">
        <f>IF(AND(F14476&gt;19.999,F14476&lt;30),C14476,NA())</f>
        <v>26.175000000000001</v>
      </c>
      <c r="I14476" t="e">
        <f t="shared" si="679"/>
        <v>#N/A</v>
      </c>
      <c r="J14476" t="e">
        <f t="shared" si="680"/>
        <v>#N/A</v>
      </c>
      <c r="L14476" t="e">
        <v>#N/A</v>
      </c>
    </row>
    <row r="14477" spans="1:12" x14ac:dyDescent="0.3">
      <c r="A14477">
        <v>167.136</v>
      </c>
      <c r="B14477">
        <v>26.67</v>
      </c>
      <c r="C14477">
        <v>25.5</v>
      </c>
      <c r="D14477">
        <v>23.9497</v>
      </c>
      <c r="E14477" t="s">
        <v>14480</v>
      </c>
      <c r="F14477">
        <v>25.555555555555557</v>
      </c>
      <c r="G14477" t="e">
        <f t="shared" si="678"/>
        <v>#N/A</v>
      </c>
      <c r="H14477">
        <f>IF(AND(F14477&gt;19.999,F14477&lt;30),C14477,NA())</f>
        <v>25.5</v>
      </c>
      <c r="I14477" t="e">
        <f t="shared" si="679"/>
        <v>#N/A</v>
      </c>
      <c r="J14477" t="e">
        <f t="shared" si="680"/>
        <v>#N/A</v>
      </c>
      <c r="L14477" t="e">
        <v>#N/A</v>
      </c>
    </row>
    <row r="14478" spans="1:12" x14ac:dyDescent="0.3">
      <c r="A14478">
        <v>167.143</v>
      </c>
      <c r="B14478">
        <v>26.11</v>
      </c>
      <c r="C14478">
        <v>27.524999999999999</v>
      </c>
      <c r="D14478">
        <v>26.226099999999999</v>
      </c>
      <c r="E14478" t="s">
        <v>14481</v>
      </c>
      <c r="F14478">
        <v>25</v>
      </c>
      <c r="G14478" t="e">
        <f t="shared" si="678"/>
        <v>#N/A</v>
      </c>
      <c r="H14478">
        <f>IF(AND(F14478&gt;19.999,F14478&lt;30),C14478,NA())</f>
        <v>27.524999999999999</v>
      </c>
      <c r="I14478" t="e">
        <f t="shared" si="679"/>
        <v>#N/A</v>
      </c>
      <c r="J14478" t="e">
        <f t="shared" si="680"/>
        <v>#N/A</v>
      </c>
      <c r="L14478" t="e">
        <v>#N/A</v>
      </c>
    </row>
    <row r="14479" spans="1:12" x14ac:dyDescent="0.3">
      <c r="A14479">
        <v>167.15</v>
      </c>
      <c r="B14479">
        <v>30.63</v>
      </c>
      <c r="C14479">
        <v>31.425000000000001</v>
      </c>
      <c r="D14479">
        <v>28.097300000000001</v>
      </c>
      <c r="E14479" t="s">
        <v>14482</v>
      </c>
      <c r="F14479">
        <v>25</v>
      </c>
      <c r="G14479" t="e">
        <f t="shared" si="678"/>
        <v>#N/A</v>
      </c>
      <c r="H14479">
        <f>IF(AND(F14479&gt;19.999,F14479&lt;30),C14479,NA())</f>
        <v>31.425000000000001</v>
      </c>
      <c r="I14479" t="e">
        <f t="shared" si="679"/>
        <v>#N/A</v>
      </c>
      <c r="J14479" t="e">
        <f t="shared" si="680"/>
        <v>#N/A</v>
      </c>
      <c r="L14479" t="e">
        <v>#N/A</v>
      </c>
    </row>
    <row r="14480" spans="1:12" x14ac:dyDescent="0.3">
      <c r="A14480">
        <v>167.15700000000001</v>
      </c>
      <c r="B14480">
        <v>33.69</v>
      </c>
      <c r="C14480">
        <v>36</v>
      </c>
      <c r="D14480">
        <v>31.2989</v>
      </c>
      <c r="E14480" t="s">
        <v>14483</v>
      </c>
      <c r="F14480">
        <v>25.555555555555557</v>
      </c>
      <c r="G14480" t="e">
        <f t="shared" si="678"/>
        <v>#N/A</v>
      </c>
      <c r="H14480">
        <f>IF(AND(F14480&gt;19.999,F14480&lt;30),C14480,NA())</f>
        <v>36</v>
      </c>
      <c r="I14480" t="e">
        <f t="shared" si="679"/>
        <v>#N/A</v>
      </c>
      <c r="J14480" t="e">
        <f t="shared" si="680"/>
        <v>#N/A</v>
      </c>
      <c r="L14480" t="e">
        <v>#N/A</v>
      </c>
    </row>
    <row r="14481" spans="1:12" x14ac:dyDescent="0.3">
      <c r="A14481">
        <v>167.16399999999999</v>
      </c>
      <c r="B14481">
        <v>31.76</v>
      </c>
      <c r="C14481">
        <v>35.4</v>
      </c>
      <c r="D14481">
        <v>31.565200000000001</v>
      </c>
      <c r="E14481" t="s">
        <v>14484</v>
      </c>
      <c r="F14481">
        <v>25.555555555555557</v>
      </c>
      <c r="G14481" t="e">
        <f t="shared" si="678"/>
        <v>#N/A</v>
      </c>
      <c r="H14481">
        <f>IF(AND(F14481&gt;19.999,F14481&lt;30),C14481,NA())</f>
        <v>35.4</v>
      </c>
      <c r="I14481" t="e">
        <f t="shared" si="679"/>
        <v>#N/A</v>
      </c>
      <c r="J14481" t="e">
        <f t="shared" si="680"/>
        <v>#N/A</v>
      </c>
      <c r="L14481" t="e">
        <v>#N/A</v>
      </c>
    </row>
    <row r="14482" spans="1:12" x14ac:dyDescent="0.3">
      <c r="A14482">
        <v>167.17099999999999</v>
      </c>
      <c r="B14482">
        <v>18.75</v>
      </c>
      <c r="C14482">
        <v>24.225000000000001</v>
      </c>
      <c r="D14482">
        <v>26.229500000000002</v>
      </c>
      <c r="E14482" t="s">
        <v>14485</v>
      </c>
      <c r="F14482">
        <v>25.555555555555557</v>
      </c>
      <c r="G14482" t="e">
        <f t="shared" si="678"/>
        <v>#N/A</v>
      </c>
      <c r="H14482">
        <f>IF(AND(F14482&gt;19.999,F14482&lt;30),C14482,NA())</f>
        <v>24.225000000000001</v>
      </c>
      <c r="I14482" t="e">
        <f t="shared" si="679"/>
        <v>#N/A</v>
      </c>
      <c r="J14482" t="e">
        <f t="shared" si="680"/>
        <v>#N/A</v>
      </c>
      <c r="L14482" t="e">
        <v>#N/A</v>
      </c>
    </row>
    <row r="14483" spans="1:12" x14ac:dyDescent="0.3">
      <c r="A14483">
        <v>167.178</v>
      </c>
      <c r="B14483">
        <v>27.48</v>
      </c>
      <c r="C14483">
        <v>29.324999999999999</v>
      </c>
      <c r="D14483">
        <v>27.411200000000001</v>
      </c>
      <c r="E14483" t="s">
        <v>14486</v>
      </c>
      <c r="F14483">
        <v>25.555555555555557</v>
      </c>
      <c r="G14483" t="e">
        <f t="shared" si="678"/>
        <v>#N/A</v>
      </c>
      <c r="H14483">
        <f>IF(AND(F14483&gt;19.999,F14483&lt;30),C14483,NA())</f>
        <v>29.324999999999999</v>
      </c>
      <c r="I14483" t="e">
        <f t="shared" si="679"/>
        <v>#N/A</v>
      </c>
      <c r="J14483" t="e">
        <f t="shared" si="680"/>
        <v>#N/A</v>
      </c>
      <c r="L14483" t="e">
        <v>#N/A</v>
      </c>
    </row>
    <row r="14484" spans="1:12" x14ac:dyDescent="0.3">
      <c r="A14484">
        <v>167.185</v>
      </c>
      <c r="B14484">
        <v>27.47</v>
      </c>
      <c r="C14484">
        <v>26.7</v>
      </c>
      <c r="D14484">
        <v>24.790700000000001</v>
      </c>
      <c r="E14484" t="s">
        <v>14487</v>
      </c>
      <c r="F14484">
        <v>25.555555555555557</v>
      </c>
      <c r="G14484" t="e">
        <f t="shared" si="678"/>
        <v>#N/A</v>
      </c>
      <c r="H14484">
        <f>IF(AND(F14484&gt;19.999,F14484&lt;30),C14484,NA())</f>
        <v>26.7</v>
      </c>
      <c r="I14484" t="e">
        <f t="shared" si="679"/>
        <v>#N/A</v>
      </c>
      <c r="J14484" t="e">
        <f t="shared" si="680"/>
        <v>#N/A</v>
      </c>
      <c r="L14484" t="e">
        <v>#N/A</v>
      </c>
    </row>
    <row r="14485" spans="1:12" x14ac:dyDescent="0.3">
      <c r="A14485">
        <v>167.19200000000001</v>
      </c>
      <c r="B14485">
        <v>30.47</v>
      </c>
      <c r="C14485">
        <v>22.875</v>
      </c>
      <c r="D14485">
        <v>19.619199999999999</v>
      </c>
      <c r="E14485" t="s">
        <v>14488</v>
      </c>
      <c r="F14485">
        <v>25.555555555555557</v>
      </c>
      <c r="G14485" t="e">
        <f t="shared" si="678"/>
        <v>#N/A</v>
      </c>
      <c r="H14485">
        <f>IF(AND(F14485&gt;19.999,F14485&lt;30),C14485,NA())</f>
        <v>22.875</v>
      </c>
      <c r="I14485" t="e">
        <f t="shared" si="679"/>
        <v>#N/A</v>
      </c>
      <c r="J14485" t="e">
        <f t="shared" si="680"/>
        <v>#N/A</v>
      </c>
      <c r="L14485" t="e">
        <v>#N/A</v>
      </c>
    </row>
    <row r="14486" spans="1:12" x14ac:dyDescent="0.3">
      <c r="A14486">
        <v>167.19900000000001</v>
      </c>
      <c r="B14486">
        <v>29.89</v>
      </c>
      <c r="C14486">
        <v>22.05</v>
      </c>
      <c r="D14486">
        <v>19.054500000000001</v>
      </c>
      <c r="E14486" t="s">
        <v>14489</v>
      </c>
      <c r="F14486">
        <v>25.555555555555557</v>
      </c>
      <c r="G14486" t="e">
        <f t="shared" si="678"/>
        <v>#N/A</v>
      </c>
      <c r="H14486">
        <f>IF(AND(F14486&gt;19.999,F14486&lt;30),C14486,NA())</f>
        <v>22.05</v>
      </c>
      <c r="I14486" t="e">
        <f t="shared" si="679"/>
        <v>#N/A</v>
      </c>
      <c r="J14486" t="e">
        <f t="shared" si="680"/>
        <v>#N/A</v>
      </c>
      <c r="L14486" t="e">
        <v>#N/A</v>
      </c>
    </row>
    <row r="14487" spans="1:12" x14ac:dyDescent="0.3">
      <c r="A14487">
        <v>167.20599999999999</v>
      </c>
      <c r="B14487">
        <v>31.21</v>
      </c>
      <c r="C14487">
        <v>23.175000000000001</v>
      </c>
      <c r="D14487">
        <v>19.587</v>
      </c>
      <c r="E14487" t="s">
        <v>14490</v>
      </c>
      <c r="F14487">
        <v>25</v>
      </c>
      <c r="G14487" t="e">
        <f t="shared" si="678"/>
        <v>#N/A</v>
      </c>
      <c r="H14487">
        <f>IF(AND(F14487&gt;19.999,F14487&lt;30),C14487,NA())</f>
        <v>23.175000000000001</v>
      </c>
      <c r="I14487" t="e">
        <f t="shared" si="679"/>
        <v>#N/A</v>
      </c>
      <c r="J14487" t="e">
        <f t="shared" si="680"/>
        <v>#N/A</v>
      </c>
      <c r="L14487" t="e">
        <v>#N/A</v>
      </c>
    </row>
    <row r="14488" spans="1:12" x14ac:dyDescent="0.3">
      <c r="A14488">
        <v>167.21299999999999</v>
      </c>
      <c r="B14488">
        <v>30.82</v>
      </c>
      <c r="C14488">
        <v>27.824999999999999</v>
      </c>
      <c r="D14488">
        <v>24.412099999999999</v>
      </c>
      <c r="E14488" t="s">
        <v>14491</v>
      </c>
      <c r="F14488">
        <v>25</v>
      </c>
      <c r="G14488" t="e">
        <f t="shared" si="678"/>
        <v>#N/A</v>
      </c>
      <c r="H14488">
        <f>IF(AND(F14488&gt;19.999,F14488&lt;30),C14488,NA())</f>
        <v>27.824999999999999</v>
      </c>
      <c r="I14488" t="e">
        <f t="shared" si="679"/>
        <v>#N/A</v>
      </c>
      <c r="J14488" t="e">
        <f t="shared" si="680"/>
        <v>#N/A</v>
      </c>
      <c r="L14488" t="e">
        <v>#N/A</v>
      </c>
    </row>
    <row r="14489" spans="1:12" x14ac:dyDescent="0.3">
      <c r="A14489">
        <v>167.21899999999999</v>
      </c>
      <c r="B14489">
        <v>27.06</v>
      </c>
      <c r="C14489">
        <v>25.8</v>
      </c>
      <c r="D14489">
        <v>24.0747</v>
      </c>
      <c r="E14489" t="s">
        <v>14492</v>
      </c>
      <c r="F14489">
        <v>25</v>
      </c>
      <c r="G14489" t="e">
        <f t="shared" si="678"/>
        <v>#N/A</v>
      </c>
      <c r="H14489">
        <f>IF(AND(F14489&gt;19.999,F14489&lt;30),C14489,NA())</f>
        <v>25.8</v>
      </c>
      <c r="I14489" t="e">
        <f t="shared" si="679"/>
        <v>#N/A</v>
      </c>
      <c r="J14489" t="e">
        <f t="shared" si="680"/>
        <v>#N/A</v>
      </c>
      <c r="L14489" t="e">
        <v>#N/A</v>
      </c>
    </row>
    <row r="14490" spans="1:12" x14ac:dyDescent="0.3">
      <c r="A14490">
        <v>167.226</v>
      </c>
      <c r="B14490">
        <v>28.98</v>
      </c>
      <c r="C14490">
        <v>22.5</v>
      </c>
      <c r="D14490">
        <v>19.9129</v>
      </c>
      <c r="E14490" t="s">
        <v>14493</v>
      </c>
      <c r="F14490">
        <v>24.444444444444446</v>
      </c>
      <c r="G14490" t="e">
        <f t="shared" si="678"/>
        <v>#N/A</v>
      </c>
      <c r="H14490">
        <f>IF(AND(F14490&gt;19.999,F14490&lt;30),C14490,NA())</f>
        <v>22.5</v>
      </c>
      <c r="I14490" t="e">
        <f t="shared" si="679"/>
        <v>#N/A</v>
      </c>
      <c r="J14490" t="e">
        <f t="shared" si="680"/>
        <v>#N/A</v>
      </c>
      <c r="L14490" t="e">
        <v>#N/A</v>
      </c>
    </row>
    <row r="14491" spans="1:12" x14ac:dyDescent="0.3">
      <c r="A14491">
        <v>167.233</v>
      </c>
      <c r="B14491">
        <v>28.84</v>
      </c>
      <c r="C14491">
        <v>24.15</v>
      </c>
      <c r="D14491">
        <v>21.625800000000002</v>
      </c>
      <c r="E14491" t="s">
        <v>14494</v>
      </c>
      <c r="F14491">
        <v>24.444444444444446</v>
      </c>
      <c r="G14491" t="e">
        <f t="shared" si="678"/>
        <v>#N/A</v>
      </c>
      <c r="H14491">
        <f>IF(AND(F14491&gt;19.999,F14491&lt;30),C14491,NA())</f>
        <v>24.15</v>
      </c>
      <c r="I14491" t="e">
        <f t="shared" si="679"/>
        <v>#N/A</v>
      </c>
      <c r="J14491" t="e">
        <f t="shared" si="680"/>
        <v>#N/A</v>
      </c>
      <c r="L14491" t="e">
        <v>#N/A</v>
      </c>
    </row>
    <row r="14492" spans="1:12" x14ac:dyDescent="0.3">
      <c r="A14492">
        <v>167.24</v>
      </c>
      <c r="B14492">
        <v>26.51</v>
      </c>
      <c r="C14492">
        <v>25.274999999999999</v>
      </c>
      <c r="D14492">
        <v>23.796500000000002</v>
      </c>
      <c r="E14492" t="s">
        <v>14495</v>
      </c>
      <c r="F14492">
        <v>24.444444444444446</v>
      </c>
      <c r="G14492" t="e">
        <f t="shared" si="678"/>
        <v>#N/A</v>
      </c>
      <c r="H14492">
        <f>IF(AND(F14492&gt;19.999,F14492&lt;30),C14492,NA())</f>
        <v>25.274999999999999</v>
      </c>
      <c r="I14492" t="e">
        <f t="shared" si="679"/>
        <v>#N/A</v>
      </c>
      <c r="J14492" t="e">
        <f t="shared" si="680"/>
        <v>#N/A</v>
      </c>
      <c r="L14492" t="e">
        <v>#N/A</v>
      </c>
    </row>
    <row r="14493" spans="1:12" x14ac:dyDescent="0.3">
      <c r="A14493">
        <v>167.24700000000001</v>
      </c>
      <c r="B14493">
        <v>26.88</v>
      </c>
      <c r="C14493">
        <v>27.074999999999999</v>
      </c>
      <c r="D14493">
        <v>25.430499999999999</v>
      </c>
      <c r="E14493" t="s">
        <v>14496</v>
      </c>
      <c r="F14493">
        <v>24.444444444444446</v>
      </c>
      <c r="G14493" t="e">
        <f t="shared" si="678"/>
        <v>#N/A</v>
      </c>
      <c r="H14493">
        <f>IF(AND(F14493&gt;19.999,F14493&lt;30),C14493,NA())</f>
        <v>27.074999999999999</v>
      </c>
      <c r="I14493" t="e">
        <f t="shared" si="679"/>
        <v>#N/A</v>
      </c>
      <c r="J14493" t="e">
        <f t="shared" si="680"/>
        <v>#N/A</v>
      </c>
      <c r="L14493" t="e">
        <v>#N/A</v>
      </c>
    </row>
    <row r="14494" spans="1:12" x14ac:dyDescent="0.3">
      <c r="A14494">
        <v>167.25399999999999</v>
      </c>
      <c r="B14494">
        <v>29.07</v>
      </c>
      <c r="C14494">
        <v>29.85</v>
      </c>
      <c r="D14494">
        <v>27.2225</v>
      </c>
      <c r="E14494" t="s">
        <v>14497</v>
      </c>
      <c r="F14494">
        <v>25</v>
      </c>
      <c r="G14494" t="e">
        <f t="shared" si="678"/>
        <v>#N/A</v>
      </c>
      <c r="H14494">
        <f>IF(AND(F14494&gt;19.999,F14494&lt;30),C14494,NA())</f>
        <v>29.85</v>
      </c>
      <c r="I14494" t="e">
        <f t="shared" si="679"/>
        <v>#N/A</v>
      </c>
      <c r="J14494" t="e">
        <f t="shared" si="680"/>
        <v>#N/A</v>
      </c>
      <c r="L14494" t="e">
        <v>#N/A</v>
      </c>
    </row>
    <row r="14495" spans="1:12" x14ac:dyDescent="0.3">
      <c r="A14495">
        <v>167.261</v>
      </c>
      <c r="B14495">
        <v>30.42</v>
      </c>
      <c r="C14495">
        <v>31.274999999999999</v>
      </c>
      <c r="D14495">
        <v>28.041599999999999</v>
      </c>
      <c r="E14495" t="s">
        <v>14498</v>
      </c>
      <c r="F14495">
        <v>25.555555555555557</v>
      </c>
      <c r="G14495" t="e">
        <f t="shared" si="678"/>
        <v>#N/A</v>
      </c>
      <c r="H14495">
        <f>IF(AND(F14495&gt;19.999,F14495&lt;30),C14495,NA())</f>
        <v>31.274999999999999</v>
      </c>
      <c r="I14495" t="e">
        <f t="shared" si="679"/>
        <v>#N/A</v>
      </c>
      <c r="J14495" t="e">
        <f t="shared" si="680"/>
        <v>#N/A</v>
      </c>
      <c r="L14495" t="e">
        <v>#N/A</v>
      </c>
    </row>
    <row r="14496" spans="1:12" x14ac:dyDescent="0.3">
      <c r="A14496">
        <v>167.268</v>
      </c>
      <c r="B14496">
        <v>28.47</v>
      </c>
      <c r="C14496">
        <v>28.8</v>
      </c>
      <c r="D14496">
        <v>26.441800000000001</v>
      </c>
      <c r="E14496" t="s">
        <v>14499</v>
      </c>
      <c r="F14496">
        <v>25.555555555555557</v>
      </c>
      <c r="G14496" t="e">
        <f t="shared" si="678"/>
        <v>#N/A</v>
      </c>
      <c r="H14496">
        <f>IF(AND(F14496&gt;19.999,F14496&lt;30),C14496,NA())</f>
        <v>28.8</v>
      </c>
      <c r="I14496" t="e">
        <f t="shared" si="679"/>
        <v>#N/A</v>
      </c>
      <c r="J14496" t="e">
        <f t="shared" si="680"/>
        <v>#N/A</v>
      </c>
      <c r="L14496" t="e">
        <v>#N/A</v>
      </c>
    </row>
    <row r="14497" spans="1:12" x14ac:dyDescent="0.3">
      <c r="A14497">
        <v>167.27500000000001</v>
      </c>
      <c r="B14497">
        <v>28.64</v>
      </c>
      <c r="C14497">
        <v>28.35</v>
      </c>
      <c r="D14497">
        <v>25.915500000000002</v>
      </c>
      <c r="E14497" t="s">
        <v>14500</v>
      </c>
      <c r="F14497">
        <v>26.111111111111111</v>
      </c>
      <c r="G14497" t="e">
        <f t="shared" si="678"/>
        <v>#N/A</v>
      </c>
      <c r="H14497">
        <f>IF(AND(F14497&gt;19.999,F14497&lt;30),C14497,NA())</f>
        <v>28.35</v>
      </c>
      <c r="I14497" t="e">
        <f t="shared" si="679"/>
        <v>#N/A</v>
      </c>
      <c r="J14497" t="e">
        <f t="shared" si="680"/>
        <v>#N/A</v>
      </c>
      <c r="L14497" t="e">
        <v>#N/A</v>
      </c>
    </row>
    <row r="14498" spans="1:12" x14ac:dyDescent="0.3">
      <c r="A14498">
        <v>167.28200000000001</v>
      </c>
      <c r="B14498">
        <v>31.61</v>
      </c>
      <c r="C14498">
        <v>30.074999999999999</v>
      </c>
      <c r="D14498">
        <v>26.307500000000001</v>
      </c>
      <c r="E14498" t="s">
        <v>14501</v>
      </c>
      <c r="F14498">
        <v>26.666666666666668</v>
      </c>
      <c r="G14498" t="e">
        <f t="shared" si="678"/>
        <v>#N/A</v>
      </c>
      <c r="H14498">
        <f>IF(AND(F14498&gt;19.999,F14498&lt;30),C14498,NA())</f>
        <v>30.074999999999999</v>
      </c>
      <c r="I14498" t="e">
        <f t="shared" si="679"/>
        <v>#N/A</v>
      </c>
      <c r="J14498" t="e">
        <f t="shared" si="680"/>
        <v>#N/A</v>
      </c>
      <c r="L14498" t="e">
        <v>#N/A</v>
      </c>
    </row>
    <row r="14499" spans="1:12" x14ac:dyDescent="0.3">
      <c r="A14499">
        <v>167.28899999999999</v>
      </c>
      <c r="B14499">
        <v>33.71</v>
      </c>
      <c r="C14499">
        <v>35.25</v>
      </c>
      <c r="D14499">
        <v>30.539899999999999</v>
      </c>
      <c r="E14499" t="s">
        <v>14502</v>
      </c>
      <c r="F14499">
        <v>27.222222222222225</v>
      </c>
      <c r="G14499" t="e">
        <f t="shared" si="678"/>
        <v>#N/A</v>
      </c>
      <c r="H14499">
        <f>IF(AND(F14499&gt;19.999,F14499&lt;30),C14499,NA())</f>
        <v>35.25</v>
      </c>
      <c r="I14499" t="e">
        <f t="shared" si="679"/>
        <v>#N/A</v>
      </c>
      <c r="J14499" t="e">
        <f t="shared" si="680"/>
        <v>#N/A</v>
      </c>
      <c r="L14499" t="e">
        <v>#N/A</v>
      </c>
    </row>
    <row r="14500" spans="1:12" x14ac:dyDescent="0.3">
      <c r="A14500">
        <v>167.29599999999999</v>
      </c>
      <c r="B14500">
        <v>29.27</v>
      </c>
      <c r="C14500">
        <v>30.524999999999999</v>
      </c>
      <c r="D14500">
        <v>27.8078</v>
      </c>
      <c r="E14500" t="s">
        <v>14503</v>
      </c>
      <c r="F14500">
        <v>27.222222222222225</v>
      </c>
      <c r="G14500" t="e">
        <f t="shared" si="678"/>
        <v>#N/A</v>
      </c>
      <c r="H14500">
        <f>IF(AND(F14500&gt;19.999,F14500&lt;30),C14500,NA())</f>
        <v>30.524999999999999</v>
      </c>
      <c r="I14500" t="e">
        <f t="shared" si="679"/>
        <v>#N/A</v>
      </c>
      <c r="J14500" t="e">
        <f t="shared" si="680"/>
        <v>#N/A</v>
      </c>
      <c r="L14500" t="e">
        <v>#N/A</v>
      </c>
    </row>
    <row r="14501" spans="1:12" x14ac:dyDescent="0.3">
      <c r="A14501">
        <v>167.303</v>
      </c>
      <c r="B14501">
        <v>30.16</v>
      </c>
      <c r="C14501">
        <v>28.8</v>
      </c>
      <c r="D14501">
        <v>25.683299999999999</v>
      </c>
      <c r="E14501" t="s">
        <v>14504</v>
      </c>
      <c r="F14501">
        <v>27.777777777777779</v>
      </c>
      <c r="G14501" t="e">
        <f t="shared" si="678"/>
        <v>#N/A</v>
      </c>
      <c r="H14501">
        <f>IF(AND(F14501&gt;19.999,F14501&lt;30),C14501,NA())</f>
        <v>28.8</v>
      </c>
      <c r="I14501" t="e">
        <f t="shared" si="679"/>
        <v>#N/A</v>
      </c>
      <c r="J14501" t="e">
        <f t="shared" si="680"/>
        <v>#N/A</v>
      </c>
      <c r="L14501" t="e">
        <v>#N/A</v>
      </c>
    </row>
    <row r="14502" spans="1:12" x14ac:dyDescent="0.3">
      <c r="A14502">
        <v>167.31</v>
      </c>
      <c r="B14502">
        <v>28.3</v>
      </c>
      <c r="C14502">
        <v>27.9</v>
      </c>
      <c r="D14502">
        <v>25.618099999999998</v>
      </c>
      <c r="E14502" t="s">
        <v>14505</v>
      </c>
      <c r="F14502">
        <v>28.333333333333336</v>
      </c>
      <c r="G14502" t="e">
        <f t="shared" si="678"/>
        <v>#N/A</v>
      </c>
      <c r="H14502">
        <f>IF(AND(F14502&gt;19.999,F14502&lt;30),C14502,NA())</f>
        <v>27.9</v>
      </c>
      <c r="I14502" t="e">
        <f t="shared" si="679"/>
        <v>#N/A</v>
      </c>
      <c r="J14502" t="e">
        <f t="shared" si="680"/>
        <v>#N/A</v>
      </c>
      <c r="L14502" t="e">
        <v>#N/A</v>
      </c>
    </row>
    <row r="14503" spans="1:12" x14ac:dyDescent="0.3">
      <c r="A14503">
        <v>167.31700000000001</v>
      </c>
      <c r="B14503">
        <v>28.63</v>
      </c>
      <c r="C14503">
        <v>24.45</v>
      </c>
      <c r="D14503">
        <v>22.02</v>
      </c>
      <c r="E14503" t="s">
        <v>14506</v>
      </c>
      <c r="F14503">
        <v>30</v>
      </c>
      <c r="G14503" t="e">
        <f t="shared" si="678"/>
        <v>#N/A</v>
      </c>
      <c r="H14503" t="e">
        <f>IF(AND(F14503&gt;19.999,F14503&lt;30),C14503,NA())</f>
        <v>#N/A</v>
      </c>
      <c r="I14503">
        <f t="shared" si="679"/>
        <v>24.45</v>
      </c>
      <c r="J14503" t="e">
        <f t="shared" si="680"/>
        <v>#N/A</v>
      </c>
      <c r="L14503" t="e">
        <v>#N/A</v>
      </c>
    </row>
    <row r="14504" spans="1:12" x14ac:dyDescent="0.3">
      <c r="A14504">
        <v>167.32400000000001</v>
      </c>
      <c r="B14504">
        <v>32.799999999999997</v>
      </c>
      <c r="C14504">
        <v>27.45</v>
      </c>
      <c r="D14504">
        <v>23.148399999999999</v>
      </c>
      <c r="E14504" t="s">
        <v>14507</v>
      </c>
      <c r="F14504">
        <v>30.555555555555557</v>
      </c>
      <c r="G14504" t="e">
        <f t="shared" si="678"/>
        <v>#N/A</v>
      </c>
      <c r="H14504" t="e">
        <f>IF(AND(F14504&gt;19.999,F14504&lt;30),C14504,NA())</f>
        <v>#N/A</v>
      </c>
      <c r="I14504">
        <f t="shared" si="679"/>
        <v>27.45</v>
      </c>
      <c r="J14504" t="e">
        <f t="shared" si="680"/>
        <v>#N/A</v>
      </c>
      <c r="L14504" t="e">
        <v>#N/A</v>
      </c>
    </row>
    <row r="14505" spans="1:12" x14ac:dyDescent="0.3">
      <c r="A14505">
        <v>167.33099999999999</v>
      </c>
      <c r="B14505">
        <v>33.42</v>
      </c>
      <c r="C14505">
        <v>30.6</v>
      </c>
      <c r="D14505">
        <v>26.020099999999999</v>
      </c>
      <c r="E14505" t="s">
        <v>14508</v>
      </c>
      <c r="F14505">
        <v>32.222222222222221</v>
      </c>
      <c r="G14505" t="e">
        <f t="shared" si="678"/>
        <v>#N/A</v>
      </c>
      <c r="H14505" t="e">
        <f>IF(AND(F14505&gt;19.999,F14505&lt;30),C14505,NA())</f>
        <v>#N/A</v>
      </c>
      <c r="I14505">
        <f t="shared" si="679"/>
        <v>30.6</v>
      </c>
      <c r="J14505" t="e">
        <f t="shared" si="680"/>
        <v>#N/A</v>
      </c>
      <c r="L14505" t="e">
        <v>#N/A</v>
      </c>
    </row>
    <row r="14506" spans="1:12" x14ac:dyDescent="0.3">
      <c r="A14506">
        <v>167.33799999999999</v>
      </c>
      <c r="B14506">
        <v>34.159999999999997</v>
      </c>
      <c r="C14506">
        <v>30</v>
      </c>
      <c r="D14506">
        <v>25.088000000000001</v>
      </c>
      <c r="E14506" t="s">
        <v>14509</v>
      </c>
      <c r="F14506">
        <v>32.777777777777779</v>
      </c>
      <c r="G14506" t="e">
        <f t="shared" si="678"/>
        <v>#N/A</v>
      </c>
      <c r="H14506" t="e">
        <f>IF(AND(F14506&gt;19.999,F14506&lt;30),C14506,NA())</f>
        <v>#N/A</v>
      </c>
      <c r="I14506">
        <f t="shared" si="679"/>
        <v>30</v>
      </c>
      <c r="J14506" t="e">
        <f t="shared" si="680"/>
        <v>#N/A</v>
      </c>
      <c r="L14506" t="e">
        <v>#N/A</v>
      </c>
    </row>
    <row r="14507" spans="1:12" x14ac:dyDescent="0.3">
      <c r="A14507">
        <v>167.34399999999999</v>
      </c>
      <c r="B14507">
        <v>37.72</v>
      </c>
      <c r="C14507">
        <v>33.975000000000001</v>
      </c>
      <c r="D14507">
        <v>27.4651</v>
      </c>
      <c r="E14507" t="s">
        <v>14510</v>
      </c>
      <c r="F14507">
        <v>33.333333333333336</v>
      </c>
      <c r="G14507" t="e">
        <f t="shared" si="678"/>
        <v>#N/A</v>
      </c>
      <c r="H14507" t="e">
        <f>IF(AND(F14507&gt;19.999,F14507&lt;30),C14507,NA())</f>
        <v>#N/A</v>
      </c>
      <c r="I14507">
        <f t="shared" si="679"/>
        <v>33.975000000000001</v>
      </c>
      <c r="J14507" t="e">
        <f t="shared" si="680"/>
        <v>#N/A</v>
      </c>
      <c r="L14507" t="e">
        <v>#N/A</v>
      </c>
    </row>
    <row r="14508" spans="1:12" x14ac:dyDescent="0.3">
      <c r="A14508">
        <v>167.351</v>
      </c>
      <c r="B14508">
        <v>38.44</v>
      </c>
      <c r="C14508">
        <v>35.325000000000003</v>
      </c>
      <c r="D14508">
        <v>28.492000000000001</v>
      </c>
      <c r="E14508" t="s">
        <v>14511</v>
      </c>
      <c r="F14508">
        <v>34.444444444444443</v>
      </c>
      <c r="G14508" t="e">
        <f t="shared" si="678"/>
        <v>#N/A</v>
      </c>
      <c r="H14508" t="e">
        <f>IF(AND(F14508&gt;19.999,F14508&lt;30),C14508,NA())</f>
        <v>#N/A</v>
      </c>
      <c r="I14508">
        <f t="shared" si="679"/>
        <v>35.325000000000003</v>
      </c>
      <c r="J14508" t="e">
        <f t="shared" si="680"/>
        <v>#N/A</v>
      </c>
      <c r="L14508" t="e">
        <v>#N/A</v>
      </c>
    </row>
    <row r="14509" spans="1:12" x14ac:dyDescent="0.3">
      <c r="A14509">
        <v>167.358</v>
      </c>
      <c r="B14509">
        <v>37.93</v>
      </c>
      <c r="C14509">
        <v>34.799999999999997</v>
      </c>
      <c r="D14509">
        <v>28.195900000000002</v>
      </c>
      <c r="E14509" t="s">
        <v>14512</v>
      </c>
      <c r="F14509">
        <v>34.444444444444443</v>
      </c>
      <c r="G14509" t="e">
        <f t="shared" si="678"/>
        <v>#N/A</v>
      </c>
      <c r="H14509" t="e">
        <f>IF(AND(F14509&gt;19.999,F14509&lt;30),C14509,NA())</f>
        <v>#N/A</v>
      </c>
      <c r="I14509">
        <f t="shared" si="679"/>
        <v>34.799999999999997</v>
      </c>
      <c r="J14509" t="e">
        <f t="shared" si="680"/>
        <v>#N/A</v>
      </c>
      <c r="L14509" t="e">
        <v>#N/A</v>
      </c>
    </row>
    <row r="14510" spans="1:12" x14ac:dyDescent="0.3">
      <c r="A14510">
        <v>167.36500000000001</v>
      </c>
      <c r="B14510">
        <v>37.78</v>
      </c>
      <c r="C14510">
        <v>37.125</v>
      </c>
      <c r="D14510">
        <v>30.588200000000001</v>
      </c>
      <c r="E14510" t="s">
        <v>14513</v>
      </c>
      <c r="F14510">
        <v>34.444444444444443</v>
      </c>
      <c r="G14510" t="e">
        <f t="shared" si="678"/>
        <v>#N/A</v>
      </c>
      <c r="H14510" t="e">
        <f>IF(AND(F14510&gt;19.999,F14510&lt;30),C14510,NA())</f>
        <v>#N/A</v>
      </c>
      <c r="I14510">
        <f t="shared" si="679"/>
        <v>37.125</v>
      </c>
      <c r="J14510" t="e">
        <f t="shared" si="680"/>
        <v>#N/A</v>
      </c>
      <c r="L14510" t="e">
        <v>#N/A</v>
      </c>
    </row>
    <row r="14511" spans="1:12" x14ac:dyDescent="0.3">
      <c r="A14511">
        <v>167.37200000000001</v>
      </c>
      <c r="B14511">
        <v>38.409999999999997</v>
      </c>
      <c r="C14511">
        <v>36.975000000000001</v>
      </c>
      <c r="D14511">
        <v>30.1554</v>
      </c>
      <c r="E14511" t="s">
        <v>14514</v>
      </c>
      <c r="F14511">
        <v>35.555555555555557</v>
      </c>
      <c r="G14511" t="e">
        <f t="shared" si="678"/>
        <v>#N/A</v>
      </c>
      <c r="H14511" t="e">
        <f>IF(AND(F14511&gt;19.999,F14511&lt;30),C14511,NA())</f>
        <v>#N/A</v>
      </c>
      <c r="I14511">
        <f t="shared" si="679"/>
        <v>36.975000000000001</v>
      </c>
      <c r="J14511" t="e">
        <f t="shared" si="680"/>
        <v>#N/A</v>
      </c>
      <c r="L14511" t="e">
        <v>#N/A</v>
      </c>
    </row>
    <row r="14512" spans="1:12" x14ac:dyDescent="0.3">
      <c r="A14512">
        <v>167.37899999999999</v>
      </c>
      <c r="B14512">
        <v>39.159999999999997</v>
      </c>
      <c r="C14512">
        <v>38.1</v>
      </c>
      <c r="D14512">
        <v>30.9438</v>
      </c>
      <c r="E14512" t="s">
        <v>14515</v>
      </c>
      <c r="F14512">
        <v>36.111111111111114</v>
      </c>
      <c r="G14512" t="e">
        <f t="shared" si="678"/>
        <v>#N/A</v>
      </c>
      <c r="H14512" t="e">
        <f>IF(AND(F14512&gt;19.999,F14512&lt;30),C14512,NA())</f>
        <v>#N/A</v>
      </c>
      <c r="I14512">
        <f t="shared" si="679"/>
        <v>38.1</v>
      </c>
      <c r="J14512" t="e">
        <f t="shared" si="680"/>
        <v>#N/A</v>
      </c>
      <c r="L14512" t="e">
        <v>#N/A</v>
      </c>
    </row>
    <row r="14513" spans="1:12" x14ac:dyDescent="0.3">
      <c r="A14513">
        <v>167.386</v>
      </c>
      <c r="B14513">
        <v>38.729999999999997</v>
      </c>
      <c r="C14513">
        <v>36.225000000000001</v>
      </c>
      <c r="D14513">
        <v>29.261800000000001</v>
      </c>
      <c r="E14513" t="s">
        <v>14516</v>
      </c>
      <c r="F14513">
        <v>36.666666666666671</v>
      </c>
      <c r="G14513" t="e">
        <f t="shared" si="678"/>
        <v>#N/A</v>
      </c>
      <c r="H14513" t="e">
        <f>IF(AND(F14513&gt;19.999,F14513&lt;30),C14513,NA())</f>
        <v>#N/A</v>
      </c>
      <c r="I14513">
        <f t="shared" si="679"/>
        <v>36.225000000000001</v>
      </c>
      <c r="J14513" t="e">
        <f t="shared" si="680"/>
        <v>#N/A</v>
      </c>
      <c r="L14513" t="e">
        <v>#N/A</v>
      </c>
    </row>
    <row r="14514" spans="1:12" x14ac:dyDescent="0.3">
      <c r="A14514">
        <v>167.393</v>
      </c>
      <c r="B14514">
        <v>42.55</v>
      </c>
      <c r="C14514">
        <v>33.825000000000003</v>
      </c>
      <c r="D14514">
        <v>25.147300000000001</v>
      </c>
      <c r="E14514" t="s">
        <v>14517</v>
      </c>
      <c r="F14514">
        <v>36.666666666666671</v>
      </c>
      <c r="G14514" t="e">
        <f t="shared" si="678"/>
        <v>#N/A</v>
      </c>
      <c r="H14514" t="e">
        <f>IF(AND(F14514&gt;19.999,F14514&lt;30),C14514,NA())</f>
        <v>#N/A</v>
      </c>
      <c r="I14514">
        <f t="shared" si="679"/>
        <v>33.825000000000003</v>
      </c>
      <c r="J14514" t="e">
        <f t="shared" si="680"/>
        <v>#N/A</v>
      </c>
      <c r="L14514" t="e">
        <v>#N/A</v>
      </c>
    </row>
    <row r="14515" spans="1:12" x14ac:dyDescent="0.3">
      <c r="A14515">
        <v>167.4</v>
      </c>
      <c r="B14515">
        <v>40.03</v>
      </c>
      <c r="C14515">
        <v>29.175000000000001</v>
      </c>
      <c r="D14515">
        <v>21.628299999999999</v>
      </c>
      <c r="E14515" t="s">
        <v>14518</v>
      </c>
      <c r="F14515">
        <v>37.222222222222221</v>
      </c>
      <c r="G14515" t="e">
        <f t="shared" si="678"/>
        <v>#N/A</v>
      </c>
      <c r="H14515" t="e">
        <f>IF(AND(F14515&gt;19.999,F14515&lt;30),C14515,NA())</f>
        <v>#N/A</v>
      </c>
      <c r="I14515">
        <f t="shared" si="679"/>
        <v>29.175000000000001</v>
      </c>
      <c r="J14515" t="e">
        <f t="shared" si="680"/>
        <v>#N/A</v>
      </c>
      <c r="L14515" t="e">
        <v>#N/A</v>
      </c>
    </row>
    <row r="14516" spans="1:12" x14ac:dyDescent="0.3">
      <c r="A14516">
        <v>167.40700000000001</v>
      </c>
      <c r="B14516">
        <v>41.57</v>
      </c>
      <c r="C14516">
        <v>32.024999999999999</v>
      </c>
      <c r="D14516">
        <v>23.787099999999999</v>
      </c>
      <c r="E14516" t="s">
        <v>14519</v>
      </c>
      <c r="F14516">
        <v>38.333333333333336</v>
      </c>
      <c r="G14516" t="e">
        <f t="shared" si="678"/>
        <v>#N/A</v>
      </c>
      <c r="H14516" t="e">
        <f>IF(AND(F14516&gt;19.999,F14516&lt;30),C14516,NA())</f>
        <v>#N/A</v>
      </c>
      <c r="I14516">
        <f t="shared" si="679"/>
        <v>32.024999999999999</v>
      </c>
      <c r="J14516" t="e">
        <f t="shared" si="680"/>
        <v>#N/A</v>
      </c>
      <c r="L14516" t="e">
        <v>#N/A</v>
      </c>
    </row>
    <row r="14517" spans="1:12" x14ac:dyDescent="0.3">
      <c r="A14517">
        <v>167.41399999999999</v>
      </c>
      <c r="B14517">
        <v>41.24</v>
      </c>
      <c r="C14517">
        <v>31.725000000000001</v>
      </c>
      <c r="D14517">
        <v>23.635200000000001</v>
      </c>
      <c r="E14517" t="s">
        <v>14520</v>
      </c>
      <c r="F14517">
        <v>38.888888888888893</v>
      </c>
      <c r="G14517" t="e">
        <f t="shared" si="678"/>
        <v>#N/A</v>
      </c>
      <c r="H14517" t="e">
        <f>IF(AND(F14517&gt;19.999,F14517&lt;30),C14517,NA())</f>
        <v>#N/A</v>
      </c>
      <c r="I14517">
        <f t="shared" si="679"/>
        <v>31.725000000000001</v>
      </c>
      <c r="J14517" t="e">
        <f t="shared" si="680"/>
        <v>#N/A</v>
      </c>
      <c r="L14517" t="e">
        <v>#N/A</v>
      </c>
    </row>
    <row r="14518" spans="1:12" x14ac:dyDescent="0.3">
      <c r="A14518">
        <v>167.42099999999999</v>
      </c>
      <c r="B14518">
        <v>43.01</v>
      </c>
      <c r="C14518">
        <v>35.024999999999999</v>
      </c>
      <c r="D14518">
        <v>26.140799999999999</v>
      </c>
      <c r="E14518" t="s">
        <v>14521</v>
      </c>
      <c r="F14518">
        <v>38.888888888888893</v>
      </c>
      <c r="G14518" t="e">
        <f t="shared" si="678"/>
        <v>#N/A</v>
      </c>
      <c r="H14518" t="e">
        <f>IF(AND(F14518&gt;19.999,F14518&lt;30),C14518,NA())</f>
        <v>#N/A</v>
      </c>
      <c r="I14518">
        <f t="shared" si="679"/>
        <v>35.024999999999999</v>
      </c>
      <c r="J14518" t="e">
        <f t="shared" si="680"/>
        <v>#N/A</v>
      </c>
      <c r="L14518" t="e">
        <v>#N/A</v>
      </c>
    </row>
    <row r="14519" spans="1:12" x14ac:dyDescent="0.3">
      <c r="A14519">
        <v>167.428</v>
      </c>
      <c r="B14519">
        <v>45.98</v>
      </c>
      <c r="C14519">
        <v>34.424999999999997</v>
      </c>
      <c r="D14519">
        <v>24.207799999999999</v>
      </c>
      <c r="E14519" t="s">
        <v>14522</v>
      </c>
      <c r="F14519">
        <v>38.888888888888893</v>
      </c>
      <c r="G14519" t="e">
        <f t="shared" si="678"/>
        <v>#N/A</v>
      </c>
      <c r="H14519" t="e">
        <f>IF(AND(F14519&gt;19.999,F14519&lt;30),C14519,NA())</f>
        <v>#N/A</v>
      </c>
      <c r="I14519">
        <f t="shared" si="679"/>
        <v>34.424999999999997</v>
      </c>
      <c r="J14519" t="e">
        <f t="shared" si="680"/>
        <v>#N/A</v>
      </c>
      <c r="L14519" t="e">
        <v>#N/A</v>
      </c>
    </row>
    <row r="14520" spans="1:12" x14ac:dyDescent="0.3">
      <c r="A14520">
        <v>167.435</v>
      </c>
      <c r="B14520">
        <v>47.47</v>
      </c>
      <c r="C14520">
        <v>34.35</v>
      </c>
      <c r="D14520">
        <v>23.463999999999999</v>
      </c>
      <c r="E14520" t="s">
        <v>14523</v>
      </c>
      <c r="F14520">
        <v>39.444444444444443</v>
      </c>
      <c r="G14520" t="e">
        <f t="shared" si="678"/>
        <v>#N/A</v>
      </c>
      <c r="H14520" t="e">
        <f>IF(AND(F14520&gt;19.999,F14520&lt;30),C14520,NA())</f>
        <v>#N/A</v>
      </c>
      <c r="I14520">
        <f t="shared" si="679"/>
        <v>34.35</v>
      </c>
      <c r="J14520" t="e">
        <f t="shared" si="680"/>
        <v>#N/A</v>
      </c>
      <c r="L14520" t="e">
        <v>#N/A</v>
      </c>
    </row>
    <row r="14521" spans="1:12" x14ac:dyDescent="0.3">
      <c r="A14521">
        <v>167.44200000000001</v>
      </c>
      <c r="B14521">
        <v>49.26</v>
      </c>
      <c r="C14521">
        <v>34.65</v>
      </c>
      <c r="D14521">
        <v>22.960599999999999</v>
      </c>
      <c r="E14521" t="s">
        <v>14524</v>
      </c>
      <c r="F14521">
        <v>40</v>
      </c>
      <c r="G14521" t="e">
        <f t="shared" si="678"/>
        <v>#N/A</v>
      </c>
      <c r="H14521" t="e">
        <f>IF(AND(F14521&gt;19.999,F14521&lt;30),C14521,NA())</f>
        <v>#N/A</v>
      </c>
      <c r="I14521" t="e">
        <f t="shared" si="679"/>
        <v>#N/A</v>
      </c>
      <c r="J14521" t="e">
        <f t="shared" si="680"/>
        <v>#N/A</v>
      </c>
      <c r="L14521" t="e">
        <v>#N/A</v>
      </c>
    </row>
    <row r="14522" spans="1:12" x14ac:dyDescent="0.3">
      <c r="A14522">
        <v>167.44900000000001</v>
      </c>
      <c r="B14522">
        <v>45.62</v>
      </c>
      <c r="C14522">
        <v>31.05</v>
      </c>
      <c r="D14522">
        <v>20.994399999999999</v>
      </c>
      <c r="E14522" t="s">
        <v>14525</v>
      </c>
      <c r="F14522">
        <v>39.444444444444443</v>
      </c>
      <c r="G14522" t="e">
        <f t="shared" si="678"/>
        <v>#N/A</v>
      </c>
      <c r="H14522" t="e">
        <f>IF(AND(F14522&gt;19.999,F14522&lt;30),C14522,NA())</f>
        <v>#N/A</v>
      </c>
      <c r="I14522">
        <f t="shared" si="679"/>
        <v>31.05</v>
      </c>
      <c r="J14522" t="e">
        <f t="shared" si="680"/>
        <v>#N/A</v>
      </c>
      <c r="L14522" t="e">
        <v>#N/A</v>
      </c>
    </row>
    <row r="14523" spans="1:12" x14ac:dyDescent="0.3">
      <c r="A14523">
        <v>167.45599999999999</v>
      </c>
      <c r="B14523">
        <v>46.07</v>
      </c>
      <c r="C14523">
        <v>32.1</v>
      </c>
      <c r="D14523">
        <v>21.842400000000001</v>
      </c>
      <c r="E14523" t="s">
        <v>14526</v>
      </c>
      <c r="F14523">
        <v>40</v>
      </c>
      <c r="G14523" t="e">
        <f t="shared" si="678"/>
        <v>#N/A</v>
      </c>
      <c r="H14523" t="e">
        <f>IF(AND(F14523&gt;19.999,F14523&lt;30),C14523,NA())</f>
        <v>#N/A</v>
      </c>
      <c r="I14523" t="e">
        <f t="shared" si="679"/>
        <v>#N/A</v>
      </c>
      <c r="J14523" t="e">
        <f t="shared" si="680"/>
        <v>#N/A</v>
      </c>
      <c r="L14523" t="e">
        <v>#N/A</v>
      </c>
    </row>
    <row r="14524" spans="1:12" x14ac:dyDescent="0.3">
      <c r="A14524">
        <v>167.46299999999999</v>
      </c>
      <c r="B14524">
        <v>47.29</v>
      </c>
      <c r="C14524">
        <v>32.4</v>
      </c>
      <c r="D14524">
        <v>21.594799999999999</v>
      </c>
      <c r="E14524" t="s">
        <v>14527</v>
      </c>
      <c r="F14524">
        <v>40.555555555555557</v>
      </c>
      <c r="G14524" t="e">
        <f t="shared" si="678"/>
        <v>#N/A</v>
      </c>
      <c r="H14524" t="e">
        <f>IF(AND(F14524&gt;19.999,F14524&lt;30),C14524,NA())</f>
        <v>#N/A</v>
      </c>
      <c r="I14524" t="e">
        <f t="shared" si="679"/>
        <v>#N/A</v>
      </c>
      <c r="J14524">
        <f t="shared" si="680"/>
        <v>32.4</v>
      </c>
      <c r="L14524" t="e">
        <v>#N/A</v>
      </c>
    </row>
    <row r="14525" spans="1:12" x14ac:dyDescent="0.3">
      <c r="A14525">
        <v>167.46899999999999</v>
      </c>
      <c r="B14525">
        <v>50.01</v>
      </c>
      <c r="C14525">
        <v>31.725000000000001</v>
      </c>
      <c r="D14525">
        <v>19.699000000000002</v>
      </c>
      <c r="E14525" t="s">
        <v>14528</v>
      </c>
      <c r="F14525">
        <v>41.666666666666671</v>
      </c>
      <c r="G14525" t="e">
        <f t="shared" si="678"/>
        <v>#N/A</v>
      </c>
      <c r="H14525" t="e">
        <f>IF(AND(F14525&gt;19.999,F14525&lt;30),C14525,NA())</f>
        <v>#N/A</v>
      </c>
      <c r="I14525" t="e">
        <f t="shared" si="679"/>
        <v>#N/A</v>
      </c>
      <c r="J14525">
        <f t="shared" si="680"/>
        <v>31.725000000000001</v>
      </c>
      <c r="L14525" t="e">
        <v>#N/A</v>
      </c>
    </row>
    <row r="14526" spans="1:12" x14ac:dyDescent="0.3">
      <c r="A14526">
        <v>167.476</v>
      </c>
      <c r="B14526">
        <v>49.06</v>
      </c>
      <c r="C14526">
        <v>25.05</v>
      </c>
      <c r="D14526">
        <v>13.4504</v>
      </c>
      <c r="E14526" t="s">
        <v>14529</v>
      </c>
      <c r="F14526">
        <v>42.222222222222221</v>
      </c>
      <c r="G14526" t="e">
        <f t="shared" si="678"/>
        <v>#N/A</v>
      </c>
      <c r="H14526" t="e">
        <f>IF(AND(F14526&gt;19.999,F14526&lt;30),C14526,NA())</f>
        <v>#N/A</v>
      </c>
      <c r="I14526" t="e">
        <f t="shared" si="679"/>
        <v>#N/A</v>
      </c>
      <c r="J14526">
        <f t="shared" si="680"/>
        <v>25.05</v>
      </c>
      <c r="L14526" t="e">
        <v>#N/A</v>
      </c>
    </row>
    <row r="14527" spans="1:12" x14ac:dyDescent="0.3">
      <c r="A14527">
        <v>167.483</v>
      </c>
      <c r="B14527">
        <v>53.5</v>
      </c>
      <c r="C14527">
        <v>23.175000000000001</v>
      </c>
      <c r="D14527">
        <v>9.5825700000000005</v>
      </c>
      <c r="E14527" t="s">
        <v>14530</v>
      </c>
      <c r="F14527">
        <v>42.222222222222221</v>
      </c>
      <c r="G14527" t="e">
        <f t="shared" si="678"/>
        <v>#N/A</v>
      </c>
      <c r="H14527" t="e">
        <f>IF(AND(F14527&gt;19.999,F14527&lt;30),C14527,NA())</f>
        <v>#N/A</v>
      </c>
      <c r="I14527" t="e">
        <f t="shared" si="679"/>
        <v>#N/A</v>
      </c>
      <c r="J14527">
        <f t="shared" si="680"/>
        <v>23.175000000000001</v>
      </c>
      <c r="L14527" t="e">
        <v>#N/A</v>
      </c>
    </row>
    <row r="14528" spans="1:12" x14ac:dyDescent="0.3">
      <c r="A14528">
        <v>167.49</v>
      </c>
      <c r="B14528">
        <v>54.24</v>
      </c>
      <c r="C14528">
        <v>22.65</v>
      </c>
      <c r="D14528">
        <v>8.7254299999999994</v>
      </c>
      <c r="E14528" t="s">
        <v>14531</v>
      </c>
      <c r="F14528">
        <v>42.777777777777779</v>
      </c>
      <c r="G14528" t="e">
        <f t="shared" si="678"/>
        <v>#N/A</v>
      </c>
      <c r="H14528" t="e">
        <f>IF(AND(F14528&gt;19.999,F14528&lt;30),C14528,NA())</f>
        <v>#N/A</v>
      </c>
      <c r="I14528" t="e">
        <f t="shared" si="679"/>
        <v>#N/A</v>
      </c>
      <c r="J14528">
        <f t="shared" si="680"/>
        <v>22.65</v>
      </c>
      <c r="L14528" t="e">
        <v>#N/A</v>
      </c>
    </row>
    <row r="14529" spans="1:12" x14ac:dyDescent="0.3">
      <c r="A14529">
        <v>167.49700000000001</v>
      </c>
      <c r="B14529">
        <v>55.35</v>
      </c>
      <c r="C14529">
        <v>19.425000000000001</v>
      </c>
      <c r="D14529">
        <v>5.00223</v>
      </c>
      <c r="E14529" t="s">
        <v>14532</v>
      </c>
      <c r="F14529">
        <v>44.444444444444443</v>
      </c>
      <c r="G14529" t="e">
        <f t="shared" si="678"/>
        <v>#N/A</v>
      </c>
      <c r="H14529" t="e">
        <f>IF(AND(F14529&gt;19.999,F14529&lt;30),C14529,NA())</f>
        <v>#N/A</v>
      </c>
      <c r="I14529" t="e">
        <f t="shared" si="679"/>
        <v>#N/A</v>
      </c>
      <c r="J14529">
        <f t="shared" si="680"/>
        <v>19.425000000000001</v>
      </c>
      <c r="L14529" t="e">
        <v>#N/A</v>
      </c>
    </row>
    <row r="14530" spans="1:12" x14ac:dyDescent="0.3">
      <c r="A14530">
        <v>167.50399999999999</v>
      </c>
      <c r="B14530">
        <v>52.78</v>
      </c>
      <c r="C14530">
        <v>15.15</v>
      </c>
      <c r="D14530">
        <v>1.88073</v>
      </c>
      <c r="E14530" t="s">
        <v>14533</v>
      </c>
      <c r="F14530">
        <v>43.888888888888893</v>
      </c>
      <c r="G14530" t="e">
        <f t="shared" si="678"/>
        <v>#N/A</v>
      </c>
      <c r="H14530" t="e">
        <f>IF(AND(F14530&gt;19.999,F14530&lt;30),C14530,NA())</f>
        <v>#N/A</v>
      </c>
      <c r="I14530" t="e">
        <f t="shared" si="679"/>
        <v>#N/A</v>
      </c>
      <c r="J14530">
        <f t="shared" si="680"/>
        <v>15.15</v>
      </c>
      <c r="L14530" t="e">
        <v>#N/A</v>
      </c>
    </row>
    <row r="14531" spans="1:12" x14ac:dyDescent="0.3">
      <c r="A14531">
        <v>167.511</v>
      </c>
      <c r="B14531">
        <v>59.13</v>
      </c>
      <c r="C14531">
        <v>14.1</v>
      </c>
      <c r="D14531">
        <v>-2.0193500000000002</v>
      </c>
      <c r="E14531" t="s">
        <v>14534</v>
      </c>
      <c r="F14531">
        <v>43.888888888888893</v>
      </c>
      <c r="G14531" t="e">
        <f t="shared" ref="G14531:G14594" si="681">IF(F14531&lt;20,C14531,NA())</f>
        <v>#N/A</v>
      </c>
      <c r="H14531" t="e">
        <f>IF(AND(F14531&gt;19.999,F14531&lt;30),C14531,NA())</f>
        <v>#N/A</v>
      </c>
      <c r="I14531" t="e">
        <f t="shared" ref="I14531:I14594" si="682">IF(AND(F14531&gt;29.999,F14531&lt;40),C14531,NA())</f>
        <v>#N/A</v>
      </c>
      <c r="J14531">
        <f t="shared" ref="J14531:J14594" si="683">IF(F14531&gt;40,C14531,NA())</f>
        <v>14.1</v>
      </c>
      <c r="L14531" t="e">
        <v>#N/A</v>
      </c>
    </row>
    <row r="14532" spans="1:12" x14ac:dyDescent="0.3">
      <c r="A14532">
        <v>167.518</v>
      </c>
      <c r="B14532">
        <v>53.92</v>
      </c>
      <c r="C14532">
        <v>11.25</v>
      </c>
      <c r="D14532">
        <v>-2.5309400000000002</v>
      </c>
      <c r="E14532" t="s">
        <v>14535</v>
      </c>
      <c r="F14532">
        <v>43.888888888888893</v>
      </c>
      <c r="G14532" t="e">
        <f t="shared" si="681"/>
        <v>#N/A</v>
      </c>
      <c r="H14532" t="e">
        <f>IF(AND(F14532&gt;19.999,F14532&lt;30),C14532,NA())</f>
        <v>#N/A</v>
      </c>
      <c r="I14532" t="e">
        <f t="shared" si="682"/>
        <v>#N/A</v>
      </c>
      <c r="J14532">
        <f t="shared" si="683"/>
        <v>11.25</v>
      </c>
      <c r="L14532" t="e">
        <v>#N/A</v>
      </c>
    </row>
    <row r="14533" spans="1:12" x14ac:dyDescent="0.3">
      <c r="A14533">
        <v>167.52500000000001</v>
      </c>
      <c r="B14533">
        <v>55.57</v>
      </c>
      <c r="C14533">
        <v>19.2</v>
      </c>
      <c r="D14533">
        <v>4.67849</v>
      </c>
      <c r="E14533" t="s">
        <v>14536</v>
      </c>
      <c r="F14533">
        <v>43.333333333333336</v>
      </c>
      <c r="G14533" t="e">
        <f t="shared" si="681"/>
        <v>#N/A</v>
      </c>
      <c r="H14533" t="e">
        <f>IF(AND(F14533&gt;19.999,F14533&lt;30),C14533,NA())</f>
        <v>#N/A</v>
      </c>
      <c r="I14533" t="e">
        <f t="shared" si="682"/>
        <v>#N/A</v>
      </c>
      <c r="J14533">
        <f t="shared" si="683"/>
        <v>19.2</v>
      </c>
      <c r="L14533" t="e">
        <v>#N/A</v>
      </c>
    </row>
    <row r="14534" spans="1:12" x14ac:dyDescent="0.3">
      <c r="A14534">
        <v>167.53200000000001</v>
      </c>
      <c r="B14534">
        <v>55.75</v>
      </c>
      <c r="C14534">
        <v>17.850000000000001</v>
      </c>
      <c r="D14534">
        <v>3.2477</v>
      </c>
      <c r="E14534" t="s">
        <v>14537</v>
      </c>
      <c r="F14534">
        <v>44.444444444444443</v>
      </c>
      <c r="G14534" t="e">
        <f t="shared" si="681"/>
        <v>#N/A</v>
      </c>
      <c r="H14534" t="e">
        <f>IF(AND(F14534&gt;19.999,F14534&lt;30),C14534,NA())</f>
        <v>#N/A</v>
      </c>
      <c r="I14534" t="e">
        <f t="shared" si="682"/>
        <v>#N/A</v>
      </c>
      <c r="J14534">
        <f t="shared" si="683"/>
        <v>17.850000000000001</v>
      </c>
      <c r="L14534" t="e">
        <v>#N/A</v>
      </c>
    </row>
    <row r="14535" spans="1:12" x14ac:dyDescent="0.3">
      <c r="A14535">
        <v>167.53899999999999</v>
      </c>
      <c r="B14535">
        <v>53.61</v>
      </c>
      <c r="C14535">
        <v>10.875</v>
      </c>
      <c r="D14535">
        <v>-2.7667999999999999</v>
      </c>
      <c r="E14535" t="s">
        <v>14538</v>
      </c>
      <c r="F14535">
        <v>45.555555555555557</v>
      </c>
      <c r="G14535" t="e">
        <f t="shared" si="681"/>
        <v>#N/A</v>
      </c>
      <c r="H14535" t="e">
        <f>IF(AND(F14535&gt;19.999,F14535&lt;30),C14535,NA())</f>
        <v>#N/A</v>
      </c>
      <c r="I14535" t="e">
        <f t="shared" si="682"/>
        <v>#N/A</v>
      </c>
      <c r="J14535">
        <f t="shared" si="683"/>
        <v>10.875</v>
      </c>
      <c r="L14535" t="e">
        <v>#N/A</v>
      </c>
    </row>
    <row r="14536" spans="1:12" x14ac:dyDescent="0.3">
      <c r="A14536">
        <v>167.54599999999999</v>
      </c>
      <c r="B14536">
        <v>53.19</v>
      </c>
      <c r="C14536">
        <v>5.4</v>
      </c>
      <c r="D14536">
        <v>-8.0532900000000005</v>
      </c>
      <c r="E14536" t="s">
        <v>14539</v>
      </c>
      <c r="F14536">
        <v>46.111111111111114</v>
      </c>
      <c r="G14536" t="e">
        <f t="shared" si="681"/>
        <v>#N/A</v>
      </c>
      <c r="H14536" t="e">
        <f>IF(AND(F14536&gt;19.999,F14536&lt;30),C14536,NA())</f>
        <v>#N/A</v>
      </c>
      <c r="I14536" t="e">
        <f t="shared" si="682"/>
        <v>#N/A</v>
      </c>
      <c r="J14536">
        <f t="shared" si="683"/>
        <v>5.4</v>
      </c>
      <c r="L14536" t="e">
        <v>#N/A</v>
      </c>
    </row>
    <row r="14537" spans="1:12" x14ac:dyDescent="0.3">
      <c r="A14537">
        <v>167.553</v>
      </c>
      <c r="B14537">
        <v>52.05</v>
      </c>
      <c r="C14537">
        <v>3.75</v>
      </c>
      <c r="D14537">
        <v>-9.19163</v>
      </c>
      <c r="E14537" t="s">
        <v>14540</v>
      </c>
      <c r="F14537">
        <v>46.666666666666671</v>
      </c>
      <c r="G14537" t="e">
        <f t="shared" si="681"/>
        <v>#N/A</v>
      </c>
      <c r="H14537" t="e">
        <f>IF(AND(F14537&gt;19.999,F14537&lt;30),C14537,NA())</f>
        <v>#N/A</v>
      </c>
      <c r="I14537" t="e">
        <f t="shared" si="682"/>
        <v>#N/A</v>
      </c>
      <c r="J14537">
        <f t="shared" si="683"/>
        <v>3.75</v>
      </c>
      <c r="L14537" t="e">
        <v>#N/A</v>
      </c>
    </row>
    <row r="14538" spans="1:12" x14ac:dyDescent="0.3">
      <c r="A14538">
        <v>167.56</v>
      </c>
      <c r="B14538">
        <v>51.83</v>
      </c>
      <c r="C14538">
        <v>3.8250000000000002</v>
      </c>
      <c r="D14538">
        <v>-9.0178799999999999</v>
      </c>
      <c r="E14538" t="s">
        <v>14541</v>
      </c>
      <c r="F14538">
        <v>45.555555555555557</v>
      </c>
      <c r="G14538" t="e">
        <f t="shared" si="681"/>
        <v>#N/A</v>
      </c>
      <c r="H14538" t="e">
        <f>IF(AND(F14538&gt;19.999,F14538&lt;30),C14538,NA())</f>
        <v>#N/A</v>
      </c>
      <c r="I14538" t="e">
        <f t="shared" si="682"/>
        <v>#N/A</v>
      </c>
      <c r="J14538">
        <f t="shared" si="683"/>
        <v>3.8250000000000002</v>
      </c>
      <c r="L14538" t="e">
        <v>#N/A</v>
      </c>
    </row>
    <row r="14539" spans="1:12" x14ac:dyDescent="0.3">
      <c r="A14539">
        <v>167.56700000000001</v>
      </c>
      <c r="B14539">
        <v>52.65</v>
      </c>
      <c r="C14539">
        <v>3.8250000000000002</v>
      </c>
      <c r="D14539">
        <v>-9.3859300000000001</v>
      </c>
      <c r="E14539" t="s">
        <v>14542</v>
      </c>
      <c r="F14539">
        <v>45.555555555555557</v>
      </c>
      <c r="G14539" t="e">
        <f t="shared" si="681"/>
        <v>#N/A</v>
      </c>
      <c r="H14539" t="e">
        <f>IF(AND(F14539&gt;19.999,F14539&lt;30),C14539,NA())</f>
        <v>#N/A</v>
      </c>
      <c r="I14539" t="e">
        <f t="shared" si="682"/>
        <v>#N/A</v>
      </c>
      <c r="J14539">
        <f t="shared" si="683"/>
        <v>3.8250000000000002</v>
      </c>
      <c r="L14539" t="e">
        <v>#N/A</v>
      </c>
    </row>
    <row r="14540" spans="1:12" x14ac:dyDescent="0.3">
      <c r="A14540">
        <v>167.57400000000001</v>
      </c>
      <c r="B14540">
        <v>51.08</v>
      </c>
      <c r="C14540">
        <v>3.2250000000000001</v>
      </c>
      <c r="D14540">
        <v>-9.2812599999999996</v>
      </c>
      <c r="E14540" t="s">
        <v>14543</v>
      </c>
      <c r="F14540">
        <v>45.555555555555557</v>
      </c>
      <c r="G14540" t="e">
        <f t="shared" si="681"/>
        <v>#N/A</v>
      </c>
      <c r="H14540" t="e">
        <f>IF(AND(F14540&gt;19.999,F14540&lt;30),C14540,NA())</f>
        <v>#N/A</v>
      </c>
      <c r="I14540" t="e">
        <f t="shared" si="682"/>
        <v>#N/A</v>
      </c>
      <c r="J14540">
        <f t="shared" si="683"/>
        <v>3.2250000000000001</v>
      </c>
      <c r="L14540" t="e">
        <v>#N/A</v>
      </c>
    </row>
    <row r="14541" spans="1:12" x14ac:dyDescent="0.3">
      <c r="A14541">
        <v>167.58099999999999</v>
      </c>
      <c r="B14541">
        <v>50.38</v>
      </c>
      <c r="C14541">
        <v>4.875</v>
      </c>
      <c r="D14541">
        <v>-7.3170799999999998</v>
      </c>
      <c r="E14541" t="s">
        <v>14544</v>
      </c>
      <c r="F14541">
        <v>44.444444444444443</v>
      </c>
      <c r="G14541" t="e">
        <f t="shared" si="681"/>
        <v>#N/A</v>
      </c>
      <c r="H14541" t="e">
        <f>IF(AND(F14541&gt;19.999,F14541&lt;30),C14541,NA())</f>
        <v>#N/A</v>
      </c>
      <c r="I14541" t="e">
        <f t="shared" si="682"/>
        <v>#N/A</v>
      </c>
      <c r="J14541">
        <f t="shared" si="683"/>
        <v>4.875</v>
      </c>
      <c r="L14541" t="e">
        <v>#N/A</v>
      </c>
    </row>
    <row r="14542" spans="1:12" x14ac:dyDescent="0.3">
      <c r="A14542">
        <v>167.58799999999999</v>
      </c>
      <c r="B14542">
        <v>50.77</v>
      </c>
      <c r="C14542">
        <v>5.55</v>
      </c>
      <c r="D14542">
        <v>-6.8171200000000001</v>
      </c>
      <c r="E14542" t="s">
        <v>14545</v>
      </c>
      <c r="F14542">
        <v>44.444444444444443</v>
      </c>
      <c r="G14542" t="e">
        <f t="shared" si="681"/>
        <v>#N/A</v>
      </c>
      <c r="H14542" t="e">
        <f>IF(AND(F14542&gt;19.999,F14542&lt;30),C14542,NA())</f>
        <v>#N/A</v>
      </c>
      <c r="I14542" t="e">
        <f t="shared" si="682"/>
        <v>#N/A</v>
      </c>
      <c r="J14542">
        <f t="shared" si="683"/>
        <v>5.55</v>
      </c>
      <c r="L14542" t="e">
        <v>#N/A</v>
      </c>
    </row>
    <row r="14543" spans="1:12" x14ac:dyDescent="0.3">
      <c r="A14543">
        <v>167.59399999999999</v>
      </c>
      <c r="B14543">
        <v>49.9</v>
      </c>
      <c r="C14543">
        <v>10.425000000000001</v>
      </c>
      <c r="D14543">
        <v>-1.5516399999999999</v>
      </c>
      <c r="E14543" t="s">
        <v>14546</v>
      </c>
      <c r="F14543">
        <v>44.444444444444443</v>
      </c>
      <c r="G14543" t="e">
        <f t="shared" si="681"/>
        <v>#N/A</v>
      </c>
      <c r="H14543" t="e">
        <f>IF(AND(F14543&gt;19.999,F14543&lt;30),C14543,NA())</f>
        <v>#N/A</v>
      </c>
      <c r="I14543" t="e">
        <f t="shared" si="682"/>
        <v>#N/A</v>
      </c>
      <c r="J14543">
        <f t="shared" si="683"/>
        <v>10.425000000000001</v>
      </c>
      <c r="L14543" t="e">
        <v>#N/A</v>
      </c>
    </row>
    <row r="14544" spans="1:12" x14ac:dyDescent="0.3">
      <c r="A14544">
        <v>167.601</v>
      </c>
      <c r="B14544">
        <v>50.47</v>
      </c>
      <c r="C14544">
        <v>13.05</v>
      </c>
      <c r="D14544">
        <v>0.817527</v>
      </c>
      <c r="E14544" t="s">
        <v>14547</v>
      </c>
      <c r="F14544">
        <v>43.333333333333336</v>
      </c>
      <c r="G14544" t="e">
        <f t="shared" si="681"/>
        <v>#N/A</v>
      </c>
      <c r="H14544" t="e">
        <f>IF(AND(F14544&gt;19.999,F14544&lt;30),C14544,NA())</f>
        <v>#N/A</v>
      </c>
      <c r="I14544" t="e">
        <f t="shared" si="682"/>
        <v>#N/A</v>
      </c>
      <c r="J14544">
        <f t="shared" si="683"/>
        <v>13.05</v>
      </c>
      <c r="L14544" t="e">
        <v>#N/A</v>
      </c>
    </row>
    <row r="14545" spans="1:12" x14ac:dyDescent="0.3">
      <c r="A14545">
        <v>167.608</v>
      </c>
      <c r="B14545">
        <v>52.75</v>
      </c>
      <c r="C14545">
        <v>11.7</v>
      </c>
      <c r="D14545">
        <v>-1.5558099999999999</v>
      </c>
      <c r="E14545" t="s">
        <v>14548</v>
      </c>
      <c r="F14545">
        <v>45.555555555555557</v>
      </c>
      <c r="G14545" t="e">
        <f t="shared" si="681"/>
        <v>#N/A</v>
      </c>
      <c r="H14545" t="e">
        <f>IF(AND(F14545&gt;19.999,F14545&lt;30),C14545,NA())</f>
        <v>#N/A</v>
      </c>
      <c r="I14545" t="e">
        <f t="shared" si="682"/>
        <v>#N/A</v>
      </c>
      <c r="J14545">
        <f t="shared" si="683"/>
        <v>11.7</v>
      </c>
      <c r="L14545" t="e">
        <v>#N/A</v>
      </c>
    </row>
    <row r="14546" spans="1:12" x14ac:dyDescent="0.3">
      <c r="A14546">
        <v>167.61500000000001</v>
      </c>
      <c r="B14546">
        <v>49.23</v>
      </c>
      <c r="C14546">
        <v>11.4</v>
      </c>
      <c r="D14546">
        <v>-0.275922</v>
      </c>
      <c r="E14546" t="s">
        <v>14549</v>
      </c>
      <c r="F14546">
        <v>43.888888888888893</v>
      </c>
      <c r="G14546" t="e">
        <f t="shared" si="681"/>
        <v>#N/A</v>
      </c>
      <c r="H14546" t="e">
        <f>IF(AND(F14546&gt;19.999,F14546&lt;30),C14546,NA())</f>
        <v>#N/A</v>
      </c>
      <c r="I14546" t="e">
        <f t="shared" si="682"/>
        <v>#N/A</v>
      </c>
      <c r="J14546">
        <f t="shared" si="683"/>
        <v>11.4</v>
      </c>
      <c r="L14546" t="e">
        <v>#N/A</v>
      </c>
    </row>
    <row r="14547" spans="1:12" x14ac:dyDescent="0.3">
      <c r="A14547">
        <v>167.62200000000001</v>
      </c>
      <c r="B14547">
        <v>52.56</v>
      </c>
      <c r="C14547">
        <v>12.225</v>
      </c>
      <c r="D14547">
        <v>-0.94552999999999998</v>
      </c>
      <c r="E14547" t="s">
        <v>14550</v>
      </c>
      <c r="F14547">
        <v>43.333333333333336</v>
      </c>
      <c r="G14547" t="e">
        <f t="shared" si="681"/>
        <v>#N/A</v>
      </c>
      <c r="H14547" t="e">
        <f>IF(AND(F14547&gt;19.999,F14547&lt;30),C14547,NA())</f>
        <v>#N/A</v>
      </c>
      <c r="I14547" t="e">
        <f t="shared" si="682"/>
        <v>#N/A</v>
      </c>
      <c r="J14547">
        <f t="shared" si="683"/>
        <v>12.225</v>
      </c>
      <c r="L14547" t="e">
        <v>#N/A</v>
      </c>
    </row>
    <row r="14548" spans="1:12" x14ac:dyDescent="0.3">
      <c r="A14548">
        <v>167.62899999999999</v>
      </c>
      <c r="B14548">
        <v>52.75</v>
      </c>
      <c r="C14548">
        <v>15.9</v>
      </c>
      <c r="D14548">
        <v>2.64419</v>
      </c>
      <c r="E14548" t="s">
        <v>14551</v>
      </c>
      <c r="F14548">
        <v>42.777777777777779</v>
      </c>
      <c r="G14548" t="e">
        <f t="shared" si="681"/>
        <v>#N/A</v>
      </c>
      <c r="H14548" t="e">
        <f>IF(AND(F14548&gt;19.999,F14548&lt;30),C14548,NA())</f>
        <v>#N/A</v>
      </c>
      <c r="I14548" t="e">
        <f t="shared" si="682"/>
        <v>#N/A</v>
      </c>
      <c r="J14548">
        <f t="shared" si="683"/>
        <v>15.9</v>
      </c>
      <c r="L14548" t="e">
        <v>#N/A</v>
      </c>
    </row>
    <row r="14549" spans="1:12" x14ac:dyDescent="0.3">
      <c r="A14549">
        <v>167.636</v>
      </c>
      <c r="B14549">
        <v>54.39</v>
      </c>
      <c r="C14549">
        <v>15.975</v>
      </c>
      <c r="D14549">
        <v>1.9831099999999999</v>
      </c>
      <c r="E14549" t="s">
        <v>14552</v>
      </c>
      <c r="F14549">
        <v>42.222222222222221</v>
      </c>
      <c r="G14549" t="e">
        <f t="shared" si="681"/>
        <v>#N/A</v>
      </c>
      <c r="H14549" t="e">
        <f>IF(AND(F14549&gt;19.999,F14549&lt;30),C14549,NA())</f>
        <v>#N/A</v>
      </c>
      <c r="I14549" t="e">
        <f t="shared" si="682"/>
        <v>#N/A</v>
      </c>
      <c r="J14549">
        <f t="shared" si="683"/>
        <v>15.975</v>
      </c>
      <c r="L14549" t="e">
        <v>#N/A</v>
      </c>
    </row>
    <row r="14550" spans="1:12" x14ac:dyDescent="0.3">
      <c r="A14550">
        <v>167.643</v>
      </c>
      <c r="B14550">
        <v>55.31</v>
      </c>
      <c r="C14550">
        <v>23.024999999999999</v>
      </c>
      <c r="D14550">
        <v>8.6201799999999995</v>
      </c>
      <c r="E14550" t="s">
        <v>14553</v>
      </c>
      <c r="F14550">
        <v>42.222222222222221</v>
      </c>
      <c r="G14550" t="e">
        <f t="shared" si="681"/>
        <v>#N/A</v>
      </c>
      <c r="H14550" t="e">
        <f>IF(AND(F14550&gt;19.999,F14550&lt;30),C14550,NA())</f>
        <v>#N/A</v>
      </c>
      <c r="I14550" t="e">
        <f t="shared" si="682"/>
        <v>#N/A</v>
      </c>
      <c r="J14550">
        <f t="shared" si="683"/>
        <v>23.024999999999999</v>
      </c>
      <c r="L14550" t="e">
        <v>#N/A</v>
      </c>
    </row>
    <row r="14551" spans="1:12" x14ac:dyDescent="0.3">
      <c r="A14551">
        <v>167.65</v>
      </c>
      <c r="B14551">
        <v>52.14</v>
      </c>
      <c r="C14551">
        <v>23.175000000000001</v>
      </c>
      <c r="D14551">
        <v>10.193</v>
      </c>
      <c r="E14551" t="s">
        <v>14554</v>
      </c>
      <c r="F14551">
        <v>42.222222222222221</v>
      </c>
      <c r="G14551" t="e">
        <f t="shared" si="681"/>
        <v>#N/A</v>
      </c>
      <c r="H14551" t="e">
        <f>IF(AND(F14551&gt;19.999,F14551&lt;30),C14551,NA())</f>
        <v>#N/A</v>
      </c>
      <c r="I14551" t="e">
        <f t="shared" si="682"/>
        <v>#N/A</v>
      </c>
      <c r="J14551">
        <f t="shared" si="683"/>
        <v>23.175000000000001</v>
      </c>
      <c r="L14551" t="e">
        <v>#N/A</v>
      </c>
    </row>
    <row r="14552" spans="1:12" x14ac:dyDescent="0.3">
      <c r="A14552">
        <v>167.65700000000001</v>
      </c>
      <c r="B14552">
        <v>53.96</v>
      </c>
      <c r="C14552">
        <v>25.574999999999999</v>
      </c>
      <c r="D14552">
        <v>11.7761</v>
      </c>
      <c r="E14552" t="s">
        <v>14555</v>
      </c>
      <c r="F14552">
        <v>42.777777777777779</v>
      </c>
      <c r="G14552" t="e">
        <f t="shared" si="681"/>
        <v>#N/A</v>
      </c>
      <c r="H14552" t="e">
        <f>IF(AND(F14552&gt;19.999,F14552&lt;30),C14552,NA())</f>
        <v>#N/A</v>
      </c>
      <c r="I14552" t="e">
        <f t="shared" si="682"/>
        <v>#N/A</v>
      </c>
      <c r="J14552">
        <f t="shared" si="683"/>
        <v>25.574999999999999</v>
      </c>
      <c r="L14552" t="e">
        <v>#N/A</v>
      </c>
    </row>
    <row r="14553" spans="1:12" x14ac:dyDescent="0.3">
      <c r="A14553">
        <v>167.66399999999999</v>
      </c>
      <c r="B14553">
        <v>50.99</v>
      </c>
      <c r="C14553">
        <v>23.4</v>
      </c>
      <c r="D14553">
        <v>10.934100000000001</v>
      </c>
      <c r="E14553" t="s">
        <v>14556</v>
      </c>
      <c r="F14553">
        <v>40.555555555555557</v>
      </c>
      <c r="G14553" t="e">
        <f t="shared" si="681"/>
        <v>#N/A</v>
      </c>
      <c r="H14553" t="e">
        <f>IF(AND(F14553&gt;19.999,F14553&lt;30),C14553,NA())</f>
        <v>#N/A</v>
      </c>
      <c r="I14553" t="e">
        <f t="shared" si="682"/>
        <v>#N/A</v>
      </c>
      <c r="J14553">
        <f t="shared" si="683"/>
        <v>23.4</v>
      </c>
      <c r="L14553" t="e">
        <v>#N/A</v>
      </c>
    </row>
    <row r="14554" spans="1:12" x14ac:dyDescent="0.3">
      <c r="A14554">
        <v>167.67099999999999</v>
      </c>
      <c r="B14554">
        <v>48.71</v>
      </c>
      <c r="C14554">
        <v>27.975000000000001</v>
      </c>
      <c r="D14554">
        <v>16.532499999999999</v>
      </c>
      <c r="E14554" t="s">
        <v>14557</v>
      </c>
      <c r="F14554">
        <v>40</v>
      </c>
      <c r="G14554" t="e">
        <f t="shared" si="681"/>
        <v>#N/A</v>
      </c>
      <c r="H14554" t="e">
        <f>IF(AND(F14554&gt;19.999,F14554&lt;30),C14554,NA())</f>
        <v>#N/A</v>
      </c>
      <c r="I14554" t="e">
        <f t="shared" si="682"/>
        <v>#N/A</v>
      </c>
      <c r="J14554" t="e">
        <f t="shared" si="683"/>
        <v>#N/A</v>
      </c>
      <c r="L14554" t="e">
        <v>#N/A</v>
      </c>
    </row>
    <row r="14555" spans="1:12" x14ac:dyDescent="0.3">
      <c r="A14555">
        <v>167.678</v>
      </c>
      <c r="B14555">
        <v>49.89</v>
      </c>
      <c r="C14555">
        <v>32.924999999999997</v>
      </c>
      <c r="D14555">
        <v>20.9528</v>
      </c>
      <c r="E14555" t="s">
        <v>14558</v>
      </c>
      <c r="F14555">
        <v>40</v>
      </c>
      <c r="G14555" t="e">
        <f t="shared" si="681"/>
        <v>#N/A</v>
      </c>
      <c r="H14555" t="e">
        <f>IF(AND(F14555&gt;19.999,F14555&lt;30),C14555,NA())</f>
        <v>#N/A</v>
      </c>
      <c r="I14555" t="e">
        <f t="shared" si="682"/>
        <v>#N/A</v>
      </c>
      <c r="J14555" t="e">
        <f t="shared" si="683"/>
        <v>#N/A</v>
      </c>
      <c r="L14555" t="e">
        <v>#N/A</v>
      </c>
    </row>
    <row r="14556" spans="1:12" x14ac:dyDescent="0.3">
      <c r="A14556">
        <v>167.685</v>
      </c>
      <c r="B14556">
        <v>52.58</v>
      </c>
      <c r="C14556">
        <v>39</v>
      </c>
      <c r="D14556">
        <v>25.820499999999999</v>
      </c>
      <c r="E14556" t="s">
        <v>14559</v>
      </c>
      <c r="F14556">
        <v>40</v>
      </c>
      <c r="G14556" t="e">
        <f t="shared" si="681"/>
        <v>#N/A</v>
      </c>
      <c r="H14556" t="e">
        <f>IF(AND(F14556&gt;19.999,F14556&lt;30),C14556,NA())</f>
        <v>#N/A</v>
      </c>
      <c r="I14556" t="e">
        <f t="shared" si="682"/>
        <v>#N/A</v>
      </c>
      <c r="J14556" t="e">
        <f t="shared" si="683"/>
        <v>#N/A</v>
      </c>
      <c r="L14556" t="e">
        <v>#N/A</v>
      </c>
    </row>
    <row r="14557" spans="1:12" x14ac:dyDescent="0.3">
      <c r="A14557">
        <v>167.69200000000001</v>
      </c>
      <c r="B14557">
        <v>53.43</v>
      </c>
      <c r="C14557">
        <v>37.125</v>
      </c>
      <c r="D14557">
        <v>23.564</v>
      </c>
      <c r="E14557" t="s">
        <v>14560</v>
      </c>
      <c r="F14557">
        <v>40.555555555555557</v>
      </c>
      <c r="G14557" t="e">
        <f t="shared" si="681"/>
        <v>#N/A</v>
      </c>
      <c r="H14557" t="e">
        <f>IF(AND(F14557&gt;19.999,F14557&lt;30),C14557,NA())</f>
        <v>#N/A</v>
      </c>
      <c r="I14557" t="e">
        <f t="shared" si="682"/>
        <v>#N/A</v>
      </c>
      <c r="J14557">
        <f t="shared" si="683"/>
        <v>37.125</v>
      </c>
      <c r="L14557" t="e">
        <v>#N/A</v>
      </c>
    </row>
    <row r="14558" spans="1:12" x14ac:dyDescent="0.3">
      <c r="A14558">
        <v>167.69900000000001</v>
      </c>
      <c r="B14558">
        <v>52.68</v>
      </c>
      <c r="C14558">
        <v>36.375</v>
      </c>
      <c r="D14558">
        <v>23.150600000000001</v>
      </c>
      <c r="E14558" t="s">
        <v>14561</v>
      </c>
      <c r="F14558">
        <v>39.444444444444443</v>
      </c>
      <c r="G14558" t="e">
        <f t="shared" si="681"/>
        <v>#N/A</v>
      </c>
      <c r="H14558" t="e">
        <f>IF(AND(F14558&gt;19.999,F14558&lt;30),C14558,NA())</f>
        <v>#N/A</v>
      </c>
      <c r="I14558">
        <f t="shared" si="682"/>
        <v>36.375</v>
      </c>
      <c r="J14558" t="e">
        <f t="shared" si="683"/>
        <v>#N/A</v>
      </c>
      <c r="L14558" t="e">
        <v>#N/A</v>
      </c>
    </row>
    <row r="14559" spans="1:12" x14ac:dyDescent="0.3">
      <c r="A14559">
        <v>167.70599999999999</v>
      </c>
      <c r="B14559">
        <v>53.22</v>
      </c>
      <c r="C14559">
        <v>37.049999999999997</v>
      </c>
      <c r="D14559">
        <v>23.583200000000001</v>
      </c>
      <c r="E14559" t="s">
        <v>14562</v>
      </c>
      <c r="F14559">
        <v>39.444444444444443</v>
      </c>
      <c r="G14559" t="e">
        <f t="shared" si="681"/>
        <v>#N/A</v>
      </c>
      <c r="H14559" t="e">
        <f>IF(AND(F14559&gt;19.999,F14559&lt;30),C14559,NA())</f>
        <v>#N/A</v>
      </c>
      <c r="I14559">
        <f t="shared" si="682"/>
        <v>37.049999999999997</v>
      </c>
      <c r="J14559" t="e">
        <f t="shared" si="683"/>
        <v>#N/A</v>
      </c>
      <c r="L14559" t="e">
        <v>#N/A</v>
      </c>
    </row>
    <row r="14560" spans="1:12" x14ac:dyDescent="0.3">
      <c r="A14560">
        <v>167.71299999999999</v>
      </c>
      <c r="B14560">
        <v>52.12</v>
      </c>
      <c r="C14560">
        <v>35.774999999999999</v>
      </c>
      <c r="D14560">
        <v>22.802</v>
      </c>
      <c r="E14560" t="s">
        <v>14563</v>
      </c>
      <c r="F14560">
        <v>39.444444444444443</v>
      </c>
      <c r="G14560" t="e">
        <f t="shared" si="681"/>
        <v>#N/A</v>
      </c>
      <c r="H14560" t="e">
        <f>IF(AND(F14560&gt;19.999,F14560&lt;30),C14560,NA())</f>
        <v>#N/A</v>
      </c>
      <c r="I14560">
        <f t="shared" si="682"/>
        <v>35.774999999999999</v>
      </c>
      <c r="J14560" t="e">
        <f t="shared" si="683"/>
        <v>#N/A</v>
      </c>
      <c r="L14560" t="e">
        <v>#N/A</v>
      </c>
    </row>
    <row r="14561" spans="1:12" x14ac:dyDescent="0.3">
      <c r="A14561">
        <v>167.71899999999999</v>
      </c>
      <c r="B14561">
        <v>49.16</v>
      </c>
      <c r="C14561">
        <v>32.4</v>
      </c>
      <c r="D14561">
        <v>20.755500000000001</v>
      </c>
      <c r="E14561" t="s">
        <v>14564</v>
      </c>
      <c r="F14561">
        <v>38.888888888888893</v>
      </c>
      <c r="G14561" t="e">
        <f t="shared" si="681"/>
        <v>#N/A</v>
      </c>
      <c r="H14561" t="e">
        <f>IF(AND(F14561&gt;19.999,F14561&lt;30),C14561,NA())</f>
        <v>#N/A</v>
      </c>
      <c r="I14561">
        <f t="shared" si="682"/>
        <v>32.4</v>
      </c>
      <c r="J14561" t="e">
        <f t="shared" si="683"/>
        <v>#N/A</v>
      </c>
      <c r="L14561" t="e">
        <v>#N/A</v>
      </c>
    </row>
    <row r="14562" spans="1:12" x14ac:dyDescent="0.3">
      <c r="A14562">
        <v>167.726</v>
      </c>
      <c r="B14562">
        <v>51.41</v>
      </c>
      <c r="C14562">
        <v>34.575000000000003</v>
      </c>
      <c r="D14562">
        <v>21.9206</v>
      </c>
      <c r="E14562" t="s">
        <v>14565</v>
      </c>
      <c r="F14562">
        <v>38.888888888888893</v>
      </c>
      <c r="G14562" t="e">
        <f t="shared" si="681"/>
        <v>#N/A</v>
      </c>
      <c r="H14562" t="e">
        <f>IF(AND(F14562&gt;19.999,F14562&lt;30),C14562,NA())</f>
        <v>#N/A</v>
      </c>
      <c r="I14562">
        <f t="shared" si="682"/>
        <v>34.575000000000003</v>
      </c>
      <c r="J14562" t="e">
        <f t="shared" si="683"/>
        <v>#N/A</v>
      </c>
      <c r="L14562" t="e">
        <v>#N/A</v>
      </c>
    </row>
    <row r="14563" spans="1:12" x14ac:dyDescent="0.3">
      <c r="A14563">
        <v>167.733</v>
      </c>
      <c r="B14563">
        <v>50.96</v>
      </c>
      <c r="C14563">
        <v>37.049999999999997</v>
      </c>
      <c r="D14563">
        <v>24.5976</v>
      </c>
      <c r="E14563" t="s">
        <v>14566</v>
      </c>
      <c r="F14563">
        <v>40</v>
      </c>
      <c r="G14563" t="e">
        <f t="shared" si="681"/>
        <v>#N/A</v>
      </c>
      <c r="H14563" t="e">
        <f>IF(AND(F14563&gt;19.999,F14563&lt;30),C14563,NA())</f>
        <v>#N/A</v>
      </c>
      <c r="I14563" t="e">
        <f t="shared" si="682"/>
        <v>#N/A</v>
      </c>
      <c r="J14563" t="e">
        <f t="shared" si="683"/>
        <v>#N/A</v>
      </c>
      <c r="L14563" t="e">
        <v>#N/A</v>
      </c>
    </row>
    <row r="14564" spans="1:12" x14ac:dyDescent="0.3">
      <c r="A14564">
        <v>167.74</v>
      </c>
      <c r="B14564">
        <v>53.43</v>
      </c>
      <c r="C14564">
        <v>35.25</v>
      </c>
      <c r="D14564">
        <v>21.689</v>
      </c>
      <c r="E14564" t="s">
        <v>14567</v>
      </c>
      <c r="F14564">
        <v>39.444444444444443</v>
      </c>
      <c r="G14564" t="e">
        <f t="shared" si="681"/>
        <v>#N/A</v>
      </c>
      <c r="H14564" t="e">
        <f>IF(AND(F14564&gt;19.999,F14564&lt;30),C14564,NA())</f>
        <v>#N/A</v>
      </c>
      <c r="I14564">
        <f t="shared" si="682"/>
        <v>35.25</v>
      </c>
      <c r="J14564" t="e">
        <f t="shared" si="683"/>
        <v>#N/A</v>
      </c>
      <c r="L14564" t="e">
        <v>#N/A</v>
      </c>
    </row>
    <row r="14565" spans="1:12" x14ac:dyDescent="0.3">
      <c r="A14565">
        <v>167.74700000000001</v>
      </c>
      <c r="B14565">
        <v>53.16</v>
      </c>
      <c r="C14565">
        <v>35.475000000000001</v>
      </c>
      <c r="D14565">
        <v>22.0352</v>
      </c>
      <c r="E14565" t="s">
        <v>14568</v>
      </c>
      <c r="F14565">
        <v>40</v>
      </c>
      <c r="G14565" t="e">
        <f t="shared" si="681"/>
        <v>#N/A</v>
      </c>
      <c r="H14565" t="e">
        <f>IF(AND(F14565&gt;19.999,F14565&lt;30),C14565,NA())</f>
        <v>#N/A</v>
      </c>
      <c r="I14565" t="e">
        <f t="shared" si="682"/>
        <v>#N/A</v>
      </c>
      <c r="J14565" t="e">
        <f t="shared" si="683"/>
        <v>#N/A</v>
      </c>
      <c r="L14565" t="e">
        <v>#N/A</v>
      </c>
    </row>
    <row r="14566" spans="1:12" x14ac:dyDescent="0.3">
      <c r="A14566">
        <v>167.75399999999999</v>
      </c>
      <c r="B14566">
        <v>51.34</v>
      </c>
      <c r="C14566">
        <v>30.375</v>
      </c>
      <c r="D14566">
        <v>17.751999999999999</v>
      </c>
      <c r="E14566" t="s">
        <v>14569</v>
      </c>
      <c r="F14566">
        <v>38.888888888888893</v>
      </c>
      <c r="G14566" t="e">
        <f t="shared" si="681"/>
        <v>#N/A</v>
      </c>
      <c r="H14566" t="e">
        <f>IF(AND(F14566&gt;19.999,F14566&lt;30),C14566,NA())</f>
        <v>#N/A</v>
      </c>
      <c r="I14566">
        <f t="shared" si="682"/>
        <v>30.375</v>
      </c>
      <c r="J14566" t="e">
        <f t="shared" si="683"/>
        <v>#N/A</v>
      </c>
      <c r="L14566" t="e">
        <v>#N/A</v>
      </c>
    </row>
    <row r="14567" spans="1:12" x14ac:dyDescent="0.3">
      <c r="A14567">
        <v>167.761</v>
      </c>
      <c r="B14567">
        <v>50.24</v>
      </c>
      <c r="C14567">
        <v>25.8</v>
      </c>
      <c r="D14567">
        <v>13.6708</v>
      </c>
      <c r="E14567" t="s">
        <v>14570</v>
      </c>
      <c r="F14567">
        <v>38.888888888888893</v>
      </c>
      <c r="G14567" t="e">
        <f t="shared" si="681"/>
        <v>#N/A</v>
      </c>
      <c r="H14567" t="e">
        <f>IF(AND(F14567&gt;19.999,F14567&lt;30),C14567,NA())</f>
        <v>#N/A</v>
      </c>
      <c r="I14567">
        <f t="shared" si="682"/>
        <v>25.8</v>
      </c>
      <c r="J14567" t="e">
        <f t="shared" si="683"/>
        <v>#N/A</v>
      </c>
      <c r="L14567" t="e">
        <v>#N/A</v>
      </c>
    </row>
    <row r="14568" spans="1:12" x14ac:dyDescent="0.3">
      <c r="A14568">
        <v>167.768</v>
      </c>
      <c r="B14568">
        <v>50.49</v>
      </c>
      <c r="C14568">
        <v>29.774999999999999</v>
      </c>
      <c r="D14568">
        <v>17.5336</v>
      </c>
      <c r="E14568" t="s">
        <v>14571</v>
      </c>
      <c r="F14568">
        <v>39.444444444444443</v>
      </c>
      <c r="G14568" t="e">
        <f t="shared" si="681"/>
        <v>#N/A</v>
      </c>
      <c r="H14568" t="e">
        <f>IF(AND(F14568&gt;19.999,F14568&lt;30),C14568,NA())</f>
        <v>#N/A</v>
      </c>
      <c r="I14568">
        <f t="shared" si="682"/>
        <v>29.774999999999999</v>
      </c>
      <c r="J14568" t="e">
        <f t="shared" si="683"/>
        <v>#N/A</v>
      </c>
      <c r="L14568" t="e">
        <v>#N/A</v>
      </c>
    </row>
    <row r="14569" spans="1:12" x14ac:dyDescent="0.3">
      <c r="A14569">
        <v>167.77500000000001</v>
      </c>
      <c r="B14569">
        <v>51.58</v>
      </c>
      <c r="C14569">
        <v>29.324999999999999</v>
      </c>
      <c r="D14569">
        <v>16.5943</v>
      </c>
      <c r="E14569" t="s">
        <v>14572</v>
      </c>
      <c r="F14569">
        <v>38.333333333333336</v>
      </c>
      <c r="G14569" t="e">
        <f t="shared" si="681"/>
        <v>#N/A</v>
      </c>
      <c r="H14569" t="e">
        <f>IF(AND(F14569&gt;19.999,F14569&lt;30),C14569,NA())</f>
        <v>#N/A</v>
      </c>
      <c r="I14569">
        <f t="shared" si="682"/>
        <v>29.324999999999999</v>
      </c>
      <c r="J14569" t="e">
        <f t="shared" si="683"/>
        <v>#N/A</v>
      </c>
      <c r="L14569" t="e">
        <v>#N/A</v>
      </c>
    </row>
    <row r="14570" spans="1:12" x14ac:dyDescent="0.3">
      <c r="A14570">
        <v>167.78200000000001</v>
      </c>
      <c r="B14570">
        <v>49.8</v>
      </c>
      <c r="C14570">
        <v>26.1</v>
      </c>
      <c r="D14570">
        <v>14.168200000000001</v>
      </c>
      <c r="E14570" t="s">
        <v>14573</v>
      </c>
      <c r="F14570">
        <v>38.333333333333336</v>
      </c>
      <c r="G14570" t="e">
        <f t="shared" si="681"/>
        <v>#N/A</v>
      </c>
      <c r="H14570" t="e">
        <f>IF(AND(F14570&gt;19.999,F14570&lt;30),C14570,NA())</f>
        <v>#N/A</v>
      </c>
      <c r="I14570">
        <f t="shared" si="682"/>
        <v>26.1</v>
      </c>
      <c r="J14570" t="e">
        <f t="shared" si="683"/>
        <v>#N/A</v>
      </c>
      <c r="L14570" t="e">
        <v>#N/A</v>
      </c>
    </row>
    <row r="14571" spans="1:12" x14ac:dyDescent="0.3">
      <c r="A14571">
        <v>167.78899999999999</v>
      </c>
      <c r="B14571">
        <v>51.78</v>
      </c>
      <c r="C14571">
        <v>31.65</v>
      </c>
      <c r="D14571">
        <v>18.829599999999999</v>
      </c>
      <c r="E14571" t="s">
        <v>14574</v>
      </c>
      <c r="F14571">
        <v>38.888888888888893</v>
      </c>
      <c r="G14571" t="e">
        <f t="shared" si="681"/>
        <v>#N/A</v>
      </c>
      <c r="H14571" t="e">
        <f>IF(AND(F14571&gt;19.999,F14571&lt;30),C14571,NA())</f>
        <v>#N/A</v>
      </c>
      <c r="I14571">
        <f t="shared" si="682"/>
        <v>31.65</v>
      </c>
      <c r="J14571" t="e">
        <f t="shared" si="683"/>
        <v>#N/A</v>
      </c>
      <c r="L14571" t="e">
        <v>#N/A</v>
      </c>
    </row>
    <row r="14572" spans="1:12" x14ac:dyDescent="0.3">
      <c r="A14572">
        <v>167.79599999999999</v>
      </c>
      <c r="B14572">
        <v>52.12</v>
      </c>
      <c r="C14572">
        <v>33.225000000000001</v>
      </c>
      <c r="D14572">
        <v>20.251999999999999</v>
      </c>
      <c r="E14572" t="s">
        <v>14575</v>
      </c>
      <c r="F14572">
        <v>38.333333333333336</v>
      </c>
      <c r="G14572" t="e">
        <f t="shared" si="681"/>
        <v>#N/A</v>
      </c>
      <c r="H14572" t="e">
        <f>IF(AND(F14572&gt;19.999,F14572&lt;30),C14572,NA())</f>
        <v>#N/A</v>
      </c>
      <c r="I14572">
        <f t="shared" si="682"/>
        <v>33.225000000000001</v>
      </c>
      <c r="J14572" t="e">
        <f t="shared" si="683"/>
        <v>#N/A</v>
      </c>
      <c r="L14572" t="e">
        <v>#N/A</v>
      </c>
    </row>
    <row r="14573" spans="1:12" x14ac:dyDescent="0.3">
      <c r="A14573">
        <v>167.803</v>
      </c>
      <c r="B14573">
        <v>52.55</v>
      </c>
      <c r="C14573">
        <v>35.024999999999999</v>
      </c>
      <c r="D14573">
        <v>21.859000000000002</v>
      </c>
      <c r="E14573" t="s">
        <v>14576</v>
      </c>
      <c r="F14573">
        <v>38.333333333333336</v>
      </c>
      <c r="G14573" t="e">
        <f t="shared" si="681"/>
        <v>#N/A</v>
      </c>
      <c r="H14573" t="e">
        <f>IF(AND(F14573&gt;19.999,F14573&lt;30),C14573,NA())</f>
        <v>#N/A</v>
      </c>
      <c r="I14573">
        <f t="shared" si="682"/>
        <v>35.024999999999999</v>
      </c>
      <c r="J14573" t="e">
        <f t="shared" si="683"/>
        <v>#N/A</v>
      </c>
      <c r="L14573" t="e">
        <v>#N/A</v>
      </c>
    </row>
    <row r="14574" spans="1:12" x14ac:dyDescent="0.3">
      <c r="A14574">
        <v>167.81</v>
      </c>
      <c r="B14574">
        <v>49.12</v>
      </c>
      <c r="C14574">
        <v>34.5</v>
      </c>
      <c r="D14574">
        <v>22.8734</v>
      </c>
      <c r="E14574" t="s">
        <v>14577</v>
      </c>
      <c r="F14574">
        <v>37.777777777777779</v>
      </c>
      <c r="G14574" t="e">
        <f t="shared" si="681"/>
        <v>#N/A</v>
      </c>
      <c r="H14574" t="e">
        <f>IF(AND(F14574&gt;19.999,F14574&lt;30),C14574,NA())</f>
        <v>#N/A</v>
      </c>
      <c r="I14574">
        <f t="shared" si="682"/>
        <v>34.5</v>
      </c>
      <c r="J14574" t="e">
        <f t="shared" si="683"/>
        <v>#N/A</v>
      </c>
      <c r="L14574" t="e">
        <v>#N/A</v>
      </c>
    </row>
    <row r="14575" spans="1:12" x14ac:dyDescent="0.3">
      <c r="A14575">
        <v>167.81700000000001</v>
      </c>
      <c r="B14575">
        <v>30.79</v>
      </c>
      <c r="C14575">
        <v>12.9</v>
      </c>
      <c r="D14575">
        <v>9.5005299999999995</v>
      </c>
      <c r="E14575" t="s">
        <v>14578</v>
      </c>
      <c r="F14575">
        <v>37.777777777777779</v>
      </c>
      <c r="G14575" t="e">
        <f t="shared" si="681"/>
        <v>#N/A</v>
      </c>
      <c r="H14575" t="e">
        <f>IF(AND(F14575&gt;19.999,F14575&lt;30),C14575,NA())</f>
        <v>#N/A</v>
      </c>
      <c r="I14575">
        <f t="shared" si="682"/>
        <v>12.9</v>
      </c>
      <c r="J14575" t="e">
        <f t="shared" si="683"/>
        <v>#N/A</v>
      </c>
      <c r="L14575" t="e">
        <v>#N/A</v>
      </c>
    </row>
    <row r="14576" spans="1:12" x14ac:dyDescent="0.3">
      <c r="A14576">
        <v>167.82400000000001</v>
      </c>
      <c r="B14576">
        <v>24.65</v>
      </c>
      <c r="C14576">
        <v>2.9249999999999998</v>
      </c>
      <c r="D14576">
        <v>2.2813599999999998</v>
      </c>
      <c r="E14576" t="s">
        <v>14579</v>
      </c>
      <c r="F14576">
        <v>37.777777777777779</v>
      </c>
      <c r="G14576" t="e">
        <f t="shared" si="681"/>
        <v>#N/A</v>
      </c>
      <c r="H14576" t="e">
        <f>IF(AND(F14576&gt;19.999,F14576&lt;30),C14576,NA())</f>
        <v>#N/A</v>
      </c>
      <c r="I14576">
        <f t="shared" si="682"/>
        <v>2.9249999999999998</v>
      </c>
      <c r="J14576" t="e">
        <f t="shared" si="683"/>
        <v>#N/A</v>
      </c>
      <c r="L14576" t="e">
        <v>#N/A</v>
      </c>
    </row>
    <row r="14577" spans="1:12" x14ac:dyDescent="0.3">
      <c r="A14577">
        <v>167.83099999999999</v>
      </c>
      <c r="B14577">
        <v>21.12</v>
      </c>
      <c r="C14577">
        <v>2.625</v>
      </c>
      <c r="D14577">
        <v>3.5657299999999998</v>
      </c>
      <c r="E14577" t="s">
        <v>14580</v>
      </c>
      <c r="F14577">
        <v>37.222222222222221</v>
      </c>
      <c r="G14577" t="e">
        <f t="shared" si="681"/>
        <v>#N/A</v>
      </c>
      <c r="H14577" t="e">
        <f>IF(AND(F14577&gt;19.999,F14577&lt;30),C14577,NA())</f>
        <v>#N/A</v>
      </c>
      <c r="I14577">
        <f t="shared" si="682"/>
        <v>2.625</v>
      </c>
      <c r="J14577" t="e">
        <f t="shared" si="683"/>
        <v>#N/A</v>
      </c>
      <c r="L14577" t="e">
        <v>#N/A</v>
      </c>
    </row>
    <row r="14578" spans="1:12" x14ac:dyDescent="0.3">
      <c r="A14578">
        <v>167.83799999999999</v>
      </c>
      <c r="B14578">
        <v>18.489999999999998</v>
      </c>
      <c r="C14578">
        <v>2.625</v>
      </c>
      <c r="D14578">
        <v>4.7461599999999997</v>
      </c>
      <c r="E14578" t="s">
        <v>14581</v>
      </c>
      <c r="F14578">
        <v>36.666666666666671</v>
      </c>
      <c r="G14578" t="e">
        <f t="shared" si="681"/>
        <v>#N/A</v>
      </c>
      <c r="H14578" t="e">
        <f>IF(AND(F14578&gt;19.999,F14578&lt;30),C14578,NA())</f>
        <v>#N/A</v>
      </c>
      <c r="I14578">
        <f t="shared" si="682"/>
        <v>2.625</v>
      </c>
      <c r="J14578" t="e">
        <f t="shared" si="683"/>
        <v>#N/A</v>
      </c>
      <c r="L14578" t="e">
        <v>#N/A</v>
      </c>
    </row>
    <row r="14579" spans="1:12" x14ac:dyDescent="0.3">
      <c r="A14579">
        <v>167.84399999999999</v>
      </c>
      <c r="B14579">
        <v>31.05</v>
      </c>
      <c r="C14579">
        <v>3.5249999999999999</v>
      </c>
      <c r="D14579">
        <v>8.8344400000000007E-3</v>
      </c>
      <c r="E14579" t="s">
        <v>14582</v>
      </c>
      <c r="F14579">
        <v>36.666666666666671</v>
      </c>
      <c r="G14579" t="e">
        <f t="shared" si="681"/>
        <v>#N/A</v>
      </c>
      <c r="H14579" t="e">
        <f>IF(AND(F14579&gt;19.999,F14579&lt;30),C14579,NA())</f>
        <v>#N/A</v>
      </c>
      <c r="I14579">
        <f t="shared" si="682"/>
        <v>3.5249999999999999</v>
      </c>
      <c r="J14579" t="e">
        <f t="shared" si="683"/>
        <v>#N/A</v>
      </c>
      <c r="L14579" t="e">
        <v>#N/A</v>
      </c>
    </row>
    <row r="14580" spans="1:12" x14ac:dyDescent="0.3">
      <c r="A14580">
        <v>167.851</v>
      </c>
      <c r="B14580">
        <v>34.119999999999997</v>
      </c>
      <c r="C14580">
        <v>6.75</v>
      </c>
      <c r="D14580">
        <v>1.85592</v>
      </c>
      <c r="E14580" t="s">
        <v>14583</v>
      </c>
      <c r="F14580">
        <v>36.111111111111114</v>
      </c>
      <c r="G14580" t="e">
        <f t="shared" si="681"/>
        <v>#N/A</v>
      </c>
      <c r="H14580" t="e">
        <f>IF(AND(F14580&gt;19.999,F14580&lt;30),C14580,NA())</f>
        <v>#N/A</v>
      </c>
      <c r="I14580">
        <f t="shared" si="682"/>
        <v>6.75</v>
      </c>
      <c r="J14580" t="e">
        <f t="shared" si="683"/>
        <v>#N/A</v>
      </c>
      <c r="L14580" t="e">
        <v>#N/A</v>
      </c>
    </row>
    <row r="14581" spans="1:12" x14ac:dyDescent="0.3">
      <c r="A14581">
        <v>167.858</v>
      </c>
      <c r="B14581">
        <v>41.25</v>
      </c>
      <c r="C14581">
        <v>16.350000000000001</v>
      </c>
      <c r="D14581">
        <v>8.2557500000000008</v>
      </c>
      <c r="E14581" t="s">
        <v>14584</v>
      </c>
      <c r="F14581">
        <v>36.111111111111114</v>
      </c>
      <c r="G14581" t="e">
        <f t="shared" si="681"/>
        <v>#N/A</v>
      </c>
      <c r="H14581" t="e">
        <f>IF(AND(F14581&gt;19.999,F14581&lt;30),C14581,NA())</f>
        <v>#N/A</v>
      </c>
      <c r="I14581">
        <f t="shared" si="682"/>
        <v>16.350000000000001</v>
      </c>
      <c r="J14581" t="e">
        <f t="shared" si="683"/>
        <v>#N/A</v>
      </c>
      <c r="L14581" t="e">
        <v>#N/A</v>
      </c>
    </row>
    <row r="14582" spans="1:12" x14ac:dyDescent="0.3">
      <c r="A14582">
        <v>167.86500000000001</v>
      </c>
      <c r="B14582">
        <v>42.41</v>
      </c>
      <c r="C14582">
        <v>20.25</v>
      </c>
      <c r="D14582">
        <v>11.6351</v>
      </c>
      <c r="E14582" t="s">
        <v>14585</v>
      </c>
      <c r="F14582">
        <v>36.111111111111114</v>
      </c>
      <c r="G14582" t="e">
        <f t="shared" si="681"/>
        <v>#N/A</v>
      </c>
      <c r="H14582" t="e">
        <f>IF(AND(F14582&gt;19.999,F14582&lt;30),C14582,NA())</f>
        <v>#N/A</v>
      </c>
      <c r="I14582">
        <f t="shared" si="682"/>
        <v>20.25</v>
      </c>
      <c r="J14582" t="e">
        <f t="shared" si="683"/>
        <v>#N/A</v>
      </c>
      <c r="L14582" t="e">
        <v>#N/A</v>
      </c>
    </row>
    <row r="14583" spans="1:12" x14ac:dyDescent="0.3">
      <c r="A14583">
        <v>167.87200000000001</v>
      </c>
      <c r="B14583">
        <v>45.59</v>
      </c>
      <c r="C14583">
        <v>24.824999999999999</v>
      </c>
      <c r="D14583">
        <v>14.7828</v>
      </c>
      <c r="E14583" t="s">
        <v>14586</v>
      </c>
      <c r="F14583">
        <v>36.111111111111114</v>
      </c>
      <c r="G14583" t="e">
        <f t="shared" si="681"/>
        <v>#N/A</v>
      </c>
      <c r="H14583" t="e">
        <f>IF(AND(F14583&gt;19.999,F14583&lt;30),C14583,NA())</f>
        <v>#N/A</v>
      </c>
      <c r="I14583">
        <f t="shared" si="682"/>
        <v>24.824999999999999</v>
      </c>
      <c r="J14583" t="e">
        <f t="shared" si="683"/>
        <v>#N/A</v>
      </c>
      <c r="L14583" t="e">
        <v>#N/A</v>
      </c>
    </row>
    <row r="14584" spans="1:12" x14ac:dyDescent="0.3">
      <c r="A14584">
        <v>167.87899999999999</v>
      </c>
      <c r="B14584">
        <v>44.8</v>
      </c>
      <c r="C14584">
        <v>22.05</v>
      </c>
      <c r="D14584">
        <v>12.362399999999999</v>
      </c>
      <c r="E14584" t="s">
        <v>14587</v>
      </c>
      <c r="F14584">
        <v>36.111111111111114</v>
      </c>
      <c r="G14584" t="e">
        <f t="shared" si="681"/>
        <v>#N/A</v>
      </c>
      <c r="H14584" t="e">
        <f>IF(AND(F14584&gt;19.999,F14584&lt;30),C14584,NA())</f>
        <v>#N/A</v>
      </c>
      <c r="I14584">
        <f t="shared" si="682"/>
        <v>22.05</v>
      </c>
      <c r="J14584" t="e">
        <f t="shared" si="683"/>
        <v>#N/A</v>
      </c>
      <c r="L14584" t="e">
        <v>#N/A</v>
      </c>
    </row>
    <row r="14585" spans="1:12" x14ac:dyDescent="0.3">
      <c r="A14585">
        <v>167.886</v>
      </c>
      <c r="B14585">
        <v>35.19</v>
      </c>
      <c r="C14585">
        <v>17.55</v>
      </c>
      <c r="D14585">
        <v>12.175700000000001</v>
      </c>
      <c r="E14585" t="s">
        <v>14588</v>
      </c>
      <c r="F14585">
        <v>35.555555555555557</v>
      </c>
      <c r="G14585" t="e">
        <f t="shared" si="681"/>
        <v>#N/A</v>
      </c>
      <c r="H14585" t="e">
        <f>IF(AND(F14585&gt;19.999,F14585&lt;30),C14585,NA())</f>
        <v>#N/A</v>
      </c>
      <c r="I14585">
        <f t="shared" si="682"/>
        <v>17.55</v>
      </c>
      <c r="J14585" t="e">
        <f t="shared" si="683"/>
        <v>#N/A</v>
      </c>
      <c r="L14585" t="e">
        <v>#N/A</v>
      </c>
    </row>
    <row r="14586" spans="1:12" x14ac:dyDescent="0.3">
      <c r="A14586">
        <v>167.893</v>
      </c>
      <c r="B14586">
        <v>38.700000000000003</v>
      </c>
      <c r="C14586">
        <v>17.850000000000001</v>
      </c>
      <c r="D14586">
        <v>10.9003</v>
      </c>
      <c r="E14586" t="s">
        <v>14589</v>
      </c>
      <c r="F14586">
        <v>35</v>
      </c>
      <c r="G14586" t="e">
        <f t="shared" si="681"/>
        <v>#N/A</v>
      </c>
      <c r="H14586" t="e">
        <f>IF(AND(F14586&gt;19.999,F14586&lt;30),C14586,NA())</f>
        <v>#N/A</v>
      </c>
      <c r="I14586">
        <f t="shared" si="682"/>
        <v>17.850000000000001</v>
      </c>
      <c r="J14586" t="e">
        <f t="shared" si="683"/>
        <v>#N/A</v>
      </c>
      <c r="L14586" t="e">
        <v>#N/A</v>
      </c>
    </row>
    <row r="14587" spans="1:12" x14ac:dyDescent="0.3">
      <c r="A14587">
        <v>167.9</v>
      </c>
      <c r="B14587">
        <v>30.24</v>
      </c>
      <c r="C14587">
        <v>12.525</v>
      </c>
      <c r="D14587">
        <v>9.3723899999999993</v>
      </c>
      <c r="E14587" t="s">
        <v>14590</v>
      </c>
      <c r="F14587">
        <v>34.444444444444443</v>
      </c>
      <c r="G14587" t="e">
        <f t="shared" si="681"/>
        <v>#N/A</v>
      </c>
      <c r="H14587" t="e">
        <f>IF(AND(F14587&gt;19.999,F14587&lt;30),C14587,NA())</f>
        <v>#N/A</v>
      </c>
      <c r="I14587">
        <f t="shared" si="682"/>
        <v>12.525</v>
      </c>
      <c r="J14587" t="e">
        <f t="shared" si="683"/>
        <v>#N/A</v>
      </c>
      <c r="L14587" t="e">
        <v>#N/A</v>
      </c>
    </row>
    <row r="14588" spans="1:12" x14ac:dyDescent="0.3">
      <c r="A14588">
        <v>167.90700000000001</v>
      </c>
      <c r="B14588">
        <v>40.33</v>
      </c>
      <c r="C14588">
        <v>18.149999999999999</v>
      </c>
      <c r="D14588">
        <v>10.4687</v>
      </c>
      <c r="E14588" t="s">
        <v>14591</v>
      </c>
      <c r="F14588">
        <v>34.444444444444443</v>
      </c>
      <c r="G14588" t="e">
        <f t="shared" si="681"/>
        <v>#N/A</v>
      </c>
      <c r="H14588" t="e">
        <f>IF(AND(F14588&gt;19.999,F14588&lt;30),C14588,NA())</f>
        <v>#N/A</v>
      </c>
      <c r="I14588">
        <f t="shared" si="682"/>
        <v>18.149999999999999</v>
      </c>
      <c r="J14588" t="e">
        <f t="shared" si="683"/>
        <v>#N/A</v>
      </c>
      <c r="L14588" t="e">
        <v>#N/A</v>
      </c>
    </row>
    <row r="14589" spans="1:12" x14ac:dyDescent="0.3">
      <c r="A14589">
        <v>167.91399999999999</v>
      </c>
      <c r="B14589">
        <v>31.84</v>
      </c>
      <c r="C14589">
        <v>17.625</v>
      </c>
      <c r="D14589">
        <v>13.754300000000001</v>
      </c>
      <c r="E14589" t="s">
        <v>14592</v>
      </c>
      <c r="F14589">
        <v>33.888888888888893</v>
      </c>
      <c r="G14589" t="e">
        <f t="shared" si="681"/>
        <v>#N/A</v>
      </c>
      <c r="H14589" t="e">
        <f>IF(AND(F14589&gt;19.999,F14589&lt;30),C14589,NA())</f>
        <v>#N/A</v>
      </c>
      <c r="I14589">
        <f t="shared" si="682"/>
        <v>17.625</v>
      </c>
      <c r="J14589" t="e">
        <f t="shared" si="683"/>
        <v>#N/A</v>
      </c>
      <c r="L14589" t="e">
        <v>#N/A</v>
      </c>
    </row>
    <row r="14590" spans="1:12" x14ac:dyDescent="0.3">
      <c r="A14590">
        <v>167.92099999999999</v>
      </c>
      <c r="B14590">
        <v>20.81</v>
      </c>
      <c r="C14590">
        <v>3.9750000000000001</v>
      </c>
      <c r="D14590">
        <v>5.0548700000000002</v>
      </c>
      <c r="E14590" t="s">
        <v>14593</v>
      </c>
      <c r="F14590">
        <v>33.888888888888893</v>
      </c>
      <c r="G14590" t="e">
        <f t="shared" si="681"/>
        <v>#N/A</v>
      </c>
      <c r="H14590" t="e">
        <f>IF(AND(F14590&gt;19.999,F14590&lt;30),C14590,NA())</f>
        <v>#N/A</v>
      </c>
      <c r="I14590">
        <f t="shared" si="682"/>
        <v>3.9750000000000001</v>
      </c>
      <c r="J14590" t="e">
        <f t="shared" si="683"/>
        <v>#N/A</v>
      </c>
      <c r="L14590" t="e">
        <v>#N/A</v>
      </c>
    </row>
    <row r="14591" spans="1:12" x14ac:dyDescent="0.3">
      <c r="A14591">
        <v>167.928</v>
      </c>
      <c r="B14591">
        <v>22.91</v>
      </c>
      <c r="C14591">
        <v>4.4249999999999998</v>
      </c>
      <c r="D14591">
        <v>4.5623199999999997</v>
      </c>
      <c r="E14591" t="s">
        <v>14594</v>
      </c>
      <c r="F14591">
        <v>33.333333333333336</v>
      </c>
      <c r="G14591" t="e">
        <f t="shared" si="681"/>
        <v>#N/A</v>
      </c>
      <c r="H14591" t="e">
        <f>IF(AND(F14591&gt;19.999,F14591&lt;30),C14591,NA())</f>
        <v>#N/A</v>
      </c>
      <c r="I14591">
        <f t="shared" si="682"/>
        <v>4.4249999999999998</v>
      </c>
      <c r="J14591" t="e">
        <f t="shared" si="683"/>
        <v>#N/A</v>
      </c>
      <c r="L14591" t="e">
        <v>#N/A</v>
      </c>
    </row>
    <row r="14592" spans="1:12" x14ac:dyDescent="0.3">
      <c r="A14592">
        <v>167.935</v>
      </c>
      <c r="B14592">
        <v>21.14</v>
      </c>
      <c r="C14592">
        <v>4.6500000000000004</v>
      </c>
      <c r="D14592">
        <v>5.5817500000000004</v>
      </c>
      <c r="E14592" t="s">
        <v>14595</v>
      </c>
      <c r="F14592">
        <v>32.777777777777779</v>
      </c>
      <c r="G14592" t="e">
        <f t="shared" si="681"/>
        <v>#N/A</v>
      </c>
      <c r="H14592" t="e">
        <f>IF(AND(F14592&gt;19.999,F14592&lt;30),C14592,NA())</f>
        <v>#N/A</v>
      </c>
      <c r="I14592">
        <f t="shared" si="682"/>
        <v>4.6500000000000004</v>
      </c>
      <c r="J14592" t="e">
        <f t="shared" si="683"/>
        <v>#N/A</v>
      </c>
      <c r="L14592" t="e">
        <v>#N/A</v>
      </c>
    </row>
    <row r="14593" spans="1:12" x14ac:dyDescent="0.3">
      <c r="A14593">
        <v>167.94200000000001</v>
      </c>
      <c r="B14593">
        <v>25.33</v>
      </c>
      <c r="C14593">
        <v>5.4</v>
      </c>
      <c r="D14593">
        <v>4.4511500000000002</v>
      </c>
      <c r="E14593" t="s">
        <v>14596</v>
      </c>
      <c r="F14593">
        <v>32.777777777777779</v>
      </c>
      <c r="G14593" t="e">
        <f t="shared" si="681"/>
        <v>#N/A</v>
      </c>
      <c r="H14593" t="e">
        <f>IF(AND(F14593&gt;19.999,F14593&lt;30),C14593,NA())</f>
        <v>#N/A</v>
      </c>
      <c r="I14593">
        <f t="shared" si="682"/>
        <v>5.4</v>
      </c>
      <c r="J14593" t="e">
        <f t="shared" si="683"/>
        <v>#N/A</v>
      </c>
      <c r="L14593" t="e">
        <v>#N/A</v>
      </c>
    </row>
    <row r="14594" spans="1:12" x14ac:dyDescent="0.3">
      <c r="A14594">
        <v>167.94900000000001</v>
      </c>
      <c r="B14594">
        <v>28.11</v>
      </c>
      <c r="C14594">
        <v>12.675000000000001</v>
      </c>
      <c r="D14594">
        <v>10.478400000000001</v>
      </c>
      <c r="E14594" t="s">
        <v>14597</v>
      </c>
      <c r="F14594">
        <v>32.222222222222221</v>
      </c>
      <c r="G14594" t="e">
        <f t="shared" si="681"/>
        <v>#N/A</v>
      </c>
      <c r="H14594" t="e">
        <f>IF(AND(F14594&gt;19.999,F14594&lt;30),C14594,NA())</f>
        <v>#N/A</v>
      </c>
      <c r="I14594">
        <f t="shared" si="682"/>
        <v>12.675000000000001</v>
      </c>
      <c r="J14594" t="e">
        <f t="shared" si="683"/>
        <v>#N/A</v>
      </c>
      <c r="L14594" t="e">
        <v>#N/A</v>
      </c>
    </row>
    <row r="14595" spans="1:12" x14ac:dyDescent="0.3">
      <c r="A14595">
        <v>167.95599999999999</v>
      </c>
      <c r="B14595">
        <v>29.23</v>
      </c>
      <c r="C14595">
        <v>15.525</v>
      </c>
      <c r="D14595">
        <v>12.825699999999999</v>
      </c>
      <c r="E14595" t="s">
        <v>14598</v>
      </c>
      <c r="F14595">
        <v>31.666666666666668</v>
      </c>
      <c r="G14595" t="e">
        <f t="shared" ref="G14595:G14658" si="684">IF(F14595&lt;20,C14595,NA())</f>
        <v>#N/A</v>
      </c>
      <c r="H14595" t="e">
        <f>IF(AND(F14595&gt;19.999,F14595&lt;30),C14595,NA())</f>
        <v>#N/A</v>
      </c>
      <c r="I14595">
        <f t="shared" ref="I14595:I14658" si="685">IF(AND(F14595&gt;29.999,F14595&lt;40),C14595,NA())</f>
        <v>15.525</v>
      </c>
      <c r="J14595" t="e">
        <f t="shared" ref="J14595:J14658" si="686">IF(F14595&gt;40,C14595,NA())</f>
        <v>#N/A</v>
      </c>
      <c r="L14595" t="e">
        <v>#N/A</v>
      </c>
    </row>
    <row r="14596" spans="1:12" x14ac:dyDescent="0.3">
      <c r="A14596">
        <v>167.96299999999999</v>
      </c>
      <c r="B14596">
        <v>28.13</v>
      </c>
      <c r="C14596">
        <v>14.324999999999999</v>
      </c>
      <c r="D14596">
        <v>12.119400000000001</v>
      </c>
      <c r="E14596" t="s">
        <v>14599</v>
      </c>
      <c r="F14596">
        <v>31.666666666666668</v>
      </c>
      <c r="G14596" t="e">
        <f t="shared" si="684"/>
        <v>#N/A</v>
      </c>
      <c r="H14596" t="e">
        <f>IF(AND(F14596&gt;19.999,F14596&lt;30),C14596,NA())</f>
        <v>#N/A</v>
      </c>
      <c r="I14596">
        <f t="shared" si="685"/>
        <v>14.324999999999999</v>
      </c>
      <c r="J14596" t="e">
        <f t="shared" si="686"/>
        <v>#N/A</v>
      </c>
      <c r="L14596" t="e">
        <v>#N/A</v>
      </c>
    </row>
    <row r="14597" spans="1:12" x14ac:dyDescent="0.3">
      <c r="A14597">
        <v>167.96899999999999</v>
      </c>
      <c r="B14597">
        <v>22.64</v>
      </c>
      <c r="C14597">
        <v>9</v>
      </c>
      <c r="D14597">
        <v>9.2585099999999994</v>
      </c>
      <c r="E14597" t="s">
        <v>14600</v>
      </c>
      <c r="F14597">
        <v>31.666666666666668</v>
      </c>
      <c r="G14597" t="e">
        <f t="shared" si="684"/>
        <v>#N/A</v>
      </c>
      <c r="H14597" t="e">
        <f>IF(AND(F14597&gt;19.999,F14597&lt;30),C14597,NA())</f>
        <v>#N/A</v>
      </c>
      <c r="I14597">
        <f t="shared" si="685"/>
        <v>9</v>
      </c>
      <c r="J14597" t="e">
        <f t="shared" si="686"/>
        <v>#N/A</v>
      </c>
      <c r="L14597" t="e">
        <v>#N/A</v>
      </c>
    </row>
    <row r="14598" spans="1:12" x14ac:dyDescent="0.3">
      <c r="A14598">
        <v>167.976</v>
      </c>
      <c r="B14598">
        <v>22.37</v>
      </c>
      <c r="C14598">
        <v>9.0749999999999993</v>
      </c>
      <c r="D14598">
        <v>9.4546899999999994</v>
      </c>
      <c r="E14598" t="s">
        <v>14601</v>
      </c>
      <c r="F14598">
        <v>31.111111111111114</v>
      </c>
      <c r="G14598" t="e">
        <f t="shared" si="684"/>
        <v>#N/A</v>
      </c>
      <c r="H14598" t="e">
        <f>IF(AND(F14598&gt;19.999,F14598&lt;30),C14598,NA())</f>
        <v>#N/A</v>
      </c>
      <c r="I14598">
        <f t="shared" si="685"/>
        <v>9.0749999999999993</v>
      </c>
      <c r="J14598" t="e">
        <f t="shared" si="686"/>
        <v>#N/A</v>
      </c>
      <c r="L14598" t="e">
        <v>#N/A</v>
      </c>
    </row>
    <row r="14599" spans="1:12" x14ac:dyDescent="0.3">
      <c r="A14599">
        <v>167.983</v>
      </c>
      <c r="B14599">
        <v>19.920000000000002</v>
      </c>
      <c r="C14599">
        <v>8.25</v>
      </c>
      <c r="D14599">
        <v>9.7293299999999991</v>
      </c>
      <c r="E14599" t="s">
        <v>14602</v>
      </c>
      <c r="F14599">
        <v>30.555555555555557</v>
      </c>
      <c r="G14599" t="e">
        <f t="shared" si="684"/>
        <v>#N/A</v>
      </c>
      <c r="H14599" t="e">
        <f>IF(AND(F14599&gt;19.999,F14599&lt;30),C14599,NA())</f>
        <v>#N/A</v>
      </c>
      <c r="I14599">
        <f t="shared" si="685"/>
        <v>8.25</v>
      </c>
      <c r="J14599" t="e">
        <f t="shared" si="686"/>
        <v>#N/A</v>
      </c>
      <c r="L14599" t="e">
        <v>#N/A</v>
      </c>
    </row>
    <row r="14600" spans="1:12" x14ac:dyDescent="0.3">
      <c r="A14600">
        <v>167.99</v>
      </c>
      <c r="B14600">
        <v>10.72</v>
      </c>
      <c r="C14600">
        <v>2.625</v>
      </c>
      <c r="D14600">
        <v>8.2335799999999999</v>
      </c>
      <c r="E14600" t="s">
        <v>14603</v>
      </c>
      <c r="F14600">
        <v>29.444444444444446</v>
      </c>
      <c r="G14600" t="e">
        <f t="shared" si="684"/>
        <v>#N/A</v>
      </c>
      <c r="H14600">
        <f>IF(AND(F14600&gt;19.999,F14600&lt;30),C14600,NA())</f>
        <v>2.625</v>
      </c>
      <c r="I14600" t="e">
        <f t="shared" si="685"/>
        <v>#N/A</v>
      </c>
      <c r="J14600" t="e">
        <f t="shared" si="686"/>
        <v>#N/A</v>
      </c>
      <c r="L14600" t="e">
        <v>#N/A</v>
      </c>
    </row>
    <row r="14601" spans="1:12" x14ac:dyDescent="0.3">
      <c r="A14601">
        <v>167.99700000000001</v>
      </c>
      <c r="B14601">
        <v>9.9969999999999999</v>
      </c>
      <c r="C14601">
        <v>2.625</v>
      </c>
      <c r="D14601">
        <v>8.5580800000000004</v>
      </c>
      <c r="E14601" t="s">
        <v>14604</v>
      </c>
      <c r="F14601">
        <v>28.888888888888889</v>
      </c>
      <c r="G14601" t="e">
        <f t="shared" si="684"/>
        <v>#N/A</v>
      </c>
      <c r="H14601">
        <f>IF(AND(F14601&gt;19.999,F14601&lt;30),C14601,NA())</f>
        <v>2.625</v>
      </c>
      <c r="I14601" t="e">
        <f t="shared" si="685"/>
        <v>#N/A</v>
      </c>
      <c r="J14601" t="e">
        <f t="shared" si="686"/>
        <v>#N/A</v>
      </c>
      <c r="L14601" t="e">
        <v>#N/A</v>
      </c>
    </row>
    <row r="14602" spans="1:12" x14ac:dyDescent="0.3">
      <c r="A14602">
        <v>168.00399999999999</v>
      </c>
      <c r="B14602">
        <v>14.58</v>
      </c>
      <c r="C14602">
        <v>2.625</v>
      </c>
      <c r="D14602">
        <v>6.5010899999999996</v>
      </c>
      <c r="E14602" t="s">
        <v>14605</v>
      </c>
      <c r="F14602">
        <v>28.333333333333336</v>
      </c>
      <c r="G14602" t="e">
        <f t="shared" si="684"/>
        <v>#N/A</v>
      </c>
      <c r="H14602">
        <f>IF(AND(F14602&gt;19.999,F14602&lt;30),C14602,NA())</f>
        <v>2.625</v>
      </c>
      <c r="I14602" t="e">
        <f t="shared" si="685"/>
        <v>#N/A</v>
      </c>
      <c r="J14602" t="e">
        <f t="shared" si="686"/>
        <v>#N/A</v>
      </c>
      <c r="L14602" t="e">
        <v>#N/A</v>
      </c>
    </row>
    <row r="14603" spans="1:12" x14ac:dyDescent="0.3">
      <c r="A14603">
        <v>168.011</v>
      </c>
      <c r="B14603">
        <v>16.850000000000001</v>
      </c>
      <c r="C14603">
        <v>3.6</v>
      </c>
      <c r="D14603">
        <v>6.4572399999999996</v>
      </c>
      <c r="E14603" t="s">
        <v>14606</v>
      </c>
      <c r="F14603">
        <v>28.333333333333336</v>
      </c>
      <c r="G14603" t="e">
        <f t="shared" si="684"/>
        <v>#N/A</v>
      </c>
      <c r="H14603">
        <f>IF(AND(F14603&gt;19.999,F14603&lt;30),C14603,NA())</f>
        <v>3.6</v>
      </c>
      <c r="I14603" t="e">
        <f t="shared" si="685"/>
        <v>#N/A</v>
      </c>
      <c r="J14603" t="e">
        <f t="shared" si="686"/>
        <v>#N/A</v>
      </c>
      <c r="L14603" t="e">
        <v>#N/A</v>
      </c>
    </row>
    <row r="14604" spans="1:12" x14ac:dyDescent="0.3">
      <c r="A14604">
        <v>168.018</v>
      </c>
      <c r="B14604">
        <v>14.9</v>
      </c>
      <c r="C14604">
        <v>3.0750000000000002</v>
      </c>
      <c r="D14604">
        <v>6.8074599999999998</v>
      </c>
      <c r="E14604" t="s">
        <v>14607</v>
      </c>
      <c r="F14604">
        <v>28.333333333333336</v>
      </c>
      <c r="G14604" t="e">
        <f t="shared" si="684"/>
        <v>#N/A</v>
      </c>
      <c r="H14604">
        <f>IF(AND(F14604&gt;19.999,F14604&lt;30),C14604,NA())</f>
        <v>3.0750000000000002</v>
      </c>
      <c r="I14604" t="e">
        <f t="shared" si="685"/>
        <v>#N/A</v>
      </c>
      <c r="J14604" t="e">
        <f t="shared" si="686"/>
        <v>#N/A</v>
      </c>
      <c r="L14604" t="e">
        <v>#N/A</v>
      </c>
    </row>
    <row r="14605" spans="1:12" x14ac:dyDescent="0.3">
      <c r="A14605">
        <v>168.02500000000001</v>
      </c>
      <c r="B14605">
        <v>21.68</v>
      </c>
      <c r="C14605">
        <v>7.8</v>
      </c>
      <c r="D14605">
        <v>8.4893900000000002</v>
      </c>
      <c r="E14605" t="s">
        <v>14608</v>
      </c>
      <c r="F14605">
        <v>28.333333333333336</v>
      </c>
      <c r="G14605" t="e">
        <f t="shared" si="684"/>
        <v>#N/A</v>
      </c>
      <c r="H14605">
        <f>IF(AND(F14605&gt;19.999,F14605&lt;30),C14605,NA())</f>
        <v>7.8</v>
      </c>
      <c r="I14605" t="e">
        <f t="shared" si="685"/>
        <v>#N/A</v>
      </c>
      <c r="J14605" t="e">
        <f t="shared" si="686"/>
        <v>#N/A</v>
      </c>
      <c r="L14605" t="e">
        <v>#N/A</v>
      </c>
    </row>
    <row r="14606" spans="1:12" x14ac:dyDescent="0.3">
      <c r="A14606">
        <v>168.03200000000001</v>
      </c>
      <c r="B14606">
        <v>19.27</v>
      </c>
      <c r="C14606">
        <v>8.85</v>
      </c>
      <c r="D14606">
        <v>10.6211</v>
      </c>
      <c r="E14606" t="s">
        <v>14609</v>
      </c>
      <c r="F14606">
        <v>27.777777777777779</v>
      </c>
      <c r="G14606" t="e">
        <f t="shared" si="684"/>
        <v>#N/A</v>
      </c>
      <c r="H14606">
        <f>IF(AND(F14606&gt;19.999,F14606&lt;30),C14606,NA())</f>
        <v>8.85</v>
      </c>
      <c r="I14606" t="e">
        <f t="shared" si="685"/>
        <v>#N/A</v>
      </c>
      <c r="J14606" t="e">
        <f t="shared" si="686"/>
        <v>#N/A</v>
      </c>
      <c r="L14606" t="e">
        <v>#N/A</v>
      </c>
    </row>
    <row r="14607" spans="1:12" x14ac:dyDescent="0.3">
      <c r="A14607">
        <v>168.03899999999999</v>
      </c>
      <c r="B14607">
        <v>21.11</v>
      </c>
      <c r="C14607">
        <v>10.199999999999999</v>
      </c>
      <c r="D14607">
        <v>11.145200000000001</v>
      </c>
      <c r="E14607" t="s">
        <v>14610</v>
      </c>
      <c r="F14607">
        <v>27.777777777777779</v>
      </c>
      <c r="G14607" t="e">
        <f t="shared" si="684"/>
        <v>#N/A</v>
      </c>
      <c r="H14607">
        <f>IF(AND(F14607&gt;19.999,F14607&lt;30),C14607,NA())</f>
        <v>10.199999999999999</v>
      </c>
      <c r="I14607" t="e">
        <f t="shared" si="685"/>
        <v>#N/A</v>
      </c>
      <c r="J14607" t="e">
        <f t="shared" si="686"/>
        <v>#N/A</v>
      </c>
      <c r="L14607" t="e">
        <v>#N/A</v>
      </c>
    </row>
    <row r="14608" spans="1:12" x14ac:dyDescent="0.3">
      <c r="A14608">
        <v>168.04599999999999</v>
      </c>
      <c r="B14608">
        <v>23.49</v>
      </c>
      <c r="C14608">
        <v>11.1</v>
      </c>
      <c r="D14608">
        <v>10.977</v>
      </c>
      <c r="E14608" t="s">
        <v>14611</v>
      </c>
      <c r="F14608">
        <v>27.777777777777779</v>
      </c>
      <c r="G14608" t="e">
        <f t="shared" si="684"/>
        <v>#N/A</v>
      </c>
      <c r="H14608">
        <f>IF(AND(F14608&gt;19.999,F14608&lt;30),C14608,NA())</f>
        <v>11.1</v>
      </c>
      <c r="I14608" t="e">
        <f t="shared" si="685"/>
        <v>#N/A</v>
      </c>
      <c r="J14608" t="e">
        <f t="shared" si="686"/>
        <v>#N/A</v>
      </c>
      <c r="L14608" t="e">
        <v>#N/A</v>
      </c>
    </row>
    <row r="14609" spans="1:12" x14ac:dyDescent="0.3">
      <c r="A14609">
        <v>168.053</v>
      </c>
      <c r="B14609">
        <v>16.739999999999998</v>
      </c>
      <c r="C14609">
        <v>8.5500000000000007</v>
      </c>
      <c r="D14609">
        <v>11.4566</v>
      </c>
      <c r="E14609" t="s">
        <v>14612</v>
      </c>
      <c r="F14609">
        <v>27.777777777777779</v>
      </c>
      <c r="G14609" t="e">
        <f t="shared" si="684"/>
        <v>#N/A</v>
      </c>
      <c r="H14609">
        <f>IF(AND(F14609&gt;19.999,F14609&lt;30),C14609,NA())</f>
        <v>8.5500000000000007</v>
      </c>
      <c r="I14609" t="e">
        <f t="shared" si="685"/>
        <v>#N/A</v>
      </c>
      <c r="J14609" t="e">
        <f t="shared" si="686"/>
        <v>#N/A</v>
      </c>
      <c r="L14609" t="e">
        <v>#N/A</v>
      </c>
    </row>
    <row r="14610" spans="1:12" x14ac:dyDescent="0.3">
      <c r="A14610">
        <v>168.06</v>
      </c>
      <c r="B14610">
        <v>19.89</v>
      </c>
      <c r="C14610">
        <v>10.125</v>
      </c>
      <c r="D14610">
        <v>11.617800000000001</v>
      </c>
      <c r="E14610" t="s">
        <v>14613</v>
      </c>
      <c r="F14610">
        <v>27.777777777777779</v>
      </c>
      <c r="G14610" t="e">
        <f t="shared" si="684"/>
        <v>#N/A</v>
      </c>
      <c r="H14610">
        <f>IF(AND(F14610&gt;19.999,F14610&lt;30),C14610,NA())</f>
        <v>10.125</v>
      </c>
      <c r="I14610" t="e">
        <f t="shared" si="685"/>
        <v>#N/A</v>
      </c>
      <c r="J14610" t="e">
        <f t="shared" si="686"/>
        <v>#N/A</v>
      </c>
      <c r="L14610" t="e">
        <v>#N/A</v>
      </c>
    </row>
    <row r="14611" spans="1:12" x14ac:dyDescent="0.3">
      <c r="A14611">
        <v>168.06700000000001</v>
      </c>
      <c r="B14611">
        <v>19.510000000000002</v>
      </c>
      <c r="C14611">
        <v>12.6</v>
      </c>
      <c r="D14611">
        <v>14.263299999999999</v>
      </c>
      <c r="E14611" t="s">
        <v>14614</v>
      </c>
      <c r="F14611">
        <v>27.222222222222225</v>
      </c>
      <c r="G14611" t="e">
        <f t="shared" si="684"/>
        <v>#N/A</v>
      </c>
      <c r="H14611">
        <f>IF(AND(F14611&gt;19.999,F14611&lt;30),C14611,NA())</f>
        <v>12.6</v>
      </c>
      <c r="I14611" t="e">
        <f t="shared" si="685"/>
        <v>#N/A</v>
      </c>
      <c r="J14611" t="e">
        <f t="shared" si="686"/>
        <v>#N/A</v>
      </c>
      <c r="L14611" t="e">
        <v>#N/A</v>
      </c>
    </row>
    <row r="14612" spans="1:12" x14ac:dyDescent="0.3">
      <c r="A14612">
        <v>168.07400000000001</v>
      </c>
      <c r="B14612">
        <v>18.55</v>
      </c>
      <c r="C14612">
        <v>12.375</v>
      </c>
      <c r="D14612">
        <v>14.469200000000001</v>
      </c>
      <c r="E14612" t="s">
        <v>14615</v>
      </c>
      <c r="F14612">
        <v>26.666666666666668</v>
      </c>
      <c r="G14612" t="e">
        <f t="shared" si="684"/>
        <v>#N/A</v>
      </c>
      <c r="H14612">
        <f>IF(AND(F14612&gt;19.999,F14612&lt;30),C14612,NA())</f>
        <v>12.375</v>
      </c>
      <c r="I14612" t="e">
        <f t="shared" si="685"/>
        <v>#N/A</v>
      </c>
      <c r="J14612" t="e">
        <f t="shared" si="686"/>
        <v>#N/A</v>
      </c>
      <c r="L14612" t="e">
        <v>#N/A</v>
      </c>
    </row>
    <row r="14613" spans="1:12" x14ac:dyDescent="0.3">
      <c r="A14613">
        <v>168.08099999999999</v>
      </c>
      <c r="B14613">
        <v>16.63</v>
      </c>
      <c r="C14613">
        <v>10.125</v>
      </c>
      <c r="D14613">
        <v>13.081</v>
      </c>
      <c r="E14613" t="s">
        <v>14616</v>
      </c>
      <c r="F14613">
        <v>26.666666666666668</v>
      </c>
      <c r="G14613" t="e">
        <f t="shared" si="684"/>
        <v>#N/A</v>
      </c>
      <c r="H14613">
        <f>IF(AND(F14613&gt;19.999,F14613&lt;30),C14613,NA())</f>
        <v>10.125</v>
      </c>
      <c r="I14613" t="e">
        <f t="shared" si="685"/>
        <v>#N/A</v>
      </c>
      <c r="J14613" t="e">
        <f t="shared" si="686"/>
        <v>#N/A</v>
      </c>
      <c r="L14613" t="e">
        <v>#N/A</v>
      </c>
    </row>
    <row r="14614" spans="1:12" x14ac:dyDescent="0.3">
      <c r="A14614">
        <v>168.08799999999999</v>
      </c>
      <c r="B14614">
        <v>29.57</v>
      </c>
      <c r="C14614">
        <v>22.274999999999999</v>
      </c>
      <c r="D14614">
        <v>19.423100000000002</v>
      </c>
      <c r="E14614" t="s">
        <v>14617</v>
      </c>
      <c r="F14614">
        <v>27.222222222222225</v>
      </c>
      <c r="G14614" t="e">
        <f t="shared" si="684"/>
        <v>#N/A</v>
      </c>
      <c r="H14614">
        <f>IF(AND(F14614&gt;19.999,F14614&lt;30),C14614,NA())</f>
        <v>22.274999999999999</v>
      </c>
      <c r="I14614" t="e">
        <f t="shared" si="685"/>
        <v>#N/A</v>
      </c>
      <c r="J14614" t="e">
        <f t="shared" si="686"/>
        <v>#N/A</v>
      </c>
      <c r="L14614" t="e">
        <v>#N/A</v>
      </c>
    </row>
    <row r="14615" spans="1:12" x14ac:dyDescent="0.3">
      <c r="A14615">
        <v>168.09399999999999</v>
      </c>
      <c r="B14615">
        <v>32.159999999999997</v>
      </c>
      <c r="C14615">
        <v>32.4</v>
      </c>
      <c r="D14615">
        <v>28.3856</v>
      </c>
      <c r="E14615" t="s">
        <v>14618</v>
      </c>
      <c r="F14615">
        <v>27.777777777777779</v>
      </c>
      <c r="G14615" t="e">
        <f t="shared" si="684"/>
        <v>#N/A</v>
      </c>
      <c r="H14615">
        <f>IF(AND(F14615&gt;19.999,F14615&lt;30),C14615,NA())</f>
        <v>32.4</v>
      </c>
      <c r="I14615" t="e">
        <f t="shared" si="685"/>
        <v>#N/A</v>
      </c>
      <c r="J14615" t="e">
        <f t="shared" si="686"/>
        <v>#N/A</v>
      </c>
      <c r="L14615" t="e">
        <v>#N/A</v>
      </c>
    </row>
    <row r="14616" spans="1:12" x14ac:dyDescent="0.3">
      <c r="A14616">
        <v>168.101</v>
      </c>
      <c r="B14616">
        <v>31.4</v>
      </c>
      <c r="C14616">
        <v>30.074999999999999</v>
      </c>
      <c r="D14616">
        <v>26.401700000000002</v>
      </c>
      <c r="E14616" t="s">
        <v>14619</v>
      </c>
      <c r="F14616">
        <v>27.222222222222225</v>
      </c>
      <c r="G14616" t="e">
        <f t="shared" si="684"/>
        <v>#N/A</v>
      </c>
      <c r="H14616">
        <f>IF(AND(F14616&gt;19.999,F14616&lt;30),C14616,NA())</f>
        <v>30.074999999999999</v>
      </c>
      <c r="I14616" t="e">
        <f t="shared" si="685"/>
        <v>#N/A</v>
      </c>
      <c r="J14616" t="e">
        <f t="shared" si="686"/>
        <v>#N/A</v>
      </c>
      <c r="L14616" t="e">
        <v>#N/A</v>
      </c>
    </row>
    <row r="14617" spans="1:12" x14ac:dyDescent="0.3">
      <c r="A14617">
        <v>168.108</v>
      </c>
      <c r="B14617">
        <v>34.299999999999997</v>
      </c>
      <c r="C14617">
        <v>33.75</v>
      </c>
      <c r="D14617">
        <v>28.775099999999998</v>
      </c>
      <c r="E14617" t="s">
        <v>14620</v>
      </c>
      <c r="F14617">
        <v>27.222222222222225</v>
      </c>
      <c r="G14617" t="e">
        <f t="shared" si="684"/>
        <v>#N/A</v>
      </c>
      <c r="H14617">
        <f>IF(AND(F14617&gt;19.999,F14617&lt;30),C14617,NA())</f>
        <v>33.75</v>
      </c>
      <c r="I14617" t="e">
        <f t="shared" si="685"/>
        <v>#N/A</v>
      </c>
      <c r="J14617" t="e">
        <f t="shared" si="686"/>
        <v>#N/A</v>
      </c>
      <c r="L14617" t="e">
        <v>#N/A</v>
      </c>
    </row>
    <row r="14618" spans="1:12" x14ac:dyDescent="0.3">
      <c r="A14618">
        <v>168.11500000000001</v>
      </c>
      <c r="B14618">
        <v>32.03</v>
      </c>
      <c r="C14618">
        <v>34.35</v>
      </c>
      <c r="D14618">
        <v>30.393999999999998</v>
      </c>
      <c r="E14618" t="s">
        <v>14621</v>
      </c>
      <c r="F14618">
        <v>26.666666666666668</v>
      </c>
      <c r="G14618" t="e">
        <f t="shared" si="684"/>
        <v>#N/A</v>
      </c>
      <c r="H14618">
        <f>IF(AND(F14618&gt;19.999,F14618&lt;30),C14618,NA())</f>
        <v>34.35</v>
      </c>
      <c r="I14618" t="e">
        <f t="shared" si="685"/>
        <v>#N/A</v>
      </c>
      <c r="J14618" t="e">
        <f t="shared" si="686"/>
        <v>#N/A</v>
      </c>
      <c r="L14618" t="e">
        <v>#N/A</v>
      </c>
    </row>
    <row r="14619" spans="1:12" x14ac:dyDescent="0.3">
      <c r="A14619">
        <v>168.12200000000001</v>
      </c>
      <c r="B14619">
        <v>30.38</v>
      </c>
      <c r="C14619">
        <v>31.574999999999999</v>
      </c>
      <c r="D14619">
        <v>28.3596</v>
      </c>
      <c r="E14619" t="s">
        <v>14622</v>
      </c>
      <c r="F14619">
        <v>26.666666666666668</v>
      </c>
      <c r="G14619" t="e">
        <f t="shared" si="684"/>
        <v>#N/A</v>
      </c>
      <c r="H14619">
        <f>IF(AND(F14619&gt;19.999,F14619&lt;30),C14619,NA())</f>
        <v>31.574999999999999</v>
      </c>
      <c r="I14619" t="e">
        <f t="shared" si="685"/>
        <v>#N/A</v>
      </c>
      <c r="J14619" t="e">
        <f t="shared" si="686"/>
        <v>#N/A</v>
      </c>
      <c r="L14619" t="e">
        <v>#N/A</v>
      </c>
    </row>
    <row r="14620" spans="1:12" x14ac:dyDescent="0.3">
      <c r="A14620">
        <v>168.12899999999999</v>
      </c>
      <c r="B14620">
        <v>30.93</v>
      </c>
      <c r="C14620">
        <v>31.274999999999999</v>
      </c>
      <c r="D14620">
        <v>27.8127</v>
      </c>
      <c r="E14620" t="s">
        <v>14623</v>
      </c>
      <c r="F14620">
        <v>26.666666666666668</v>
      </c>
      <c r="G14620" t="e">
        <f t="shared" si="684"/>
        <v>#N/A</v>
      </c>
      <c r="H14620">
        <f>IF(AND(F14620&gt;19.999,F14620&lt;30),C14620,NA())</f>
        <v>31.274999999999999</v>
      </c>
      <c r="I14620" t="e">
        <f t="shared" si="685"/>
        <v>#N/A</v>
      </c>
      <c r="J14620" t="e">
        <f t="shared" si="686"/>
        <v>#N/A</v>
      </c>
      <c r="L14620" t="e">
        <v>#N/A</v>
      </c>
    </row>
    <row r="14621" spans="1:12" x14ac:dyDescent="0.3">
      <c r="A14621">
        <v>168.136</v>
      </c>
      <c r="B14621">
        <v>30.52</v>
      </c>
      <c r="C14621">
        <v>31.125</v>
      </c>
      <c r="D14621">
        <v>27.846699999999998</v>
      </c>
      <c r="E14621" t="s">
        <v>14624</v>
      </c>
      <c r="F14621">
        <v>27.222222222222225</v>
      </c>
      <c r="G14621" t="e">
        <f t="shared" si="684"/>
        <v>#N/A</v>
      </c>
      <c r="H14621">
        <f>IF(AND(F14621&gt;19.999,F14621&lt;30),C14621,NA())</f>
        <v>31.125</v>
      </c>
      <c r="I14621" t="e">
        <f t="shared" si="685"/>
        <v>#N/A</v>
      </c>
      <c r="J14621" t="e">
        <f t="shared" si="686"/>
        <v>#N/A</v>
      </c>
      <c r="L14621" t="e">
        <v>#N/A</v>
      </c>
    </row>
    <row r="14622" spans="1:12" x14ac:dyDescent="0.3">
      <c r="A14622">
        <v>168.143</v>
      </c>
      <c r="B14622">
        <v>29.86</v>
      </c>
      <c r="C14622">
        <v>31.65</v>
      </c>
      <c r="D14622">
        <v>28.667899999999999</v>
      </c>
      <c r="E14622" t="s">
        <v>14625</v>
      </c>
      <c r="F14622">
        <v>26.666666666666668</v>
      </c>
      <c r="G14622" t="e">
        <f t="shared" si="684"/>
        <v>#N/A</v>
      </c>
      <c r="H14622">
        <f>IF(AND(F14622&gt;19.999,F14622&lt;30),C14622,NA())</f>
        <v>31.65</v>
      </c>
      <c r="I14622" t="e">
        <f t="shared" si="685"/>
        <v>#N/A</v>
      </c>
      <c r="J14622" t="e">
        <f t="shared" si="686"/>
        <v>#N/A</v>
      </c>
      <c r="L14622" t="e">
        <v>#N/A</v>
      </c>
    </row>
    <row r="14623" spans="1:12" x14ac:dyDescent="0.3">
      <c r="A14623">
        <v>168.15</v>
      </c>
      <c r="B14623">
        <v>34.81</v>
      </c>
      <c r="C14623">
        <v>34.875</v>
      </c>
      <c r="D14623">
        <v>29.671199999999999</v>
      </c>
      <c r="E14623" t="s">
        <v>14626</v>
      </c>
      <c r="F14623">
        <v>26.666666666666668</v>
      </c>
      <c r="G14623" t="e">
        <f t="shared" si="684"/>
        <v>#N/A</v>
      </c>
      <c r="H14623">
        <f>IF(AND(F14623&gt;19.999,F14623&lt;30),C14623,NA())</f>
        <v>34.875</v>
      </c>
      <c r="I14623" t="e">
        <f t="shared" si="685"/>
        <v>#N/A</v>
      </c>
      <c r="J14623" t="e">
        <f t="shared" si="686"/>
        <v>#N/A</v>
      </c>
      <c r="L14623" t="e">
        <v>#N/A</v>
      </c>
    </row>
    <row r="14624" spans="1:12" x14ac:dyDescent="0.3">
      <c r="A14624">
        <v>168.15700000000001</v>
      </c>
      <c r="B14624">
        <v>35.51</v>
      </c>
      <c r="C14624">
        <v>38.325000000000003</v>
      </c>
      <c r="D14624">
        <v>32.807000000000002</v>
      </c>
      <c r="E14624" t="s">
        <v>14627</v>
      </c>
      <c r="F14624">
        <v>26.666666666666668</v>
      </c>
      <c r="G14624" t="e">
        <f t="shared" si="684"/>
        <v>#N/A</v>
      </c>
      <c r="H14624">
        <f>IF(AND(F14624&gt;19.999,F14624&lt;30),C14624,NA())</f>
        <v>38.325000000000003</v>
      </c>
      <c r="I14624" t="e">
        <f t="shared" si="685"/>
        <v>#N/A</v>
      </c>
      <c r="J14624" t="e">
        <f t="shared" si="686"/>
        <v>#N/A</v>
      </c>
      <c r="L14624" t="e">
        <v>#N/A</v>
      </c>
    </row>
    <row r="14625" spans="1:12" x14ac:dyDescent="0.3">
      <c r="A14625">
        <v>168.16399999999999</v>
      </c>
      <c r="B14625">
        <v>32.94</v>
      </c>
      <c r="C14625">
        <v>36.299999999999997</v>
      </c>
      <c r="D14625">
        <v>31.935500000000001</v>
      </c>
      <c r="E14625" t="s">
        <v>14628</v>
      </c>
      <c r="F14625">
        <v>26.111111111111111</v>
      </c>
      <c r="G14625" t="e">
        <f t="shared" si="684"/>
        <v>#N/A</v>
      </c>
      <c r="H14625">
        <f>IF(AND(F14625&gt;19.999,F14625&lt;30),C14625,NA())</f>
        <v>36.299999999999997</v>
      </c>
      <c r="I14625" t="e">
        <f t="shared" si="685"/>
        <v>#N/A</v>
      </c>
      <c r="J14625" t="e">
        <f t="shared" si="686"/>
        <v>#N/A</v>
      </c>
      <c r="L14625" t="e">
        <v>#N/A</v>
      </c>
    </row>
    <row r="14626" spans="1:12" x14ac:dyDescent="0.3">
      <c r="A14626">
        <v>168.17099999999999</v>
      </c>
      <c r="B14626">
        <v>33.28</v>
      </c>
      <c r="C14626">
        <v>35.700000000000003</v>
      </c>
      <c r="D14626">
        <v>31.1829</v>
      </c>
      <c r="E14626" t="s">
        <v>14629</v>
      </c>
      <c r="F14626">
        <v>26.111111111111111</v>
      </c>
      <c r="G14626" t="e">
        <f t="shared" si="684"/>
        <v>#N/A</v>
      </c>
      <c r="H14626">
        <f>IF(AND(F14626&gt;19.999,F14626&lt;30),C14626,NA())</f>
        <v>35.700000000000003</v>
      </c>
      <c r="I14626" t="e">
        <f t="shared" si="685"/>
        <v>#N/A</v>
      </c>
      <c r="J14626" t="e">
        <f t="shared" si="686"/>
        <v>#N/A</v>
      </c>
      <c r="L14626" t="e">
        <v>#N/A</v>
      </c>
    </row>
    <row r="14627" spans="1:12" x14ac:dyDescent="0.3">
      <c r="A14627">
        <v>168.178</v>
      </c>
      <c r="B14627">
        <v>32.15</v>
      </c>
      <c r="C14627">
        <v>34.575000000000003</v>
      </c>
      <c r="D14627">
        <v>30.565100000000001</v>
      </c>
      <c r="E14627" t="s">
        <v>14630</v>
      </c>
      <c r="F14627">
        <v>25.555555555555557</v>
      </c>
      <c r="G14627" t="e">
        <f t="shared" si="684"/>
        <v>#N/A</v>
      </c>
      <c r="H14627">
        <f>IF(AND(F14627&gt;19.999,F14627&lt;30),C14627,NA())</f>
        <v>34.575000000000003</v>
      </c>
      <c r="I14627" t="e">
        <f t="shared" si="685"/>
        <v>#N/A</v>
      </c>
      <c r="J14627" t="e">
        <f t="shared" si="686"/>
        <v>#N/A</v>
      </c>
      <c r="L14627" t="e">
        <v>#N/A</v>
      </c>
    </row>
    <row r="14628" spans="1:12" x14ac:dyDescent="0.3">
      <c r="A14628">
        <v>168.185</v>
      </c>
      <c r="B14628">
        <v>30.81</v>
      </c>
      <c r="C14628">
        <v>32.549999999999997</v>
      </c>
      <c r="D14628">
        <v>29.1416</v>
      </c>
      <c r="E14628" t="s">
        <v>14631</v>
      </c>
      <c r="F14628">
        <v>25.555555555555557</v>
      </c>
      <c r="G14628" t="e">
        <f t="shared" si="684"/>
        <v>#N/A</v>
      </c>
      <c r="H14628">
        <f>IF(AND(F14628&gt;19.999,F14628&lt;30),C14628,NA())</f>
        <v>32.549999999999997</v>
      </c>
      <c r="I14628" t="e">
        <f t="shared" si="685"/>
        <v>#N/A</v>
      </c>
      <c r="J14628" t="e">
        <f t="shared" si="686"/>
        <v>#N/A</v>
      </c>
      <c r="L14628" t="e">
        <v>#N/A</v>
      </c>
    </row>
    <row r="14629" spans="1:12" x14ac:dyDescent="0.3">
      <c r="A14629">
        <v>168.19200000000001</v>
      </c>
      <c r="B14629">
        <v>31.19</v>
      </c>
      <c r="C14629">
        <v>30.9</v>
      </c>
      <c r="D14629">
        <v>27.321000000000002</v>
      </c>
      <c r="E14629" t="s">
        <v>14632</v>
      </c>
      <c r="F14629">
        <v>25.555555555555557</v>
      </c>
      <c r="G14629" t="e">
        <f t="shared" si="684"/>
        <v>#N/A</v>
      </c>
      <c r="H14629">
        <f>IF(AND(F14629&gt;19.999,F14629&lt;30),C14629,NA())</f>
        <v>30.9</v>
      </c>
      <c r="I14629" t="e">
        <f t="shared" si="685"/>
        <v>#N/A</v>
      </c>
      <c r="J14629" t="e">
        <f t="shared" si="686"/>
        <v>#N/A</v>
      </c>
      <c r="L14629" t="e">
        <v>#N/A</v>
      </c>
    </row>
    <row r="14630" spans="1:12" x14ac:dyDescent="0.3">
      <c r="A14630">
        <v>168.19900000000001</v>
      </c>
      <c r="B14630">
        <v>29.83</v>
      </c>
      <c r="C14630">
        <v>29.774999999999999</v>
      </c>
      <c r="D14630">
        <v>26.8064</v>
      </c>
      <c r="E14630" t="s">
        <v>14633</v>
      </c>
      <c r="F14630">
        <v>25.555555555555557</v>
      </c>
      <c r="G14630" t="e">
        <f t="shared" si="684"/>
        <v>#N/A</v>
      </c>
      <c r="H14630">
        <f>IF(AND(F14630&gt;19.999,F14630&lt;30),C14630,NA())</f>
        <v>29.774999999999999</v>
      </c>
      <c r="I14630" t="e">
        <f t="shared" si="685"/>
        <v>#N/A</v>
      </c>
      <c r="J14630" t="e">
        <f t="shared" si="686"/>
        <v>#N/A</v>
      </c>
      <c r="L14630" t="e">
        <v>#N/A</v>
      </c>
    </row>
    <row r="14631" spans="1:12" x14ac:dyDescent="0.3">
      <c r="A14631">
        <v>168.20599999999999</v>
      </c>
      <c r="B14631">
        <v>31.25</v>
      </c>
      <c r="C14631">
        <v>30.975000000000001</v>
      </c>
      <c r="D14631">
        <v>27.3691</v>
      </c>
      <c r="E14631" t="s">
        <v>14634</v>
      </c>
      <c r="F14631">
        <v>26.111111111111111</v>
      </c>
      <c r="G14631" t="e">
        <f t="shared" si="684"/>
        <v>#N/A</v>
      </c>
      <c r="H14631">
        <f>IF(AND(F14631&gt;19.999,F14631&lt;30),C14631,NA())</f>
        <v>30.975000000000001</v>
      </c>
      <c r="I14631" t="e">
        <f t="shared" si="685"/>
        <v>#N/A</v>
      </c>
      <c r="J14631" t="e">
        <f t="shared" si="686"/>
        <v>#N/A</v>
      </c>
      <c r="L14631" t="e">
        <v>#N/A</v>
      </c>
    </row>
    <row r="14632" spans="1:12" x14ac:dyDescent="0.3">
      <c r="A14632">
        <v>168.21299999999999</v>
      </c>
      <c r="B14632">
        <v>28.4</v>
      </c>
      <c r="C14632">
        <v>27.15</v>
      </c>
      <c r="D14632">
        <v>24.8232</v>
      </c>
      <c r="E14632" t="s">
        <v>14635</v>
      </c>
      <c r="F14632">
        <v>25.555555555555557</v>
      </c>
      <c r="G14632" t="e">
        <f t="shared" si="684"/>
        <v>#N/A</v>
      </c>
      <c r="H14632">
        <f>IF(AND(F14632&gt;19.999,F14632&lt;30),C14632,NA())</f>
        <v>27.15</v>
      </c>
      <c r="I14632" t="e">
        <f t="shared" si="685"/>
        <v>#N/A</v>
      </c>
      <c r="J14632" t="e">
        <f t="shared" si="686"/>
        <v>#N/A</v>
      </c>
      <c r="L14632" t="e">
        <v>#N/A</v>
      </c>
    </row>
    <row r="14633" spans="1:12" x14ac:dyDescent="0.3">
      <c r="A14633">
        <v>168.21899999999999</v>
      </c>
      <c r="B14633">
        <v>25.73</v>
      </c>
      <c r="C14633">
        <v>25.8</v>
      </c>
      <c r="D14633">
        <v>24.671600000000002</v>
      </c>
      <c r="E14633" t="s">
        <v>14636</v>
      </c>
      <c r="F14633">
        <v>25.555555555555557</v>
      </c>
      <c r="G14633" t="e">
        <f t="shared" si="684"/>
        <v>#N/A</v>
      </c>
      <c r="H14633">
        <f>IF(AND(F14633&gt;19.999,F14633&lt;30),C14633,NA())</f>
        <v>25.8</v>
      </c>
      <c r="I14633" t="e">
        <f t="shared" si="685"/>
        <v>#N/A</v>
      </c>
      <c r="J14633" t="e">
        <f t="shared" si="686"/>
        <v>#N/A</v>
      </c>
      <c r="L14633" t="e">
        <v>#N/A</v>
      </c>
    </row>
    <row r="14634" spans="1:12" x14ac:dyDescent="0.3">
      <c r="A14634">
        <v>168.226</v>
      </c>
      <c r="B14634">
        <v>28.03</v>
      </c>
      <c r="C14634">
        <v>27.225000000000001</v>
      </c>
      <c r="D14634">
        <v>25.064299999999999</v>
      </c>
      <c r="E14634" t="s">
        <v>14637</v>
      </c>
      <c r="F14634">
        <v>25.555555555555557</v>
      </c>
      <c r="G14634" t="e">
        <f t="shared" si="684"/>
        <v>#N/A</v>
      </c>
      <c r="H14634">
        <f>IF(AND(F14634&gt;19.999,F14634&lt;30),C14634,NA())</f>
        <v>27.225000000000001</v>
      </c>
      <c r="I14634" t="e">
        <f t="shared" si="685"/>
        <v>#N/A</v>
      </c>
      <c r="J14634" t="e">
        <f t="shared" si="686"/>
        <v>#N/A</v>
      </c>
      <c r="L14634" t="e">
        <v>#N/A</v>
      </c>
    </row>
    <row r="14635" spans="1:12" x14ac:dyDescent="0.3">
      <c r="A14635">
        <v>168.233</v>
      </c>
      <c r="B14635">
        <v>25.31</v>
      </c>
      <c r="C14635">
        <v>25.274999999999999</v>
      </c>
      <c r="D14635">
        <v>24.335100000000001</v>
      </c>
      <c r="E14635" t="s">
        <v>14638</v>
      </c>
      <c r="F14635">
        <v>26.111111111111111</v>
      </c>
      <c r="G14635" t="e">
        <f t="shared" si="684"/>
        <v>#N/A</v>
      </c>
      <c r="H14635">
        <f>IF(AND(F14635&gt;19.999,F14635&lt;30),C14635,NA())</f>
        <v>25.274999999999999</v>
      </c>
      <c r="I14635" t="e">
        <f t="shared" si="685"/>
        <v>#N/A</v>
      </c>
      <c r="J14635" t="e">
        <f t="shared" si="686"/>
        <v>#N/A</v>
      </c>
      <c r="L14635" t="e">
        <v>#N/A</v>
      </c>
    </row>
    <row r="14636" spans="1:12" x14ac:dyDescent="0.3">
      <c r="A14636">
        <v>168.24</v>
      </c>
      <c r="B14636">
        <v>29.45</v>
      </c>
      <c r="C14636">
        <v>28.125</v>
      </c>
      <c r="D14636">
        <v>25.327000000000002</v>
      </c>
      <c r="E14636" t="s">
        <v>14639</v>
      </c>
      <c r="F14636">
        <v>26.111111111111111</v>
      </c>
      <c r="G14636" t="e">
        <f t="shared" si="684"/>
        <v>#N/A</v>
      </c>
      <c r="H14636">
        <f>IF(AND(F14636&gt;19.999,F14636&lt;30),C14636,NA())</f>
        <v>28.125</v>
      </c>
      <c r="I14636" t="e">
        <f t="shared" si="685"/>
        <v>#N/A</v>
      </c>
      <c r="J14636" t="e">
        <f t="shared" si="686"/>
        <v>#N/A</v>
      </c>
      <c r="L14636" t="e">
        <v>#N/A</v>
      </c>
    </row>
    <row r="14637" spans="1:12" x14ac:dyDescent="0.3">
      <c r="A14637">
        <v>168.24700000000001</v>
      </c>
      <c r="B14637">
        <v>28.95</v>
      </c>
      <c r="C14637">
        <v>28.8</v>
      </c>
      <c r="D14637">
        <v>26.226400000000002</v>
      </c>
      <c r="E14637" t="s">
        <v>14640</v>
      </c>
      <c r="F14637">
        <v>26.111111111111111</v>
      </c>
      <c r="G14637" t="e">
        <f t="shared" si="684"/>
        <v>#N/A</v>
      </c>
      <c r="H14637">
        <f>IF(AND(F14637&gt;19.999,F14637&lt;30),C14637,NA())</f>
        <v>28.8</v>
      </c>
      <c r="I14637" t="e">
        <f t="shared" si="685"/>
        <v>#N/A</v>
      </c>
      <c r="J14637" t="e">
        <f t="shared" si="686"/>
        <v>#N/A</v>
      </c>
      <c r="L14637" t="e">
        <v>#N/A</v>
      </c>
    </row>
    <row r="14638" spans="1:12" x14ac:dyDescent="0.3">
      <c r="A14638">
        <v>168.25399999999999</v>
      </c>
      <c r="B14638">
        <v>20.190000000000001</v>
      </c>
      <c r="C14638">
        <v>24.3</v>
      </c>
      <c r="D14638">
        <v>25.658100000000001</v>
      </c>
      <c r="E14638" t="s">
        <v>14641</v>
      </c>
      <c r="F14638">
        <v>26.111111111111111</v>
      </c>
      <c r="G14638" t="e">
        <f t="shared" si="684"/>
        <v>#N/A</v>
      </c>
      <c r="H14638">
        <f>IF(AND(F14638&gt;19.999,F14638&lt;30),C14638,NA())</f>
        <v>24.3</v>
      </c>
      <c r="I14638" t="e">
        <f t="shared" si="685"/>
        <v>#N/A</v>
      </c>
      <c r="J14638" t="e">
        <f t="shared" si="686"/>
        <v>#N/A</v>
      </c>
      <c r="L14638" t="e">
        <v>#N/A</v>
      </c>
    </row>
    <row r="14639" spans="1:12" x14ac:dyDescent="0.3">
      <c r="A14639">
        <v>168.261</v>
      </c>
      <c r="B14639">
        <v>20.75</v>
      </c>
      <c r="C14639">
        <v>18.899999999999999</v>
      </c>
      <c r="D14639">
        <v>20.006799999999998</v>
      </c>
      <c r="E14639" t="s">
        <v>14642</v>
      </c>
      <c r="F14639">
        <v>26.111111111111111</v>
      </c>
      <c r="G14639" t="e">
        <f t="shared" si="684"/>
        <v>#N/A</v>
      </c>
      <c r="H14639">
        <f>IF(AND(F14639&gt;19.999,F14639&lt;30),C14639,NA())</f>
        <v>18.899999999999999</v>
      </c>
      <c r="I14639" t="e">
        <f t="shared" si="685"/>
        <v>#N/A</v>
      </c>
      <c r="J14639" t="e">
        <f t="shared" si="686"/>
        <v>#N/A</v>
      </c>
      <c r="L14639" t="e">
        <v>#N/A</v>
      </c>
    </row>
    <row r="14640" spans="1:12" x14ac:dyDescent="0.3">
      <c r="A14640">
        <v>168.268</v>
      </c>
      <c r="B14640">
        <v>24.74</v>
      </c>
      <c r="C14640">
        <v>21.6</v>
      </c>
      <c r="D14640">
        <v>20.916</v>
      </c>
      <c r="E14640" t="s">
        <v>14643</v>
      </c>
      <c r="F14640">
        <v>26.666666666666668</v>
      </c>
      <c r="G14640" t="e">
        <f t="shared" si="684"/>
        <v>#N/A</v>
      </c>
      <c r="H14640">
        <f>IF(AND(F14640&gt;19.999,F14640&lt;30),C14640,NA())</f>
        <v>21.6</v>
      </c>
      <c r="I14640" t="e">
        <f t="shared" si="685"/>
        <v>#N/A</v>
      </c>
      <c r="J14640" t="e">
        <f t="shared" si="686"/>
        <v>#N/A</v>
      </c>
      <c r="L14640" t="e">
        <v>#N/A</v>
      </c>
    </row>
    <row r="14641" spans="1:12" x14ac:dyDescent="0.3">
      <c r="A14641">
        <v>168.27500000000001</v>
      </c>
      <c r="B14641">
        <v>24.26</v>
      </c>
      <c r="C14641">
        <v>20.85</v>
      </c>
      <c r="D14641">
        <v>20.381399999999999</v>
      </c>
      <c r="E14641" t="s">
        <v>14644</v>
      </c>
      <c r="F14641">
        <v>26.666666666666668</v>
      </c>
      <c r="G14641" t="e">
        <f t="shared" si="684"/>
        <v>#N/A</v>
      </c>
      <c r="H14641">
        <f>IF(AND(F14641&gt;19.999,F14641&lt;30),C14641,NA())</f>
        <v>20.85</v>
      </c>
      <c r="I14641" t="e">
        <f t="shared" si="685"/>
        <v>#N/A</v>
      </c>
      <c r="J14641" t="e">
        <f t="shared" si="686"/>
        <v>#N/A</v>
      </c>
      <c r="L14641" t="e">
        <v>#N/A</v>
      </c>
    </row>
    <row r="14642" spans="1:12" x14ac:dyDescent="0.3">
      <c r="A14642">
        <v>168.28200000000001</v>
      </c>
      <c r="B14642">
        <v>29.03</v>
      </c>
      <c r="C14642">
        <v>23.175000000000001</v>
      </c>
      <c r="D14642">
        <v>20.5655</v>
      </c>
      <c r="E14642" t="s">
        <v>14645</v>
      </c>
      <c r="F14642">
        <v>27.222222222222225</v>
      </c>
      <c r="G14642" t="e">
        <f t="shared" si="684"/>
        <v>#N/A</v>
      </c>
      <c r="H14642">
        <f>IF(AND(F14642&gt;19.999,F14642&lt;30),C14642,NA())</f>
        <v>23.175000000000001</v>
      </c>
      <c r="I14642" t="e">
        <f t="shared" si="685"/>
        <v>#N/A</v>
      </c>
      <c r="J14642" t="e">
        <f t="shared" si="686"/>
        <v>#N/A</v>
      </c>
      <c r="L14642" t="e">
        <v>#N/A</v>
      </c>
    </row>
    <row r="14643" spans="1:12" x14ac:dyDescent="0.3">
      <c r="A14643">
        <v>168.28899999999999</v>
      </c>
      <c r="B14643">
        <v>22.46</v>
      </c>
      <c r="C14643">
        <v>17.100000000000001</v>
      </c>
      <c r="D14643">
        <v>17.439299999999999</v>
      </c>
      <c r="E14643" t="s">
        <v>14646</v>
      </c>
      <c r="F14643">
        <v>27.777777777777779</v>
      </c>
      <c r="G14643" t="e">
        <f t="shared" si="684"/>
        <v>#N/A</v>
      </c>
      <c r="H14643">
        <f>IF(AND(F14643&gt;19.999,F14643&lt;30),C14643,NA())</f>
        <v>17.100000000000001</v>
      </c>
      <c r="I14643" t="e">
        <f t="shared" si="685"/>
        <v>#N/A</v>
      </c>
      <c r="J14643" t="e">
        <f t="shared" si="686"/>
        <v>#N/A</v>
      </c>
      <c r="L14643" t="e">
        <v>#N/A</v>
      </c>
    </row>
    <row r="14644" spans="1:12" x14ac:dyDescent="0.3">
      <c r="A14644">
        <v>168.29599999999999</v>
      </c>
      <c r="B14644">
        <v>24.38</v>
      </c>
      <c r="C14644">
        <v>16.574999999999999</v>
      </c>
      <c r="D14644">
        <v>16.052499999999998</v>
      </c>
      <c r="E14644" t="s">
        <v>14647</v>
      </c>
      <c r="F14644">
        <v>28.888888888888889</v>
      </c>
      <c r="G14644" t="e">
        <f t="shared" si="684"/>
        <v>#N/A</v>
      </c>
      <c r="H14644">
        <f>IF(AND(F14644&gt;19.999,F14644&lt;30),C14644,NA())</f>
        <v>16.574999999999999</v>
      </c>
      <c r="I14644" t="e">
        <f t="shared" si="685"/>
        <v>#N/A</v>
      </c>
      <c r="J14644" t="e">
        <f t="shared" si="686"/>
        <v>#N/A</v>
      </c>
      <c r="L14644" t="e">
        <v>#N/A</v>
      </c>
    </row>
    <row r="14645" spans="1:12" x14ac:dyDescent="0.3">
      <c r="A14645">
        <v>168.303</v>
      </c>
      <c r="B14645">
        <v>24.38</v>
      </c>
      <c r="C14645">
        <v>20.175000000000001</v>
      </c>
      <c r="D14645">
        <v>19.6525</v>
      </c>
      <c r="E14645" t="s">
        <v>14648</v>
      </c>
      <c r="F14645">
        <v>28.888888888888889</v>
      </c>
      <c r="G14645" t="e">
        <f t="shared" si="684"/>
        <v>#N/A</v>
      </c>
      <c r="H14645">
        <f>IF(AND(F14645&gt;19.999,F14645&lt;30),C14645,NA())</f>
        <v>20.175000000000001</v>
      </c>
      <c r="I14645" t="e">
        <f t="shared" si="685"/>
        <v>#N/A</v>
      </c>
      <c r="J14645" t="e">
        <f t="shared" si="686"/>
        <v>#N/A</v>
      </c>
      <c r="L14645" t="e">
        <v>#N/A</v>
      </c>
    </row>
    <row r="14646" spans="1:12" x14ac:dyDescent="0.3">
      <c r="A14646">
        <v>168.31</v>
      </c>
      <c r="B14646">
        <v>30.97</v>
      </c>
      <c r="C14646">
        <v>24.6</v>
      </c>
      <c r="D14646">
        <v>21.119700000000002</v>
      </c>
      <c r="E14646" t="s">
        <v>14649</v>
      </c>
      <c r="F14646">
        <v>29.444444444444446</v>
      </c>
      <c r="G14646" t="e">
        <f t="shared" si="684"/>
        <v>#N/A</v>
      </c>
      <c r="H14646">
        <f>IF(AND(F14646&gt;19.999,F14646&lt;30),C14646,NA())</f>
        <v>24.6</v>
      </c>
      <c r="I14646" t="e">
        <f t="shared" si="685"/>
        <v>#N/A</v>
      </c>
      <c r="J14646" t="e">
        <f t="shared" si="686"/>
        <v>#N/A</v>
      </c>
      <c r="L14646" t="e">
        <v>#N/A</v>
      </c>
    </row>
    <row r="14647" spans="1:12" x14ac:dyDescent="0.3">
      <c r="A14647">
        <v>168.31700000000001</v>
      </c>
      <c r="B14647">
        <v>33.67</v>
      </c>
      <c r="C14647">
        <v>33.75</v>
      </c>
      <c r="D14647">
        <v>29.0579</v>
      </c>
      <c r="E14647" t="s">
        <v>14650</v>
      </c>
      <c r="F14647">
        <v>29.444444444444446</v>
      </c>
      <c r="G14647" t="e">
        <f t="shared" si="684"/>
        <v>#N/A</v>
      </c>
      <c r="H14647">
        <f>IF(AND(F14647&gt;19.999,F14647&lt;30),C14647,NA())</f>
        <v>33.75</v>
      </c>
      <c r="I14647" t="e">
        <f t="shared" si="685"/>
        <v>#N/A</v>
      </c>
      <c r="J14647" t="e">
        <f t="shared" si="686"/>
        <v>#N/A</v>
      </c>
      <c r="L14647" t="e">
        <v>#N/A</v>
      </c>
    </row>
    <row r="14648" spans="1:12" x14ac:dyDescent="0.3">
      <c r="A14648">
        <v>168.32400000000001</v>
      </c>
      <c r="B14648">
        <v>35.450000000000003</v>
      </c>
      <c r="C14648">
        <v>34.200000000000003</v>
      </c>
      <c r="D14648">
        <v>28.709</v>
      </c>
      <c r="E14648" t="s">
        <v>14651</v>
      </c>
      <c r="F14648">
        <v>30.555555555555557</v>
      </c>
      <c r="G14648" t="e">
        <f t="shared" si="684"/>
        <v>#N/A</v>
      </c>
      <c r="H14648" t="e">
        <f>IF(AND(F14648&gt;19.999,F14648&lt;30),C14648,NA())</f>
        <v>#N/A</v>
      </c>
      <c r="I14648">
        <f t="shared" si="685"/>
        <v>34.200000000000003</v>
      </c>
      <c r="J14648" t="e">
        <f t="shared" si="686"/>
        <v>#N/A</v>
      </c>
      <c r="L14648" t="e">
        <v>#N/A</v>
      </c>
    </row>
    <row r="14649" spans="1:12" x14ac:dyDescent="0.3">
      <c r="A14649">
        <v>168.33099999999999</v>
      </c>
      <c r="B14649">
        <v>35.26</v>
      </c>
      <c r="C14649">
        <v>34.950000000000003</v>
      </c>
      <c r="D14649">
        <v>29.5443</v>
      </c>
      <c r="E14649" t="s">
        <v>14652</v>
      </c>
      <c r="F14649">
        <v>31.666666666666668</v>
      </c>
      <c r="G14649" t="e">
        <f t="shared" si="684"/>
        <v>#N/A</v>
      </c>
      <c r="H14649" t="e">
        <f>IF(AND(F14649&gt;19.999,F14649&lt;30),C14649,NA())</f>
        <v>#N/A</v>
      </c>
      <c r="I14649">
        <f t="shared" si="685"/>
        <v>34.950000000000003</v>
      </c>
      <c r="J14649" t="e">
        <f t="shared" si="686"/>
        <v>#N/A</v>
      </c>
      <c r="L14649" t="e">
        <v>#N/A</v>
      </c>
    </row>
    <row r="14650" spans="1:12" x14ac:dyDescent="0.3">
      <c r="A14650">
        <v>168.33799999999999</v>
      </c>
      <c r="B14650">
        <v>36.17</v>
      </c>
      <c r="C14650">
        <v>35.325000000000003</v>
      </c>
      <c r="D14650">
        <v>29.5108</v>
      </c>
      <c r="E14650" t="s">
        <v>14653</v>
      </c>
      <c r="F14650">
        <v>32.777777777777779</v>
      </c>
      <c r="G14650" t="e">
        <f t="shared" si="684"/>
        <v>#N/A</v>
      </c>
      <c r="H14650" t="e">
        <f>IF(AND(F14650&gt;19.999,F14650&lt;30),C14650,NA())</f>
        <v>#N/A</v>
      </c>
      <c r="I14650">
        <f t="shared" si="685"/>
        <v>35.325000000000003</v>
      </c>
      <c r="J14650" t="e">
        <f t="shared" si="686"/>
        <v>#N/A</v>
      </c>
      <c r="L14650" t="e">
        <v>#N/A</v>
      </c>
    </row>
    <row r="14651" spans="1:12" x14ac:dyDescent="0.3">
      <c r="A14651">
        <v>168.34399999999999</v>
      </c>
      <c r="B14651">
        <v>36.24</v>
      </c>
      <c r="C14651">
        <v>34.950000000000003</v>
      </c>
      <c r="D14651">
        <v>29.104399999999998</v>
      </c>
      <c r="E14651" t="s">
        <v>14654</v>
      </c>
      <c r="F14651">
        <v>33.333333333333336</v>
      </c>
      <c r="G14651" t="e">
        <f t="shared" si="684"/>
        <v>#N/A</v>
      </c>
      <c r="H14651" t="e">
        <f>IF(AND(F14651&gt;19.999,F14651&lt;30),C14651,NA())</f>
        <v>#N/A</v>
      </c>
      <c r="I14651">
        <f t="shared" si="685"/>
        <v>34.950000000000003</v>
      </c>
      <c r="J14651" t="e">
        <f t="shared" si="686"/>
        <v>#N/A</v>
      </c>
      <c r="L14651" t="e">
        <v>#N/A</v>
      </c>
    </row>
    <row r="14652" spans="1:12" x14ac:dyDescent="0.3">
      <c r="A14652">
        <v>168.351</v>
      </c>
      <c r="B14652">
        <v>39.630000000000003</v>
      </c>
      <c r="C14652">
        <v>39.524999999999999</v>
      </c>
      <c r="D14652">
        <v>32.157899999999998</v>
      </c>
      <c r="E14652" t="s">
        <v>14655</v>
      </c>
      <c r="F14652">
        <v>33.333333333333336</v>
      </c>
      <c r="G14652" t="e">
        <f t="shared" si="684"/>
        <v>#N/A</v>
      </c>
      <c r="H14652" t="e">
        <f>IF(AND(F14652&gt;19.999,F14652&lt;30),C14652,NA())</f>
        <v>#N/A</v>
      </c>
      <c r="I14652">
        <f t="shared" si="685"/>
        <v>39.524999999999999</v>
      </c>
      <c r="J14652" t="e">
        <f t="shared" si="686"/>
        <v>#N/A</v>
      </c>
      <c r="L14652" t="e">
        <v>#N/A</v>
      </c>
    </row>
    <row r="14653" spans="1:12" x14ac:dyDescent="0.3">
      <c r="A14653">
        <v>168.358</v>
      </c>
      <c r="B14653">
        <v>41.74</v>
      </c>
      <c r="C14653">
        <v>39.6</v>
      </c>
      <c r="D14653">
        <v>31.285799999999998</v>
      </c>
      <c r="E14653" t="s">
        <v>14656</v>
      </c>
      <c r="F14653">
        <v>33.888888888888893</v>
      </c>
      <c r="G14653" t="e">
        <f t="shared" si="684"/>
        <v>#N/A</v>
      </c>
      <c r="H14653" t="e">
        <f>IF(AND(F14653&gt;19.999,F14653&lt;30),C14653,NA())</f>
        <v>#N/A</v>
      </c>
      <c r="I14653">
        <f t="shared" si="685"/>
        <v>39.6</v>
      </c>
      <c r="J14653" t="e">
        <f t="shared" si="686"/>
        <v>#N/A</v>
      </c>
      <c r="L14653" t="e">
        <v>#N/A</v>
      </c>
    </row>
    <row r="14654" spans="1:12" x14ac:dyDescent="0.3">
      <c r="A14654">
        <v>168.36500000000001</v>
      </c>
      <c r="B14654">
        <v>39.630000000000003</v>
      </c>
      <c r="C14654">
        <v>40.125</v>
      </c>
      <c r="D14654">
        <v>32.757899999999999</v>
      </c>
      <c r="E14654" t="s">
        <v>14657</v>
      </c>
      <c r="F14654">
        <v>33.888888888888893</v>
      </c>
      <c r="G14654" t="e">
        <f t="shared" si="684"/>
        <v>#N/A</v>
      </c>
      <c r="H14654" t="e">
        <f>IF(AND(F14654&gt;19.999,F14654&lt;30),C14654,NA())</f>
        <v>#N/A</v>
      </c>
      <c r="I14654">
        <f t="shared" si="685"/>
        <v>40.125</v>
      </c>
      <c r="J14654" t="e">
        <f t="shared" si="686"/>
        <v>#N/A</v>
      </c>
      <c r="L14654" t="e">
        <v>#N/A</v>
      </c>
    </row>
    <row r="14655" spans="1:12" x14ac:dyDescent="0.3">
      <c r="A14655">
        <v>168.37200000000001</v>
      </c>
      <c r="B14655">
        <v>39.85</v>
      </c>
      <c r="C14655">
        <v>39.825000000000003</v>
      </c>
      <c r="D14655">
        <v>32.359099999999998</v>
      </c>
      <c r="E14655" t="s">
        <v>14658</v>
      </c>
      <c r="F14655">
        <v>34.444444444444443</v>
      </c>
      <c r="G14655" t="e">
        <f t="shared" si="684"/>
        <v>#N/A</v>
      </c>
      <c r="H14655" t="e">
        <f>IF(AND(F14655&gt;19.999,F14655&lt;30),C14655,NA())</f>
        <v>#N/A</v>
      </c>
      <c r="I14655">
        <f t="shared" si="685"/>
        <v>39.825000000000003</v>
      </c>
      <c r="J14655" t="e">
        <f t="shared" si="686"/>
        <v>#N/A</v>
      </c>
      <c r="L14655" t="e">
        <v>#N/A</v>
      </c>
    </row>
    <row r="14656" spans="1:12" x14ac:dyDescent="0.3">
      <c r="A14656">
        <v>168.37899999999999</v>
      </c>
      <c r="B14656">
        <v>39.81</v>
      </c>
      <c r="C14656">
        <v>38.1</v>
      </c>
      <c r="D14656">
        <v>30.652100000000001</v>
      </c>
      <c r="E14656" t="s">
        <v>14659</v>
      </c>
      <c r="F14656">
        <v>35</v>
      </c>
      <c r="G14656" t="e">
        <f t="shared" si="684"/>
        <v>#N/A</v>
      </c>
      <c r="H14656" t="e">
        <f>IF(AND(F14656&gt;19.999,F14656&lt;30),C14656,NA())</f>
        <v>#N/A</v>
      </c>
      <c r="I14656">
        <f t="shared" si="685"/>
        <v>38.1</v>
      </c>
      <c r="J14656" t="e">
        <f t="shared" si="686"/>
        <v>#N/A</v>
      </c>
      <c r="L14656" t="e">
        <v>#N/A</v>
      </c>
    </row>
    <row r="14657" spans="1:12" x14ac:dyDescent="0.3">
      <c r="A14657">
        <v>168.386</v>
      </c>
      <c r="B14657">
        <v>39.79</v>
      </c>
      <c r="C14657">
        <v>37.125</v>
      </c>
      <c r="D14657">
        <v>29.686</v>
      </c>
      <c r="E14657" t="s">
        <v>14660</v>
      </c>
      <c r="F14657">
        <v>35.555555555555557</v>
      </c>
      <c r="G14657" t="e">
        <f t="shared" si="684"/>
        <v>#N/A</v>
      </c>
      <c r="H14657" t="e">
        <f>IF(AND(F14657&gt;19.999,F14657&lt;30),C14657,NA())</f>
        <v>#N/A</v>
      </c>
      <c r="I14657">
        <f t="shared" si="685"/>
        <v>37.125</v>
      </c>
      <c r="J14657" t="e">
        <f t="shared" si="686"/>
        <v>#N/A</v>
      </c>
      <c r="L14657" t="e">
        <v>#N/A</v>
      </c>
    </row>
    <row r="14658" spans="1:12" x14ac:dyDescent="0.3">
      <c r="A14658">
        <v>168.393</v>
      </c>
      <c r="B14658">
        <v>43.38</v>
      </c>
      <c r="C14658">
        <v>41.85</v>
      </c>
      <c r="D14658">
        <v>32.799700000000001</v>
      </c>
      <c r="E14658" t="s">
        <v>14661</v>
      </c>
      <c r="F14658">
        <v>35.555555555555557</v>
      </c>
      <c r="G14658" t="e">
        <f t="shared" si="684"/>
        <v>#N/A</v>
      </c>
      <c r="H14658" t="e">
        <f>IF(AND(F14658&gt;19.999,F14658&lt;30),C14658,NA())</f>
        <v>#N/A</v>
      </c>
      <c r="I14658">
        <f t="shared" si="685"/>
        <v>41.85</v>
      </c>
      <c r="J14658" t="e">
        <f t="shared" si="686"/>
        <v>#N/A</v>
      </c>
      <c r="L14658" t="e">
        <v>#N/A</v>
      </c>
    </row>
    <row r="14659" spans="1:12" x14ac:dyDescent="0.3">
      <c r="A14659">
        <v>168.4</v>
      </c>
      <c r="B14659">
        <v>45.64</v>
      </c>
      <c r="C14659">
        <v>42</v>
      </c>
      <c r="D14659">
        <v>31.935400000000001</v>
      </c>
      <c r="E14659" t="s">
        <v>14662</v>
      </c>
      <c r="F14659">
        <v>36.111111111111114</v>
      </c>
      <c r="G14659" t="e">
        <f t="shared" ref="G14659:G14722" si="687">IF(F14659&lt;20,C14659,NA())</f>
        <v>#N/A</v>
      </c>
      <c r="H14659" t="e">
        <f>IF(AND(F14659&gt;19.999,F14659&lt;30),C14659,NA())</f>
        <v>#N/A</v>
      </c>
      <c r="I14659">
        <f t="shared" ref="I14659:I14722" si="688">IF(AND(F14659&gt;29.999,F14659&lt;40),C14659,NA())</f>
        <v>42</v>
      </c>
      <c r="J14659" t="e">
        <f t="shared" ref="J14659:J14722" si="689">IF(F14659&gt;40,C14659,NA())</f>
        <v>#N/A</v>
      </c>
      <c r="L14659" t="e">
        <v>#N/A</v>
      </c>
    </row>
    <row r="14660" spans="1:12" x14ac:dyDescent="0.3">
      <c r="A14660">
        <v>168.40700000000001</v>
      </c>
      <c r="B14660">
        <v>44.26</v>
      </c>
      <c r="C14660">
        <v>38.549999999999997</v>
      </c>
      <c r="D14660">
        <v>29.104800000000001</v>
      </c>
      <c r="E14660" t="s">
        <v>14663</v>
      </c>
      <c r="F14660">
        <v>37.777777777777779</v>
      </c>
      <c r="G14660" t="e">
        <f t="shared" si="687"/>
        <v>#N/A</v>
      </c>
      <c r="H14660" t="e">
        <f>IF(AND(F14660&gt;19.999,F14660&lt;30),C14660,NA())</f>
        <v>#N/A</v>
      </c>
      <c r="I14660">
        <f t="shared" si="688"/>
        <v>38.549999999999997</v>
      </c>
      <c r="J14660" t="e">
        <f t="shared" si="689"/>
        <v>#N/A</v>
      </c>
      <c r="L14660" t="e">
        <v>#N/A</v>
      </c>
    </row>
    <row r="14661" spans="1:12" x14ac:dyDescent="0.3">
      <c r="A14661">
        <v>168.41399999999999</v>
      </c>
      <c r="B14661">
        <v>44.37</v>
      </c>
      <c r="C14661">
        <v>36.825000000000003</v>
      </c>
      <c r="D14661">
        <v>27.330400000000001</v>
      </c>
      <c r="E14661" t="s">
        <v>14664</v>
      </c>
      <c r="F14661">
        <v>38.333333333333336</v>
      </c>
      <c r="G14661" t="e">
        <f t="shared" si="687"/>
        <v>#N/A</v>
      </c>
      <c r="H14661" t="e">
        <f>IF(AND(F14661&gt;19.999,F14661&lt;30),C14661,NA())</f>
        <v>#N/A</v>
      </c>
      <c r="I14661">
        <f t="shared" si="688"/>
        <v>36.825000000000003</v>
      </c>
      <c r="J14661" t="e">
        <f t="shared" si="689"/>
        <v>#N/A</v>
      </c>
      <c r="L14661" t="e">
        <v>#N/A</v>
      </c>
    </row>
    <row r="14662" spans="1:12" x14ac:dyDescent="0.3">
      <c r="A14662">
        <v>168.42099999999999</v>
      </c>
      <c r="B14662">
        <v>43.64</v>
      </c>
      <c r="C14662">
        <v>35.475000000000001</v>
      </c>
      <c r="D14662">
        <v>26.308</v>
      </c>
      <c r="E14662" t="s">
        <v>14665</v>
      </c>
      <c r="F14662">
        <v>39.444444444444443</v>
      </c>
      <c r="G14662" t="e">
        <f t="shared" si="687"/>
        <v>#N/A</v>
      </c>
      <c r="H14662" t="e">
        <f>IF(AND(F14662&gt;19.999,F14662&lt;30),C14662,NA())</f>
        <v>#N/A</v>
      </c>
      <c r="I14662">
        <f t="shared" si="688"/>
        <v>35.475000000000001</v>
      </c>
      <c r="J14662" t="e">
        <f t="shared" si="689"/>
        <v>#N/A</v>
      </c>
      <c r="L14662" t="e">
        <v>#N/A</v>
      </c>
    </row>
    <row r="14663" spans="1:12" x14ac:dyDescent="0.3">
      <c r="A14663">
        <v>168.428</v>
      </c>
      <c r="B14663">
        <v>45.23</v>
      </c>
      <c r="C14663">
        <v>31.125</v>
      </c>
      <c r="D14663">
        <v>21.244399999999999</v>
      </c>
      <c r="E14663" t="s">
        <v>14666</v>
      </c>
      <c r="F14663">
        <v>40</v>
      </c>
      <c r="G14663" t="e">
        <f t="shared" si="687"/>
        <v>#N/A</v>
      </c>
      <c r="H14663" t="e">
        <f>IF(AND(F14663&gt;19.999,F14663&lt;30),C14663,NA())</f>
        <v>#N/A</v>
      </c>
      <c r="I14663" t="e">
        <f t="shared" si="688"/>
        <v>#N/A</v>
      </c>
      <c r="J14663" t="e">
        <f t="shared" si="689"/>
        <v>#N/A</v>
      </c>
      <c r="L14663" t="e">
        <v>#N/A</v>
      </c>
    </row>
    <row r="14664" spans="1:12" x14ac:dyDescent="0.3">
      <c r="A14664">
        <v>168.435</v>
      </c>
      <c r="B14664">
        <v>47.33</v>
      </c>
      <c r="C14664">
        <v>28.5</v>
      </c>
      <c r="D14664">
        <v>17.6769</v>
      </c>
      <c r="E14664" t="s">
        <v>14667</v>
      </c>
      <c r="F14664">
        <v>40.555555555555557</v>
      </c>
      <c r="G14664" t="e">
        <f t="shared" si="687"/>
        <v>#N/A</v>
      </c>
      <c r="H14664" t="e">
        <f>IF(AND(F14664&gt;19.999,F14664&lt;30),C14664,NA())</f>
        <v>#N/A</v>
      </c>
      <c r="I14664" t="e">
        <f t="shared" si="688"/>
        <v>#N/A</v>
      </c>
      <c r="J14664">
        <f t="shared" si="689"/>
        <v>28.5</v>
      </c>
      <c r="L14664" t="e">
        <v>#N/A</v>
      </c>
    </row>
    <row r="14665" spans="1:12" x14ac:dyDescent="0.3">
      <c r="A14665">
        <v>168.44200000000001</v>
      </c>
      <c r="B14665">
        <v>48.13</v>
      </c>
      <c r="C14665">
        <v>28.425000000000001</v>
      </c>
      <c r="D14665">
        <v>17.242799999999999</v>
      </c>
      <c r="E14665" t="s">
        <v>14668</v>
      </c>
      <c r="F14665">
        <v>41.111111111111114</v>
      </c>
      <c r="G14665" t="e">
        <f t="shared" si="687"/>
        <v>#N/A</v>
      </c>
      <c r="H14665" t="e">
        <f>IF(AND(F14665&gt;19.999,F14665&lt;30),C14665,NA())</f>
        <v>#N/A</v>
      </c>
      <c r="I14665" t="e">
        <f t="shared" si="688"/>
        <v>#N/A</v>
      </c>
      <c r="J14665">
        <f t="shared" si="689"/>
        <v>28.425000000000001</v>
      </c>
      <c r="L14665" t="e">
        <v>#N/A</v>
      </c>
    </row>
    <row r="14666" spans="1:12" x14ac:dyDescent="0.3">
      <c r="A14666">
        <v>168.44900000000001</v>
      </c>
      <c r="B14666">
        <v>45.65</v>
      </c>
      <c r="C14666">
        <v>23.85</v>
      </c>
      <c r="D14666">
        <v>13.780900000000001</v>
      </c>
      <c r="E14666" t="s">
        <v>14669</v>
      </c>
      <c r="F14666">
        <v>42.222222222222221</v>
      </c>
      <c r="G14666" t="e">
        <f t="shared" si="687"/>
        <v>#N/A</v>
      </c>
      <c r="H14666" t="e">
        <f>IF(AND(F14666&gt;19.999,F14666&lt;30),C14666,NA())</f>
        <v>#N/A</v>
      </c>
      <c r="I14666" t="e">
        <f t="shared" si="688"/>
        <v>#N/A</v>
      </c>
      <c r="J14666">
        <f t="shared" si="689"/>
        <v>23.85</v>
      </c>
      <c r="L14666" t="e">
        <v>#N/A</v>
      </c>
    </row>
    <row r="14667" spans="1:12" x14ac:dyDescent="0.3">
      <c r="A14667">
        <v>168.45599999999999</v>
      </c>
      <c r="B14667">
        <v>47.16</v>
      </c>
      <c r="C14667">
        <v>22.725000000000001</v>
      </c>
      <c r="D14667">
        <v>11.978199999999999</v>
      </c>
      <c r="E14667" t="s">
        <v>14670</v>
      </c>
      <c r="F14667">
        <v>41.666666666666671</v>
      </c>
      <c r="G14667" t="e">
        <f t="shared" si="687"/>
        <v>#N/A</v>
      </c>
      <c r="H14667" t="e">
        <f>IF(AND(F14667&gt;19.999,F14667&lt;30),C14667,NA())</f>
        <v>#N/A</v>
      </c>
      <c r="I14667" t="e">
        <f t="shared" si="688"/>
        <v>#N/A</v>
      </c>
      <c r="J14667">
        <f t="shared" si="689"/>
        <v>22.725000000000001</v>
      </c>
      <c r="L14667" t="e">
        <v>#N/A</v>
      </c>
    </row>
    <row r="14668" spans="1:12" x14ac:dyDescent="0.3">
      <c r="A14668">
        <v>168.46299999999999</v>
      </c>
      <c r="B14668">
        <v>49.36</v>
      </c>
      <c r="C14668">
        <v>24</v>
      </c>
      <c r="D14668">
        <v>12.265700000000001</v>
      </c>
      <c r="E14668" t="s">
        <v>14671</v>
      </c>
      <c r="F14668">
        <v>42.222222222222221</v>
      </c>
      <c r="G14668" t="e">
        <f t="shared" si="687"/>
        <v>#N/A</v>
      </c>
      <c r="H14668" t="e">
        <f>IF(AND(F14668&gt;19.999,F14668&lt;30),C14668,NA())</f>
        <v>#N/A</v>
      </c>
      <c r="I14668" t="e">
        <f t="shared" si="688"/>
        <v>#N/A</v>
      </c>
      <c r="J14668">
        <f t="shared" si="689"/>
        <v>24</v>
      </c>
      <c r="L14668" t="e">
        <v>#N/A</v>
      </c>
    </row>
    <row r="14669" spans="1:12" x14ac:dyDescent="0.3">
      <c r="A14669">
        <v>168.46899999999999</v>
      </c>
      <c r="B14669">
        <v>51.18</v>
      </c>
      <c r="C14669">
        <v>24.824999999999999</v>
      </c>
      <c r="D14669">
        <v>12.273899999999999</v>
      </c>
      <c r="E14669" t="s">
        <v>14672</v>
      </c>
      <c r="F14669">
        <v>42.777777777777779</v>
      </c>
      <c r="G14669" t="e">
        <f t="shared" si="687"/>
        <v>#N/A</v>
      </c>
      <c r="H14669" t="e">
        <f>IF(AND(F14669&gt;19.999,F14669&lt;30),C14669,NA())</f>
        <v>#N/A</v>
      </c>
      <c r="I14669" t="e">
        <f t="shared" si="688"/>
        <v>#N/A</v>
      </c>
      <c r="J14669">
        <f t="shared" si="689"/>
        <v>24.824999999999999</v>
      </c>
      <c r="L14669" t="e">
        <v>#N/A</v>
      </c>
    </row>
    <row r="14670" spans="1:12" x14ac:dyDescent="0.3">
      <c r="A14670">
        <v>168.476</v>
      </c>
      <c r="B14670">
        <v>51.53</v>
      </c>
      <c r="C14670">
        <v>18.975000000000001</v>
      </c>
      <c r="D14670">
        <v>6.2667700000000002</v>
      </c>
      <c r="E14670" t="s">
        <v>14673</v>
      </c>
      <c r="F14670">
        <v>43.888888888888893</v>
      </c>
      <c r="G14670" t="e">
        <f t="shared" si="687"/>
        <v>#N/A</v>
      </c>
      <c r="H14670" t="e">
        <f>IF(AND(F14670&gt;19.999,F14670&lt;30),C14670,NA())</f>
        <v>#N/A</v>
      </c>
      <c r="I14670" t="e">
        <f t="shared" si="688"/>
        <v>#N/A</v>
      </c>
      <c r="J14670">
        <f t="shared" si="689"/>
        <v>18.975000000000001</v>
      </c>
      <c r="L14670" t="e">
        <v>#N/A</v>
      </c>
    </row>
    <row r="14671" spans="1:12" x14ac:dyDescent="0.3">
      <c r="A14671">
        <v>168.483</v>
      </c>
      <c r="B14671">
        <v>53.24</v>
      </c>
      <c r="C14671">
        <v>14.324999999999999</v>
      </c>
      <c r="D14671">
        <v>0.84926400000000002</v>
      </c>
      <c r="E14671" t="s">
        <v>14674</v>
      </c>
      <c r="F14671">
        <v>43.888888888888893</v>
      </c>
      <c r="G14671" t="e">
        <f t="shared" si="687"/>
        <v>#N/A</v>
      </c>
      <c r="H14671" t="e">
        <f>IF(AND(F14671&gt;19.999,F14671&lt;30),C14671,NA())</f>
        <v>#N/A</v>
      </c>
      <c r="I14671" t="e">
        <f t="shared" si="688"/>
        <v>#N/A</v>
      </c>
      <c r="J14671">
        <f t="shared" si="689"/>
        <v>14.324999999999999</v>
      </c>
      <c r="L14671" t="e">
        <v>#N/A</v>
      </c>
    </row>
    <row r="14672" spans="1:12" x14ac:dyDescent="0.3">
      <c r="A14672">
        <v>168.49</v>
      </c>
      <c r="B14672">
        <v>51.52</v>
      </c>
      <c r="C14672">
        <v>5.25</v>
      </c>
      <c r="D14672">
        <v>-7.4537500000000003</v>
      </c>
      <c r="E14672" t="s">
        <v>14675</v>
      </c>
      <c r="F14672">
        <v>44.444444444444443</v>
      </c>
      <c r="G14672" t="e">
        <f t="shared" si="687"/>
        <v>#N/A</v>
      </c>
      <c r="H14672" t="e">
        <f>IF(AND(F14672&gt;19.999,F14672&lt;30),C14672,NA())</f>
        <v>#N/A</v>
      </c>
      <c r="I14672" t="e">
        <f t="shared" si="688"/>
        <v>#N/A</v>
      </c>
      <c r="J14672">
        <f t="shared" si="689"/>
        <v>5.25</v>
      </c>
      <c r="L14672" t="e">
        <v>#N/A</v>
      </c>
    </row>
    <row r="14673" spans="1:12" x14ac:dyDescent="0.3">
      <c r="A14673">
        <v>168.49700000000001</v>
      </c>
      <c r="B14673">
        <v>53.35</v>
      </c>
      <c r="C14673">
        <v>6.3</v>
      </c>
      <c r="D14673">
        <v>-7.2251099999999999</v>
      </c>
      <c r="E14673" t="s">
        <v>14676</v>
      </c>
      <c r="F14673">
        <v>44.444444444444443</v>
      </c>
      <c r="G14673" t="e">
        <f t="shared" si="687"/>
        <v>#N/A</v>
      </c>
      <c r="H14673" t="e">
        <f>IF(AND(F14673&gt;19.999,F14673&lt;30),C14673,NA())</f>
        <v>#N/A</v>
      </c>
      <c r="I14673" t="e">
        <f t="shared" si="688"/>
        <v>#N/A</v>
      </c>
      <c r="J14673">
        <f t="shared" si="689"/>
        <v>6.3</v>
      </c>
      <c r="L14673" t="e">
        <v>#N/A</v>
      </c>
    </row>
    <row r="14674" spans="1:12" x14ac:dyDescent="0.3">
      <c r="A14674">
        <v>168.50399999999999</v>
      </c>
      <c r="B14674">
        <v>52.48</v>
      </c>
      <c r="C14674">
        <v>8.0250000000000004</v>
      </c>
      <c r="D14674">
        <v>-5.1096199999999996</v>
      </c>
      <c r="E14674" t="s">
        <v>14677</v>
      </c>
      <c r="F14674">
        <v>44.444444444444443</v>
      </c>
      <c r="G14674" t="e">
        <f t="shared" si="687"/>
        <v>#N/A</v>
      </c>
      <c r="H14674" t="e">
        <f>IF(AND(F14674&gt;19.999,F14674&lt;30),C14674,NA())</f>
        <v>#N/A</v>
      </c>
      <c r="I14674" t="e">
        <f t="shared" si="688"/>
        <v>#N/A</v>
      </c>
      <c r="J14674">
        <f t="shared" si="689"/>
        <v>8.0250000000000004</v>
      </c>
      <c r="L14674" t="e">
        <v>#N/A</v>
      </c>
    </row>
    <row r="14675" spans="1:12" x14ac:dyDescent="0.3">
      <c r="A14675">
        <v>168.511</v>
      </c>
      <c r="B14675">
        <v>52.15</v>
      </c>
      <c r="C14675">
        <v>5.9249999999999998</v>
      </c>
      <c r="D14675">
        <v>-7.0615100000000002</v>
      </c>
      <c r="E14675" t="s">
        <v>14678</v>
      </c>
      <c r="F14675">
        <v>45</v>
      </c>
      <c r="G14675" t="e">
        <f t="shared" si="687"/>
        <v>#N/A</v>
      </c>
      <c r="H14675" t="e">
        <f>IF(AND(F14675&gt;19.999,F14675&lt;30),C14675,NA())</f>
        <v>#N/A</v>
      </c>
      <c r="I14675" t="e">
        <f t="shared" si="688"/>
        <v>#N/A</v>
      </c>
      <c r="J14675">
        <f t="shared" si="689"/>
        <v>5.9249999999999998</v>
      </c>
      <c r="L14675" t="e">
        <v>#N/A</v>
      </c>
    </row>
    <row r="14676" spans="1:12" x14ac:dyDescent="0.3">
      <c r="A14676">
        <v>168.518</v>
      </c>
      <c r="B14676">
        <v>54.73</v>
      </c>
      <c r="C14676">
        <v>6.3</v>
      </c>
      <c r="D14676">
        <v>-7.8444900000000004</v>
      </c>
      <c r="E14676" t="s">
        <v>14679</v>
      </c>
      <c r="F14676">
        <v>45.555555555555557</v>
      </c>
      <c r="G14676" t="e">
        <f t="shared" si="687"/>
        <v>#N/A</v>
      </c>
      <c r="H14676" t="e">
        <f>IF(AND(F14676&gt;19.999,F14676&lt;30),C14676,NA())</f>
        <v>#N/A</v>
      </c>
      <c r="I14676" t="e">
        <f t="shared" si="688"/>
        <v>#N/A</v>
      </c>
      <c r="J14676">
        <f t="shared" si="689"/>
        <v>6.3</v>
      </c>
      <c r="L14676" t="e">
        <v>#N/A</v>
      </c>
    </row>
    <row r="14677" spans="1:12" x14ac:dyDescent="0.3">
      <c r="A14677">
        <v>168.52500000000001</v>
      </c>
      <c r="B14677">
        <v>54.63</v>
      </c>
      <c r="C14677">
        <v>3.6749999999999998</v>
      </c>
      <c r="D14677">
        <v>-10.4246</v>
      </c>
      <c r="E14677" t="s">
        <v>14680</v>
      </c>
      <c r="F14677">
        <v>46.111111111111114</v>
      </c>
      <c r="G14677" t="e">
        <f t="shared" si="687"/>
        <v>#N/A</v>
      </c>
      <c r="H14677" t="e">
        <f>IF(AND(F14677&gt;19.999,F14677&lt;30),C14677,NA())</f>
        <v>#N/A</v>
      </c>
      <c r="I14677" t="e">
        <f t="shared" si="688"/>
        <v>#N/A</v>
      </c>
      <c r="J14677">
        <f t="shared" si="689"/>
        <v>3.6749999999999998</v>
      </c>
      <c r="L14677" t="e">
        <v>#N/A</v>
      </c>
    </row>
    <row r="14678" spans="1:12" x14ac:dyDescent="0.3">
      <c r="A14678">
        <v>168.53200000000001</v>
      </c>
      <c r="B14678">
        <v>53.6</v>
      </c>
      <c r="C14678">
        <v>3.5249999999999999</v>
      </c>
      <c r="D14678">
        <v>-10.112299999999999</v>
      </c>
      <c r="E14678" t="s">
        <v>14681</v>
      </c>
      <c r="F14678">
        <v>47.222222222222221</v>
      </c>
      <c r="G14678" t="e">
        <f t="shared" si="687"/>
        <v>#N/A</v>
      </c>
      <c r="H14678" t="e">
        <f>IF(AND(F14678&gt;19.999,F14678&lt;30),C14678,NA())</f>
        <v>#N/A</v>
      </c>
      <c r="I14678" t="e">
        <f t="shared" si="688"/>
        <v>#N/A</v>
      </c>
      <c r="J14678">
        <f t="shared" si="689"/>
        <v>3.5249999999999999</v>
      </c>
      <c r="L14678" t="e">
        <v>#N/A</v>
      </c>
    </row>
    <row r="14679" spans="1:12" x14ac:dyDescent="0.3">
      <c r="A14679">
        <v>168.53899999999999</v>
      </c>
      <c r="B14679">
        <v>53.35</v>
      </c>
      <c r="C14679">
        <v>2.85</v>
      </c>
      <c r="D14679">
        <v>-10.6751</v>
      </c>
      <c r="E14679" t="s">
        <v>14682</v>
      </c>
      <c r="F14679">
        <v>46.111111111111114</v>
      </c>
      <c r="G14679" t="e">
        <f t="shared" si="687"/>
        <v>#N/A</v>
      </c>
      <c r="H14679" t="e">
        <f>IF(AND(F14679&gt;19.999,F14679&lt;30),C14679,NA())</f>
        <v>#N/A</v>
      </c>
      <c r="I14679" t="e">
        <f t="shared" si="688"/>
        <v>#N/A</v>
      </c>
      <c r="J14679">
        <f t="shared" si="689"/>
        <v>2.85</v>
      </c>
      <c r="L14679" t="e">
        <v>#N/A</v>
      </c>
    </row>
    <row r="14680" spans="1:12" x14ac:dyDescent="0.3">
      <c r="A14680">
        <v>168.54599999999999</v>
      </c>
      <c r="B14680">
        <v>55.56</v>
      </c>
      <c r="C14680">
        <v>2.625</v>
      </c>
      <c r="D14680">
        <v>-11.891999999999999</v>
      </c>
      <c r="E14680" t="s">
        <v>14683</v>
      </c>
      <c r="F14680">
        <v>46.111111111111114</v>
      </c>
      <c r="G14680" t="e">
        <f t="shared" si="687"/>
        <v>#N/A</v>
      </c>
      <c r="H14680" t="e">
        <f>IF(AND(F14680&gt;19.999,F14680&lt;30),C14680,NA())</f>
        <v>#N/A</v>
      </c>
      <c r="I14680" t="e">
        <f t="shared" si="688"/>
        <v>#N/A</v>
      </c>
      <c r="J14680">
        <f t="shared" si="689"/>
        <v>2.625</v>
      </c>
      <c r="L14680" t="e">
        <v>#N/A</v>
      </c>
    </row>
    <row r="14681" spans="1:12" x14ac:dyDescent="0.3">
      <c r="A14681">
        <v>168.553</v>
      </c>
      <c r="B14681">
        <v>54.14</v>
      </c>
      <c r="C14681">
        <v>4.125</v>
      </c>
      <c r="D14681">
        <v>-9.7546800000000005</v>
      </c>
      <c r="E14681" t="s">
        <v>14684</v>
      </c>
      <c r="F14681">
        <v>46.666666666666671</v>
      </c>
      <c r="G14681" t="e">
        <f t="shared" si="687"/>
        <v>#N/A</v>
      </c>
      <c r="H14681" t="e">
        <f>IF(AND(F14681&gt;19.999,F14681&lt;30),C14681,NA())</f>
        <v>#N/A</v>
      </c>
      <c r="I14681" t="e">
        <f t="shared" si="688"/>
        <v>#N/A</v>
      </c>
      <c r="J14681">
        <f t="shared" si="689"/>
        <v>4.125</v>
      </c>
      <c r="L14681" t="e">
        <v>#N/A</v>
      </c>
    </row>
    <row r="14682" spans="1:12" x14ac:dyDescent="0.3">
      <c r="A14682">
        <v>168.56</v>
      </c>
      <c r="B14682">
        <v>54.35</v>
      </c>
      <c r="C14682">
        <v>3.6</v>
      </c>
      <c r="D14682">
        <v>-10.373900000000001</v>
      </c>
      <c r="E14682" t="s">
        <v>14685</v>
      </c>
      <c r="F14682">
        <v>46.666666666666671</v>
      </c>
      <c r="G14682" t="e">
        <f t="shared" si="687"/>
        <v>#N/A</v>
      </c>
      <c r="H14682" t="e">
        <f>IF(AND(F14682&gt;19.999,F14682&lt;30),C14682,NA())</f>
        <v>#N/A</v>
      </c>
      <c r="I14682" t="e">
        <f t="shared" si="688"/>
        <v>#N/A</v>
      </c>
      <c r="J14682">
        <f t="shared" si="689"/>
        <v>3.6</v>
      </c>
      <c r="L14682" t="e">
        <v>#N/A</v>
      </c>
    </row>
    <row r="14683" spans="1:12" x14ac:dyDescent="0.3">
      <c r="A14683">
        <v>168.56700000000001</v>
      </c>
      <c r="B14683">
        <v>53.18</v>
      </c>
      <c r="C14683">
        <v>3.3</v>
      </c>
      <c r="D14683">
        <v>-10.1488</v>
      </c>
      <c r="E14683" t="s">
        <v>14686</v>
      </c>
      <c r="F14683">
        <v>45.555555555555557</v>
      </c>
      <c r="G14683" t="e">
        <f t="shared" si="687"/>
        <v>#N/A</v>
      </c>
      <c r="H14683" t="e">
        <f>IF(AND(F14683&gt;19.999,F14683&lt;30),C14683,NA())</f>
        <v>#N/A</v>
      </c>
      <c r="I14683" t="e">
        <f t="shared" si="688"/>
        <v>#N/A</v>
      </c>
      <c r="J14683">
        <f t="shared" si="689"/>
        <v>3.3</v>
      </c>
      <c r="L14683" t="e">
        <v>#N/A</v>
      </c>
    </row>
    <row r="14684" spans="1:12" x14ac:dyDescent="0.3">
      <c r="A14684">
        <v>168.57400000000001</v>
      </c>
      <c r="B14684">
        <v>54.25</v>
      </c>
      <c r="C14684">
        <v>8.85</v>
      </c>
      <c r="D14684">
        <v>-5.0790600000000001</v>
      </c>
      <c r="E14684" t="s">
        <v>14687</v>
      </c>
      <c r="F14684">
        <v>44.444444444444443</v>
      </c>
      <c r="G14684" t="e">
        <f t="shared" si="687"/>
        <v>#N/A</v>
      </c>
      <c r="H14684" t="e">
        <f>IF(AND(F14684&gt;19.999,F14684&lt;30),C14684,NA())</f>
        <v>#N/A</v>
      </c>
      <c r="I14684" t="e">
        <f t="shared" si="688"/>
        <v>#N/A</v>
      </c>
      <c r="J14684">
        <f t="shared" si="689"/>
        <v>8.85</v>
      </c>
      <c r="L14684" t="e">
        <v>#N/A</v>
      </c>
    </row>
    <row r="14685" spans="1:12" x14ac:dyDescent="0.3">
      <c r="A14685">
        <v>168.58099999999999</v>
      </c>
      <c r="B14685">
        <v>57.19</v>
      </c>
      <c r="C14685">
        <v>10.275</v>
      </c>
      <c r="D14685">
        <v>-4.9736200000000004</v>
      </c>
      <c r="E14685" t="s">
        <v>14688</v>
      </c>
      <c r="F14685">
        <v>45</v>
      </c>
      <c r="G14685" t="e">
        <f t="shared" si="687"/>
        <v>#N/A</v>
      </c>
      <c r="H14685" t="e">
        <f>IF(AND(F14685&gt;19.999,F14685&lt;30),C14685,NA())</f>
        <v>#N/A</v>
      </c>
      <c r="I14685" t="e">
        <f t="shared" si="688"/>
        <v>#N/A</v>
      </c>
      <c r="J14685">
        <f t="shared" si="689"/>
        <v>10.275</v>
      </c>
      <c r="L14685" t="e">
        <v>#N/A</v>
      </c>
    </row>
    <row r="14686" spans="1:12" x14ac:dyDescent="0.3">
      <c r="A14686">
        <v>168.58799999999999</v>
      </c>
      <c r="B14686">
        <v>57.51</v>
      </c>
      <c r="C14686">
        <v>11.25</v>
      </c>
      <c r="D14686">
        <v>-4.1422499999999998</v>
      </c>
      <c r="E14686" t="s">
        <v>14689</v>
      </c>
      <c r="F14686">
        <v>45</v>
      </c>
      <c r="G14686" t="e">
        <f t="shared" si="687"/>
        <v>#N/A</v>
      </c>
      <c r="H14686" t="e">
        <f>IF(AND(F14686&gt;19.999,F14686&lt;30),C14686,NA())</f>
        <v>#N/A</v>
      </c>
      <c r="I14686" t="e">
        <f t="shared" si="688"/>
        <v>#N/A</v>
      </c>
      <c r="J14686">
        <f t="shared" si="689"/>
        <v>11.25</v>
      </c>
      <c r="L14686" t="e">
        <v>#N/A</v>
      </c>
    </row>
    <row r="14687" spans="1:12" x14ac:dyDescent="0.3">
      <c r="A14687">
        <v>168.59399999999999</v>
      </c>
      <c r="B14687">
        <v>57.6</v>
      </c>
      <c r="C14687">
        <v>16.649999999999999</v>
      </c>
      <c r="D14687">
        <v>1.21736</v>
      </c>
      <c r="E14687" t="s">
        <v>14690</v>
      </c>
      <c r="F14687">
        <v>45</v>
      </c>
      <c r="G14687" t="e">
        <f t="shared" si="687"/>
        <v>#N/A</v>
      </c>
      <c r="H14687" t="e">
        <f>IF(AND(F14687&gt;19.999,F14687&lt;30),C14687,NA())</f>
        <v>#N/A</v>
      </c>
      <c r="I14687" t="e">
        <f t="shared" si="688"/>
        <v>#N/A</v>
      </c>
      <c r="J14687">
        <f t="shared" si="689"/>
        <v>16.649999999999999</v>
      </c>
      <c r="L14687" t="e">
        <v>#N/A</v>
      </c>
    </row>
    <row r="14688" spans="1:12" x14ac:dyDescent="0.3">
      <c r="A14688">
        <v>168.601</v>
      </c>
      <c r="B14688">
        <v>57.64</v>
      </c>
      <c r="C14688">
        <v>18.675000000000001</v>
      </c>
      <c r="D14688">
        <v>3.2244100000000002</v>
      </c>
      <c r="E14688" t="s">
        <v>14691</v>
      </c>
      <c r="F14688">
        <v>43.888888888888893</v>
      </c>
      <c r="G14688" t="e">
        <f t="shared" si="687"/>
        <v>#N/A</v>
      </c>
      <c r="H14688" t="e">
        <f>IF(AND(F14688&gt;19.999,F14688&lt;30),C14688,NA())</f>
        <v>#N/A</v>
      </c>
      <c r="I14688" t="e">
        <f t="shared" si="688"/>
        <v>#N/A</v>
      </c>
      <c r="J14688">
        <f t="shared" si="689"/>
        <v>18.675000000000001</v>
      </c>
      <c r="L14688" t="e">
        <v>#N/A</v>
      </c>
    </row>
    <row r="14689" spans="1:12" x14ac:dyDescent="0.3">
      <c r="A14689">
        <v>168.608</v>
      </c>
      <c r="B14689">
        <v>51.61</v>
      </c>
      <c r="C14689">
        <v>21.975000000000001</v>
      </c>
      <c r="D14689">
        <v>9.2308599999999998</v>
      </c>
      <c r="E14689" t="s">
        <v>14692</v>
      </c>
      <c r="F14689">
        <v>43.333333333333336</v>
      </c>
      <c r="G14689" t="e">
        <f t="shared" si="687"/>
        <v>#N/A</v>
      </c>
      <c r="H14689" t="e">
        <f>IF(AND(F14689&gt;19.999,F14689&lt;30),C14689,NA())</f>
        <v>#N/A</v>
      </c>
      <c r="I14689" t="e">
        <f t="shared" si="688"/>
        <v>#N/A</v>
      </c>
      <c r="J14689">
        <f t="shared" si="689"/>
        <v>21.975000000000001</v>
      </c>
      <c r="L14689" t="e">
        <v>#N/A</v>
      </c>
    </row>
    <row r="14690" spans="1:12" x14ac:dyDescent="0.3">
      <c r="A14690">
        <v>168.61500000000001</v>
      </c>
      <c r="B14690">
        <v>49.24</v>
      </c>
      <c r="C14690">
        <v>24.75</v>
      </c>
      <c r="D14690">
        <v>13.069599999999999</v>
      </c>
      <c r="E14690" t="s">
        <v>14693</v>
      </c>
      <c r="F14690">
        <v>42.222222222222221</v>
      </c>
      <c r="G14690" t="e">
        <f t="shared" si="687"/>
        <v>#N/A</v>
      </c>
      <c r="H14690" t="e">
        <f>IF(AND(F14690&gt;19.999,F14690&lt;30),C14690,NA())</f>
        <v>#N/A</v>
      </c>
      <c r="I14690" t="e">
        <f t="shared" si="688"/>
        <v>#N/A</v>
      </c>
      <c r="J14690">
        <f t="shared" si="689"/>
        <v>24.75</v>
      </c>
      <c r="L14690" t="e">
        <v>#N/A</v>
      </c>
    </row>
    <row r="14691" spans="1:12" x14ac:dyDescent="0.3">
      <c r="A14691">
        <v>168.62200000000001</v>
      </c>
      <c r="B14691">
        <v>50.28</v>
      </c>
      <c r="C14691">
        <v>30.45</v>
      </c>
      <c r="D14691">
        <v>18.302800000000001</v>
      </c>
      <c r="E14691" t="s">
        <v>14694</v>
      </c>
      <c r="F14691">
        <v>42.222222222222221</v>
      </c>
      <c r="G14691" t="e">
        <f t="shared" si="687"/>
        <v>#N/A</v>
      </c>
      <c r="H14691" t="e">
        <f>IF(AND(F14691&gt;19.999,F14691&lt;30),C14691,NA())</f>
        <v>#N/A</v>
      </c>
      <c r="I14691" t="e">
        <f t="shared" si="688"/>
        <v>#N/A</v>
      </c>
      <c r="J14691">
        <f t="shared" si="689"/>
        <v>30.45</v>
      </c>
      <c r="L14691" t="e">
        <v>#N/A</v>
      </c>
    </row>
    <row r="14692" spans="1:12" x14ac:dyDescent="0.3">
      <c r="A14692">
        <v>168.62899999999999</v>
      </c>
      <c r="B14692">
        <v>50.75</v>
      </c>
      <c r="C14692">
        <v>29.625</v>
      </c>
      <c r="D14692">
        <v>17.2669</v>
      </c>
      <c r="E14692" t="s">
        <v>14695</v>
      </c>
      <c r="F14692">
        <v>41.666666666666671</v>
      </c>
      <c r="G14692" t="e">
        <f t="shared" si="687"/>
        <v>#N/A</v>
      </c>
      <c r="H14692" t="e">
        <f>IF(AND(F14692&gt;19.999,F14692&lt;30),C14692,NA())</f>
        <v>#N/A</v>
      </c>
      <c r="I14692" t="e">
        <f t="shared" si="688"/>
        <v>#N/A</v>
      </c>
      <c r="J14692">
        <f t="shared" si="689"/>
        <v>29.625</v>
      </c>
      <c r="L14692" t="e">
        <v>#N/A</v>
      </c>
    </row>
    <row r="14693" spans="1:12" x14ac:dyDescent="0.3">
      <c r="A14693">
        <v>168.636</v>
      </c>
      <c r="B14693">
        <v>50.74</v>
      </c>
      <c r="C14693">
        <v>34.799999999999997</v>
      </c>
      <c r="D14693">
        <v>22.446300000000001</v>
      </c>
      <c r="E14693" t="s">
        <v>14696</v>
      </c>
      <c r="F14693">
        <v>41.111111111111114</v>
      </c>
      <c r="G14693" t="e">
        <f t="shared" si="687"/>
        <v>#N/A</v>
      </c>
      <c r="H14693" t="e">
        <f>IF(AND(F14693&gt;19.999,F14693&lt;30),C14693,NA())</f>
        <v>#N/A</v>
      </c>
      <c r="I14693" t="e">
        <f t="shared" si="688"/>
        <v>#N/A</v>
      </c>
      <c r="J14693">
        <f t="shared" si="689"/>
        <v>34.799999999999997</v>
      </c>
      <c r="L14693" t="e">
        <v>#N/A</v>
      </c>
    </row>
    <row r="14694" spans="1:12" x14ac:dyDescent="0.3">
      <c r="A14694">
        <v>168.643</v>
      </c>
      <c r="B14694">
        <v>52.73</v>
      </c>
      <c r="C14694">
        <v>36</v>
      </c>
      <c r="D14694">
        <v>22.7532</v>
      </c>
      <c r="E14694" t="s">
        <v>14697</v>
      </c>
      <c r="F14694">
        <v>40.555555555555557</v>
      </c>
      <c r="G14694" t="e">
        <f t="shared" si="687"/>
        <v>#N/A</v>
      </c>
      <c r="H14694" t="e">
        <f>IF(AND(F14694&gt;19.999,F14694&lt;30),C14694,NA())</f>
        <v>#N/A</v>
      </c>
      <c r="I14694" t="e">
        <f t="shared" si="688"/>
        <v>#N/A</v>
      </c>
      <c r="J14694">
        <f t="shared" si="689"/>
        <v>36</v>
      </c>
      <c r="L14694" t="e">
        <v>#N/A</v>
      </c>
    </row>
    <row r="14695" spans="1:12" x14ac:dyDescent="0.3">
      <c r="A14695">
        <v>168.65</v>
      </c>
      <c r="B14695">
        <v>55.71</v>
      </c>
      <c r="C14695">
        <v>42</v>
      </c>
      <c r="D14695">
        <v>27.415700000000001</v>
      </c>
      <c r="E14695" t="s">
        <v>14698</v>
      </c>
      <c r="F14695">
        <v>41.111111111111114</v>
      </c>
      <c r="G14695" t="e">
        <f t="shared" si="687"/>
        <v>#N/A</v>
      </c>
      <c r="H14695" t="e">
        <f>IF(AND(F14695&gt;19.999,F14695&lt;30),C14695,NA())</f>
        <v>#N/A</v>
      </c>
      <c r="I14695" t="e">
        <f t="shared" si="688"/>
        <v>#N/A</v>
      </c>
      <c r="J14695">
        <f t="shared" si="689"/>
        <v>42</v>
      </c>
      <c r="L14695" t="e">
        <v>#N/A</v>
      </c>
    </row>
    <row r="14696" spans="1:12" x14ac:dyDescent="0.3">
      <c r="A14696">
        <v>168.65700000000001</v>
      </c>
      <c r="B14696">
        <v>54.5</v>
      </c>
      <c r="C14696">
        <v>42.15</v>
      </c>
      <c r="D14696">
        <v>28.108699999999999</v>
      </c>
      <c r="E14696" t="s">
        <v>14699</v>
      </c>
      <c r="F14696">
        <v>40.555555555555557</v>
      </c>
      <c r="G14696" t="e">
        <f t="shared" si="687"/>
        <v>#N/A</v>
      </c>
      <c r="H14696" t="e">
        <f>IF(AND(F14696&gt;19.999,F14696&lt;30),C14696,NA())</f>
        <v>#N/A</v>
      </c>
      <c r="I14696" t="e">
        <f t="shared" si="688"/>
        <v>#N/A</v>
      </c>
      <c r="J14696">
        <f t="shared" si="689"/>
        <v>42.15</v>
      </c>
      <c r="L14696" t="e">
        <v>#N/A</v>
      </c>
    </row>
    <row r="14697" spans="1:12" x14ac:dyDescent="0.3">
      <c r="A14697">
        <v>168.66399999999999</v>
      </c>
      <c r="B14697">
        <v>55.26</v>
      </c>
      <c r="C14697">
        <v>38.024999999999999</v>
      </c>
      <c r="D14697">
        <v>23.642600000000002</v>
      </c>
      <c r="E14697" t="s">
        <v>14700</v>
      </c>
      <c r="F14697">
        <v>41.111111111111114</v>
      </c>
      <c r="G14697" t="e">
        <f t="shared" si="687"/>
        <v>#N/A</v>
      </c>
      <c r="H14697" t="e">
        <f>IF(AND(F14697&gt;19.999,F14697&lt;30),C14697,NA())</f>
        <v>#N/A</v>
      </c>
      <c r="I14697" t="e">
        <f t="shared" si="688"/>
        <v>#N/A</v>
      </c>
      <c r="J14697">
        <f t="shared" si="689"/>
        <v>38.024999999999999</v>
      </c>
      <c r="L14697" t="e">
        <v>#N/A</v>
      </c>
    </row>
    <row r="14698" spans="1:12" x14ac:dyDescent="0.3">
      <c r="A14698">
        <v>168.67099999999999</v>
      </c>
      <c r="B14698">
        <v>52.34</v>
      </c>
      <c r="C14698">
        <v>32.700000000000003</v>
      </c>
      <c r="D14698">
        <v>19.6282</v>
      </c>
      <c r="E14698" t="s">
        <v>14701</v>
      </c>
      <c r="F14698">
        <v>40.555555555555557</v>
      </c>
      <c r="G14698" t="e">
        <f t="shared" si="687"/>
        <v>#N/A</v>
      </c>
      <c r="H14698" t="e">
        <f>IF(AND(F14698&gt;19.999,F14698&lt;30),C14698,NA())</f>
        <v>#N/A</v>
      </c>
      <c r="I14698" t="e">
        <f t="shared" si="688"/>
        <v>#N/A</v>
      </c>
      <c r="J14698">
        <f t="shared" si="689"/>
        <v>32.700000000000003</v>
      </c>
      <c r="L14698" t="e">
        <v>#N/A</v>
      </c>
    </row>
    <row r="14699" spans="1:12" x14ac:dyDescent="0.3">
      <c r="A14699">
        <v>168.678</v>
      </c>
      <c r="B14699">
        <v>51.93</v>
      </c>
      <c r="C14699">
        <v>33.450000000000003</v>
      </c>
      <c r="D14699">
        <v>20.562200000000001</v>
      </c>
      <c r="E14699" t="s">
        <v>14702</v>
      </c>
      <c r="F14699">
        <v>41.111111111111114</v>
      </c>
      <c r="G14699" t="e">
        <f t="shared" si="687"/>
        <v>#N/A</v>
      </c>
      <c r="H14699" t="e">
        <f>IF(AND(F14699&gt;19.999,F14699&lt;30),C14699,NA())</f>
        <v>#N/A</v>
      </c>
      <c r="I14699" t="e">
        <f t="shared" si="688"/>
        <v>#N/A</v>
      </c>
      <c r="J14699">
        <f t="shared" si="689"/>
        <v>33.450000000000003</v>
      </c>
      <c r="L14699" t="e">
        <v>#N/A</v>
      </c>
    </row>
    <row r="14700" spans="1:12" x14ac:dyDescent="0.3">
      <c r="A14700">
        <v>168.685</v>
      </c>
      <c r="B14700">
        <v>55.46</v>
      </c>
      <c r="C14700">
        <v>36.075000000000003</v>
      </c>
      <c r="D14700">
        <v>21.602900000000002</v>
      </c>
      <c r="E14700" t="s">
        <v>14703</v>
      </c>
      <c r="F14700">
        <v>41.111111111111114</v>
      </c>
      <c r="G14700" t="e">
        <f t="shared" si="687"/>
        <v>#N/A</v>
      </c>
      <c r="H14700" t="e">
        <f>IF(AND(F14700&gt;19.999,F14700&lt;30),C14700,NA())</f>
        <v>#N/A</v>
      </c>
      <c r="I14700" t="e">
        <f t="shared" si="688"/>
        <v>#N/A</v>
      </c>
      <c r="J14700">
        <f t="shared" si="689"/>
        <v>36.075000000000003</v>
      </c>
      <c r="L14700" t="e">
        <v>#N/A</v>
      </c>
    </row>
    <row r="14701" spans="1:12" x14ac:dyDescent="0.3">
      <c r="A14701">
        <v>168.69200000000001</v>
      </c>
      <c r="B14701">
        <v>54.56</v>
      </c>
      <c r="C14701">
        <v>35.85</v>
      </c>
      <c r="D14701">
        <v>21.7818</v>
      </c>
      <c r="E14701" t="s">
        <v>14704</v>
      </c>
      <c r="F14701">
        <v>40</v>
      </c>
      <c r="G14701" t="e">
        <f t="shared" si="687"/>
        <v>#N/A</v>
      </c>
      <c r="H14701" t="e">
        <f>IF(AND(F14701&gt;19.999,F14701&lt;30),C14701,NA())</f>
        <v>#N/A</v>
      </c>
      <c r="I14701" t="e">
        <f t="shared" si="688"/>
        <v>#N/A</v>
      </c>
      <c r="J14701" t="e">
        <f t="shared" si="689"/>
        <v>#N/A</v>
      </c>
      <c r="L14701" t="e">
        <v>#N/A</v>
      </c>
    </row>
    <row r="14702" spans="1:12" x14ac:dyDescent="0.3">
      <c r="A14702">
        <v>168.69900000000001</v>
      </c>
      <c r="B14702">
        <v>55.88</v>
      </c>
      <c r="C14702">
        <v>35.85</v>
      </c>
      <c r="D14702">
        <v>21.189299999999999</v>
      </c>
      <c r="E14702" t="s">
        <v>14705</v>
      </c>
      <c r="F14702">
        <v>41.111111111111114</v>
      </c>
      <c r="G14702" t="e">
        <f t="shared" si="687"/>
        <v>#N/A</v>
      </c>
      <c r="H14702" t="e">
        <f>IF(AND(F14702&gt;19.999,F14702&lt;30),C14702,NA())</f>
        <v>#N/A</v>
      </c>
      <c r="I14702" t="e">
        <f t="shared" si="688"/>
        <v>#N/A</v>
      </c>
      <c r="J14702">
        <f t="shared" si="689"/>
        <v>35.85</v>
      </c>
      <c r="L14702" t="e">
        <v>#N/A</v>
      </c>
    </row>
    <row r="14703" spans="1:12" x14ac:dyDescent="0.3">
      <c r="A14703">
        <v>168.70599999999999</v>
      </c>
      <c r="B14703">
        <v>53.2</v>
      </c>
      <c r="C14703">
        <v>32.85</v>
      </c>
      <c r="D14703">
        <v>19.392199999999999</v>
      </c>
      <c r="E14703" t="s">
        <v>14706</v>
      </c>
      <c r="F14703">
        <v>40</v>
      </c>
      <c r="G14703" t="e">
        <f t="shared" si="687"/>
        <v>#N/A</v>
      </c>
      <c r="H14703" t="e">
        <f>IF(AND(F14703&gt;19.999,F14703&lt;30),C14703,NA())</f>
        <v>#N/A</v>
      </c>
      <c r="I14703" t="e">
        <f t="shared" si="688"/>
        <v>#N/A</v>
      </c>
      <c r="J14703" t="e">
        <f t="shared" si="689"/>
        <v>#N/A</v>
      </c>
      <c r="L14703" t="e">
        <v>#N/A</v>
      </c>
    </row>
    <row r="14704" spans="1:12" x14ac:dyDescent="0.3">
      <c r="A14704">
        <v>168.71299999999999</v>
      </c>
      <c r="B14704">
        <v>55.44</v>
      </c>
      <c r="C14704">
        <v>27.824999999999999</v>
      </c>
      <c r="D14704">
        <v>13.361800000000001</v>
      </c>
      <c r="E14704" t="s">
        <v>14707</v>
      </c>
      <c r="F14704">
        <v>41.111111111111114</v>
      </c>
      <c r="G14704" t="e">
        <f t="shared" si="687"/>
        <v>#N/A</v>
      </c>
      <c r="H14704" t="e">
        <f>IF(AND(F14704&gt;19.999,F14704&lt;30),C14704,NA())</f>
        <v>#N/A</v>
      </c>
      <c r="I14704" t="e">
        <f t="shared" si="688"/>
        <v>#N/A</v>
      </c>
      <c r="J14704">
        <f t="shared" si="689"/>
        <v>27.824999999999999</v>
      </c>
      <c r="L14704" t="e">
        <v>#N/A</v>
      </c>
    </row>
    <row r="14705" spans="1:12" x14ac:dyDescent="0.3">
      <c r="A14705">
        <v>168.71899999999999</v>
      </c>
      <c r="B14705">
        <v>51.26</v>
      </c>
      <c r="C14705">
        <v>25.5</v>
      </c>
      <c r="D14705">
        <v>12.913</v>
      </c>
      <c r="E14705" t="s">
        <v>14708</v>
      </c>
      <c r="F14705">
        <v>40</v>
      </c>
      <c r="G14705" t="e">
        <f t="shared" si="687"/>
        <v>#N/A</v>
      </c>
      <c r="H14705" t="e">
        <f>IF(AND(F14705&gt;19.999,F14705&lt;30),C14705,NA())</f>
        <v>#N/A</v>
      </c>
      <c r="I14705" t="e">
        <f t="shared" si="688"/>
        <v>#N/A</v>
      </c>
      <c r="J14705" t="e">
        <f t="shared" si="689"/>
        <v>#N/A</v>
      </c>
      <c r="L14705" t="e">
        <v>#N/A</v>
      </c>
    </row>
    <row r="14706" spans="1:12" x14ac:dyDescent="0.3">
      <c r="A14706">
        <v>168.726</v>
      </c>
      <c r="B14706">
        <v>54.59</v>
      </c>
      <c r="C14706">
        <v>24</v>
      </c>
      <c r="D14706">
        <v>9.9183400000000006</v>
      </c>
      <c r="E14706" t="s">
        <v>14709</v>
      </c>
      <c r="F14706">
        <v>41.111111111111114</v>
      </c>
      <c r="G14706" t="e">
        <f t="shared" si="687"/>
        <v>#N/A</v>
      </c>
      <c r="H14706" t="e">
        <f>IF(AND(F14706&gt;19.999,F14706&lt;30),C14706,NA())</f>
        <v>#N/A</v>
      </c>
      <c r="I14706" t="e">
        <f t="shared" si="688"/>
        <v>#N/A</v>
      </c>
      <c r="J14706">
        <f t="shared" si="689"/>
        <v>24</v>
      </c>
      <c r="L14706" t="e">
        <v>#N/A</v>
      </c>
    </row>
    <row r="14707" spans="1:12" x14ac:dyDescent="0.3">
      <c r="A14707">
        <v>168.733</v>
      </c>
      <c r="B14707">
        <v>50.85</v>
      </c>
      <c r="C14707">
        <v>17.850000000000001</v>
      </c>
      <c r="D14707">
        <v>5.4469700000000003</v>
      </c>
      <c r="E14707" t="s">
        <v>14710</v>
      </c>
      <c r="F14707">
        <v>41.111111111111114</v>
      </c>
      <c r="G14707" t="e">
        <f t="shared" si="687"/>
        <v>#N/A</v>
      </c>
      <c r="H14707" t="e">
        <f>IF(AND(F14707&gt;19.999,F14707&lt;30),C14707,NA())</f>
        <v>#N/A</v>
      </c>
      <c r="I14707" t="e">
        <f t="shared" si="688"/>
        <v>#N/A</v>
      </c>
      <c r="J14707">
        <f t="shared" si="689"/>
        <v>17.850000000000001</v>
      </c>
      <c r="L14707" t="e">
        <v>#N/A</v>
      </c>
    </row>
    <row r="14708" spans="1:12" x14ac:dyDescent="0.3">
      <c r="A14708">
        <v>168.74</v>
      </c>
      <c r="B14708">
        <v>52.11</v>
      </c>
      <c r="C14708">
        <v>14.775</v>
      </c>
      <c r="D14708">
        <v>1.80644</v>
      </c>
      <c r="E14708" t="s">
        <v>14711</v>
      </c>
      <c r="F14708">
        <v>41.666666666666671</v>
      </c>
      <c r="G14708" t="e">
        <f t="shared" si="687"/>
        <v>#N/A</v>
      </c>
      <c r="H14708" t="e">
        <f>IF(AND(F14708&gt;19.999,F14708&lt;30),C14708,NA())</f>
        <v>#N/A</v>
      </c>
      <c r="I14708" t="e">
        <f t="shared" si="688"/>
        <v>#N/A</v>
      </c>
      <c r="J14708">
        <f t="shared" si="689"/>
        <v>14.775</v>
      </c>
      <c r="L14708" t="e">
        <v>#N/A</v>
      </c>
    </row>
    <row r="14709" spans="1:12" x14ac:dyDescent="0.3">
      <c r="A14709">
        <v>168.74700000000001</v>
      </c>
      <c r="B14709">
        <v>47.49</v>
      </c>
      <c r="C14709">
        <v>14.4</v>
      </c>
      <c r="D14709">
        <v>3.5050500000000002</v>
      </c>
      <c r="E14709" t="s">
        <v>14712</v>
      </c>
      <c r="F14709">
        <v>40</v>
      </c>
      <c r="G14709" t="e">
        <f t="shared" si="687"/>
        <v>#N/A</v>
      </c>
      <c r="H14709" t="e">
        <f>IF(AND(F14709&gt;19.999,F14709&lt;30),C14709,NA())</f>
        <v>#N/A</v>
      </c>
      <c r="I14709" t="e">
        <f t="shared" si="688"/>
        <v>#N/A</v>
      </c>
      <c r="J14709" t="e">
        <f t="shared" si="689"/>
        <v>#N/A</v>
      </c>
      <c r="L14709" t="e">
        <v>#N/A</v>
      </c>
    </row>
    <row r="14710" spans="1:12" x14ac:dyDescent="0.3">
      <c r="A14710">
        <v>168.75399999999999</v>
      </c>
      <c r="B14710">
        <v>45.54</v>
      </c>
      <c r="C14710">
        <v>19.350000000000001</v>
      </c>
      <c r="D14710">
        <v>9.3302700000000005</v>
      </c>
      <c r="E14710" t="s">
        <v>14713</v>
      </c>
      <c r="F14710">
        <v>39.444444444444443</v>
      </c>
      <c r="G14710" t="e">
        <f t="shared" si="687"/>
        <v>#N/A</v>
      </c>
      <c r="H14710" t="e">
        <f>IF(AND(F14710&gt;19.999,F14710&lt;30),C14710,NA())</f>
        <v>#N/A</v>
      </c>
      <c r="I14710">
        <f t="shared" si="688"/>
        <v>19.350000000000001</v>
      </c>
      <c r="J14710" t="e">
        <f t="shared" si="689"/>
        <v>#N/A</v>
      </c>
      <c r="L14710" t="e">
        <v>#N/A</v>
      </c>
    </row>
    <row r="14711" spans="1:12" x14ac:dyDescent="0.3">
      <c r="A14711">
        <v>168.761</v>
      </c>
      <c r="B14711">
        <v>46.87</v>
      </c>
      <c r="C14711">
        <v>23.324999999999999</v>
      </c>
      <c r="D14711">
        <v>12.708299999999999</v>
      </c>
      <c r="E14711" t="s">
        <v>14714</v>
      </c>
      <c r="F14711">
        <v>38.333333333333336</v>
      </c>
      <c r="G14711" t="e">
        <f t="shared" si="687"/>
        <v>#N/A</v>
      </c>
      <c r="H14711" t="e">
        <f>IF(AND(F14711&gt;19.999,F14711&lt;30),C14711,NA())</f>
        <v>#N/A</v>
      </c>
      <c r="I14711">
        <f t="shared" si="688"/>
        <v>23.324999999999999</v>
      </c>
      <c r="J14711" t="e">
        <f t="shared" si="689"/>
        <v>#N/A</v>
      </c>
      <c r="L14711" t="e">
        <v>#N/A</v>
      </c>
    </row>
    <row r="14712" spans="1:12" x14ac:dyDescent="0.3">
      <c r="A14712">
        <v>168.768</v>
      </c>
      <c r="B14712">
        <v>47.01</v>
      </c>
      <c r="C14712">
        <v>29.475000000000001</v>
      </c>
      <c r="D14712">
        <v>18.795500000000001</v>
      </c>
      <c r="E14712" t="s">
        <v>14715</v>
      </c>
      <c r="F14712">
        <v>38.888888888888893</v>
      </c>
      <c r="G14712" t="e">
        <f t="shared" si="687"/>
        <v>#N/A</v>
      </c>
      <c r="H14712" t="e">
        <f>IF(AND(F14712&gt;19.999,F14712&lt;30),C14712,NA())</f>
        <v>#N/A</v>
      </c>
      <c r="I14712">
        <f t="shared" si="688"/>
        <v>29.475000000000001</v>
      </c>
      <c r="J14712" t="e">
        <f t="shared" si="689"/>
        <v>#N/A</v>
      </c>
      <c r="L14712" t="e">
        <v>#N/A</v>
      </c>
    </row>
    <row r="14713" spans="1:12" x14ac:dyDescent="0.3">
      <c r="A14713">
        <v>168.77500000000001</v>
      </c>
      <c r="B14713">
        <v>47.13</v>
      </c>
      <c r="C14713">
        <v>21.6</v>
      </c>
      <c r="D14713">
        <v>10.8666</v>
      </c>
      <c r="E14713" t="s">
        <v>14716</v>
      </c>
      <c r="F14713">
        <v>39.444444444444443</v>
      </c>
      <c r="G14713" t="e">
        <f t="shared" si="687"/>
        <v>#N/A</v>
      </c>
      <c r="H14713" t="e">
        <f>IF(AND(F14713&gt;19.999,F14713&lt;30),C14713,NA())</f>
        <v>#N/A</v>
      </c>
      <c r="I14713">
        <f t="shared" si="688"/>
        <v>21.6</v>
      </c>
      <c r="J14713" t="e">
        <f t="shared" si="689"/>
        <v>#N/A</v>
      </c>
      <c r="L14713" t="e">
        <v>#N/A</v>
      </c>
    </row>
    <row r="14714" spans="1:12" x14ac:dyDescent="0.3">
      <c r="A14714">
        <v>168.78200000000001</v>
      </c>
      <c r="B14714">
        <v>48.28</v>
      </c>
      <c r="C14714">
        <v>18</v>
      </c>
      <c r="D14714">
        <v>6.75047</v>
      </c>
      <c r="E14714" t="s">
        <v>14717</v>
      </c>
      <c r="F14714">
        <v>39.444444444444443</v>
      </c>
      <c r="G14714" t="e">
        <f t="shared" si="687"/>
        <v>#N/A</v>
      </c>
      <c r="H14714" t="e">
        <f>IF(AND(F14714&gt;19.999,F14714&lt;30),C14714,NA())</f>
        <v>#N/A</v>
      </c>
      <c r="I14714">
        <f t="shared" si="688"/>
        <v>18</v>
      </c>
      <c r="J14714" t="e">
        <f t="shared" si="689"/>
        <v>#N/A</v>
      </c>
      <c r="L14714" t="e">
        <v>#N/A</v>
      </c>
    </row>
    <row r="14715" spans="1:12" x14ac:dyDescent="0.3">
      <c r="A14715">
        <v>168.78899999999999</v>
      </c>
      <c r="B14715">
        <v>47.67</v>
      </c>
      <c r="C14715">
        <v>18.45</v>
      </c>
      <c r="D14715">
        <v>7.4742600000000001</v>
      </c>
      <c r="E14715" t="s">
        <v>14718</v>
      </c>
      <c r="F14715">
        <v>39.444444444444443</v>
      </c>
      <c r="G14715" t="e">
        <f t="shared" si="687"/>
        <v>#N/A</v>
      </c>
      <c r="H14715" t="e">
        <f>IF(AND(F14715&gt;19.999,F14715&lt;30),C14715,NA())</f>
        <v>#N/A</v>
      </c>
      <c r="I14715">
        <f t="shared" si="688"/>
        <v>18.45</v>
      </c>
      <c r="J14715" t="e">
        <f t="shared" si="689"/>
        <v>#N/A</v>
      </c>
      <c r="L14715" t="e">
        <v>#N/A</v>
      </c>
    </row>
    <row r="14716" spans="1:12" x14ac:dyDescent="0.3">
      <c r="A14716">
        <v>168.79599999999999</v>
      </c>
      <c r="B14716">
        <v>47.54</v>
      </c>
      <c r="C14716">
        <v>18.75</v>
      </c>
      <c r="D14716">
        <v>7.8326000000000002</v>
      </c>
      <c r="E14716" t="s">
        <v>14719</v>
      </c>
      <c r="F14716">
        <v>39.444444444444443</v>
      </c>
      <c r="G14716" t="e">
        <f t="shared" si="687"/>
        <v>#N/A</v>
      </c>
      <c r="H14716" t="e">
        <f>IF(AND(F14716&gt;19.999,F14716&lt;30),C14716,NA())</f>
        <v>#N/A</v>
      </c>
      <c r="I14716">
        <f t="shared" si="688"/>
        <v>18.75</v>
      </c>
      <c r="J14716" t="e">
        <f t="shared" si="689"/>
        <v>#N/A</v>
      </c>
      <c r="L14716" t="e">
        <v>#N/A</v>
      </c>
    </row>
    <row r="14717" spans="1:12" x14ac:dyDescent="0.3">
      <c r="A14717">
        <v>168.803</v>
      </c>
      <c r="B14717">
        <v>45.82</v>
      </c>
      <c r="C14717">
        <v>14.7</v>
      </c>
      <c r="D14717">
        <v>4.5545900000000001</v>
      </c>
      <c r="E14717" t="s">
        <v>14720</v>
      </c>
      <c r="F14717">
        <v>39.444444444444443</v>
      </c>
      <c r="G14717" t="e">
        <f t="shared" si="687"/>
        <v>#N/A</v>
      </c>
      <c r="H14717" t="e">
        <f>IF(AND(F14717&gt;19.999,F14717&lt;30),C14717,NA())</f>
        <v>#N/A</v>
      </c>
      <c r="I14717">
        <f t="shared" si="688"/>
        <v>14.7</v>
      </c>
      <c r="J14717" t="e">
        <f t="shared" si="689"/>
        <v>#N/A</v>
      </c>
      <c r="L14717" t="e">
        <v>#N/A</v>
      </c>
    </row>
    <row r="14718" spans="1:12" x14ac:dyDescent="0.3">
      <c r="A14718">
        <v>168.81</v>
      </c>
      <c r="B14718">
        <v>37.49</v>
      </c>
      <c r="C14718">
        <v>11.7</v>
      </c>
      <c r="D14718">
        <v>5.2933599999999998</v>
      </c>
      <c r="E14718" t="s">
        <v>14721</v>
      </c>
      <c r="F14718">
        <v>38.888888888888893</v>
      </c>
      <c r="G14718" t="e">
        <f t="shared" si="687"/>
        <v>#N/A</v>
      </c>
      <c r="H14718" t="e">
        <f>IF(AND(F14718&gt;19.999,F14718&lt;30),C14718,NA())</f>
        <v>#N/A</v>
      </c>
      <c r="I14718">
        <f t="shared" si="688"/>
        <v>11.7</v>
      </c>
      <c r="J14718" t="e">
        <f t="shared" si="689"/>
        <v>#N/A</v>
      </c>
      <c r="L14718" t="e">
        <v>#N/A</v>
      </c>
    </row>
    <row r="14719" spans="1:12" x14ac:dyDescent="0.3">
      <c r="A14719">
        <v>168.81700000000001</v>
      </c>
      <c r="B14719">
        <v>38.950000000000003</v>
      </c>
      <c r="C14719">
        <v>9.75</v>
      </c>
      <c r="D14719">
        <v>2.6880700000000002</v>
      </c>
      <c r="E14719" t="s">
        <v>14722</v>
      </c>
      <c r="F14719">
        <v>38.888888888888893</v>
      </c>
      <c r="G14719" t="e">
        <f t="shared" si="687"/>
        <v>#N/A</v>
      </c>
      <c r="H14719" t="e">
        <f>IF(AND(F14719&gt;19.999,F14719&lt;30),C14719,NA())</f>
        <v>#N/A</v>
      </c>
      <c r="I14719">
        <f t="shared" si="688"/>
        <v>9.75</v>
      </c>
      <c r="J14719" t="e">
        <f t="shared" si="689"/>
        <v>#N/A</v>
      </c>
      <c r="L14719" t="e">
        <v>#N/A</v>
      </c>
    </row>
    <row r="14720" spans="1:12" x14ac:dyDescent="0.3">
      <c r="A14720">
        <v>168.82400000000001</v>
      </c>
      <c r="B14720">
        <v>35.85</v>
      </c>
      <c r="C14720">
        <v>7.875</v>
      </c>
      <c r="D14720">
        <v>2.20444</v>
      </c>
      <c r="E14720" t="s">
        <v>14723</v>
      </c>
      <c r="F14720">
        <v>38.333333333333336</v>
      </c>
      <c r="G14720" t="e">
        <f t="shared" si="687"/>
        <v>#N/A</v>
      </c>
      <c r="H14720" t="e">
        <f>IF(AND(F14720&gt;19.999,F14720&lt;30),C14720,NA())</f>
        <v>#N/A</v>
      </c>
      <c r="I14720">
        <f t="shared" si="688"/>
        <v>7.875</v>
      </c>
      <c r="J14720" t="e">
        <f t="shared" si="689"/>
        <v>#N/A</v>
      </c>
      <c r="L14720" t="e">
        <v>#N/A</v>
      </c>
    </row>
    <row r="14721" spans="1:12" x14ac:dyDescent="0.3">
      <c r="A14721">
        <v>168.83099999999999</v>
      </c>
      <c r="B14721">
        <v>32.450000000000003</v>
      </c>
      <c r="C14721">
        <v>3.15</v>
      </c>
      <c r="D14721">
        <v>-0.99453000000000003</v>
      </c>
      <c r="E14721" t="s">
        <v>14724</v>
      </c>
      <c r="F14721">
        <v>38.333333333333336</v>
      </c>
      <c r="G14721" t="e">
        <f t="shared" si="687"/>
        <v>#N/A</v>
      </c>
      <c r="H14721" t="e">
        <f>IF(AND(F14721&gt;19.999,F14721&lt;30),C14721,NA())</f>
        <v>#N/A</v>
      </c>
      <c r="I14721">
        <f t="shared" si="688"/>
        <v>3.15</v>
      </c>
      <c r="J14721" t="e">
        <f t="shared" si="689"/>
        <v>#N/A</v>
      </c>
      <c r="L14721" t="e">
        <v>#N/A</v>
      </c>
    </row>
    <row r="14722" spans="1:12" x14ac:dyDescent="0.3">
      <c r="A14722">
        <v>168.83799999999999</v>
      </c>
      <c r="B14722">
        <v>48.42</v>
      </c>
      <c r="C14722">
        <v>15.074999999999999</v>
      </c>
      <c r="D14722">
        <v>3.7626300000000001</v>
      </c>
      <c r="E14722" t="s">
        <v>14725</v>
      </c>
      <c r="F14722">
        <v>38.333333333333336</v>
      </c>
      <c r="G14722" t="e">
        <f t="shared" si="687"/>
        <v>#N/A</v>
      </c>
      <c r="H14722" t="e">
        <f>IF(AND(F14722&gt;19.999,F14722&lt;30),C14722,NA())</f>
        <v>#N/A</v>
      </c>
      <c r="I14722">
        <f t="shared" si="688"/>
        <v>15.074999999999999</v>
      </c>
      <c r="J14722" t="e">
        <f t="shared" si="689"/>
        <v>#N/A</v>
      </c>
      <c r="L14722" t="e">
        <v>#N/A</v>
      </c>
    </row>
    <row r="14723" spans="1:12" x14ac:dyDescent="0.3">
      <c r="A14723">
        <v>168.84399999999999</v>
      </c>
      <c r="B14723">
        <v>45.42</v>
      </c>
      <c r="C14723">
        <v>17.024999999999999</v>
      </c>
      <c r="D14723">
        <v>7.0591299999999997</v>
      </c>
      <c r="E14723" t="s">
        <v>14726</v>
      </c>
      <c r="F14723">
        <v>38.333333333333336</v>
      </c>
      <c r="G14723" t="e">
        <f t="shared" ref="G14723:G14786" si="690">IF(F14723&lt;20,C14723,NA())</f>
        <v>#N/A</v>
      </c>
      <c r="H14723" t="e">
        <f>IF(AND(F14723&gt;19.999,F14723&lt;30),C14723,NA())</f>
        <v>#N/A</v>
      </c>
      <c r="I14723">
        <f t="shared" ref="I14723:I14786" si="691">IF(AND(F14723&gt;29.999,F14723&lt;40),C14723,NA())</f>
        <v>17.024999999999999</v>
      </c>
      <c r="J14723" t="e">
        <f t="shared" ref="J14723:J14786" si="692">IF(F14723&gt;40,C14723,NA())</f>
        <v>#N/A</v>
      </c>
      <c r="L14723" t="e">
        <v>#N/A</v>
      </c>
    </row>
    <row r="14724" spans="1:12" x14ac:dyDescent="0.3">
      <c r="A14724">
        <v>168.851</v>
      </c>
      <c r="B14724">
        <v>32.4</v>
      </c>
      <c r="C14724">
        <v>5.7</v>
      </c>
      <c r="D14724">
        <v>1.5779099999999999</v>
      </c>
      <c r="E14724" t="s">
        <v>14727</v>
      </c>
      <c r="F14724">
        <v>37.777777777777779</v>
      </c>
      <c r="G14724" t="e">
        <f t="shared" si="690"/>
        <v>#N/A</v>
      </c>
      <c r="H14724" t="e">
        <f>IF(AND(F14724&gt;19.999,F14724&lt;30),C14724,NA())</f>
        <v>#N/A</v>
      </c>
      <c r="I14724">
        <f t="shared" si="691"/>
        <v>5.7</v>
      </c>
      <c r="J14724" t="e">
        <f t="shared" si="692"/>
        <v>#N/A</v>
      </c>
      <c r="L14724" t="e">
        <v>#N/A</v>
      </c>
    </row>
    <row r="14725" spans="1:12" x14ac:dyDescent="0.3">
      <c r="A14725">
        <v>168.858</v>
      </c>
      <c r="B14725">
        <v>37.85</v>
      </c>
      <c r="C14725">
        <v>8.1</v>
      </c>
      <c r="D14725">
        <v>1.5317799999999999</v>
      </c>
      <c r="E14725" t="s">
        <v>14728</v>
      </c>
      <c r="F14725">
        <v>37.777777777777779</v>
      </c>
      <c r="G14725" t="e">
        <f t="shared" si="690"/>
        <v>#N/A</v>
      </c>
      <c r="H14725" t="e">
        <f>IF(AND(F14725&gt;19.999,F14725&lt;30),C14725,NA())</f>
        <v>#N/A</v>
      </c>
      <c r="I14725">
        <f t="shared" si="691"/>
        <v>8.1</v>
      </c>
      <c r="J14725" t="e">
        <f t="shared" si="692"/>
        <v>#N/A</v>
      </c>
      <c r="L14725" t="e">
        <v>#N/A</v>
      </c>
    </row>
    <row r="14726" spans="1:12" x14ac:dyDescent="0.3">
      <c r="A14726">
        <v>168.86500000000001</v>
      </c>
      <c r="B14726">
        <v>53.06</v>
      </c>
      <c r="C14726">
        <v>28.425000000000001</v>
      </c>
      <c r="D14726">
        <v>15.030099999999999</v>
      </c>
      <c r="E14726" t="s">
        <v>14729</v>
      </c>
      <c r="F14726">
        <v>37.777777777777779</v>
      </c>
      <c r="G14726" t="e">
        <f t="shared" si="690"/>
        <v>#N/A</v>
      </c>
      <c r="H14726" t="e">
        <f>IF(AND(F14726&gt;19.999,F14726&lt;30),C14726,NA())</f>
        <v>#N/A</v>
      </c>
      <c r="I14726">
        <f t="shared" si="691"/>
        <v>28.425000000000001</v>
      </c>
      <c r="J14726" t="e">
        <f t="shared" si="692"/>
        <v>#N/A</v>
      </c>
      <c r="L14726" t="e">
        <v>#N/A</v>
      </c>
    </row>
    <row r="14727" spans="1:12" x14ac:dyDescent="0.3">
      <c r="A14727">
        <v>168.87200000000001</v>
      </c>
      <c r="B14727">
        <v>43.36</v>
      </c>
      <c r="C14727">
        <v>26.625</v>
      </c>
      <c r="D14727">
        <v>17.5837</v>
      </c>
      <c r="E14727" t="s">
        <v>14730</v>
      </c>
      <c r="F14727">
        <v>37.777777777777779</v>
      </c>
      <c r="G14727" t="e">
        <f t="shared" si="690"/>
        <v>#N/A</v>
      </c>
      <c r="H14727" t="e">
        <f>IF(AND(F14727&gt;19.999,F14727&lt;30),C14727,NA())</f>
        <v>#N/A</v>
      </c>
      <c r="I14727">
        <f t="shared" si="691"/>
        <v>26.625</v>
      </c>
      <c r="J14727" t="e">
        <f t="shared" si="692"/>
        <v>#N/A</v>
      </c>
      <c r="L14727" t="e">
        <v>#N/A</v>
      </c>
    </row>
    <row r="14728" spans="1:12" x14ac:dyDescent="0.3">
      <c r="A14728">
        <v>168.87899999999999</v>
      </c>
      <c r="B14728">
        <v>54.34</v>
      </c>
      <c r="C14728">
        <v>42.225000000000001</v>
      </c>
      <c r="D14728">
        <v>28.255500000000001</v>
      </c>
      <c r="E14728" t="s">
        <v>14731</v>
      </c>
      <c r="F14728">
        <v>37.222222222222221</v>
      </c>
      <c r="G14728" t="e">
        <f t="shared" si="690"/>
        <v>#N/A</v>
      </c>
      <c r="H14728" t="e">
        <f>IF(AND(F14728&gt;19.999,F14728&lt;30),C14728,NA())</f>
        <v>#N/A</v>
      </c>
      <c r="I14728">
        <f t="shared" si="691"/>
        <v>42.225000000000001</v>
      </c>
      <c r="J14728" t="e">
        <f t="shared" si="692"/>
        <v>#N/A</v>
      </c>
      <c r="L14728" t="e">
        <v>#N/A</v>
      </c>
    </row>
    <row r="14729" spans="1:12" x14ac:dyDescent="0.3">
      <c r="A14729">
        <v>168.886</v>
      </c>
      <c r="B14729">
        <v>54.67</v>
      </c>
      <c r="C14729">
        <v>51.15</v>
      </c>
      <c r="D14729">
        <v>37.032400000000003</v>
      </c>
      <c r="E14729" t="s">
        <v>14732</v>
      </c>
      <c r="F14729">
        <v>37.222222222222221</v>
      </c>
      <c r="G14729" t="e">
        <f t="shared" si="690"/>
        <v>#N/A</v>
      </c>
      <c r="H14729" t="e">
        <f>IF(AND(F14729&gt;19.999,F14729&lt;30),C14729,NA())</f>
        <v>#N/A</v>
      </c>
      <c r="I14729">
        <f t="shared" si="691"/>
        <v>51.15</v>
      </c>
      <c r="J14729" t="e">
        <f t="shared" si="692"/>
        <v>#N/A</v>
      </c>
      <c r="L14729" t="e">
        <v>#N/A</v>
      </c>
    </row>
    <row r="14730" spans="1:12" x14ac:dyDescent="0.3">
      <c r="A14730">
        <v>168.893</v>
      </c>
      <c r="B14730">
        <v>54.42</v>
      </c>
      <c r="C14730">
        <v>53.7</v>
      </c>
      <c r="D14730">
        <v>39.694600000000001</v>
      </c>
      <c r="E14730" t="s">
        <v>14733</v>
      </c>
      <c r="F14730">
        <v>37.777777777777779</v>
      </c>
      <c r="G14730" t="e">
        <f t="shared" si="690"/>
        <v>#N/A</v>
      </c>
      <c r="H14730" t="e">
        <f>IF(AND(F14730&gt;19.999,F14730&lt;30),C14730,NA())</f>
        <v>#N/A</v>
      </c>
      <c r="I14730">
        <f t="shared" si="691"/>
        <v>53.7</v>
      </c>
      <c r="J14730" t="e">
        <f t="shared" si="692"/>
        <v>#N/A</v>
      </c>
      <c r="L14730" t="e">
        <v>#N/A</v>
      </c>
    </row>
    <row r="14731" spans="1:12" x14ac:dyDescent="0.3">
      <c r="A14731">
        <v>168.9</v>
      </c>
      <c r="B14731">
        <v>53.91</v>
      </c>
      <c r="C14731">
        <v>51.15</v>
      </c>
      <c r="D14731">
        <v>37.3735</v>
      </c>
      <c r="E14731" t="s">
        <v>14734</v>
      </c>
      <c r="F14731">
        <v>37.222222222222221</v>
      </c>
      <c r="G14731" t="e">
        <f t="shared" si="690"/>
        <v>#N/A</v>
      </c>
      <c r="H14731" t="e">
        <f>IF(AND(F14731&gt;19.999,F14731&lt;30),C14731,NA())</f>
        <v>#N/A</v>
      </c>
      <c r="I14731">
        <f t="shared" si="691"/>
        <v>51.15</v>
      </c>
      <c r="J14731" t="e">
        <f t="shared" si="692"/>
        <v>#N/A</v>
      </c>
      <c r="L14731" t="e">
        <v>#N/A</v>
      </c>
    </row>
    <row r="14732" spans="1:12" x14ac:dyDescent="0.3">
      <c r="A14732">
        <v>168.90700000000001</v>
      </c>
      <c r="B14732">
        <v>53.54</v>
      </c>
      <c r="C14732">
        <v>46.65</v>
      </c>
      <c r="D14732">
        <v>33.0396</v>
      </c>
      <c r="E14732" t="s">
        <v>14735</v>
      </c>
      <c r="F14732">
        <v>36.111111111111114</v>
      </c>
      <c r="G14732" t="e">
        <f t="shared" si="690"/>
        <v>#N/A</v>
      </c>
      <c r="H14732" t="e">
        <f>IF(AND(F14732&gt;19.999,F14732&lt;30),C14732,NA())</f>
        <v>#N/A</v>
      </c>
      <c r="I14732">
        <f t="shared" si="691"/>
        <v>46.65</v>
      </c>
      <c r="J14732" t="e">
        <f t="shared" si="692"/>
        <v>#N/A</v>
      </c>
      <c r="L14732" t="e">
        <v>#N/A</v>
      </c>
    </row>
    <row r="14733" spans="1:12" x14ac:dyDescent="0.3">
      <c r="A14733">
        <v>168.91399999999999</v>
      </c>
      <c r="B14733">
        <v>48.82</v>
      </c>
      <c r="C14733">
        <v>43.725000000000001</v>
      </c>
      <c r="D14733">
        <v>32.2331</v>
      </c>
      <c r="E14733" t="s">
        <v>14736</v>
      </c>
      <c r="F14733">
        <v>35</v>
      </c>
      <c r="G14733" t="e">
        <f t="shared" si="690"/>
        <v>#N/A</v>
      </c>
      <c r="H14733" t="e">
        <f>IF(AND(F14733&gt;19.999,F14733&lt;30),C14733,NA())</f>
        <v>#N/A</v>
      </c>
      <c r="I14733">
        <f t="shared" si="691"/>
        <v>43.725000000000001</v>
      </c>
      <c r="J14733" t="e">
        <f t="shared" si="692"/>
        <v>#N/A</v>
      </c>
      <c r="L14733" t="e">
        <v>#N/A</v>
      </c>
    </row>
    <row r="14734" spans="1:12" x14ac:dyDescent="0.3">
      <c r="A14734">
        <v>168.92099999999999</v>
      </c>
      <c r="B14734">
        <v>49.94</v>
      </c>
      <c r="C14734">
        <v>45.825000000000003</v>
      </c>
      <c r="D14734">
        <v>33.830399999999997</v>
      </c>
      <c r="E14734" t="s">
        <v>14737</v>
      </c>
      <c r="F14734">
        <v>35.555555555555557</v>
      </c>
      <c r="G14734" t="e">
        <f t="shared" si="690"/>
        <v>#N/A</v>
      </c>
      <c r="H14734" t="e">
        <f>IF(AND(F14734&gt;19.999,F14734&lt;30),C14734,NA())</f>
        <v>#N/A</v>
      </c>
      <c r="I14734">
        <f t="shared" si="691"/>
        <v>45.825000000000003</v>
      </c>
      <c r="J14734" t="e">
        <f t="shared" si="692"/>
        <v>#N/A</v>
      </c>
      <c r="L14734" t="e">
        <v>#N/A</v>
      </c>
    </row>
    <row r="14735" spans="1:12" x14ac:dyDescent="0.3">
      <c r="A14735">
        <v>168.928</v>
      </c>
      <c r="B14735">
        <v>54.1</v>
      </c>
      <c r="C14735">
        <v>49.8</v>
      </c>
      <c r="D14735">
        <v>35.938299999999998</v>
      </c>
      <c r="E14735" t="s">
        <v>14738</v>
      </c>
      <c r="F14735">
        <v>36.111111111111114</v>
      </c>
      <c r="G14735" t="e">
        <f t="shared" si="690"/>
        <v>#N/A</v>
      </c>
      <c r="H14735" t="e">
        <f>IF(AND(F14735&gt;19.999,F14735&lt;30),C14735,NA())</f>
        <v>#N/A</v>
      </c>
      <c r="I14735">
        <f t="shared" si="691"/>
        <v>49.8</v>
      </c>
      <c r="J14735" t="e">
        <f t="shared" si="692"/>
        <v>#N/A</v>
      </c>
      <c r="L14735" t="e">
        <v>#N/A</v>
      </c>
    </row>
    <row r="14736" spans="1:12" x14ac:dyDescent="0.3">
      <c r="A14736">
        <v>168.935</v>
      </c>
      <c r="B14736">
        <v>48.72</v>
      </c>
      <c r="C14736">
        <v>44.1</v>
      </c>
      <c r="D14736">
        <v>32.652999999999999</v>
      </c>
      <c r="E14736" t="s">
        <v>14739</v>
      </c>
      <c r="F14736">
        <v>36.111111111111114</v>
      </c>
      <c r="G14736" t="e">
        <f t="shared" si="690"/>
        <v>#N/A</v>
      </c>
      <c r="H14736" t="e">
        <f>IF(AND(F14736&gt;19.999,F14736&lt;30),C14736,NA())</f>
        <v>#N/A</v>
      </c>
      <c r="I14736">
        <f t="shared" si="691"/>
        <v>44.1</v>
      </c>
      <c r="J14736" t="e">
        <f t="shared" si="692"/>
        <v>#N/A</v>
      </c>
      <c r="L14736" t="e">
        <v>#N/A</v>
      </c>
    </row>
    <row r="14737" spans="1:12" x14ac:dyDescent="0.3">
      <c r="A14737">
        <v>168.94200000000001</v>
      </c>
      <c r="B14737">
        <v>47.34</v>
      </c>
      <c r="C14737">
        <v>41.85</v>
      </c>
      <c r="D14737">
        <v>31.022400000000001</v>
      </c>
      <c r="E14737" t="s">
        <v>14740</v>
      </c>
      <c r="F14737">
        <v>36.111111111111114</v>
      </c>
      <c r="G14737" t="e">
        <f t="shared" si="690"/>
        <v>#N/A</v>
      </c>
      <c r="H14737" t="e">
        <f>IF(AND(F14737&gt;19.999,F14737&lt;30),C14737,NA())</f>
        <v>#N/A</v>
      </c>
      <c r="I14737">
        <f t="shared" si="691"/>
        <v>41.85</v>
      </c>
      <c r="J14737" t="e">
        <f t="shared" si="692"/>
        <v>#N/A</v>
      </c>
      <c r="L14737" t="e">
        <v>#N/A</v>
      </c>
    </row>
    <row r="14738" spans="1:12" x14ac:dyDescent="0.3">
      <c r="A14738">
        <v>168.94900000000001</v>
      </c>
      <c r="B14738">
        <v>42.52</v>
      </c>
      <c r="C14738">
        <v>30.3</v>
      </c>
      <c r="D14738">
        <v>21.6357</v>
      </c>
      <c r="E14738" t="s">
        <v>14741</v>
      </c>
      <c r="F14738">
        <v>36.111111111111114</v>
      </c>
      <c r="G14738" t="e">
        <f t="shared" si="690"/>
        <v>#N/A</v>
      </c>
      <c r="H14738" t="e">
        <f>IF(AND(F14738&gt;19.999,F14738&lt;30),C14738,NA())</f>
        <v>#N/A</v>
      </c>
      <c r="I14738">
        <f t="shared" si="691"/>
        <v>30.3</v>
      </c>
      <c r="J14738" t="e">
        <f t="shared" si="692"/>
        <v>#N/A</v>
      </c>
      <c r="L14738" t="e">
        <v>#N/A</v>
      </c>
    </row>
    <row r="14739" spans="1:12" x14ac:dyDescent="0.3">
      <c r="A14739">
        <v>168.95599999999999</v>
      </c>
      <c r="B14739">
        <v>44.47</v>
      </c>
      <c r="C14739">
        <v>28.05</v>
      </c>
      <c r="D14739">
        <v>18.5105</v>
      </c>
      <c r="E14739" t="s">
        <v>14742</v>
      </c>
      <c r="F14739">
        <v>36.111111111111114</v>
      </c>
      <c r="G14739" t="e">
        <f t="shared" si="690"/>
        <v>#N/A</v>
      </c>
      <c r="H14739" t="e">
        <f>IF(AND(F14739&gt;19.999,F14739&lt;30),C14739,NA())</f>
        <v>#N/A</v>
      </c>
      <c r="I14739">
        <f t="shared" si="691"/>
        <v>28.05</v>
      </c>
      <c r="J14739" t="e">
        <f t="shared" si="692"/>
        <v>#N/A</v>
      </c>
      <c r="L14739" t="e">
        <v>#N/A</v>
      </c>
    </row>
    <row r="14740" spans="1:12" x14ac:dyDescent="0.3">
      <c r="A14740">
        <v>168.96299999999999</v>
      </c>
      <c r="B14740">
        <v>41.06</v>
      </c>
      <c r="C14740">
        <v>27.15</v>
      </c>
      <c r="D14740">
        <v>19.140999999999998</v>
      </c>
      <c r="E14740" t="s">
        <v>14743</v>
      </c>
      <c r="F14740">
        <v>35.555555555555557</v>
      </c>
      <c r="G14740" t="e">
        <f t="shared" si="690"/>
        <v>#N/A</v>
      </c>
      <c r="H14740" t="e">
        <f>IF(AND(F14740&gt;19.999,F14740&lt;30),C14740,NA())</f>
        <v>#N/A</v>
      </c>
      <c r="I14740">
        <f t="shared" si="691"/>
        <v>27.15</v>
      </c>
      <c r="J14740" t="e">
        <f t="shared" si="692"/>
        <v>#N/A</v>
      </c>
      <c r="L14740" t="e">
        <v>#N/A</v>
      </c>
    </row>
    <row r="14741" spans="1:12" x14ac:dyDescent="0.3">
      <c r="A14741">
        <v>168.96899999999999</v>
      </c>
      <c r="B14741">
        <v>43.22</v>
      </c>
      <c r="C14741">
        <v>28.725000000000001</v>
      </c>
      <c r="D14741">
        <v>19.746600000000001</v>
      </c>
      <c r="E14741" t="s">
        <v>14744</v>
      </c>
      <c r="F14741">
        <v>35.555555555555557</v>
      </c>
      <c r="G14741" t="e">
        <f t="shared" si="690"/>
        <v>#N/A</v>
      </c>
      <c r="H14741" t="e">
        <f>IF(AND(F14741&gt;19.999,F14741&lt;30),C14741,NA())</f>
        <v>#N/A</v>
      </c>
      <c r="I14741">
        <f t="shared" si="691"/>
        <v>28.725000000000001</v>
      </c>
      <c r="J14741" t="e">
        <f t="shared" si="692"/>
        <v>#N/A</v>
      </c>
      <c r="L14741" t="e">
        <v>#N/A</v>
      </c>
    </row>
    <row r="14742" spans="1:12" x14ac:dyDescent="0.3">
      <c r="A14742">
        <v>168.976</v>
      </c>
      <c r="B14742">
        <v>45.1</v>
      </c>
      <c r="C14742">
        <v>30.225000000000001</v>
      </c>
      <c r="D14742">
        <v>20.402799999999999</v>
      </c>
      <c r="E14742" t="s">
        <v>14745</v>
      </c>
      <c r="F14742">
        <v>35.555555555555557</v>
      </c>
      <c r="G14742" t="e">
        <f t="shared" si="690"/>
        <v>#N/A</v>
      </c>
      <c r="H14742" t="e">
        <f>IF(AND(F14742&gt;19.999,F14742&lt;30),C14742,NA())</f>
        <v>#N/A</v>
      </c>
      <c r="I14742">
        <f t="shared" si="691"/>
        <v>30.225000000000001</v>
      </c>
      <c r="J14742" t="e">
        <f t="shared" si="692"/>
        <v>#N/A</v>
      </c>
      <c r="L14742" t="e">
        <v>#N/A</v>
      </c>
    </row>
    <row r="14743" spans="1:12" x14ac:dyDescent="0.3">
      <c r="A14743">
        <v>168.983</v>
      </c>
      <c r="B14743">
        <v>44.41</v>
      </c>
      <c r="C14743">
        <v>34.5</v>
      </c>
      <c r="D14743">
        <v>24.987400000000001</v>
      </c>
      <c r="E14743" t="s">
        <v>14746</v>
      </c>
      <c r="F14743">
        <v>35</v>
      </c>
      <c r="G14743" t="e">
        <f t="shared" si="690"/>
        <v>#N/A</v>
      </c>
      <c r="H14743" t="e">
        <f>IF(AND(F14743&gt;19.999,F14743&lt;30),C14743,NA())</f>
        <v>#N/A</v>
      </c>
      <c r="I14743">
        <f t="shared" si="691"/>
        <v>34.5</v>
      </c>
      <c r="J14743" t="e">
        <f t="shared" si="692"/>
        <v>#N/A</v>
      </c>
      <c r="L14743" t="e">
        <v>#N/A</v>
      </c>
    </row>
    <row r="14744" spans="1:12" x14ac:dyDescent="0.3">
      <c r="A14744">
        <v>168.99</v>
      </c>
      <c r="B14744">
        <v>44.72</v>
      </c>
      <c r="C14744">
        <v>37.274999999999999</v>
      </c>
      <c r="D14744">
        <v>27.6233</v>
      </c>
      <c r="E14744" t="s">
        <v>14747</v>
      </c>
      <c r="F14744">
        <v>34.444444444444443</v>
      </c>
      <c r="G14744" t="e">
        <f t="shared" si="690"/>
        <v>#N/A</v>
      </c>
      <c r="H14744" t="e">
        <f>IF(AND(F14744&gt;19.999,F14744&lt;30),C14744,NA())</f>
        <v>#N/A</v>
      </c>
      <c r="I14744">
        <f t="shared" si="691"/>
        <v>37.274999999999999</v>
      </c>
      <c r="J14744" t="e">
        <f t="shared" si="692"/>
        <v>#N/A</v>
      </c>
      <c r="L14744" t="e">
        <v>#N/A</v>
      </c>
    </row>
    <row r="14745" spans="1:12" x14ac:dyDescent="0.3">
      <c r="A14745">
        <v>168.99700000000001</v>
      </c>
      <c r="B14745">
        <v>44.67</v>
      </c>
      <c r="C14745">
        <v>40.950000000000003</v>
      </c>
      <c r="D14745">
        <v>31.320699999999999</v>
      </c>
      <c r="E14745" t="s">
        <v>14748</v>
      </c>
      <c r="F14745">
        <v>33.888888888888893</v>
      </c>
      <c r="G14745" t="e">
        <f t="shared" si="690"/>
        <v>#N/A</v>
      </c>
      <c r="H14745" t="e">
        <f>IF(AND(F14745&gt;19.999,F14745&lt;30),C14745,NA())</f>
        <v>#N/A</v>
      </c>
      <c r="I14745">
        <f t="shared" si="691"/>
        <v>40.950000000000003</v>
      </c>
      <c r="J14745" t="e">
        <f t="shared" si="692"/>
        <v>#N/A</v>
      </c>
      <c r="L14745" t="e">
        <v>#N/A</v>
      </c>
    </row>
    <row r="14746" spans="1:12" x14ac:dyDescent="0.3">
      <c r="A14746">
        <v>169.00399999999999</v>
      </c>
      <c r="B14746">
        <v>43.32</v>
      </c>
      <c r="C14746">
        <v>39.15</v>
      </c>
      <c r="D14746">
        <v>30.1267</v>
      </c>
      <c r="E14746" t="s">
        <v>14749</v>
      </c>
      <c r="F14746">
        <v>33.888888888888893</v>
      </c>
      <c r="G14746" t="e">
        <f t="shared" si="690"/>
        <v>#N/A</v>
      </c>
      <c r="H14746" t="e">
        <f>IF(AND(F14746&gt;19.999,F14746&lt;30),C14746,NA())</f>
        <v>#N/A</v>
      </c>
      <c r="I14746">
        <f t="shared" si="691"/>
        <v>39.15</v>
      </c>
      <c r="J14746" t="e">
        <f t="shared" si="692"/>
        <v>#N/A</v>
      </c>
      <c r="L14746" t="e">
        <v>#N/A</v>
      </c>
    </row>
    <row r="14747" spans="1:12" x14ac:dyDescent="0.3">
      <c r="A14747">
        <v>169.011</v>
      </c>
      <c r="B14747">
        <v>42.29</v>
      </c>
      <c r="C14747">
        <v>37.575000000000003</v>
      </c>
      <c r="D14747">
        <v>29.013999999999999</v>
      </c>
      <c r="E14747" t="s">
        <v>14750</v>
      </c>
      <c r="F14747">
        <v>33.888888888888893</v>
      </c>
      <c r="G14747" t="e">
        <f t="shared" si="690"/>
        <v>#N/A</v>
      </c>
      <c r="H14747" t="e">
        <f>IF(AND(F14747&gt;19.999,F14747&lt;30),C14747,NA())</f>
        <v>#N/A</v>
      </c>
      <c r="I14747">
        <f t="shared" si="691"/>
        <v>37.575000000000003</v>
      </c>
      <c r="J14747" t="e">
        <f t="shared" si="692"/>
        <v>#N/A</v>
      </c>
      <c r="L14747" t="e">
        <v>#N/A</v>
      </c>
    </row>
    <row r="14748" spans="1:12" x14ac:dyDescent="0.3">
      <c r="A14748">
        <v>169.018</v>
      </c>
      <c r="B14748">
        <v>41.7</v>
      </c>
      <c r="C14748">
        <v>35.549999999999997</v>
      </c>
      <c r="D14748">
        <v>27.253799999999998</v>
      </c>
      <c r="E14748" t="s">
        <v>14751</v>
      </c>
      <c r="F14748">
        <v>33.888888888888893</v>
      </c>
      <c r="G14748" t="e">
        <f t="shared" si="690"/>
        <v>#N/A</v>
      </c>
      <c r="H14748" t="e">
        <f>IF(AND(F14748&gt;19.999,F14748&lt;30),C14748,NA())</f>
        <v>#N/A</v>
      </c>
      <c r="I14748">
        <f t="shared" si="691"/>
        <v>35.549999999999997</v>
      </c>
      <c r="J14748" t="e">
        <f t="shared" si="692"/>
        <v>#N/A</v>
      </c>
      <c r="L14748" t="e">
        <v>#N/A</v>
      </c>
    </row>
    <row r="14749" spans="1:12" x14ac:dyDescent="0.3">
      <c r="A14749">
        <v>169.02500000000001</v>
      </c>
      <c r="B14749">
        <v>39.29</v>
      </c>
      <c r="C14749">
        <v>29.925000000000001</v>
      </c>
      <c r="D14749">
        <v>22.7105</v>
      </c>
      <c r="E14749" t="s">
        <v>14752</v>
      </c>
      <c r="F14749">
        <v>33.333333333333336</v>
      </c>
      <c r="G14749" t="e">
        <f t="shared" si="690"/>
        <v>#N/A</v>
      </c>
      <c r="H14749" t="e">
        <f>IF(AND(F14749&gt;19.999,F14749&lt;30),C14749,NA())</f>
        <v>#N/A</v>
      </c>
      <c r="I14749">
        <f t="shared" si="691"/>
        <v>29.925000000000001</v>
      </c>
      <c r="J14749" t="e">
        <f t="shared" si="692"/>
        <v>#N/A</v>
      </c>
      <c r="L14749" t="e">
        <v>#N/A</v>
      </c>
    </row>
    <row r="14750" spans="1:12" x14ac:dyDescent="0.3">
      <c r="A14750">
        <v>169.03200000000001</v>
      </c>
      <c r="B14750">
        <v>38.08</v>
      </c>
      <c r="C14750">
        <v>29.625</v>
      </c>
      <c r="D14750">
        <v>22.953499999999998</v>
      </c>
      <c r="E14750" t="s">
        <v>14753</v>
      </c>
      <c r="F14750">
        <v>32.777777777777779</v>
      </c>
      <c r="G14750" t="e">
        <f t="shared" si="690"/>
        <v>#N/A</v>
      </c>
      <c r="H14750" t="e">
        <f>IF(AND(F14750&gt;19.999,F14750&lt;30),C14750,NA())</f>
        <v>#N/A</v>
      </c>
      <c r="I14750">
        <f t="shared" si="691"/>
        <v>29.625</v>
      </c>
      <c r="J14750" t="e">
        <f t="shared" si="692"/>
        <v>#N/A</v>
      </c>
      <c r="L14750" t="e">
        <v>#N/A</v>
      </c>
    </row>
    <row r="14751" spans="1:12" x14ac:dyDescent="0.3">
      <c r="A14751">
        <v>169.03899999999999</v>
      </c>
      <c r="B14751">
        <v>38.92</v>
      </c>
      <c r="C14751">
        <v>32.774999999999999</v>
      </c>
      <c r="D14751">
        <v>25.726500000000001</v>
      </c>
      <c r="E14751" t="s">
        <v>14754</v>
      </c>
      <c r="F14751">
        <v>32.222222222222221</v>
      </c>
      <c r="G14751" t="e">
        <f t="shared" si="690"/>
        <v>#N/A</v>
      </c>
      <c r="H14751" t="e">
        <f>IF(AND(F14751&gt;19.999,F14751&lt;30),C14751,NA())</f>
        <v>#N/A</v>
      </c>
      <c r="I14751">
        <f t="shared" si="691"/>
        <v>32.774999999999999</v>
      </c>
      <c r="J14751" t="e">
        <f t="shared" si="692"/>
        <v>#N/A</v>
      </c>
      <c r="L14751" t="e">
        <v>#N/A</v>
      </c>
    </row>
    <row r="14752" spans="1:12" x14ac:dyDescent="0.3">
      <c r="A14752">
        <v>169.04599999999999</v>
      </c>
      <c r="B14752">
        <v>37.76</v>
      </c>
      <c r="C14752">
        <v>33.075000000000003</v>
      </c>
      <c r="D14752">
        <v>26.5472</v>
      </c>
      <c r="E14752" t="s">
        <v>14755</v>
      </c>
      <c r="F14752">
        <v>32.222222222222221</v>
      </c>
      <c r="G14752" t="e">
        <f t="shared" si="690"/>
        <v>#N/A</v>
      </c>
      <c r="H14752" t="e">
        <f>IF(AND(F14752&gt;19.999,F14752&lt;30),C14752,NA())</f>
        <v>#N/A</v>
      </c>
      <c r="I14752">
        <f t="shared" si="691"/>
        <v>33.075000000000003</v>
      </c>
      <c r="J14752" t="e">
        <f t="shared" si="692"/>
        <v>#N/A</v>
      </c>
      <c r="L14752" t="e">
        <v>#N/A</v>
      </c>
    </row>
    <row r="14753" spans="1:12" x14ac:dyDescent="0.3">
      <c r="A14753">
        <v>169.053</v>
      </c>
      <c r="B14753">
        <v>37.36</v>
      </c>
      <c r="C14753">
        <v>31.574999999999999</v>
      </c>
      <c r="D14753">
        <v>25.226700000000001</v>
      </c>
      <c r="E14753" t="s">
        <v>14756</v>
      </c>
      <c r="F14753">
        <v>32.222222222222221</v>
      </c>
      <c r="G14753" t="e">
        <f t="shared" si="690"/>
        <v>#N/A</v>
      </c>
      <c r="H14753" t="e">
        <f>IF(AND(F14753&gt;19.999,F14753&lt;30),C14753,NA())</f>
        <v>#N/A</v>
      </c>
      <c r="I14753">
        <f t="shared" si="691"/>
        <v>31.574999999999999</v>
      </c>
      <c r="J14753" t="e">
        <f t="shared" si="692"/>
        <v>#N/A</v>
      </c>
      <c r="L14753" t="e">
        <v>#N/A</v>
      </c>
    </row>
    <row r="14754" spans="1:12" x14ac:dyDescent="0.3">
      <c r="A14754">
        <v>169.06</v>
      </c>
      <c r="B14754">
        <v>38.78</v>
      </c>
      <c r="C14754">
        <v>32.625</v>
      </c>
      <c r="D14754">
        <v>25.639399999999998</v>
      </c>
      <c r="E14754" t="s">
        <v>14757</v>
      </c>
      <c r="F14754">
        <v>31.666666666666668</v>
      </c>
      <c r="G14754" t="e">
        <f t="shared" si="690"/>
        <v>#N/A</v>
      </c>
      <c r="H14754" t="e">
        <f>IF(AND(F14754&gt;19.999,F14754&lt;30),C14754,NA())</f>
        <v>#N/A</v>
      </c>
      <c r="I14754">
        <f t="shared" si="691"/>
        <v>32.625</v>
      </c>
      <c r="J14754" t="e">
        <f t="shared" si="692"/>
        <v>#N/A</v>
      </c>
      <c r="L14754" t="e">
        <v>#N/A</v>
      </c>
    </row>
    <row r="14755" spans="1:12" x14ac:dyDescent="0.3">
      <c r="A14755">
        <v>169.06700000000001</v>
      </c>
      <c r="B14755">
        <v>37.869999999999997</v>
      </c>
      <c r="C14755">
        <v>33.225000000000001</v>
      </c>
      <c r="D14755">
        <v>26.6478</v>
      </c>
      <c r="E14755" t="s">
        <v>14758</v>
      </c>
      <c r="F14755">
        <v>31.666666666666668</v>
      </c>
      <c r="G14755" t="e">
        <f t="shared" si="690"/>
        <v>#N/A</v>
      </c>
      <c r="H14755" t="e">
        <f>IF(AND(F14755&gt;19.999,F14755&lt;30),C14755,NA())</f>
        <v>#N/A</v>
      </c>
      <c r="I14755">
        <f t="shared" si="691"/>
        <v>33.225000000000001</v>
      </c>
      <c r="J14755" t="e">
        <f t="shared" si="692"/>
        <v>#N/A</v>
      </c>
      <c r="L14755" t="e">
        <v>#N/A</v>
      </c>
    </row>
    <row r="14756" spans="1:12" x14ac:dyDescent="0.3">
      <c r="A14756">
        <v>169.07400000000001</v>
      </c>
      <c r="B14756">
        <v>36.35</v>
      </c>
      <c r="C14756">
        <v>32.174999999999997</v>
      </c>
      <c r="D14756">
        <v>26.28</v>
      </c>
      <c r="E14756" t="s">
        <v>14759</v>
      </c>
      <c r="F14756">
        <v>31.111111111111114</v>
      </c>
      <c r="G14756" t="e">
        <f t="shared" si="690"/>
        <v>#N/A</v>
      </c>
      <c r="H14756" t="e">
        <f>IF(AND(F14756&gt;19.999,F14756&lt;30),C14756,NA())</f>
        <v>#N/A</v>
      </c>
      <c r="I14756">
        <f t="shared" si="691"/>
        <v>32.174999999999997</v>
      </c>
      <c r="J14756" t="e">
        <f t="shared" si="692"/>
        <v>#N/A</v>
      </c>
      <c r="L14756" t="e">
        <v>#N/A</v>
      </c>
    </row>
    <row r="14757" spans="1:12" x14ac:dyDescent="0.3">
      <c r="A14757">
        <v>169.08099999999999</v>
      </c>
      <c r="B14757">
        <v>35.28</v>
      </c>
      <c r="C14757">
        <v>32.325000000000003</v>
      </c>
      <c r="D14757">
        <v>26.910299999999999</v>
      </c>
      <c r="E14757" t="s">
        <v>14760</v>
      </c>
      <c r="F14757">
        <v>30.555555555555557</v>
      </c>
      <c r="G14757" t="e">
        <f t="shared" si="690"/>
        <v>#N/A</v>
      </c>
      <c r="H14757" t="e">
        <f>IF(AND(F14757&gt;19.999,F14757&lt;30),C14757,NA())</f>
        <v>#N/A</v>
      </c>
      <c r="I14757">
        <f t="shared" si="691"/>
        <v>32.325000000000003</v>
      </c>
      <c r="J14757" t="e">
        <f t="shared" si="692"/>
        <v>#N/A</v>
      </c>
      <c r="L14757" t="e">
        <v>#N/A</v>
      </c>
    </row>
    <row r="14758" spans="1:12" x14ac:dyDescent="0.3">
      <c r="A14758">
        <v>169.08799999999999</v>
      </c>
      <c r="B14758">
        <v>35.659999999999997</v>
      </c>
      <c r="C14758">
        <v>31.725000000000001</v>
      </c>
      <c r="D14758">
        <v>26.139700000000001</v>
      </c>
      <c r="E14758" t="s">
        <v>14761</v>
      </c>
      <c r="F14758">
        <v>30.555555555555557</v>
      </c>
      <c r="G14758" t="e">
        <f t="shared" si="690"/>
        <v>#N/A</v>
      </c>
      <c r="H14758" t="e">
        <f>IF(AND(F14758&gt;19.999,F14758&lt;30),C14758,NA())</f>
        <v>#N/A</v>
      </c>
      <c r="I14758">
        <f t="shared" si="691"/>
        <v>31.725000000000001</v>
      </c>
      <c r="J14758" t="e">
        <f t="shared" si="692"/>
        <v>#N/A</v>
      </c>
      <c r="L14758" t="e">
        <v>#N/A</v>
      </c>
    </row>
    <row r="14759" spans="1:12" x14ac:dyDescent="0.3">
      <c r="A14759">
        <v>169.09399999999999</v>
      </c>
      <c r="B14759">
        <v>36.44</v>
      </c>
      <c r="C14759">
        <v>31.05</v>
      </c>
      <c r="D14759">
        <v>25.114599999999999</v>
      </c>
      <c r="E14759" t="s">
        <v>14762</v>
      </c>
      <c r="F14759">
        <v>30.555555555555557</v>
      </c>
      <c r="G14759" t="e">
        <f t="shared" si="690"/>
        <v>#N/A</v>
      </c>
      <c r="H14759" t="e">
        <f>IF(AND(F14759&gt;19.999,F14759&lt;30),C14759,NA())</f>
        <v>#N/A</v>
      </c>
      <c r="I14759">
        <f t="shared" si="691"/>
        <v>31.05</v>
      </c>
      <c r="J14759" t="e">
        <f t="shared" si="692"/>
        <v>#N/A</v>
      </c>
      <c r="L14759" t="e">
        <v>#N/A</v>
      </c>
    </row>
    <row r="14760" spans="1:12" x14ac:dyDescent="0.3">
      <c r="A14760">
        <v>169.101</v>
      </c>
      <c r="B14760">
        <v>35.86</v>
      </c>
      <c r="C14760">
        <v>30.975000000000001</v>
      </c>
      <c r="D14760">
        <v>25.3</v>
      </c>
      <c r="E14760" t="s">
        <v>14763</v>
      </c>
      <c r="F14760">
        <v>30.555555555555557</v>
      </c>
      <c r="G14760" t="e">
        <f t="shared" si="690"/>
        <v>#N/A</v>
      </c>
      <c r="H14760" t="e">
        <f>IF(AND(F14760&gt;19.999,F14760&lt;30),C14760,NA())</f>
        <v>#N/A</v>
      </c>
      <c r="I14760">
        <f t="shared" si="691"/>
        <v>30.975000000000001</v>
      </c>
      <c r="J14760" t="e">
        <f t="shared" si="692"/>
        <v>#N/A</v>
      </c>
      <c r="L14760" t="e">
        <v>#N/A</v>
      </c>
    </row>
    <row r="14761" spans="1:12" x14ac:dyDescent="0.3">
      <c r="A14761">
        <v>169.108</v>
      </c>
      <c r="B14761">
        <v>36.36</v>
      </c>
      <c r="C14761">
        <v>32.700000000000003</v>
      </c>
      <c r="D14761">
        <v>26.8005</v>
      </c>
      <c r="E14761" t="s">
        <v>14764</v>
      </c>
      <c r="F14761">
        <v>30.555555555555557</v>
      </c>
      <c r="G14761" t="e">
        <f t="shared" si="690"/>
        <v>#N/A</v>
      </c>
      <c r="H14761" t="e">
        <f>IF(AND(F14761&gt;19.999,F14761&lt;30),C14761,NA())</f>
        <v>#N/A</v>
      </c>
      <c r="I14761">
        <f t="shared" si="691"/>
        <v>32.700000000000003</v>
      </c>
      <c r="J14761" t="e">
        <f t="shared" si="692"/>
        <v>#N/A</v>
      </c>
      <c r="L14761" t="e">
        <v>#N/A</v>
      </c>
    </row>
    <row r="14762" spans="1:12" x14ac:dyDescent="0.3">
      <c r="A14762">
        <v>169.11500000000001</v>
      </c>
      <c r="B14762">
        <v>35.6</v>
      </c>
      <c r="C14762">
        <v>33.299999999999997</v>
      </c>
      <c r="D14762">
        <v>27.741700000000002</v>
      </c>
      <c r="E14762" t="s">
        <v>14765</v>
      </c>
      <c r="F14762">
        <v>30</v>
      </c>
      <c r="G14762" t="e">
        <f t="shared" si="690"/>
        <v>#N/A</v>
      </c>
      <c r="H14762" t="e">
        <f>IF(AND(F14762&gt;19.999,F14762&lt;30),C14762,NA())</f>
        <v>#N/A</v>
      </c>
      <c r="I14762">
        <f t="shared" si="691"/>
        <v>33.299999999999997</v>
      </c>
      <c r="J14762" t="e">
        <f t="shared" si="692"/>
        <v>#N/A</v>
      </c>
      <c r="L14762" t="e">
        <v>#N/A</v>
      </c>
    </row>
    <row r="14763" spans="1:12" x14ac:dyDescent="0.3">
      <c r="A14763">
        <v>169.12200000000001</v>
      </c>
      <c r="B14763">
        <v>34.29</v>
      </c>
      <c r="C14763">
        <v>32.1</v>
      </c>
      <c r="D14763">
        <v>27.1296</v>
      </c>
      <c r="E14763" t="s">
        <v>14766</v>
      </c>
      <c r="F14763">
        <v>30</v>
      </c>
      <c r="G14763" t="e">
        <f t="shared" si="690"/>
        <v>#N/A</v>
      </c>
      <c r="H14763" t="e">
        <f>IF(AND(F14763&gt;19.999,F14763&lt;30),C14763,NA())</f>
        <v>#N/A</v>
      </c>
      <c r="I14763">
        <f t="shared" si="691"/>
        <v>32.1</v>
      </c>
      <c r="J14763" t="e">
        <f t="shared" si="692"/>
        <v>#N/A</v>
      </c>
      <c r="L14763" t="e">
        <v>#N/A</v>
      </c>
    </row>
    <row r="14764" spans="1:12" x14ac:dyDescent="0.3">
      <c r="A14764">
        <v>169.12899999999999</v>
      </c>
      <c r="B14764">
        <v>36</v>
      </c>
      <c r="C14764">
        <v>31.95</v>
      </c>
      <c r="D14764">
        <v>26.2121</v>
      </c>
      <c r="E14764" t="s">
        <v>14767</v>
      </c>
      <c r="F14764">
        <v>30</v>
      </c>
      <c r="G14764" t="e">
        <f t="shared" si="690"/>
        <v>#N/A</v>
      </c>
      <c r="H14764" t="e">
        <f>IF(AND(F14764&gt;19.999,F14764&lt;30),C14764,NA())</f>
        <v>#N/A</v>
      </c>
      <c r="I14764">
        <f t="shared" si="691"/>
        <v>31.95</v>
      </c>
      <c r="J14764" t="e">
        <f t="shared" si="692"/>
        <v>#N/A</v>
      </c>
      <c r="L14764" t="e">
        <v>#N/A</v>
      </c>
    </row>
    <row r="14765" spans="1:12" x14ac:dyDescent="0.3">
      <c r="A14765">
        <v>169.136</v>
      </c>
      <c r="B14765">
        <v>36.979999999999997</v>
      </c>
      <c r="C14765">
        <v>34.875</v>
      </c>
      <c r="D14765">
        <v>28.697299999999998</v>
      </c>
      <c r="E14765" t="s">
        <v>14768</v>
      </c>
      <c r="F14765">
        <v>30</v>
      </c>
      <c r="G14765" t="e">
        <f t="shared" si="690"/>
        <v>#N/A</v>
      </c>
      <c r="H14765" t="e">
        <f>IF(AND(F14765&gt;19.999,F14765&lt;30),C14765,NA())</f>
        <v>#N/A</v>
      </c>
      <c r="I14765">
        <f t="shared" si="691"/>
        <v>34.875</v>
      </c>
      <c r="J14765" t="e">
        <f t="shared" si="692"/>
        <v>#N/A</v>
      </c>
      <c r="L14765" t="e">
        <v>#N/A</v>
      </c>
    </row>
    <row r="14766" spans="1:12" x14ac:dyDescent="0.3">
      <c r="A14766">
        <v>169.143</v>
      </c>
      <c r="B14766">
        <v>36.51</v>
      </c>
      <c r="C14766">
        <v>34.875</v>
      </c>
      <c r="D14766">
        <v>28.908200000000001</v>
      </c>
      <c r="E14766" t="s">
        <v>14769</v>
      </c>
      <c r="F14766">
        <v>30</v>
      </c>
      <c r="G14766" t="e">
        <f t="shared" si="690"/>
        <v>#N/A</v>
      </c>
      <c r="H14766" t="e">
        <f>IF(AND(F14766&gt;19.999,F14766&lt;30),C14766,NA())</f>
        <v>#N/A</v>
      </c>
      <c r="I14766">
        <f t="shared" si="691"/>
        <v>34.875</v>
      </c>
      <c r="J14766" t="e">
        <f t="shared" si="692"/>
        <v>#N/A</v>
      </c>
      <c r="L14766" t="e">
        <v>#N/A</v>
      </c>
    </row>
    <row r="14767" spans="1:12" x14ac:dyDescent="0.3">
      <c r="A14767">
        <v>169.15</v>
      </c>
      <c r="B14767">
        <v>35.39</v>
      </c>
      <c r="C14767">
        <v>34.424999999999997</v>
      </c>
      <c r="D14767">
        <v>28.960899999999999</v>
      </c>
      <c r="E14767" t="s">
        <v>14770</v>
      </c>
      <c r="F14767">
        <v>30</v>
      </c>
      <c r="G14767" t="e">
        <f t="shared" si="690"/>
        <v>#N/A</v>
      </c>
      <c r="H14767" t="e">
        <f>IF(AND(F14767&gt;19.999,F14767&lt;30),C14767,NA())</f>
        <v>#N/A</v>
      </c>
      <c r="I14767">
        <f t="shared" si="691"/>
        <v>34.424999999999997</v>
      </c>
      <c r="J14767" t="e">
        <f t="shared" si="692"/>
        <v>#N/A</v>
      </c>
      <c r="L14767" t="e">
        <v>#N/A</v>
      </c>
    </row>
    <row r="14768" spans="1:12" x14ac:dyDescent="0.3">
      <c r="A14768">
        <v>169.15700000000001</v>
      </c>
      <c r="B14768">
        <v>36.01</v>
      </c>
      <c r="C14768">
        <v>34.35</v>
      </c>
      <c r="D14768">
        <v>28.607600000000001</v>
      </c>
      <c r="E14768" t="s">
        <v>14771</v>
      </c>
      <c r="F14768">
        <v>30</v>
      </c>
      <c r="G14768" t="e">
        <f t="shared" si="690"/>
        <v>#N/A</v>
      </c>
      <c r="H14768" t="e">
        <f>IF(AND(F14768&gt;19.999,F14768&lt;30),C14768,NA())</f>
        <v>#N/A</v>
      </c>
      <c r="I14768">
        <f t="shared" si="691"/>
        <v>34.35</v>
      </c>
      <c r="J14768" t="e">
        <f t="shared" si="692"/>
        <v>#N/A</v>
      </c>
      <c r="L14768" t="e">
        <v>#N/A</v>
      </c>
    </row>
    <row r="14769" spans="1:12" x14ac:dyDescent="0.3">
      <c r="A14769">
        <v>169.16399999999999</v>
      </c>
      <c r="B14769">
        <v>35.71</v>
      </c>
      <c r="C14769">
        <v>34.200000000000003</v>
      </c>
      <c r="D14769">
        <v>28.592300000000002</v>
      </c>
      <c r="E14769" t="s">
        <v>14772</v>
      </c>
      <c r="F14769">
        <v>30</v>
      </c>
      <c r="G14769" t="e">
        <f t="shared" si="690"/>
        <v>#N/A</v>
      </c>
      <c r="H14769" t="e">
        <f>IF(AND(F14769&gt;19.999,F14769&lt;30),C14769,NA())</f>
        <v>#N/A</v>
      </c>
      <c r="I14769">
        <f t="shared" si="691"/>
        <v>34.200000000000003</v>
      </c>
      <c r="J14769" t="e">
        <f t="shared" si="692"/>
        <v>#N/A</v>
      </c>
      <c r="L14769" t="e">
        <v>#N/A</v>
      </c>
    </row>
    <row r="14770" spans="1:12" x14ac:dyDescent="0.3">
      <c r="A14770">
        <v>169.17099999999999</v>
      </c>
      <c r="B14770">
        <v>30.68</v>
      </c>
      <c r="C14770">
        <v>27.675000000000001</v>
      </c>
      <c r="D14770">
        <v>24.3249</v>
      </c>
      <c r="E14770" t="s">
        <v>14773</v>
      </c>
      <c r="F14770">
        <v>30</v>
      </c>
      <c r="G14770" t="e">
        <f t="shared" si="690"/>
        <v>#N/A</v>
      </c>
      <c r="H14770" t="e">
        <f>IF(AND(F14770&gt;19.999,F14770&lt;30),C14770,NA())</f>
        <v>#N/A</v>
      </c>
      <c r="I14770">
        <f t="shared" si="691"/>
        <v>27.675000000000001</v>
      </c>
      <c r="J14770" t="e">
        <f t="shared" si="692"/>
        <v>#N/A</v>
      </c>
      <c r="L14770" t="e">
        <v>#N/A</v>
      </c>
    </row>
    <row r="14771" spans="1:12" x14ac:dyDescent="0.3">
      <c r="A14771">
        <v>169.178</v>
      </c>
      <c r="B14771">
        <v>33.82</v>
      </c>
      <c r="C14771">
        <v>25.95</v>
      </c>
      <c r="D14771">
        <v>21.1906</v>
      </c>
      <c r="E14771" t="s">
        <v>14774</v>
      </c>
      <c r="F14771">
        <v>30</v>
      </c>
      <c r="G14771" t="e">
        <f t="shared" si="690"/>
        <v>#N/A</v>
      </c>
      <c r="H14771" t="e">
        <f>IF(AND(F14771&gt;19.999,F14771&lt;30),C14771,NA())</f>
        <v>#N/A</v>
      </c>
      <c r="I14771">
        <f t="shared" si="691"/>
        <v>25.95</v>
      </c>
      <c r="J14771" t="e">
        <f t="shared" si="692"/>
        <v>#N/A</v>
      </c>
      <c r="L14771" t="e">
        <v>#N/A</v>
      </c>
    </row>
    <row r="14772" spans="1:12" x14ac:dyDescent="0.3">
      <c r="A14772">
        <v>169.185</v>
      </c>
      <c r="B14772">
        <v>30.06</v>
      </c>
      <c r="C14772">
        <v>26.024999999999999</v>
      </c>
      <c r="D14772">
        <v>22.953199999999999</v>
      </c>
      <c r="E14772" t="s">
        <v>14775</v>
      </c>
      <c r="F14772">
        <v>30</v>
      </c>
      <c r="G14772" t="e">
        <f t="shared" si="690"/>
        <v>#N/A</v>
      </c>
      <c r="H14772" t="e">
        <f>IF(AND(F14772&gt;19.999,F14772&lt;30),C14772,NA())</f>
        <v>#N/A</v>
      </c>
      <c r="I14772">
        <f t="shared" si="691"/>
        <v>26.024999999999999</v>
      </c>
      <c r="J14772" t="e">
        <f t="shared" si="692"/>
        <v>#N/A</v>
      </c>
      <c r="L14772" t="e">
        <v>#N/A</v>
      </c>
    </row>
    <row r="14773" spans="1:12" x14ac:dyDescent="0.3">
      <c r="A14773">
        <v>169.19200000000001</v>
      </c>
      <c r="B14773">
        <v>30.92</v>
      </c>
      <c r="C14773">
        <v>24.6</v>
      </c>
      <c r="D14773">
        <v>21.142199999999999</v>
      </c>
      <c r="E14773" t="s">
        <v>14776</v>
      </c>
      <c r="F14773">
        <v>29.444444444444446</v>
      </c>
      <c r="G14773" t="e">
        <f t="shared" si="690"/>
        <v>#N/A</v>
      </c>
      <c r="H14773">
        <f>IF(AND(F14773&gt;19.999,F14773&lt;30),C14773,NA())</f>
        <v>24.6</v>
      </c>
      <c r="I14773" t="e">
        <f t="shared" si="691"/>
        <v>#N/A</v>
      </c>
      <c r="J14773" t="e">
        <f t="shared" si="692"/>
        <v>#N/A</v>
      </c>
      <c r="L14773" t="e">
        <v>#N/A</v>
      </c>
    </row>
    <row r="14774" spans="1:12" x14ac:dyDescent="0.3">
      <c r="A14774">
        <v>169.19900000000001</v>
      </c>
      <c r="B14774">
        <v>35.299999999999997</v>
      </c>
      <c r="C14774">
        <v>31.2</v>
      </c>
      <c r="D14774">
        <v>25.776299999999999</v>
      </c>
      <c r="E14774" t="s">
        <v>14777</v>
      </c>
      <c r="F14774">
        <v>29.444444444444446</v>
      </c>
      <c r="G14774" t="e">
        <f t="shared" si="690"/>
        <v>#N/A</v>
      </c>
      <c r="H14774">
        <f>IF(AND(F14774&gt;19.999,F14774&lt;30),C14774,NA())</f>
        <v>31.2</v>
      </c>
      <c r="I14774" t="e">
        <f t="shared" si="691"/>
        <v>#N/A</v>
      </c>
      <c r="J14774" t="e">
        <f t="shared" si="692"/>
        <v>#N/A</v>
      </c>
      <c r="L14774" t="e">
        <v>#N/A</v>
      </c>
    </row>
    <row r="14775" spans="1:12" x14ac:dyDescent="0.3">
      <c r="A14775">
        <v>169.20599999999999</v>
      </c>
      <c r="B14775">
        <v>34.74</v>
      </c>
      <c r="C14775">
        <v>33.299999999999997</v>
      </c>
      <c r="D14775">
        <v>28.127600000000001</v>
      </c>
      <c r="E14775" t="s">
        <v>14778</v>
      </c>
      <c r="F14775">
        <v>30</v>
      </c>
      <c r="G14775" t="e">
        <f t="shared" si="690"/>
        <v>#N/A</v>
      </c>
      <c r="H14775" t="e">
        <f>IF(AND(F14775&gt;19.999,F14775&lt;30),C14775,NA())</f>
        <v>#N/A</v>
      </c>
      <c r="I14775">
        <f t="shared" si="691"/>
        <v>33.299999999999997</v>
      </c>
      <c r="J14775" t="e">
        <f t="shared" si="692"/>
        <v>#N/A</v>
      </c>
      <c r="L14775" t="e">
        <v>#N/A</v>
      </c>
    </row>
    <row r="14776" spans="1:12" x14ac:dyDescent="0.3">
      <c r="A14776">
        <v>169.21299999999999</v>
      </c>
      <c r="B14776">
        <v>28.94</v>
      </c>
      <c r="C14776">
        <v>25.2</v>
      </c>
      <c r="D14776">
        <v>22.6309</v>
      </c>
      <c r="E14776" t="s">
        <v>14779</v>
      </c>
      <c r="F14776">
        <v>29.444444444444446</v>
      </c>
      <c r="G14776" t="e">
        <f t="shared" si="690"/>
        <v>#N/A</v>
      </c>
      <c r="H14776">
        <f>IF(AND(F14776&gt;19.999,F14776&lt;30),C14776,NA())</f>
        <v>25.2</v>
      </c>
      <c r="I14776" t="e">
        <f t="shared" si="691"/>
        <v>#N/A</v>
      </c>
      <c r="J14776" t="e">
        <f t="shared" si="692"/>
        <v>#N/A</v>
      </c>
      <c r="L14776" t="e">
        <v>#N/A</v>
      </c>
    </row>
    <row r="14777" spans="1:12" x14ac:dyDescent="0.3">
      <c r="A14777">
        <v>169.21899999999999</v>
      </c>
      <c r="B14777">
        <v>17.75</v>
      </c>
      <c r="C14777">
        <v>12.6</v>
      </c>
      <c r="D14777">
        <v>15.0533</v>
      </c>
      <c r="E14777" t="s">
        <v>14780</v>
      </c>
      <c r="F14777">
        <v>29.444444444444446</v>
      </c>
      <c r="G14777" t="e">
        <f t="shared" si="690"/>
        <v>#N/A</v>
      </c>
      <c r="H14777">
        <f>IF(AND(F14777&gt;19.999,F14777&lt;30),C14777,NA())</f>
        <v>12.6</v>
      </c>
      <c r="I14777" t="e">
        <f t="shared" si="691"/>
        <v>#N/A</v>
      </c>
      <c r="J14777" t="e">
        <f t="shared" si="692"/>
        <v>#N/A</v>
      </c>
      <c r="L14777" t="e">
        <v>#N/A</v>
      </c>
    </row>
    <row r="14778" spans="1:12" x14ac:dyDescent="0.3">
      <c r="A14778">
        <v>169.226</v>
      </c>
      <c r="B14778">
        <v>20.100000000000001</v>
      </c>
      <c r="C14778">
        <v>8.6999999999999993</v>
      </c>
      <c r="D14778">
        <v>10.0985</v>
      </c>
      <c r="E14778" t="s">
        <v>14781</v>
      </c>
      <c r="F14778">
        <v>28.888888888888889</v>
      </c>
      <c r="G14778" t="e">
        <f t="shared" si="690"/>
        <v>#N/A</v>
      </c>
      <c r="H14778">
        <f>IF(AND(F14778&gt;19.999,F14778&lt;30),C14778,NA())</f>
        <v>8.6999999999999993</v>
      </c>
      <c r="I14778" t="e">
        <f t="shared" si="691"/>
        <v>#N/A</v>
      </c>
      <c r="J14778" t="e">
        <f t="shared" si="692"/>
        <v>#N/A</v>
      </c>
      <c r="L14778" t="e">
        <v>#N/A</v>
      </c>
    </row>
    <row r="14779" spans="1:12" x14ac:dyDescent="0.3">
      <c r="A14779">
        <v>169.233</v>
      </c>
      <c r="B14779">
        <v>18.66</v>
      </c>
      <c r="C14779">
        <v>7.65</v>
      </c>
      <c r="D14779">
        <v>9.6948600000000003</v>
      </c>
      <c r="E14779" t="s">
        <v>14782</v>
      </c>
      <c r="F14779">
        <v>28.888888888888889</v>
      </c>
      <c r="G14779" t="e">
        <f t="shared" si="690"/>
        <v>#N/A</v>
      </c>
      <c r="H14779">
        <f>IF(AND(F14779&gt;19.999,F14779&lt;30),C14779,NA())</f>
        <v>7.65</v>
      </c>
      <c r="I14779" t="e">
        <f t="shared" si="691"/>
        <v>#N/A</v>
      </c>
      <c r="J14779" t="e">
        <f t="shared" si="692"/>
        <v>#N/A</v>
      </c>
      <c r="L14779" t="e">
        <v>#N/A</v>
      </c>
    </row>
    <row r="14780" spans="1:12" x14ac:dyDescent="0.3">
      <c r="A14780">
        <v>169.24</v>
      </c>
      <c r="B14780">
        <v>19.13</v>
      </c>
      <c r="C14780">
        <v>7.05</v>
      </c>
      <c r="D14780">
        <v>8.8839100000000002</v>
      </c>
      <c r="E14780" t="s">
        <v>14783</v>
      </c>
      <c r="F14780">
        <v>28.888888888888889</v>
      </c>
      <c r="G14780" t="e">
        <f t="shared" si="690"/>
        <v>#N/A</v>
      </c>
      <c r="H14780">
        <f>IF(AND(F14780&gt;19.999,F14780&lt;30),C14780,NA())</f>
        <v>7.05</v>
      </c>
      <c r="I14780" t="e">
        <f t="shared" si="691"/>
        <v>#N/A</v>
      </c>
      <c r="J14780" t="e">
        <f t="shared" si="692"/>
        <v>#N/A</v>
      </c>
      <c r="L14780" t="e">
        <v>#N/A</v>
      </c>
    </row>
    <row r="14781" spans="1:12" x14ac:dyDescent="0.3">
      <c r="A14781">
        <v>169.24700000000001</v>
      </c>
      <c r="B14781">
        <v>20.59</v>
      </c>
      <c r="C14781">
        <v>8.3249999999999993</v>
      </c>
      <c r="D14781">
        <v>9.5036100000000001</v>
      </c>
      <c r="E14781" t="s">
        <v>14784</v>
      </c>
      <c r="F14781">
        <v>28.888888888888889</v>
      </c>
      <c r="G14781" t="e">
        <f t="shared" si="690"/>
        <v>#N/A</v>
      </c>
      <c r="H14781">
        <f>IF(AND(F14781&gt;19.999,F14781&lt;30),C14781,NA())</f>
        <v>8.3249999999999993</v>
      </c>
      <c r="I14781" t="e">
        <f t="shared" si="691"/>
        <v>#N/A</v>
      </c>
      <c r="J14781" t="e">
        <f t="shared" si="692"/>
        <v>#N/A</v>
      </c>
      <c r="L14781" t="e">
        <v>#N/A</v>
      </c>
    </row>
    <row r="14782" spans="1:12" x14ac:dyDescent="0.3">
      <c r="A14782">
        <v>169.25399999999999</v>
      </c>
      <c r="B14782">
        <v>18.940000000000001</v>
      </c>
      <c r="C14782">
        <v>8.4</v>
      </c>
      <c r="D14782">
        <v>10.3192</v>
      </c>
      <c r="E14782" t="s">
        <v>14785</v>
      </c>
      <c r="F14782">
        <v>28.888888888888889</v>
      </c>
      <c r="G14782" t="e">
        <f t="shared" si="690"/>
        <v>#N/A</v>
      </c>
      <c r="H14782">
        <f>IF(AND(F14782&gt;19.999,F14782&lt;30),C14782,NA())</f>
        <v>8.4</v>
      </c>
      <c r="I14782" t="e">
        <f t="shared" si="691"/>
        <v>#N/A</v>
      </c>
      <c r="J14782" t="e">
        <f t="shared" si="692"/>
        <v>#N/A</v>
      </c>
      <c r="L14782" t="e">
        <v>#N/A</v>
      </c>
    </row>
    <row r="14783" spans="1:12" x14ac:dyDescent="0.3">
      <c r="A14783">
        <v>169.261</v>
      </c>
      <c r="B14783">
        <v>18.63</v>
      </c>
      <c r="C14783">
        <v>7.8</v>
      </c>
      <c r="D14783">
        <v>9.8583200000000009</v>
      </c>
      <c r="E14783" t="s">
        <v>14786</v>
      </c>
      <c r="F14783">
        <v>28.888888888888889</v>
      </c>
      <c r="G14783" t="e">
        <f t="shared" si="690"/>
        <v>#N/A</v>
      </c>
      <c r="H14783">
        <f>IF(AND(F14783&gt;19.999,F14783&lt;30),C14783,NA())</f>
        <v>7.8</v>
      </c>
      <c r="I14783" t="e">
        <f t="shared" si="691"/>
        <v>#N/A</v>
      </c>
      <c r="J14783" t="e">
        <f t="shared" si="692"/>
        <v>#N/A</v>
      </c>
      <c r="L14783" t="e">
        <v>#N/A</v>
      </c>
    </row>
    <row r="14784" spans="1:12" x14ac:dyDescent="0.3">
      <c r="A14784">
        <v>169.268</v>
      </c>
      <c r="B14784">
        <v>19.96</v>
      </c>
      <c r="C14784">
        <v>7.4249999999999998</v>
      </c>
      <c r="D14784">
        <v>8.8863800000000008</v>
      </c>
      <c r="E14784" t="s">
        <v>14787</v>
      </c>
      <c r="F14784">
        <v>29.444444444444446</v>
      </c>
      <c r="G14784" t="e">
        <f t="shared" si="690"/>
        <v>#N/A</v>
      </c>
      <c r="H14784">
        <f>IF(AND(F14784&gt;19.999,F14784&lt;30),C14784,NA())</f>
        <v>7.4249999999999998</v>
      </c>
      <c r="I14784" t="e">
        <f t="shared" si="691"/>
        <v>#N/A</v>
      </c>
      <c r="J14784" t="e">
        <f t="shared" si="692"/>
        <v>#N/A</v>
      </c>
      <c r="L14784" t="e">
        <v>#N/A</v>
      </c>
    </row>
    <row r="14785" spans="1:12" x14ac:dyDescent="0.3">
      <c r="A14785">
        <v>169.27500000000001</v>
      </c>
      <c r="B14785">
        <v>22.71</v>
      </c>
      <c r="C14785">
        <v>8.9250000000000007</v>
      </c>
      <c r="D14785">
        <v>9.1520899999999994</v>
      </c>
      <c r="E14785" t="s">
        <v>14788</v>
      </c>
      <c r="F14785">
        <v>29.444444444444446</v>
      </c>
      <c r="G14785" t="e">
        <f t="shared" si="690"/>
        <v>#N/A</v>
      </c>
      <c r="H14785">
        <f>IF(AND(F14785&gt;19.999,F14785&lt;30),C14785,NA())</f>
        <v>8.9250000000000007</v>
      </c>
      <c r="I14785" t="e">
        <f t="shared" si="691"/>
        <v>#N/A</v>
      </c>
      <c r="J14785" t="e">
        <f t="shared" si="692"/>
        <v>#N/A</v>
      </c>
      <c r="L14785" t="e">
        <v>#N/A</v>
      </c>
    </row>
    <row r="14786" spans="1:12" x14ac:dyDescent="0.3">
      <c r="A14786">
        <v>169.28200000000001</v>
      </c>
      <c r="B14786">
        <v>21.37</v>
      </c>
      <c r="C14786">
        <v>8.7750000000000004</v>
      </c>
      <c r="D14786">
        <v>9.6035199999999996</v>
      </c>
      <c r="E14786" t="s">
        <v>14789</v>
      </c>
      <c r="F14786">
        <v>30</v>
      </c>
      <c r="G14786" t="e">
        <f t="shared" si="690"/>
        <v>#N/A</v>
      </c>
      <c r="H14786" t="e">
        <f>IF(AND(F14786&gt;19.999,F14786&lt;30),C14786,NA())</f>
        <v>#N/A</v>
      </c>
      <c r="I14786">
        <f t="shared" si="691"/>
        <v>8.7750000000000004</v>
      </c>
      <c r="J14786" t="e">
        <f t="shared" si="692"/>
        <v>#N/A</v>
      </c>
      <c r="L14786" t="e">
        <v>#N/A</v>
      </c>
    </row>
    <row r="14787" spans="1:12" x14ac:dyDescent="0.3">
      <c r="A14787">
        <v>169.28899999999999</v>
      </c>
      <c r="B14787">
        <v>18.04</v>
      </c>
      <c r="C14787">
        <v>8.1</v>
      </c>
      <c r="D14787">
        <v>10.4231</v>
      </c>
      <c r="E14787" t="s">
        <v>14790</v>
      </c>
      <c r="F14787">
        <v>30</v>
      </c>
      <c r="G14787" t="e">
        <f t="shared" ref="G14787:G14850" si="693">IF(F14787&lt;20,C14787,NA())</f>
        <v>#N/A</v>
      </c>
      <c r="H14787" t="e">
        <f>IF(AND(F14787&gt;19.999,F14787&lt;30),C14787,NA())</f>
        <v>#N/A</v>
      </c>
      <c r="I14787">
        <f t="shared" ref="I14787:I14850" si="694">IF(AND(F14787&gt;29.999,F14787&lt;40),C14787,NA())</f>
        <v>8.1</v>
      </c>
      <c r="J14787" t="e">
        <f t="shared" ref="J14787:J14850" si="695">IF(F14787&gt;40,C14787,NA())</f>
        <v>#N/A</v>
      </c>
      <c r="L14787" t="e">
        <v>#N/A</v>
      </c>
    </row>
    <row r="14788" spans="1:12" x14ac:dyDescent="0.3">
      <c r="A14788">
        <v>169.29599999999999</v>
      </c>
      <c r="B14788">
        <v>23.1</v>
      </c>
      <c r="C14788">
        <v>12.074999999999999</v>
      </c>
      <c r="D14788">
        <v>12.127000000000001</v>
      </c>
      <c r="E14788" t="s">
        <v>14791</v>
      </c>
      <c r="F14788">
        <v>30.555555555555557</v>
      </c>
      <c r="G14788" t="e">
        <f t="shared" si="693"/>
        <v>#N/A</v>
      </c>
      <c r="H14788" t="e">
        <f>IF(AND(F14788&gt;19.999,F14788&lt;30),C14788,NA())</f>
        <v>#N/A</v>
      </c>
      <c r="I14788">
        <f t="shared" si="694"/>
        <v>12.074999999999999</v>
      </c>
      <c r="J14788" t="e">
        <f t="shared" si="695"/>
        <v>#N/A</v>
      </c>
      <c r="L14788" t="e">
        <v>#N/A</v>
      </c>
    </row>
    <row r="14789" spans="1:12" x14ac:dyDescent="0.3">
      <c r="A14789">
        <v>169.303</v>
      </c>
      <c r="B14789">
        <v>22.07</v>
      </c>
      <c r="C14789">
        <v>16.2</v>
      </c>
      <c r="D14789">
        <v>16.714300000000001</v>
      </c>
      <c r="E14789" t="s">
        <v>14792</v>
      </c>
      <c r="F14789">
        <v>30</v>
      </c>
      <c r="G14789" t="e">
        <f t="shared" si="693"/>
        <v>#N/A</v>
      </c>
      <c r="H14789" t="e">
        <f>IF(AND(F14789&gt;19.999,F14789&lt;30),C14789,NA())</f>
        <v>#N/A</v>
      </c>
      <c r="I14789">
        <f t="shared" si="694"/>
        <v>16.2</v>
      </c>
      <c r="J14789" t="e">
        <f t="shared" si="695"/>
        <v>#N/A</v>
      </c>
      <c r="L14789" t="e">
        <v>#N/A</v>
      </c>
    </row>
    <row r="14790" spans="1:12" x14ac:dyDescent="0.3">
      <c r="A14790">
        <v>169.31</v>
      </c>
      <c r="B14790">
        <v>26</v>
      </c>
      <c r="C14790">
        <v>20.7</v>
      </c>
      <c r="D14790">
        <v>19.450399999999998</v>
      </c>
      <c r="E14790" t="s">
        <v>14793</v>
      </c>
      <c r="F14790">
        <v>30</v>
      </c>
      <c r="G14790" t="e">
        <f t="shared" si="693"/>
        <v>#N/A</v>
      </c>
      <c r="H14790" t="e">
        <f>IF(AND(F14790&gt;19.999,F14790&lt;30),C14790,NA())</f>
        <v>#N/A</v>
      </c>
      <c r="I14790">
        <f t="shared" si="694"/>
        <v>20.7</v>
      </c>
      <c r="J14790" t="e">
        <f t="shared" si="695"/>
        <v>#N/A</v>
      </c>
      <c r="L14790" t="e">
        <v>#N/A</v>
      </c>
    </row>
    <row r="14791" spans="1:12" x14ac:dyDescent="0.3">
      <c r="A14791">
        <v>169.31700000000001</v>
      </c>
      <c r="B14791">
        <v>27.9</v>
      </c>
      <c r="C14791">
        <v>22.95</v>
      </c>
      <c r="D14791">
        <v>20.8477</v>
      </c>
      <c r="E14791" t="s">
        <v>14794</v>
      </c>
      <c r="F14791">
        <v>30.555555555555557</v>
      </c>
      <c r="G14791" t="e">
        <f t="shared" si="693"/>
        <v>#N/A</v>
      </c>
      <c r="H14791" t="e">
        <f>IF(AND(F14791&gt;19.999,F14791&lt;30),C14791,NA())</f>
        <v>#N/A</v>
      </c>
      <c r="I14791">
        <f t="shared" si="694"/>
        <v>22.95</v>
      </c>
      <c r="J14791" t="e">
        <f t="shared" si="695"/>
        <v>#N/A</v>
      </c>
      <c r="L14791" t="e">
        <v>#N/A</v>
      </c>
    </row>
    <row r="14792" spans="1:12" x14ac:dyDescent="0.3">
      <c r="A14792">
        <v>169.32400000000001</v>
      </c>
      <c r="B14792">
        <v>29.55</v>
      </c>
      <c r="C14792">
        <v>25.125</v>
      </c>
      <c r="D14792">
        <v>22.2821</v>
      </c>
      <c r="E14792" t="s">
        <v>14795</v>
      </c>
      <c r="F14792">
        <v>31.666666666666668</v>
      </c>
      <c r="G14792" t="e">
        <f t="shared" si="693"/>
        <v>#N/A</v>
      </c>
      <c r="H14792" t="e">
        <f>IF(AND(F14792&gt;19.999,F14792&lt;30),C14792,NA())</f>
        <v>#N/A</v>
      </c>
      <c r="I14792">
        <f t="shared" si="694"/>
        <v>25.125</v>
      </c>
      <c r="J14792" t="e">
        <f t="shared" si="695"/>
        <v>#N/A</v>
      </c>
      <c r="L14792" t="e">
        <v>#N/A</v>
      </c>
    </row>
    <row r="14793" spans="1:12" x14ac:dyDescent="0.3">
      <c r="A14793">
        <v>169.33099999999999</v>
      </c>
      <c r="B14793">
        <v>32.39</v>
      </c>
      <c r="C14793">
        <v>28.35</v>
      </c>
      <c r="D14793">
        <v>24.232399999999998</v>
      </c>
      <c r="E14793" t="s">
        <v>14796</v>
      </c>
      <c r="F14793">
        <v>32.777777777777779</v>
      </c>
      <c r="G14793" t="e">
        <f t="shared" si="693"/>
        <v>#N/A</v>
      </c>
      <c r="H14793" t="e">
        <f>IF(AND(F14793&gt;19.999,F14793&lt;30),C14793,NA())</f>
        <v>#N/A</v>
      </c>
      <c r="I14793">
        <f t="shared" si="694"/>
        <v>28.35</v>
      </c>
      <c r="J14793" t="e">
        <f t="shared" si="695"/>
        <v>#N/A</v>
      </c>
      <c r="L14793" t="e">
        <v>#N/A</v>
      </c>
    </row>
    <row r="14794" spans="1:12" x14ac:dyDescent="0.3">
      <c r="A14794">
        <v>169.33799999999999</v>
      </c>
      <c r="B14794">
        <v>35.03</v>
      </c>
      <c r="C14794">
        <v>29.475000000000001</v>
      </c>
      <c r="D14794">
        <v>24.172499999999999</v>
      </c>
      <c r="E14794" t="s">
        <v>14797</v>
      </c>
      <c r="F14794">
        <v>33.888888888888893</v>
      </c>
      <c r="G14794" t="e">
        <f t="shared" si="693"/>
        <v>#N/A</v>
      </c>
      <c r="H14794" t="e">
        <f>IF(AND(F14794&gt;19.999,F14794&lt;30),C14794,NA())</f>
        <v>#N/A</v>
      </c>
      <c r="I14794">
        <f t="shared" si="694"/>
        <v>29.475000000000001</v>
      </c>
      <c r="J14794" t="e">
        <f t="shared" si="695"/>
        <v>#N/A</v>
      </c>
      <c r="L14794" t="e">
        <v>#N/A</v>
      </c>
    </row>
    <row r="14795" spans="1:12" x14ac:dyDescent="0.3">
      <c r="A14795">
        <v>169.34399999999999</v>
      </c>
      <c r="B14795">
        <v>37.729999999999997</v>
      </c>
      <c r="C14795">
        <v>31.95</v>
      </c>
      <c r="D14795">
        <v>25.435600000000001</v>
      </c>
      <c r="E14795" t="s">
        <v>14798</v>
      </c>
      <c r="F14795">
        <v>33.333333333333336</v>
      </c>
      <c r="G14795" t="e">
        <f t="shared" si="693"/>
        <v>#N/A</v>
      </c>
      <c r="H14795" t="e">
        <f>IF(AND(F14795&gt;19.999,F14795&lt;30),C14795,NA())</f>
        <v>#N/A</v>
      </c>
      <c r="I14795">
        <f t="shared" si="694"/>
        <v>31.95</v>
      </c>
      <c r="J14795" t="e">
        <f t="shared" si="695"/>
        <v>#N/A</v>
      </c>
      <c r="L14795" t="e">
        <v>#N/A</v>
      </c>
    </row>
    <row r="14796" spans="1:12" x14ac:dyDescent="0.3">
      <c r="A14796">
        <v>169.351</v>
      </c>
      <c r="B14796">
        <v>37.93</v>
      </c>
      <c r="C14796">
        <v>34.125</v>
      </c>
      <c r="D14796">
        <v>27.520900000000001</v>
      </c>
      <c r="E14796" t="s">
        <v>14799</v>
      </c>
      <c r="F14796">
        <v>33.888888888888893</v>
      </c>
      <c r="G14796" t="e">
        <f t="shared" si="693"/>
        <v>#N/A</v>
      </c>
      <c r="H14796" t="e">
        <f>IF(AND(F14796&gt;19.999,F14796&lt;30),C14796,NA())</f>
        <v>#N/A</v>
      </c>
      <c r="I14796">
        <f t="shared" si="694"/>
        <v>34.125</v>
      </c>
      <c r="J14796" t="e">
        <f t="shared" si="695"/>
        <v>#N/A</v>
      </c>
      <c r="L14796" t="e">
        <v>#N/A</v>
      </c>
    </row>
    <row r="14797" spans="1:12" x14ac:dyDescent="0.3">
      <c r="A14797">
        <v>169.358</v>
      </c>
      <c r="B14797">
        <v>38.1</v>
      </c>
      <c r="C14797">
        <v>33</v>
      </c>
      <c r="D14797">
        <v>26.319600000000001</v>
      </c>
      <c r="E14797" t="s">
        <v>14800</v>
      </c>
      <c r="F14797">
        <v>35</v>
      </c>
      <c r="G14797" t="e">
        <f t="shared" si="693"/>
        <v>#N/A</v>
      </c>
      <c r="H14797" t="e">
        <f>IF(AND(F14797&gt;19.999,F14797&lt;30),C14797,NA())</f>
        <v>#N/A</v>
      </c>
      <c r="I14797">
        <f t="shared" si="694"/>
        <v>33</v>
      </c>
      <c r="J14797" t="e">
        <f t="shared" si="695"/>
        <v>#N/A</v>
      </c>
      <c r="L14797" t="e">
        <v>#N/A</v>
      </c>
    </row>
    <row r="14798" spans="1:12" x14ac:dyDescent="0.3">
      <c r="A14798">
        <v>169.36500000000001</v>
      </c>
      <c r="B14798">
        <v>40.6</v>
      </c>
      <c r="C14798">
        <v>32.549999999999997</v>
      </c>
      <c r="D14798">
        <v>24.747499999999999</v>
      </c>
      <c r="E14798" t="s">
        <v>14801</v>
      </c>
      <c r="F14798">
        <v>36.111111111111114</v>
      </c>
      <c r="G14798" t="e">
        <f t="shared" si="693"/>
        <v>#N/A</v>
      </c>
      <c r="H14798" t="e">
        <f>IF(AND(F14798&gt;19.999,F14798&lt;30),C14798,NA())</f>
        <v>#N/A</v>
      </c>
      <c r="I14798">
        <f t="shared" si="694"/>
        <v>32.549999999999997</v>
      </c>
      <c r="J14798" t="e">
        <f t="shared" si="695"/>
        <v>#N/A</v>
      </c>
      <c r="L14798" t="e">
        <v>#N/A</v>
      </c>
    </row>
    <row r="14799" spans="1:12" x14ac:dyDescent="0.3">
      <c r="A14799">
        <v>169.37200000000001</v>
      </c>
      <c r="B14799">
        <v>40.520000000000003</v>
      </c>
      <c r="C14799">
        <v>32.475000000000001</v>
      </c>
      <c r="D14799">
        <v>24.708400000000001</v>
      </c>
      <c r="E14799" t="s">
        <v>14802</v>
      </c>
      <c r="F14799">
        <v>36.111111111111114</v>
      </c>
      <c r="G14799" t="e">
        <f t="shared" si="693"/>
        <v>#N/A</v>
      </c>
      <c r="H14799" t="e">
        <f>IF(AND(F14799&gt;19.999,F14799&lt;30),C14799,NA())</f>
        <v>#N/A</v>
      </c>
      <c r="I14799">
        <f t="shared" si="694"/>
        <v>32.475000000000001</v>
      </c>
      <c r="J14799" t="e">
        <f t="shared" si="695"/>
        <v>#N/A</v>
      </c>
      <c r="L14799" t="e">
        <v>#N/A</v>
      </c>
    </row>
    <row r="14800" spans="1:12" x14ac:dyDescent="0.3">
      <c r="A14800">
        <v>169.37899999999999</v>
      </c>
      <c r="B14800">
        <v>42.57</v>
      </c>
      <c r="C14800">
        <v>30.75</v>
      </c>
      <c r="D14800">
        <v>22.063300000000002</v>
      </c>
      <c r="E14800" t="s">
        <v>14803</v>
      </c>
      <c r="F14800">
        <v>36.666666666666671</v>
      </c>
      <c r="G14800" t="e">
        <f t="shared" si="693"/>
        <v>#N/A</v>
      </c>
      <c r="H14800" t="e">
        <f>IF(AND(F14800&gt;19.999,F14800&lt;30),C14800,NA())</f>
        <v>#N/A</v>
      </c>
      <c r="I14800">
        <f t="shared" si="694"/>
        <v>30.75</v>
      </c>
      <c r="J14800" t="e">
        <f t="shared" si="695"/>
        <v>#N/A</v>
      </c>
      <c r="L14800" t="e">
        <v>#N/A</v>
      </c>
    </row>
    <row r="14801" spans="1:12" x14ac:dyDescent="0.3">
      <c r="A14801">
        <v>169.386</v>
      </c>
      <c r="B14801">
        <v>43.64</v>
      </c>
      <c r="C14801">
        <v>30.975000000000001</v>
      </c>
      <c r="D14801">
        <v>21.808</v>
      </c>
      <c r="E14801" t="s">
        <v>14804</v>
      </c>
      <c r="F14801">
        <v>38.333333333333336</v>
      </c>
      <c r="G14801" t="e">
        <f t="shared" si="693"/>
        <v>#N/A</v>
      </c>
      <c r="H14801" t="e">
        <f>IF(AND(F14801&gt;19.999,F14801&lt;30),C14801,NA())</f>
        <v>#N/A</v>
      </c>
      <c r="I14801">
        <f t="shared" si="694"/>
        <v>30.975000000000001</v>
      </c>
      <c r="J14801" t="e">
        <f t="shared" si="695"/>
        <v>#N/A</v>
      </c>
      <c r="L14801" t="e">
        <v>#N/A</v>
      </c>
    </row>
    <row r="14802" spans="1:12" x14ac:dyDescent="0.3">
      <c r="A14802">
        <v>169.393</v>
      </c>
      <c r="B14802">
        <v>44.1</v>
      </c>
      <c r="C14802">
        <v>29.175000000000001</v>
      </c>
      <c r="D14802">
        <v>19.801600000000001</v>
      </c>
      <c r="E14802" t="s">
        <v>14805</v>
      </c>
      <c r="F14802">
        <v>38.888888888888893</v>
      </c>
      <c r="G14802" t="e">
        <f t="shared" si="693"/>
        <v>#N/A</v>
      </c>
      <c r="H14802" t="e">
        <f>IF(AND(F14802&gt;19.999,F14802&lt;30),C14802,NA())</f>
        <v>#N/A</v>
      </c>
      <c r="I14802">
        <f t="shared" si="694"/>
        <v>29.175000000000001</v>
      </c>
      <c r="J14802" t="e">
        <f t="shared" si="695"/>
        <v>#N/A</v>
      </c>
      <c r="L14802" t="e">
        <v>#N/A</v>
      </c>
    </row>
    <row r="14803" spans="1:12" x14ac:dyDescent="0.3">
      <c r="A14803">
        <v>169.4</v>
      </c>
      <c r="B14803">
        <v>44.64</v>
      </c>
      <c r="C14803">
        <v>26.774999999999999</v>
      </c>
      <c r="D14803">
        <v>17.159199999999998</v>
      </c>
      <c r="E14803" t="s">
        <v>14806</v>
      </c>
      <c r="F14803">
        <v>38.888888888888893</v>
      </c>
      <c r="G14803" t="e">
        <f t="shared" si="693"/>
        <v>#N/A</v>
      </c>
      <c r="H14803" t="e">
        <f>IF(AND(F14803&gt;19.999,F14803&lt;30),C14803,NA())</f>
        <v>#N/A</v>
      </c>
      <c r="I14803">
        <f t="shared" si="694"/>
        <v>26.774999999999999</v>
      </c>
      <c r="J14803" t="e">
        <f t="shared" si="695"/>
        <v>#N/A</v>
      </c>
      <c r="L14803" t="e">
        <v>#N/A</v>
      </c>
    </row>
    <row r="14804" spans="1:12" x14ac:dyDescent="0.3">
      <c r="A14804">
        <v>169.40700000000001</v>
      </c>
      <c r="B14804">
        <v>46.34</v>
      </c>
      <c r="C14804">
        <v>29.85</v>
      </c>
      <c r="D14804">
        <v>19.4712</v>
      </c>
      <c r="E14804" t="s">
        <v>14807</v>
      </c>
      <c r="F14804">
        <v>40.555555555555557</v>
      </c>
      <c r="G14804" t="e">
        <f t="shared" si="693"/>
        <v>#N/A</v>
      </c>
      <c r="H14804" t="e">
        <f>IF(AND(F14804&gt;19.999,F14804&lt;30),C14804,NA())</f>
        <v>#N/A</v>
      </c>
      <c r="I14804" t="e">
        <f t="shared" si="694"/>
        <v>#N/A</v>
      </c>
      <c r="J14804">
        <f t="shared" si="695"/>
        <v>29.85</v>
      </c>
      <c r="L14804" t="e">
        <v>#N/A</v>
      </c>
    </row>
    <row r="14805" spans="1:12" x14ac:dyDescent="0.3">
      <c r="A14805">
        <v>169.41399999999999</v>
      </c>
      <c r="B14805">
        <v>46.23</v>
      </c>
      <c r="C14805">
        <v>32.174999999999997</v>
      </c>
      <c r="D14805">
        <v>21.845600000000001</v>
      </c>
      <c r="E14805" t="s">
        <v>14808</v>
      </c>
      <c r="F14805">
        <v>41.111111111111114</v>
      </c>
      <c r="G14805" t="e">
        <f t="shared" si="693"/>
        <v>#N/A</v>
      </c>
      <c r="H14805" t="e">
        <f>IF(AND(F14805&gt;19.999,F14805&lt;30),C14805,NA())</f>
        <v>#N/A</v>
      </c>
      <c r="I14805" t="e">
        <f t="shared" si="694"/>
        <v>#N/A</v>
      </c>
      <c r="J14805">
        <f t="shared" si="695"/>
        <v>32.174999999999997</v>
      </c>
      <c r="L14805" t="e">
        <v>#N/A</v>
      </c>
    </row>
    <row r="14806" spans="1:12" x14ac:dyDescent="0.3">
      <c r="A14806">
        <v>169.42099999999999</v>
      </c>
      <c r="B14806">
        <v>46.77</v>
      </c>
      <c r="C14806">
        <v>33.075000000000003</v>
      </c>
      <c r="D14806">
        <v>22.5032</v>
      </c>
      <c r="E14806" t="s">
        <v>14809</v>
      </c>
      <c r="F14806">
        <v>41.111111111111114</v>
      </c>
      <c r="G14806" t="e">
        <f t="shared" si="693"/>
        <v>#N/A</v>
      </c>
      <c r="H14806" t="e">
        <f>IF(AND(F14806&gt;19.999,F14806&lt;30),C14806,NA())</f>
        <v>#N/A</v>
      </c>
      <c r="I14806" t="e">
        <f t="shared" si="694"/>
        <v>#N/A</v>
      </c>
      <c r="J14806">
        <f t="shared" si="695"/>
        <v>33.075000000000003</v>
      </c>
      <c r="L14806" t="e">
        <v>#N/A</v>
      </c>
    </row>
    <row r="14807" spans="1:12" x14ac:dyDescent="0.3">
      <c r="A14807">
        <v>169.428</v>
      </c>
      <c r="B14807">
        <v>50.53</v>
      </c>
      <c r="C14807">
        <v>30.45</v>
      </c>
      <c r="D14807">
        <v>18.1906</v>
      </c>
      <c r="E14807" t="s">
        <v>14810</v>
      </c>
      <c r="F14807">
        <v>41.111111111111114</v>
      </c>
      <c r="G14807" t="e">
        <f t="shared" si="693"/>
        <v>#N/A</v>
      </c>
      <c r="H14807" t="e">
        <f>IF(AND(F14807&gt;19.999,F14807&lt;30),C14807,NA())</f>
        <v>#N/A</v>
      </c>
      <c r="I14807" t="e">
        <f t="shared" si="694"/>
        <v>#N/A</v>
      </c>
      <c r="J14807">
        <f t="shared" si="695"/>
        <v>30.45</v>
      </c>
      <c r="L14807" t="e">
        <v>#N/A</v>
      </c>
    </row>
    <row r="14808" spans="1:12" x14ac:dyDescent="0.3">
      <c r="A14808">
        <v>169.435</v>
      </c>
      <c r="B14808">
        <v>49.48</v>
      </c>
      <c r="C14808">
        <v>26.324999999999999</v>
      </c>
      <c r="D14808">
        <v>14.536899999999999</v>
      </c>
      <c r="E14808" t="s">
        <v>14811</v>
      </c>
      <c r="F14808">
        <v>41.666666666666671</v>
      </c>
      <c r="G14808" t="e">
        <f t="shared" si="693"/>
        <v>#N/A</v>
      </c>
      <c r="H14808" t="e">
        <f>IF(AND(F14808&gt;19.999,F14808&lt;30),C14808,NA())</f>
        <v>#N/A</v>
      </c>
      <c r="I14808" t="e">
        <f t="shared" si="694"/>
        <v>#N/A</v>
      </c>
      <c r="J14808">
        <f t="shared" si="695"/>
        <v>26.324999999999999</v>
      </c>
      <c r="L14808" t="e">
        <v>#N/A</v>
      </c>
    </row>
    <row r="14809" spans="1:12" x14ac:dyDescent="0.3">
      <c r="A14809">
        <v>169.44200000000001</v>
      </c>
      <c r="B14809">
        <v>50.45</v>
      </c>
      <c r="C14809">
        <v>25.2</v>
      </c>
      <c r="D14809">
        <v>12.9765</v>
      </c>
      <c r="E14809" t="s">
        <v>14812</v>
      </c>
      <c r="F14809">
        <v>42.222222222222221</v>
      </c>
      <c r="G14809" t="e">
        <f t="shared" si="693"/>
        <v>#N/A</v>
      </c>
      <c r="H14809" t="e">
        <f>IF(AND(F14809&gt;19.999,F14809&lt;30),C14809,NA())</f>
        <v>#N/A</v>
      </c>
      <c r="I14809" t="e">
        <f t="shared" si="694"/>
        <v>#N/A</v>
      </c>
      <c r="J14809">
        <f t="shared" si="695"/>
        <v>25.2</v>
      </c>
      <c r="L14809" t="e">
        <v>#N/A</v>
      </c>
    </row>
    <row r="14810" spans="1:12" x14ac:dyDescent="0.3">
      <c r="A14810">
        <v>169.44900000000001</v>
      </c>
      <c r="B14810">
        <v>50.67</v>
      </c>
      <c r="C14810">
        <v>25.274999999999999</v>
      </c>
      <c r="D14810">
        <v>12.9528</v>
      </c>
      <c r="E14810" t="s">
        <v>14813</v>
      </c>
      <c r="F14810">
        <v>41.666666666666671</v>
      </c>
      <c r="G14810" t="e">
        <f t="shared" si="693"/>
        <v>#N/A</v>
      </c>
      <c r="H14810" t="e">
        <f>IF(AND(F14810&gt;19.999,F14810&lt;30),C14810,NA())</f>
        <v>#N/A</v>
      </c>
      <c r="I14810" t="e">
        <f t="shared" si="694"/>
        <v>#N/A</v>
      </c>
      <c r="J14810">
        <f t="shared" si="695"/>
        <v>25.274999999999999</v>
      </c>
      <c r="L14810" t="e">
        <v>#N/A</v>
      </c>
    </row>
    <row r="14811" spans="1:12" x14ac:dyDescent="0.3">
      <c r="A14811">
        <v>169.45599999999999</v>
      </c>
      <c r="B14811">
        <v>52.62</v>
      </c>
      <c r="C14811">
        <v>29.175000000000001</v>
      </c>
      <c r="D14811">
        <v>15.977499999999999</v>
      </c>
      <c r="E14811" t="s">
        <v>14814</v>
      </c>
      <c r="F14811">
        <v>42.777777777777779</v>
      </c>
      <c r="G14811" t="e">
        <f t="shared" si="693"/>
        <v>#N/A</v>
      </c>
      <c r="H14811" t="e">
        <f>IF(AND(F14811&gt;19.999,F14811&lt;30),C14811,NA())</f>
        <v>#N/A</v>
      </c>
      <c r="I14811" t="e">
        <f t="shared" si="694"/>
        <v>#N/A</v>
      </c>
      <c r="J14811">
        <f t="shared" si="695"/>
        <v>29.175000000000001</v>
      </c>
      <c r="L14811" t="e">
        <v>#N/A</v>
      </c>
    </row>
    <row r="14812" spans="1:12" x14ac:dyDescent="0.3">
      <c r="A14812">
        <v>169.46299999999999</v>
      </c>
      <c r="B14812">
        <v>51.8</v>
      </c>
      <c r="C14812">
        <v>24.524999999999999</v>
      </c>
      <c r="D14812">
        <v>11.695600000000001</v>
      </c>
      <c r="E14812" t="s">
        <v>14815</v>
      </c>
      <c r="F14812">
        <v>42.777777777777779</v>
      </c>
      <c r="G14812" t="e">
        <f t="shared" si="693"/>
        <v>#N/A</v>
      </c>
      <c r="H14812" t="e">
        <f>IF(AND(F14812&gt;19.999,F14812&lt;30),C14812,NA())</f>
        <v>#N/A</v>
      </c>
      <c r="I14812" t="e">
        <f t="shared" si="694"/>
        <v>#N/A</v>
      </c>
      <c r="J14812">
        <f t="shared" si="695"/>
        <v>24.524999999999999</v>
      </c>
      <c r="L14812" t="e">
        <v>#N/A</v>
      </c>
    </row>
    <row r="14813" spans="1:12" x14ac:dyDescent="0.3">
      <c r="A14813">
        <v>169.46899999999999</v>
      </c>
      <c r="B14813">
        <v>53.48</v>
      </c>
      <c r="C14813">
        <v>24.45</v>
      </c>
      <c r="D14813">
        <v>10.8665</v>
      </c>
      <c r="E14813" t="s">
        <v>14816</v>
      </c>
      <c r="F14813">
        <v>42.777777777777779</v>
      </c>
      <c r="G14813" t="e">
        <f t="shared" si="693"/>
        <v>#N/A</v>
      </c>
      <c r="H14813" t="e">
        <f>IF(AND(F14813&gt;19.999,F14813&lt;30),C14813,NA())</f>
        <v>#N/A</v>
      </c>
      <c r="I14813" t="e">
        <f t="shared" si="694"/>
        <v>#N/A</v>
      </c>
      <c r="J14813">
        <f t="shared" si="695"/>
        <v>24.45</v>
      </c>
      <c r="L14813" t="e">
        <v>#N/A</v>
      </c>
    </row>
    <row r="14814" spans="1:12" x14ac:dyDescent="0.3">
      <c r="A14814">
        <v>169.476</v>
      </c>
      <c r="B14814">
        <v>54.05</v>
      </c>
      <c r="C14814">
        <v>26.925000000000001</v>
      </c>
      <c r="D14814">
        <v>13.085699999999999</v>
      </c>
      <c r="E14814" t="s">
        <v>14817</v>
      </c>
      <c r="F14814">
        <v>42.777777777777779</v>
      </c>
      <c r="G14814" t="e">
        <f t="shared" si="693"/>
        <v>#N/A</v>
      </c>
      <c r="H14814" t="e">
        <f>IF(AND(F14814&gt;19.999,F14814&lt;30),C14814,NA())</f>
        <v>#N/A</v>
      </c>
      <c r="I14814" t="e">
        <f t="shared" si="694"/>
        <v>#N/A</v>
      </c>
      <c r="J14814">
        <f t="shared" si="695"/>
        <v>26.925000000000001</v>
      </c>
      <c r="L14814" t="e">
        <v>#N/A</v>
      </c>
    </row>
    <row r="14815" spans="1:12" x14ac:dyDescent="0.3">
      <c r="A14815">
        <v>169.483</v>
      </c>
      <c r="B14815">
        <v>50.93</v>
      </c>
      <c r="C14815">
        <v>24.45</v>
      </c>
      <c r="D14815">
        <v>12.011100000000001</v>
      </c>
      <c r="E14815" t="s">
        <v>14818</v>
      </c>
      <c r="F14815">
        <v>42.777777777777779</v>
      </c>
      <c r="G14815" t="e">
        <f t="shared" si="693"/>
        <v>#N/A</v>
      </c>
      <c r="H14815" t="e">
        <f>IF(AND(F14815&gt;19.999,F14815&lt;30),C14815,NA())</f>
        <v>#N/A</v>
      </c>
      <c r="I14815" t="e">
        <f t="shared" si="694"/>
        <v>#N/A</v>
      </c>
      <c r="J14815">
        <f t="shared" si="695"/>
        <v>24.45</v>
      </c>
      <c r="L14815" t="e">
        <v>#N/A</v>
      </c>
    </row>
    <row r="14816" spans="1:12" x14ac:dyDescent="0.3">
      <c r="A14816">
        <v>169.49</v>
      </c>
      <c r="B14816">
        <v>51.99</v>
      </c>
      <c r="C14816">
        <v>24.524999999999999</v>
      </c>
      <c r="D14816">
        <v>11.610300000000001</v>
      </c>
      <c r="E14816" t="s">
        <v>14819</v>
      </c>
      <c r="F14816">
        <v>42.777777777777779</v>
      </c>
      <c r="G14816" t="e">
        <f t="shared" si="693"/>
        <v>#N/A</v>
      </c>
      <c r="H14816" t="e">
        <f>IF(AND(F14816&gt;19.999,F14816&lt;30),C14816,NA())</f>
        <v>#N/A</v>
      </c>
      <c r="I14816" t="e">
        <f t="shared" si="694"/>
        <v>#N/A</v>
      </c>
      <c r="J14816">
        <f t="shared" si="695"/>
        <v>24.524999999999999</v>
      </c>
      <c r="L14816" t="e">
        <v>#N/A</v>
      </c>
    </row>
    <row r="14817" spans="1:12" x14ac:dyDescent="0.3">
      <c r="A14817">
        <v>169.49700000000001</v>
      </c>
      <c r="B14817">
        <v>50.89</v>
      </c>
      <c r="C14817">
        <v>26.1</v>
      </c>
      <c r="D14817">
        <v>13.679</v>
      </c>
      <c r="E14817" t="s">
        <v>14820</v>
      </c>
      <c r="F14817">
        <v>42.222222222222221</v>
      </c>
      <c r="G14817" t="e">
        <f t="shared" si="693"/>
        <v>#N/A</v>
      </c>
      <c r="H14817" t="e">
        <f>IF(AND(F14817&gt;19.999,F14817&lt;30),C14817,NA())</f>
        <v>#N/A</v>
      </c>
      <c r="I14817" t="e">
        <f t="shared" si="694"/>
        <v>#N/A</v>
      </c>
      <c r="J14817">
        <f t="shared" si="695"/>
        <v>26.1</v>
      </c>
      <c r="L14817" t="e">
        <v>#N/A</v>
      </c>
    </row>
    <row r="14818" spans="1:12" x14ac:dyDescent="0.3">
      <c r="A14818">
        <v>169.50399999999999</v>
      </c>
      <c r="B14818">
        <v>51.02</v>
      </c>
      <c r="C14818">
        <v>29.7</v>
      </c>
      <c r="D14818">
        <v>17.220700000000001</v>
      </c>
      <c r="E14818" t="s">
        <v>14821</v>
      </c>
      <c r="F14818">
        <v>41.666666666666671</v>
      </c>
      <c r="G14818" t="e">
        <f t="shared" si="693"/>
        <v>#N/A</v>
      </c>
      <c r="H14818" t="e">
        <f>IF(AND(F14818&gt;19.999,F14818&lt;30),C14818,NA())</f>
        <v>#N/A</v>
      </c>
      <c r="I14818" t="e">
        <f t="shared" si="694"/>
        <v>#N/A</v>
      </c>
      <c r="J14818">
        <f t="shared" si="695"/>
        <v>29.7</v>
      </c>
      <c r="L14818" t="e">
        <v>#N/A</v>
      </c>
    </row>
    <row r="14819" spans="1:12" x14ac:dyDescent="0.3">
      <c r="A14819">
        <v>169.511</v>
      </c>
      <c r="B14819">
        <v>53.07</v>
      </c>
      <c r="C14819">
        <v>33.15</v>
      </c>
      <c r="D14819">
        <v>19.750599999999999</v>
      </c>
      <c r="E14819" t="s">
        <v>14822</v>
      </c>
      <c r="F14819">
        <v>42.777777777777779</v>
      </c>
      <c r="G14819" t="e">
        <f t="shared" si="693"/>
        <v>#N/A</v>
      </c>
      <c r="H14819" t="e">
        <f>IF(AND(F14819&gt;19.999,F14819&lt;30),C14819,NA())</f>
        <v>#N/A</v>
      </c>
      <c r="I14819" t="e">
        <f t="shared" si="694"/>
        <v>#N/A</v>
      </c>
      <c r="J14819">
        <f t="shared" si="695"/>
        <v>33.15</v>
      </c>
      <c r="L14819" t="e">
        <v>#N/A</v>
      </c>
    </row>
    <row r="14820" spans="1:12" x14ac:dyDescent="0.3">
      <c r="A14820">
        <v>169.518</v>
      </c>
      <c r="B14820">
        <v>53.34</v>
      </c>
      <c r="C14820">
        <v>31.425000000000001</v>
      </c>
      <c r="D14820">
        <v>17.904399999999999</v>
      </c>
      <c r="E14820" t="s">
        <v>14823</v>
      </c>
      <c r="F14820">
        <v>43.888888888888893</v>
      </c>
      <c r="G14820" t="e">
        <f t="shared" si="693"/>
        <v>#N/A</v>
      </c>
      <c r="H14820" t="e">
        <f>IF(AND(F14820&gt;19.999,F14820&lt;30),C14820,NA())</f>
        <v>#N/A</v>
      </c>
      <c r="I14820" t="e">
        <f t="shared" si="694"/>
        <v>#N/A</v>
      </c>
      <c r="J14820">
        <f t="shared" si="695"/>
        <v>31.425000000000001</v>
      </c>
      <c r="L14820" t="e">
        <v>#N/A</v>
      </c>
    </row>
    <row r="14821" spans="1:12" x14ac:dyDescent="0.3">
      <c r="A14821">
        <v>169.52500000000001</v>
      </c>
      <c r="B14821">
        <v>54.02</v>
      </c>
      <c r="C14821">
        <v>21.375</v>
      </c>
      <c r="D14821">
        <v>7.5491799999999998</v>
      </c>
      <c r="E14821" t="s">
        <v>14824</v>
      </c>
      <c r="F14821">
        <v>43.333333333333336</v>
      </c>
      <c r="G14821" t="e">
        <f t="shared" si="693"/>
        <v>#N/A</v>
      </c>
      <c r="H14821" t="e">
        <f>IF(AND(F14821&gt;19.999,F14821&lt;30),C14821,NA())</f>
        <v>#N/A</v>
      </c>
      <c r="I14821" t="e">
        <f t="shared" si="694"/>
        <v>#N/A</v>
      </c>
      <c r="J14821">
        <f t="shared" si="695"/>
        <v>21.375</v>
      </c>
      <c r="L14821" t="e">
        <v>#N/A</v>
      </c>
    </row>
    <row r="14822" spans="1:12" x14ac:dyDescent="0.3">
      <c r="A14822">
        <v>169.53200000000001</v>
      </c>
      <c r="B14822">
        <v>56.13</v>
      </c>
      <c r="C14822">
        <v>25.35</v>
      </c>
      <c r="D14822">
        <v>10.5771</v>
      </c>
      <c r="E14822" t="s">
        <v>14825</v>
      </c>
      <c r="F14822">
        <v>44.444444444444443</v>
      </c>
      <c r="G14822" t="e">
        <f t="shared" si="693"/>
        <v>#N/A</v>
      </c>
      <c r="H14822" t="e">
        <f>IF(AND(F14822&gt;19.999,F14822&lt;30),C14822,NA())</f>
        <v>#N/A</v>
      </c>
      <c r="I14822" t="e">
        <f t="shared" si="694"/>
        <v>#N/A</v>
      </c>
      <c r="J14822">
        <f t="shared" si="695"/>
        <v>25.35</v>
      </c>
      <c r="L14822" t="e">
        <v>#N/A</v>
      </c>
    </row>
    <row r="14823" spans="1:12" x14ac:dyDescent="0.3">
      <c r="A14823">
        <v>169.53899999999999</v>
      </c>
      <c r="B14823">
        <v>58.39</v>
      </c>
      <c r="C14823">
        <v>23.324999999999999</v>
      </c>
      <c r="D14823">
        <v>7.5377799999999997</v>
      </c>
      <c r="E14823" t="s">
        <v>14826</v>
      </c>
      <c r="F14823">
        <v>43.333333333333336</v>
      </c>
      <c r="G14823" t="e">
        <f t="shared" si="693"/>
        <v>#N/A</v>
      </c>
      <c r="H14823" t="e">
        <f>IF(AND(F14823&gt;19.999,F14823&lt;30),C14823,NA())</f>
        <v>#N/A</v>
      </c>
      <c r="I14823" t="e">
        <f t="shared" si="694"/>
        <v>#N/A</v>
      </c>
      <c r="J14823">
        <f t="shared" si="695"/>
        <v>23.324999999999999</v>
      </c>
      <c r="L14823" t="e">
        <v>#N/A</v>
      </c>
    </row>
    <row r="14824" spans="1:12" x14ac:dyDescent="0.3">
      <c r="A14824">
        <v>169.54599999999999</v>
      </c>
      <c r="B14824">
        <v>60.16</v>
      </c>
      <c r="C14824">
        <v>27.975000000000001</v>
      </c>
      <c r="D14824">
        <v>11.3934</v>
      </c>
      <c r="E14824" t="s">
        <v>14827</v>
      </c>
      <c r="F14824">
        <v>42.777777777777779</v>
      </c>
      <c r="G14824" t="e">
        <f t="shared" si="693"/>
        <v>#N/A</v>
      </c>
      <c r="H14824" t="e">
        <f>IF(AND(F14824&gt;19.999,F14824&lt;30),C14824,NA())</f>
        <v>#N/A</v>
      </c>
      <c r="I14824" t="e">
        <f t="shared" si="694"/>
        <v>#N/A</v>
      </c>
      <c r="J14824">
        <f t="shared" si="695"/>
        <v>27.975000000000001</v>
      </c>
      <c r="L14824" t="e">
        <v>#N/A</v>
      </c>
    </row>
    <row r="14825" spans="1:12" x14ac:dyDescent="0.3">
      <c r="A14825">
        <v>169.553</v>
      </c>
      <c r="B14825">
        <v>60.2</v>
      </c>
      <c r="C14825">
        <v>29.85</v>
      </c>
      <c r="D14825">
        <v>13.250400000000001</v>
      </c>
      <c r="E14825" t="s">
        <v>14828</v>
      </c>
      <c r="F14825">
        <v>43.333333333333336</v>
      </c>
      <c r="G14825" t="e">
        <f t="shared" si="693"/>
        <v>#N/A</v>
      </c>
      <c r="H14825" t="e">
        <f>IF(AND(F14825&gt;19.999,F14825&lt;30),C14825,NA())</f>
        <v>#N/A</v>
      </c>
      <c r="I14825" t="e">
        <f t="shared" si="694"/>
        <v>#N/A</v>
      </c>
      <c r="J14825">
        <f t="shared" si="695"/>
        <v>29.85</v>
      </c>
      <c r="L14825" t="e">
        <v>#N/A</v>
      </c>
    </row>
    <row r="14826" spans="1:12" x14ac:dyDescent="0.3">
      <c r="A14826">
        <v>169.56</v>
      </c>
      <c r="B14826">
        <v>54.44</v>
      </c>
      <c r="C14826">
        <v>24.45</v>
      </c>
      <c r="D14826">
        <v>10.435700000000001</v>
      </c>
      <c r="E14826" t="s">
        <v>14829</v>
      </c>
      <c r="F14826">
        <v>43.888888888888893</v>
      </c>
      <c r="G14826" t="e">
        <f t="shared" si="693"/>
        <v>#N/A</v>
      </c>
      <c r="H14826" t="e">
        <f>IF(AND(F14826&gt;19.999,F14826&lt;30),C14826,NA())</f>
        <v>#N/A</v>
      </c>
      <c r="I14826" t="e">
        <f t="shared" si="694"/>
        <v>#N/A</v>
      </c>
      <c r="J14826">
        <f t="shared" si="695"/>
        <v>24.45</v>
      </c>
      <c r="L14826" t="e">
        <v>#N/A</v>
      </c>
    </row>
    <row r="14827" spans="1:12" x14ac:dyDescent="0.3">
      <c r="A14827">
        <v>169.56700000000001</v>
      </c>
      <c r="B14827">
        <v>51.85</v>
      </c>
      <c r="C14827">
        <v>21.9375</v>
      </c>
      <c r="D14827">
        <v>9.0856399999999997</v>
      </c>
      <c r="E14827" t="s">
        <v>14830</v>
      </c>
      <c r="F14827">
        <v>43.333333333333336</v>
      </c>
      <c r="G14827" t="e">
        <f t="shared" si="693"/>
        <v>#N/A</v>
      </c>
      <c r="H14827" t="e">
        <f>IF(AND(F14827&gt;19.999,F14827&lt;30),C14827,NA())</f>
        <v>#N/A</v>
      </c>
      <c r="I14827" t="e">
        <f t="shared" si="694"/>
        <v>#N/A</v>
      </c>
      <c r="J14827">
        <f t="shared" si="695"/>
        <v>21.9375</v>
      </c>
      <c r="L14827" t="e">
        <v>#N/A</v>
      </c>
    </row>
    <row r="14828" spans="1:12" x14ac:dyDescent="0.3">
      <c r="A14828">
        <v>169.57400000000001</v>
      </c>
      <c r="B14828">
        <v>53.36</v>
      </c>
      <c r="C14828">
        <v>24.524999999999999</v>
      </c>
      <c r="D14828">
        <v>10.9954</v>
      </c>
      <c r="E14828" t="s">
        <v>14831</v>
      </c>
      <c r="F14828">
        <v>43.888888888888893</v>
      </c>
      <c r="G14828" t="e">
        <f t="shared" si="693"/>
        <v>#N/A</v>
      </c>
      <c r="H14828" t="e">
        <f>IF(AND(F14828&gt;19.999,F14828&lt;30),C14828,NA())</f>
        <v>#N/A</v>
      </c>
      <c r="I14828" t="e">
        <f t="shared" si="694"/>
        <v>#N/A</v>
      </c>
      <c r="J14828">
        <f t="shared" si="695"/>
        <v>24.524999999999999</v>
      </c>
      <c r="L14828" t="e">
        <v>#N/A</v>
      </c>
    </row>
    <row r="14829" spans="1:12" x14ac:dyDescent="0.3">
      <c r="A14829">
        <v>169.58099999999999</v>
      </c>
      <c r="B14829">
        <v>50.51</v>
      </c>
      <c r="C14829">
        <v>21.524999999999999</v>
      </c>
      <c r="D14829">
        <v>9.2745700000000006</v>
      </c>
      <c r="E14829" t="s">
        <v>14832</v>
      </c>
      <c r="F14829">
        <v>43.333333333333336</v>
      </c>
      <c r="G14829" t="e">
        <f t="shared" si="693"/>
        <v>#N/A</v>
      </c>
      <c r="H14829" t="e">
        <f>IF(AND(F14829&gt;19.999,F14829&lt;30),C14829,NA())</f>
        <v>#N/A</v>
      </c>
      <c r="I14829" t="e">
        <f t="shared" si="694"/>
        <v>#N/A</v>
      </c>
      <c r="J14829">
        <f t="shared" si="695"/>
        <v>21.524999999999999</v>
      </c>
      <c r="L14829" t="e">
        <v>#N/A</v>
      </c>
    </row>
    <row r="14830" spans="1:12" x14ac:dyDescent="0.3">
      <c r="A14830">
        <v>169.58799999999999</v>
      </c>
      <c r="B14830">
        <v>50.86</v>
      </c>
      <c r="C14830">
        <v>18.824999999999999</v>
      </c>
      <c r="D14830">
        <v>6.4174800000000003</v>
      </c>
      <c r="E14830" t="s">
        <v>14833</v>
      </c>
      <c r="F14830">
        <v>43.333333333333336</v>
      </c>
      <c r="G14830" t="e">
        <f t="shared" si="693"/>
        <v>#N/A</v>
      </c>
      <c r="H14830" t="e">
        <f>IF(AND(F14830&gt;19.999,F14830&lt;30),C14830,NA())</f>
        <v>#N/A</v>
      </c>
      <c r="I14830" t="e">
        <f t="shared" si="694"/>
        <v>#N/A</v>
      </c>
      <c r="J14830">
        <f t="shared" si="695"/>
        <v>18.824999999999999</v>
      </c>
      <c r="L14830" t="e">
        <v>#N/A</v>
      </c>
    </row>
    <row r="14831" spans="1:12" x14ac:dyDescent="0.3">
      <c r="A14831">
        <v>169.59399999999999</v>
      </c>
      <c r="B14831">
        <v>53.69</v>
      </c>
      <c r="C14831">
        <v>22.574999999999999</v>
      </c>
      <c r="D14831">
        <v>8.8972899999999999</v>
      </c>
      <c r="E14831" t="s">
        <v>14834</v>
      </c>
      <c r="F14831">
        <v>42.222222222222221</v>
      </c>
      <c r="G14831" t="e">
        <f t="shared" si="693"/>
        <v>#N/A</v>
      </c>
      <c r="H14831" t="e">
        <f>IF(AND(F14831&gt;19.999,F14831&lt;30),C14831,NA())</f>
        <v>#N/A</v>
      </c>
      <c r="I14831" t="e">
        <f t="shared" si="694"/>
        <v>#N/A</v>
      </c>
      <c r="J14831">
        <f t="shared" si="695"/>
        <v>22.574999999999999</v>
      </c>
      <c r="L14831" t="e">
        <v>#N/A</v>
      </c>
    </row>
    <row r="14832" spans="1:12" x14ac:dyDescent="0.3">
      <c r="A14832">
        <v>169.601</v>
      </c>
      <c r="B14832">
        <v>53.01</v>
      </c>
      <c r="C14832">
        <v>24.75</v>
      </c>
      <c r="D14832">
        <v>11.3775</v>
      </c>
      <c r="E14832" t="s">
        <v>14835</v>
      </c>
      <c r="F14832">
        <v>42.777777777777779</v>
      </c>
      <c r="G14832" t="e">
        <f t="shared" si="693"/>
        <v>#N/A</v>
      </c>
      <c r="H14832" t="e">
        <f>IF(AND(F14832&gt;19.999,F14832&lt;30),C14832,NA())</f>
        <v>#N/A</v>
      </c>
      <c r="I14832" t="e">
        <f t="shared" si="694"/>
        <v>#N/A</v>
      </c>
      <c r="J14832">
        <f t="shared" si="695"/>
        <v>24.75</v>
      </c>
      <c r="L14832" t="e">
        <v>#N/A</v>
      </c>
    </row>
    <row r="14833" spans="1:12" x14ac:dyDescent="0.3">
      <c r="A14833">
        <v>169.608</v>
      </c>
      <c r="B14833">
        <v>51.44</v>
      </c>
      <c r="C14833">
        <v>25.125</v>
      </c>
      <c r="D14833">
        <v>12.4572</v>
      </c>
      <c r="E14833" t="s">
        <v>14836</v>
      </c>
      <c r="F14833">
        <v>41.666666666666671</v>
      </c>
      <c r="G14833" t="e">
        <f t="shared" si="693"/>
        <v>#N/A</v>
      </c>
      <c r="H14833" t="e">
        <f>IF(AND(F14833&gt;19.999,F14833&lt;30),C14833,NA())</f>
        <v>#N/A</v>
      </c>
      <c r="I14833" t="e">
        <f t="shared" si="694"/>
        <v>#N/A</v>
      </c>
      <c r="J14833">
        <f t="shared" si="695"/>
        <v>25.125</v>
      </c>
      <c r="L14833" t="e">
        <v>#N/A</v>
      </c>
    </row>
    <row r="14834" spans="1:12" x14ac:dyDescent="0.3">
      <c r="A14834">
        <v>169.61500000000001</v>
      </c>
      <c r="B14834">
        <v>53.23</v>
      </c>
      <c r="C14834">
        <v>28.125</v>
      </c>
      <c r="D14834">
        <v>14.6538</v>
      </c>
      <c r="E14834" t="s">
        <v>14837</v>
      </c>
      <c r="F14834">
        <v>40.555555555555557</v>
      </c>
      <c r="G14834" t="e">
        <f t="shared" si="693"/>
        <v>#N/A</v>
      </c>
      <c r="H14834" t="e">
        <f>IF(AND(F14834&gt;19.999,F14834&lt;30),C14834,NA())</f>
        <v>#N/A</v>
      </c>
      <c r="I14834" t="e">
        <f t="shared" si="694"/>
        <v>#N/A</v>
      </c>
      <c r="J14834">
        <f t="shared" si="695"/>
        <v>28.125</v>
      </c>
      <c r="L14834" t="e">
        <v>#N/A</v>
      </c>
    </row>
    <row r="14835" spans="1:12" x14ac:dyDescent="0.3">
      <c r="A14835">
        <v>169.62200000000001</v>
      </c>
      <c r="B14835">
        <v>52.73</v>
      </c>
      <c r="C14835">
        <v>27.75</v>
      </c>
      <c r="D14835">
        <v>14.5032</v>
      </c>
      <c r="E14835" t="s">
        <v>14838</v>
      </c>
      <c r="F14835">
        <v>42.222222222222221</v>
      </c>
      <c r="G14835" t="e">
        <f t="shared" si="693"/>
        <v>#N/A</v>
      </c>
      <c r="H14835" t="e">
        <f>IF(AND(F14835&gt;19.999,F14835&lt;30),C14835,NA())</f>
        <v>#N/A</v>
      </c>
      <c r="I14835" t="e">
        <f t="shared" si="694"/>
        <v>#N/A</v>
      </c>
      <c r="J14835">
        <f t="shared" si="695"/>
        <v>27.75</v>
      </c>
      <c r="L14835" t="e">
        <v>#N/A</v>
      </c>
    </row>
    <row r="14836" spans="1:12" x14ac:dyDescent="0.3">
      <c r="A14836">
        <v>169.62899999999999</v>
      </c>
      <c r="B14836">
        <v>54.15</v>
      </c>
      <c r="C14836">
        <v>29.324999999999999</v>
      </c>
      <c r="D14836">
        <v>15.440799999999999</v>
      </c>
      <c r="E14836" t="s">
        <v>14839</v>
      </c>
      <c r="F14836">
        <v>42.222222222222221</v>
      </c>
      <c r="G14836" t="e">
        <f t="shared" si="693"/>
        <v>#N/A</v>
      </c>
      <c r="H14836" t="e">
        <f>IF(AND(F14836&gt;19.999,F14836&lt;30),C14836,NA())</f>
        <v>#N/A</v>
      </c>
      <c r="I14836" t="e">
        <f t="shared" si="694"/>
        <v>#N/A</v>
      </c>
      <c r="J14836">
        <f t="shared" si="695"/>
        <v>29.324999999999999</v>
      </c>
      <c r="L14836" t="e">
        <v>#N/A</v>
      </c>
    </row>
    <row r="14837" spans="1:12" x14ac:dyDescent="0.3">
      <c r="A14837">
        <v>169.636</v>
      </c>
      <c r="B14837">
        <v>51.15</v>
      </c>
      <c r="C14837">
        <v>25.574999999999999</v>
      </c>
      <c r="D14837">
        <v>13.0373</v>
      </c>
      <c r="E14837" t="s">
        <v>14840</v>
      </c>
      <c r="F14837">
        <v>41.111111111111114</v>
      </c>
      <c r="G14837" t="e">
        <f t="shared" si="693"/>
        <v>#N/A</v>
      </c>
      <c r="H14837" t="e">
        <f>IF(AND(F14837&gt;19.999,F14837&lt;30),C14837,NA())</f>
        <v>#N/A</v>
      </c>
      <c r="I14837" t="e">
        <f t="shared" si="694"/>
        <v>#N/A</v>
      </c>
      <c r="J14837">
        <f t="shared" si="695"/>
        <v>25.574999999999999</v>
      </c>
      <c r="L14837" t="e">
        <v>#N/A</v>
      </c>
    </row>
    <row r="14838" spans="1:12" x14ac:dyDescent="0.3">
      <c r="A14838">
        <v>169.643</v>
      </c>
      <c r="B14838">
        <v>53.24</v>
      </c>
      <c r="C14838">
        <v>25.8</v>
      </c>
      <c r="D14838">
        <v>12.324299999999999</v>
      </c>
      <c r="E14838" t="s">
        <v>14841</v>
      </c>
      <c r="F14838">
        <v>41.111111111111114</v>
      </c>
      <c r="G14838" t="e">
        <f t="shared" si="693"/>
        <v>#N/A</v>
      </c>
      <c r="H14838" t="e">
        <f>IF(AND(F14838&gt;19.999,F14838&lt;30),C14838,NA())</f>
        <v>#N/A</v>
      </c>
      <c r="I14838" t="e">
        <f t="shared" si="694"/>
        <v>#N/A</v>
      </c>
      <c r="J14838">
        <f t="shared" si="695"/>
        <v>25.8</v>
      </c>
      <c r="L14838" t="e">
        <v>#N/A</v>
      </c>
    </row>
    <row r="14839" spans="1:12" x14ac:dyDescent="0.3">
      <c r="A14839">
        <v>169.65</v>
      </c>
      <c r="B14839">
        <v>52.3</v>
      </c>
      <c r="C14839">
        <v>28.65</v>
      </c>
      <c r="D14839">
        <v>15.5962</v>
      </c>
      <c r="E14839" t="s">
        <v>14842</v>
      </c>
      <c r="F14839">
        <v>41.111111111111114</v>
      </c>
      <c r="G14839" t="e">
        <f t="shared" si="693"/>
        <v>#N/A</v>
      </c>
      <c r="H14839" t="e">
        <f>IF(AND(F14839&gt;19.999,F14839&lt;30),C14839,NA())</f>
        <v>#N/A</v>
      </c>
      <c r="I14839" t="e">
        <f t="shared" si="694"/>
        <v>#N/A</v>
      </c>
      <c r="J14839">
        <f t="shared" si="695"/>
        <v>28.65</v>
      </c>
      <c r="L14839" t="e">
        <v>#N/A</v>
      </c>
    </row>
    <row r="14840" spans="1:12" x14ac:dyDescent="0.3">
      <c r="A14840">
        <v>169.65700000000001</v>
      </c>
      <c r="B14840">
        <v>49.45</v>
      </c>
      <c r="C14840">
        <v>30.675000000000001</v>
      </c>
      <c r="D14840">
        <v>18.900300000000001</v>
      </c>
      <c r="E14840" t="s">
        <v>14843</v>
      </c>
      <c r="F14840">
        <v>41.111111111111114</v>
      </c>
      <c r="G14840" t="e">
        <f t="shared" si="693"/>
        <v>#N/A</v>
      </c>
      <c r="H14840" t="e">
        <f>IF(AND(F14840&gt;19.999,F14840&lt;30),C14840,NA())</f>
        <v>#N/A</v>
      </c>
      <c r="I14840" t="e">
        <f t="shared" si="694"/>
        <v>#N/A</v>
      </c>
      <c r="J14840">
        <f t="shared" si="695"/>
        <v>30.675000000000001</v>
      </c>
      <c r="L14840" t="e">
        <v>#N/A</v>
      </c>
    </row>
    <row r="14841" spans="1:12" x14ac:dyDescent="0.3">
      <c r="A14841">
        <v>169.66399999999999</v>
      </c>
      <c r="B14841">
        <v>51.74</v>
      </c>
      <c r="C14841">
        <v>30.975000000000001</v>
      </c>
      <c r="D14841">
        <v>18.172499999999999</v>
      </c>
      <c r="E14841" t="s">
        <v>14844</v>
      </c>
      <c r="F14841">
        <v>40.555555555555557</v>
      </c>
      <c r="G14841" t="e">
        <f t="shared" si="693"/>
        <v>#N/A</v>
      </c>
      <c r="H14841" t="e">
        <f>IF(AND(F14841&gt;19.999,F14841&lt;30),C14841,NA())</f>
        <v>#N/A</v>
      </c>
      <c r="I14841" t="e">
        <f t="shared" si="694"/>
        <v>#N/A</v>
      </c>
      <c r="J14841">
        <f t="shared" si="695"/>
        <v>30.975000000000001</v>
      </c>
      <c r="L14841" t="e">
        <v>#N/A</v>
      </c>
    </row>
    <row r="14842" spans="1:12" x14ac:dyDescent="0.3">
      <c r="A14842">
        <v>169.67099999999999</v>
      </c>
      <c r="B14842">
        <v>53.27</v>
      </c>
      <c r="C14842">
        <v>32.924999999999997</v>
      </c>
      <c r="D14842">
        <v>19.4358</v>
      </c>
      <c r="E14842" t="s">
        <v>14845</v>
      </c>
      <c r="F14842">
        <v>40.555555555555557</v>
      </c>
      <c r="G14842" t="e">
        <f t="shared" si="693"/>
        <v>#N/A</v>
      </c>
      <c r="H14842" t="e">
        <f>IF(AND(F14842&gt;19.999,F14842&lt;30),C14842,NA())</f>
        <v>#N/A</v>
      </c>
      <c r="I14842" t="e">
        <f t="shared" si="694"/>
        <v>#N/A</v>
      </c>
      <c r="J14842">
        <f t="shared" si="695"/>
        <v>32.924999999999997</v>
      </c>
      <c r="L14842" t="e">
        <v>#N/A</v>
      </c>
    </row>
    <row r="14843" spans="1:12" x14ac:dyDescent="0.3">
      <c r="A14843">
        <v>169.678</v>
      </c>
      <c r="B14843">
        <v>51.52</v>
      </c>
      <c r="C14843">
        <v>31.574999999999999</v>
      </c>
      <c r="D14843">
        <v>18.871300000000002</v>
      </c>
      <c r="E14843" t="s">
        <v>14846</v>
      </c>
      <c r="F14843">
        <v>39.444444444444443</v>
      </c>
      <c r="G14843" t="e">
        <f t="shared" si="693"/>
        <v>#N/A</v>
      </c>
      <c r="H14843" t="e">
        <f>IF(AND(F14843&gt;19.999,F14843&lt;30),C14843,NA())</f>
        <v>#N/A</v>
      </c>
      <c r="I14843">
        <f t="shared" si="694"/>
        <v>31.574999999999999</v>
      </c>
      <c r="J14843" t="e">
        <f t="shared" si="695"/>
        <v>#N/A</v>
      </c>
      <c r="L14843" t="e">
        <v>#N/A</v>
      </c>
    </row>
    <row r="14844" spans="1:12" x14ac:dyDescent="0.3">
      <c r="A14844">
        <v>169.685</v>
      </c>
      <c r="B14844">
        <v>52.82</v>
      </c>
      <c r="C14844">
        <v>31.274999999999999</v>
      </c>
      <c r="D14844">
        <v>17.9878</v>
      </c>
      <c r="E14844" t="s">
        <v>14847</v>
      </c>
      <c r="F14844">
        <v>39.444444444444443</v>
      </c>
      <c r="G14844" t="e">
        <f t="shared" si="693"/>
        <v>#N/A</v>
      </c>
      <c r="H14844" t="e">
        <f>IF(AND(F14844&gt;19.999,F14844&lt;30),C14844,NA())</f>
        <v>#N/A</v>
      </c>
      <c r="I14844">
        <f t="shared" si="694"/>
        <v>31.274999999999999</v>
      </c>
      <c r="J14844" t="e">
        <f t="shared" si="695"/>
        <v>#N/A</v>
      </c>
      <c r="L14844" t="e">
        <v>#N/A</v>
      </c>
    </row>
    <row r="14845" spans="1:12" x14ac:dyDescent="0.3">
      <c r="A14845">
        <v>169.69200000000001</v>
      </c>
      <c r="B14845">
        <v>52.19</v>
      </c>
      <c r="C14845">
        <v>30.75</v>
      </c>
      <c r="D14845">
        <v>17.7455</v>
      </c>
      <c r="E14845" t="s">
        <v>14848</v>
      </c>
      <c r="F14845">
        <v>40.555555555555557</v>
      </c>
      <c r="G14845" t="e">
        <f t="shared" si="693"/>
        <v>#N/A</v>
      </c>
      <c r="H14845" t="e">
        <f>IF(AND(F14845&gt;19.999,F14845&lt;30),C14845,NA())</f>
        <v>#N/A</v>
      </c>
      <c r="I14845" t="e">
        <f t="shared" si="694"/>
        <v>#N/A</v>
      </c>
      <c r="J14845">
        <f t="shared" si="695"/>
        <v>30.75</v>
      </c>
      <c r="L14845" t="e">
        <v>#N/A</v>
      </c>
    </row>
    <row r="14846" spans="1:12" x14ac:dyDescent="0.3">
      <c r="A14846">
        <v>169.69900000000001</v>
      </c>
      <c r="B14846">
        <v>50.61</v>
      </c>
      <c r="C14846">
        <v>31.725000000000001</v>
      </c>
      <c r="D14846">
        <v>19.4297</v>
      </c>
      <c r="E14846" t="s">
        <v>14849</v>
      </c>
      <c r="F14846">
        <v>40</v>
      </c>
      <c r="G14846" t="e">
        <f t="shared" si="693"/>
        <v>#N/A</v>
      </c>
      <c r="H14846" t="e">
        <f>IF(AND(F14846&gt;19.999,F14846&lt;30),C14846,NA())</f>
        <v>#N/A</v>
      </c>
      <c r="I14846" t="e">
        <f t="shared" si="694"/>
        <v>#N/A</v>
      </c>
      <c r="J14846" t="e">
        <f t="shared" si="695"/>
        <v>#N/A</v>
      </c>
      <c r="L14846" t="e">
        <v>#N/A</v>
      </c>
    </row>
    <row r="14847" spans="1:12" x14ac:dyDescent="0.3">
      <c r="A14847">
        <v>169.70599999999999</v>
      </c>
      <c r="B14847">
        <v>51.42</v>
      </c>
      <c r="C14847">
        <v>28.725000000000001</v>
      </c>
      <c r="D14847">
        <v>16.066099999999999</v>
      </c>
      <c r="E14847" t="s">
        <v>14850</v>
      </c>
      <c r="F14847">
        <v>40</v>
      </c>
      <c r="G14847" t="e">
        <f t="shared" si="693"/>
        <v>#N/A</v>
      </c>
      <c r="H14847" t="e">
        <f>IF(AND(F14847&gt;19.999,F14847&lt;30),C14847,NA())</f>
        <v>#N/A</v>
      </c>
      <c r="I14847" t="e">
        <f t="shared" si="694"/>
        <v>#N/A</v>
      </c>
      <c r="J14847" t="e">
        <f t="shared" si="695"/>
        <v>#N/A</v>
      </c>
      <c r="L14847" t="e">
        <v>#N/A</v>
      </c>
    </row>
    <row r="14848" spans="1:12" x14ac:dyDescent="0.3">
      <c r="A14848">
        <v>169.71299999999999</v>
      </c>
      <c r="B14848">
        <v>52.21</v>
      </c>
      <c r="C14848">
        <v>30.15</v>
      </c>
      <c r="D14848">
        <v>17.136600000000001</v>
      </c>
      <c r="E14848" t="s">
        <v>14851</v>
      </c>
      <c r="F14848">
        <v>40.555555555555557</v>
      </c>
      <c r="G14848" t="e">
        <f t="shared" si="693"/>
        <v>#N/A</v>
      </c>
      <c r="H14848" t="e">
        <f>IF(AND(F14848&gt;19.999,F14848&lt;30),C14848,NA())</f>
        <v>#N/A</v>
      </c>
      <c r="I14848" t="e">
        <f t="shared" si="694"/>
        <v>#N/A</v>
      </c>
      <c r="J14848">
        <f t="shared" si="695"/>
        <v>30.15</v>
      </c>
      <c r="L14848" t="e">
        <v>#N/A</v>
      </c>
    </row>
    <row r="14849" spans="1:12" x14ac:dyDescent="0.3">
      <c r="A14849">
        <v>169.71899999999999</v>
      </c>
      <c r="B14849">
        <v>52.17</v>
      </c>
      <c r="C14849">
        <v>29.4</v>
      </c>
      <c r="D14849">
        <v>16.404499999999999</v>
      </c>
      <c r="E14849" t="s">
        <v>14852</v>
      </c>
      <c r="F14849">
        <v>40</v>
      </c>
      <c r="G14849" t="e">
        <f t="shared" si="693"/>
        <v>#N/A</v>
      </c>
      <c r="H14849" t="e">
        <f>IF(AND(F14849&gt;19.999,F14849&lt;30),C14849,NA())</f>
        <v>#N/A</v>
      </c>
      <c r="I14849" t="e">
        <f t="shared" si="694"/>
        <v>#N/A</v>
      </c>
      <c r="J14849" t="e">
        <f t="shared" si="695"/>
        <v>#N/A</v>
      </c>
      <c r="L14849" t="e">
        <v>#N/A</v>
      </c>
    </row>
    <row r="14850" spans="1:12" x14ac:dyDescent="0.3">
      <c r="A14850">
        <v>169.726</v>
      </c>
      <c r="B14850">
        <v>50.46</v>
      </c>
      <c r="C14850">
        <v>30.074999999999999</v>
      </c>
      <c r="D14850">
        <v>17.847000000000001</v>
      </c>
      <c r="E14850" t="s">
        <v>14853</v>
      </c>
      <c r="F14850">
        <v>39.444444444444443</v>
      </c>
      <c r="G14850" t="e">
        <f t="shared" si="693"/>
        <v>#N/A</v>
      </c>
      <c r="H14850" t="e">
        <f>IF(AND(F14850&gt;19.999,F14850&lt;30),C14850,NA())</f>
        <v>#N/A</v>
      </c>
      <c r="I14850">
        <f t="shared" si="694"/>
        <v>30.074999999999999</v>
      </c>
      <c r="J14850" t="e">
        <f t="shared" si="695"/>
        <v>#N/A</v>
      </c>
      <c r="L14850" t="e">
        <v>#N/A</v>
      </c>
    </row>
    <row r="14851" spans="1:12" x14ac:dyDescent="0.3">
      <c r="A14851">
        <v>169.733</v>
      </c>
      <c r="B14851">
        <v>52.06</v>
      </c>
      <c r="C14851">
        <v>32.924999999999997</v>
      </c>
      <c r="D14851">
        <v>19.978899999999999</v>
      </c>
      <c r="E14851" t="s">
        <v>14854</v>
      </c>
      <c r="F14851">
        <v>39.444444444444443</v>
      </c>
      <c r="G14851" t="e">
        <f t="shared" ref="G14851:G14914" si="696">IF(F14851&lt;20,C14851,NA())</f>
        <v>#N/A</v>
      </c>
      <c r="H14851" t="e">
        <f>IF(AND(F14851&gt;19.999,F14851&lt;30),C14851,NA())</f>
        <v>#N/A</v>
      </c>
      <c r="I14851">
        <f t="shared" ref="I14851:I14914" si="697">IF(AND(F14851&gt;29.999,F14851&lt;40),C14851,NA())</f>
        <v>32.924999999999997</v>
      </c>
      <c r="J14851" t="e">
        <f t="shared" ref="J14851:J14914" si="698">IF(F14851&gt;40,C14851,NA())</f>
        <v>#N/A</v>
      </c>
      <c r="L14851" t="e">
        <v>#N/A</v>
      </c>
    </row>
    <row r="14852" spans="1:12" x14ac:dyDescent="0.3">
      <c r="A14852">
        <v>169.74</v>
      </c>
      <c r="B14852">
        <v>50.9</v>
      </c>
      <c r="C14852">
        <v>32.549999999999997</v>
      </c>
      <c r="D14852">
        <v>20.124500000000001</v>
      </c>
      <c r="E14852" t="s">
        <v>14855</v>
      </c>
      <c r="F14852">
        <v>38.888888888888893</v>
      </c>
      <c r="G14852" t="e">
        <f t="shared" si="696"/>
        <v>#N/A</v>
      </c>
      <c r="H14852" t="e">
        <f>IF(AND(F14852&gt;19.999,F14852&lt;30),C14852,NA())</f>
        <v>#N/A</v>
      </c>
      <c r="I14852">
        <f t="shared" si="697"/>
        <v>32.549999999999997</v>
      </c>
      <c r="J14852" t="e">
        <f t="shared" si="698"/>
        <v>#N/A</v>
      </c>
      <c r="L14852" t="e">
        <v>#N/A</v>
      </c>
    </row>
    <row r="14853" spans="1:12" x14ac:dyDescent="0.3">
      <c r="A14853">
        <v>169.74700000000001</v>
      </c>
      <c r="B14853">
        <v>50.67</v>
      </c>
      <c r="C14853">
        <v>34.125</v>
      </c>
      <c r="D14853">
        <v>21.802800000000001</v>
      </c>
      <c r="E14853" t="s">
        <v>14856</v>
      </c>
      <c r="F14853">
        <v>38.888888888888893</v>
      </c>
      <c r="G14853" t="e">
        <f t="shared" si="696"/>
        <v>#N/A</v>
      </c>
      <c r="H14853" t="e">
        <f>IF(AND(F14853&gt;19.999,F14853&lt;30),C14853,NA())</f>
        <v>#N/A</v>
      </c>
      <c r="I14853">
        <f t="shared" si="697"/>
        <v>34.125</v>
      </c>
      <c r="J14853" t="e">
        <f t="shared" si="698"/>
        <v>#N/A</v>
      </c>
      <c r="L14853" t="e">
        <v>#N/A</v>
      </c>
    </row>
    <row r="14854" spans="1:12" x14ac:dyDescent="0.3">
      <c r="A14854">
        <v>169.75399999999999</v>
      </c>
      <c r="B14854">
        <v>48.65</v>
      </c>
      <c r="C14854">
        <v>31.274999999999999</v>
      </c>
      <c r="D14854">
        <v>19.859400000000001</v>
      </c>
      <c r="E14854" t="s">
        <v>14857</v>
      </c>
      <c r="F14854">
        <v>37.777777777777779</v>
      </c>
      <c r="G14854" t="e">
        <f t="shared" si="696"/>
        <v>#N/A</v>
      </c>
      <c r="H14854" t="e">
        <f>IF(AND(F14854&gt;19.999,F14854&lt;30),C14854,NA())</f>
        <v>#N/A</v>
      </c>
      <c r="I14854">
        <f t="shared" si="697"/>
        <v>31.274999999999999</v>
      </c>
      <c r="J14854" t="e">
        <f t="shared" si="698"/>
        <v>#N/A</v>
      </c>
      <c r="L14854" t="e">
        <v>#N/A</v>
      </c>
    </row>
    <row r="14855" spans="1:12" x14ac:dyDescent="0.3">
      <c r="A14855">
        <v>169.761</v>
      </c>
      <c r="B14855">
        <v>49.4</v>
      </c>
      <c r="C14855">
        <v>27.225000000000001</v>
      </c>
      <c r="D14855">
        <v>15.472799999999999</v>
      </c>
      <c r="E14855" t="s">
        <v>14858</v>
      </c>
      <c r="F14855">
        <v>38.888888888888893</v>
      </c>
      <c r="G14855" t="e">
        <f t="shared" si="696"/>
        <v>#N/A</v>
      </c>
      <c r="H14855" t="e">
        <f>IF(AND(F14855&gt;19.999,F14855&lt;30),C14855,NA())</f>
        <v>#N/A</v>
      </c>
      <c r="I14855">
        <f t="shared" si="697"/>
        <v>27.225000000000001</v>
      </c>
      <c r="J14855" t="e">
        <f t="shared" si="698"/>
        <v>#N/A</v>
      </c>
      <c r="L14855" t="e">
        <v>#N/A</v>
      </c>
    </row>
    <row r="14856" spans="1:12" x14ac:dyDescent="0.3">
      <c r="A14856">
        <v>169.768</v>
      </c>
      <c r="B14856">
        <v>48.87</v>
      </c>
      <c r="C14856">
        <v>27</v>
      </c>
      <c r="D14856">
        <v>15.4857</v>
      </c>
      <c r="E14856" t="s">
        <v>14859</v>
      </c>
      <c r="F14856">
        <v>38.333333333333336</v>
      </c>
      <c r="G14856" t="e">
        <f t="shared" si="696"/>
        <v>#N/A</v>
      </c>
      <c r="H14856" t="e">
        <f>IF(AND(F14856&gt;19.999,F14856&lt;30),C14856,NA())</f>
        <v>#N/A</v>
      </c>
      <c r="I14856">
        <f t="shared" si="697"/>
        <v>27</v>
      </c>
      <c r="J14856" t="e">
        <f t="shared" si="698"/>
        <v>#N/A</v>
      </c>
      <c r="L14856" t="e">
        <v>#N/A</v>
      </c>
    </row>
    <row r="14857" spans="1:12" x14ac:dyDescent="0.3">
      <c r="A14857">
        <v>169.77500000000001</v>
      </c>
      <c r="B14857">
        <v>48.88</v>
      </c>
      <c r="C14857">
        <v>35.475000000000001</v>
      </c>
      <c r="D14857">
        <v>23.956199999999999</v>
      </c>
      <c r="E14857" t="s">
        <v>14860</v>
      </c>
      <c r="F14857">
        <v>36.111111111111114</v>
      </c>
      <c r="G14857" t="e">
        <f t="shared" si="696"/>
        <v>#N/A</v>
      </c>
      <c r="H14857" t="e">
        <f>IF(AND(F14857&gt;19.999,F14857&lt;30),C14857,NA())</f>
        <v>#N/A</v>
      </c>
      <c r="I14857">
        <f t="shared" si="697"/>
        <v>35.475000000000001</v>
      </c>
      <c r="J14857" t="e">
        <f t="shared" si="698"/>
        <v>#N/A</v>
      </c>
      <c r="L14857" t="e">
        <v>#N/A</v>
      </c>
    </row>
    <row r="14858" spans="1:12" x14ac:dyDescent="0.3">
      <c r="A14858">
        <v>169.78200000000001</v>
      </c>
      <c r="B14858">
        <v>47.33</v>
      </c>
      <c r="C14858">
        <v>42.975000000000001</v>
      </c>
      <c r="D14858">
        <v>32.151899999999998</v>
      </c>
      <c r="E14858" t="s">
        <v>14861</v>
      </c>
      <c r="F14858">
        <v>35</v>
      </c>
      <c r="G14858" t="e">
        <f t="shared" si="696"/>
        <v>#N/A</v>
      </c>
      <c r="H14858" t="e">
        <f>IF(AND(F14858&gt;19.999,F14858&lt;30),C14858,NA())</f>
        <v>#N/A</v>
      </c>
      <c r="I14858">
        <f t="shared" si="697"/>
        <v>42.975000000000001</v>
      </c>
      <c r="J14858" t="e">
        <f t="shared" si="698"/>
        <v>#N/A</v>
      </c>
      <c r="L14858" t="e">
        <v>#N/A</v>
      </c>
    </row>
    <row r="14859" spans="1:12" x14ac:dyDescent="0.3">
      <c r="A14859">
        <v>169.78899999999999</v>
      </c>
      <c r="B14859">
        <v>45.98</v>
      </c>
      <c r="C14859">
        <v>43.5</v>
      </c>
      <c r="D14859">
        <v>33.282800000000002</v>
      </c>
      <c r="E14859" t="s">
        <v>14862</v>
      </c>
      <c r="F14859">
        <v>34.444444444444443</v>
      </c>
      <c r="G14859" t="e">
        <f t="shared" si="696"/>
        <v>#N/A</v>
      </c>
      <c r="H14859" t="e">
        <f>IF(AND(F14859&gt;19.999,F14859&lt;30),C14859,NA())</f>
        <v>#N/A</v>
      </c>
      <c r="I14859">
        <f t="shared" si="697"/>
        <v>43.5</v>
      </c>
      <c r="J14859" t="e">
        <f t="shared" si="698"/>
        <v>#N/A</v>
      </c>
      <c r="L14859" t="e">
        <v>#N/A</v>
      </c>
    </row>
    <row r="14860" spans="1:12" x14ac:dyDescent="0.3">
      <c r="A14860">
        <v>169.79599999999999</v>
      </c>
      <c r="B14860">
        <v>47.12</v>
      </c>
      <c r="C14860">
        <v>46.2</v>
      </c>
      <c r="D14860">
        <v>35.4711</v>
      </c>
      <c r="E14860" t="s">
        <v>14863</v>
      </c>
      <c r="F14860">
        <v>34.444444444444443</v>
      </c>
      <c r="G14860" t="e">
        <f t="shared" si="696"/>
        <v>#N/A</v>
      </c>
      <c r="H14860" t="e">
        <f>IF(AND(F14860&gt;19.999,F14860&lt;30),C14860,NA())</f>
        <v>#N/A</v>
      </c>
      <c r="I14860">
        <f t="shared" si="697"/>
        <v>46.2</v>
      </c>
      <c r="J14860" t="e">
        <f t="shared" si="698"/>
        <v>#N/A</v>
      </c>
      <c r="L14860" t="e">
        <v>#N/A</v>
      </c>
    </row>
    <row r="14861" spans="1:12" x14ac:dyDescent="0.3">
      <c r="A14861">
        <v>169.803</v>
      </c>
      <c r="B14861">
        <v>46.2</v>
      </c>
      <c r="C14861">
        <v>45.6</v>
      </c>
      <c r="D14861">
        <v>35.283999999999999</v>
      </c>
      <c r="E14861" t="s">
        <v>14864</v>
      </c>
      <c r="F14861">
        <v>33.888888888888893</v>
      </c>
      <c r="G14861" t="e">
        <f t="shared" si="696"/>
        <v>#N/A</v>
      </c>
      <c r="H14861" t="e">
        <f>IF(AND(F14861&gt;19.999,F14861&lt;30),C14861,NA())</f>
        <v>#N/A</v>
      </c>
      <c r="I14861">
        <f t="shared" si="697"/>
        <v>45.6</v>
      </c>
      <c r="J14861" t="e">
        <f t="shared" si="698"/>
        <v>#N/A</v>
      </c>
      <c r="L14861" t="e">
        <v>#N/A</v>
      </c>
    </row>
    <row r="14862" spans="1:12" x14ac:dyDescent="0.3">
      <c r="A14862">
        <v>169.81</v>
      </c>
      <c r="B14862">
        <v>48.08</v>
      </c>
      <c r="C14862">
        <v>47.55</v>
      </c>
      <c r="D14862">
        <v>36.3902</v>
      </c>
      <c r="E14862" t="s">
        <v>14865</v>
      </c>
      <c r="F14862">
        <v>33.888888888888893</v>
      </c>
      <c r="G14862" t="e">
        <f t="shared" si="696"/>
        <v>#N/A</v>
      </c>
      <c r="H14862" t="e">
        <f>IF(AND(F14862&gt;19.999,F14862&lt;30),C14862,NA())</f>
        <v>#N/A</v>
      </c>
      <c r="I14862">
        <f t="shared" si="697"/>
        <v>47.55</v>
      </c>
      <c r="J14862" t="e">
        <f t="shared" si="698"/>
        <v>#N/A</v>
      </c>
      <c r="L14862" t="e">
        <v>#N/A</v>
      </c>
    </row>
    <row r="14863" spans="1:12" x14ac:dyDescent="0.3">
      <c r="A14863">
        <v>169.81700000000001</v>
      </c>
      <c r="B14863">
        <v>48.22</v>
      </c>
      <c r="C14863">
        <v>48.375</v>
      </c>
      <c r="D14863">
        <v>37.1524</v>
      </c>
      <c r="E14863" t="s">
        <v>14866</v>
      </c>
      <c r="F14863">
        <v>33.333333333333336</v>
      </c>
      <c r="G14863" t="e">
        <f t="shared" si="696"/>
        <v>#N/A</v>
      </c>
      <c r="H14863" t="e">
        <f>IF(AND(F14863&gt;19.999,F14863&lt;30),C14863,NA())</f>
        <v>#N/A</v>
      </c>
      <c r="I14863">
        <f t="shared" si="697"/>
        <v>48.375</v>
      </c>
      <c r="J14863" t="e">
        <f t="shared" si="698"/>
        <v>#N/A</v>
      </c>
      <c r="L14863" t="e">
        <v>#N/A</v>
      </c>
    </row>
    <row r="14864" spans="1:12" x14ac:dyDescent="0.3">
      <c r="A14864">
        <v>169.82400000000001</v>
      </c>
      <c r="B14864">
        <v>44.85</v>
      </c>
      <c r="C14864">
        <v>47.174999999999997</v>
      </c>
      <c r="D14864">
        <v>37.465000000000003</v>
      </c>
      <c r="E14864" t="s">
        <v>14867</v>
      </c>
      <c r="F14864">
        <v>32.777777777777779</v>
      </c>
      <c r="G14864" t="e">
        <f t="shared" si="696"/>
        <v>#N/A</v>
      </c>
      <c r="H14864" t="e">
        <f>IF(AND(F14864&gt;19.999,F14864&lt;30),C14864,NA())</f>
        <v>#N/A</v>
      </c>
      <c r="I14864">
        <f t="shared" si="697"/>
        <v>47.174999999999997</v>
      </c>
      <c r="J14864" t="e">
        <f t="shared" si="698"/>
        <v>#N/A</v>
      </c>
      <c r="L14864" t="e">
        <v>#N/A</v>
      </c>
    </row>
    <row r="14865" spans="1:12" x14ac:dyDescent="0.3">
      <c r="A14865">
        <v>169.83099999999999</v>
      </c>
      <c r="B14865">
        <v>45.95</v>
      </c>
      <c r="C14865">
        <v>47.7</v>
      </c>
      <c r="D14865">
        <v>37.496200000000002</v>
      </c>
      <c r="E14865" t="s">
        <v>14868</v>
      </c>
      <c r="F14865">
        <v>32.777777777777779</v>
      </c>
      <c r="G14865" t="e">
        <f t="shared" si="696"/>
        <v>#N/A</v>
      </c>
      <c r="H14865" t="e">
        <f>IF(AND(F14865&gt;19.999,F14865&lt;30),C14865,NA())</f>
        <v>#N/A</v>
      </c>
      <c r="I14865">
        <f t="shared" si="697"/>
        <v>47.7</v>
      </c>
      <c r="J14865" t="e">
        <f t="shared" si="698"/>
        <v>#N/A</v>
      </c>
      <c r="L14865" t="e">
        <v>#N/A</v>
      </c>
    </row>
    <row r="14866" spans="1:12" x14ac:dyDescent="0.3">
      <c r="A14866">
        <v>169.83799999999999</v>
      </c>
      <c r="B14866">
        <v>45.1</v>
      </c>
      <c r="C14866">
        <v>46.875</v>
      </c>
      <c r="D14866">
        <v>37.052799999999998</v>
      </c>
      <c r="E14866" t="s">
        <v>14869</v>
      </c>
      <c r="F14866">
        <v>32.777777777777779</v>
      </c>
      <c r="G14866" t="e">
        <f t="shared" si="696"/>
        <v>#N/A</v>
      </c>
      <c r="H14866" t="e">
        <f>IF(AND(F14866&gt;19.999,F14866&lt;30),C14866,NA())</f>
        <v>#N/A</v>
      </c>
      <c r="I14866">
        <f t="shared" si="697"/>
        <v>46.875</v>
      </c>
      <c r="J14866" t="e">
        <f t="shared" si="698"/>
        <v>#N/A</v>
      </c>
      <c r="L14866" t="e">
        <v>#N/A</v>
      </c>
    </row>
    <row r="14867" spans="1:12" x14ac:dyDescent="0.3">
      <c r="A14867">
        <v>169.84399999999999</v>
      </c>
      <c r="B14867">
        <v>44.97</v>
      </c>
      <c r="C14867">
        <v>45.75</v>
      </c>
      <c r="D14867">
        <v>35.9861</v>
      </c>
      <c r="E14867" t="s">
        <v>14870</v>
      </c>
      <c r="F14867">
        <v>32.222222222222221</v>
      </c>
      <c r="G14867" t="e">
        <f t="shared" si="696"/>
        <v>#N/A</v>
      </c>
      <c r="H14867" t="e">
        <f>IF(AND(F14867&gt;19.999,F14867&lt;30),C14867,NA())</f>
        <v>#N/A</v>
      </c>
      <c r="I14867">
        <f t="shared" si="697"/>
        <v>45.75</v>
      </c>
      <c r="J14867" t="e">
        <f t="shared" si="698"/>
        <v>#N/A</v>
      </c>
      <c r="L14867" t="e">
        <v>#N/A</v>
      </c>
    </row>
    <row r="14868" spans="1:12" x14ac:dyDescent="0.3">
      <c r="A14868">
        <v>169.851</v>
      </c>
      <c r="B14868">
        <v>43.57</v>
      </c>
      <c r="C14868">
        <v>44.325000000000003</v>
      </c>
      <c r="D14868">
        <v>35.189500000000002</v>
      </c>
      <c r="E14868" t="s">
        <v>14871</v>
      </c>
      <c r="F14868">
        <v>32.222222222222221</v>
      </c>
      <c r="G14868" t="e">
        <f t="shared" si="696"/>
        <v>#N/A</v>
      </c>
      <c r="H14868" t="e">
        <f>IF(AND(F14868&gt;19.999,F14868&lt;30),C14868,NA())</f>
        <v>#N/A</v>
      </c>
      <c r="I14868">
        <f t="shared" si="697"/>
        <v>44.325000000000003</v>
      </c>
      <c r="J14868" t="e">
        <f t="shared" si="698"/>
        <v>#N/A</v>
      </c>
      <c r="L14868" t="e">
        <v>#N/A</v>
      </c>
    </row>
    <row r="14869" spans="1:12" x14ac:dyDescent="0.3">
      <c r="A14869">
        <v>169.858</v>
      </c>
      <c r="B14869">
        <v>46.35</v>
      </c>
      <c r="C14869">
        <v>46.424999999999997</v>
      </c>
      <c r="D14869">
        <v>36.041699999999999</v>
      </c>
      <c r="E14869" t="s">
        <v>14872</v>
      </c>
      <c r="F14869">
        <v>31.666666666666668</v>
      </c>
      <c r="G14869" t="e">
        <f t="shared" si="696"/>
        <v>#N/A</v>
      </c>
      <c r="H14869" t="e">
        <f>IF(AND(F14869&gt;19.999,F14869&lt;30),C14869,NA())</f>
        <v>#N/A</v>
      </c>
      <c r="I14869">
        <f t="shared" si="697"/>
        <v>46.424999999999997</v>
      </c>
      <c r="J14869" t="e">
        <f t="shared" si="698"/>
        <v>#N/A</v>
      </c>
      <c r="L14869" t="e">
        <v>#N/A</v>
      </c>
    </row>
    <row r="14870" spans="1:12" x14ac:dyDescent="0.3">
      <c r="A14870">
        <v>169.86500000000001</v>
      </c>
      <c r="B14870">
        <v>46.9</v>
      </c>
      <c r="C14870">
        <v>46.725000000000001</v>
      </c>
      <c r="D14870">
        <v>36.094900000000003</v>
      </c>
      <c r="E14870" t="s">
        <v>14873</v>
      </c>
      <c r="F14870">
        <v>32.222222222222221</v>
      </c>
      <c r="G14870" t="e">
        <f t="shared" si="696"/>
        <v>#N/A</v>
      </c>
      <c r="H14870" t="e">
        <f>IF(AND(F14870&gt;19.999,F14870&lt;30),C14870,NA())</f>
        <v>#N/A</v>
      </c>
      <c r="I14870">
        <f t="shared" si="697"/>
        <v>46.725000000000001</v>
      </c>
      <c r="J14870" t="e">
        <f t="shared" si="698"/>
        <v>#N/A</v>
      </c>
      <c r="L14870" t="e">
        <v>#N/A</v>
      </c>
    </row>
    <row r="14871" spans="1:12" x14ac:dyDescent="0.3">
      <c r="A14871">
        <v>169.87200000000001</v>
      </c>
      <c r="B14871">
        <v>46.25</v>
      </c>
      <c r="C14871">
        <v>49.125</v>
      </c>
      <c r="D14871">
        <v>38.7866</v>
      </c>
      <c r="E14871" t="s">
        <v>14874</v>
      </c>
      <c r="F14871">
        <v>31.666666666666668</v>
      </c>
      <c r="G14871" t="e">
        <f t="shared" si="696"/>
        <v>#N/A</v>
      </c>
      <c r="H14871" t="e">
        <f>IF(AND(F14871&gt;19.999,F14871&lt;30),C14871,NA())</f>
        <v>#N/A</v>
      </c>
      <c r="I14871">
        <f t="shared" si="697"/>
        <v>49.125</v>
      </c>
      <c r="J14871" t="e">
        <f t="shared" si="698"/>
        <v>#N/A</v>
      </c>
      <c r="L14871" t="e">
        <v>#N/A</v>
      </c>
    </row>
    <row r="14872" spans="1:12" x14ac:dyDescent="0.3">
      <c r="A14872">
        <v>169.87899999999999</v>
      </c>
      <c r="B14872">
        <v>47.03</v>
      </c>
      <c r="C14872">
        <v>49.35</v>
      </c>
      <c r="D14872">
        <v>38.661499999999997</v>
      </c>
      <c r="E14872" t="s">
        <v>14875</v>
      </c>
      <c r="F14872">
        <v>31.666666666666668</v>
      </c>
      <c r="G14872" t="e">
        <f t="shared" si="696"/>
        <v>#N/A</v>
      </c>
      <c r="H14872" t="e">
        <f>IF(AND(F14872&gt;19.999,F14872&lt;30),C14872,NA())</f>
        <v>#N/A</v>
      </c>
      <c r="I14872">
        <f t="shared" si="697"/>
        <v>49.35</v>
      </c>
      <c r="J14872" t="e">
        <f t="shared" si="698"/>
        <v>#N/A</v>
      </c>
      <c r="L14872" t="e">
        <v>#N/A</v>
      </c>
    </row>
    <row r="14873" spans="1:12" x14ac:dyDescent="0.3">
      <c r="A14873">
        <v>169.886</v>
      </c>
      <c r="B14873">
        <v>47.54</v>
      </c>
      <c r="C14873">
        <v>49.95</v>
      </c>
      <c r="D14873">
        <v>39.032600000000002</v>
      </c>
      <c r="E14873" t="s">
        <v>14876</v>
      </c>
      <c r="F14873">
        <v>31.666666666666668</v>
      </c>
      <c r="G14873" t="e">
        <f t="shared" si="696"/>
        <v>#N/A</v>
      </c>
      <c r="H14873" t="e">
        <f>IF(AND(F14873&gt;19.999,F14873&lt;30),C14873,NA())</f>
        <v>#N/A</v>
      </c>
      <c r="I14873">
        <f t="shared" si="697"/>
        <v>49.95</v>
      </c>
      <c r="J14873" t="e">
        <f t="shared" si="698"/>
        <v>#N/A</v>
      </c>
      <c r="L14873" t="e">
        <v>#N/A</v>
      </c>
    </row>
    <row r="14874" spans="1:12" x14ac:dyDescent="0.3">
      <c r="A14874">
        <v>169.893</v>
      </c>
      <c r="B14874">
        <v>47.12</v>
      </c>
      <c r="C14874">
        <v>49.2</v>
      </c>
      <c r="D14874">
        <v>38.4711</v>
      </c>
      <c r="E14874" t="s">
        <v>14877</v>
      </c>
      <c r="F14874">
        <v>31.666666666666668</v>
      </c>
      <c r="G14874" t="e">
        <f t="shared" si="696"/>
        <v>#N/A</v>
      </c>
      <c r="H14874" t="e">
        <f>IF(AND(F14874&gt;19.999,F14874&lt;30),C14874,NA())</f>
        <v>#N/A</v>
      </c>
      <c r="I14874">
        <f t="shared" si="697"/>
        <v>49.2</v>
      </c>
      <c r="J14874" t="e">
        <f t="shared" si="698"/>
        <v>#N/A</v>
      </c>
      <c r="L14874" t="e">
        <v>#N/A</v>
      </c>
    </row>
    <row r="14875" spans="1:12" x14ac:dyDescent="0.3">
      <c r="A14875">
        <v>169.9</v>
      </c>
      <c r="B14875">
        <v>47.9</v>
      </c>
      <c r="C14875">
        <v>50.174999999999997</v>
      </c>
      <c r="D14875">
        <v>39.095999999999997</v>
      </c>
      <c r="E14875" t="s">
        <v>14878</v>
      </c>
      <c r="F14875">
        <v>31.666666666666668</v>
      </c>
      <c r="G14875" t="e">
        <f t="shared" si="696"/>
        <v>#N/A</v>
      </c>
      <c r="H14875" t="e">
        <f>IF(AND(F14875&gt;19.999,F14875&lt;30),C14875,NA())</f>
        <v>#N/A</v>
      </c>
      <c r="I14875">
        <f t="shared" si="697"/>
        <v>50.174999999999997</v>
      </c>
      <c r="J14875" t="e">
        <f t="shared" si="698"/>
        <v>#N/A</v>
      </c>
      <c r="L14875" t="e">
        <v>#N/A</v>
      </c>
    </row>
    <row r="14876" spans="1:12" x14ac:dyDescent="0.3">
      <c r="A14876">
        <v>169.90700000000001</v>
      </c>
      <c r="B14876">
        <v>46.3</v>
      </c>
      <c r="C14876">
        <v>49.725000000000001</v>
      </c>
      <c r="D14876">
        <v>39.364199999999997</v>
      </c>
      <c r="E14876" t="s">
        <v>14879</v>
      </c>
      <c r="F14876">
        <v>31.666666666666668</v>
      </c>
      <c r="G14876" t="e">
        <f t="shared" si="696"/>
        <v>#N/A</v>
      </c>
      <c r="H14876" t="e">
        <f>IF(AND(F14876&gt;19.999,F14876&lt;30),C14876,NA())</f>
        <v>#N/A</v>
      </c>
      <c r="I14876">
        <f t="shared" si="697"/>
        <v>49.725000000000001</v>
      </c>
      <c r="J14876" t="e">
        <f t="shared" si="698"/>
        <v>#N/A</v>
      </c>
      <c r="L14876" t="e">
        <v>#N/A</v>
      </c>
    </row>
    <row r="14877" spans="1:12" x14ac:dyDescent="0.3">
      <c r="A14877">
        <v>169.91399999999999</v>
      </c>
      <c r="B14877">
        <v>47.24</v>
      </c>
      <c r="C14877">
        <v>49.35</v>
      </c>
      <c r="D14877">
        <v>38.567300000000003</v>
      </c>
      <c r="E14877" t="s">
        <v>14880</v>
      </c>
      <c r="F14877">
        <v>31.666666666666668</v>
      </c>
      <c r="G14877" t="e">
        <f t="shared" si="696"/>
        <v>#N/A</v>
      </c>
      <c r="H14877" t="e">
        <f>IF(AND(F14877&gt;19.999,F14877&lt;30),C14877,NA())</f>
        <v>#N/A</v>
      </c>
      <c r="I14877">
        <f t="shared" si="697"/>
        <v>49.35</v>
      </c>
      <c r="J14877" t="e">
        <f t="shared" si="698"/>
        <v>#N/A</v>
      </c>
      <c r="L14877" t="e">
        <v>#N/A</v>
      </c>
    </row>
    <row r="14878" spans="1:12" x14ac:dyDescent="0.3">
      <c r="A14878">
        <v>169.92099999999999</v>
      </c>
      <c r="B14878">
        <v>46.36</v>
      </c>
      <c r="C14878">
        <v>49.05</v>
      </c>
      <c r="D14878">
        <v>38.662199999999999</v>
      </c>
      <c r="E14878" t="s">
        <v>14881</v>
      </c>
      <c r="F14878">
        <v>31.666666666666668</v>
      </c>
      <c r="G14878" t="e">
        <f t="shared" si="696"/>
        <v>#N/A</v>
      </c>
      <c r="H14878" t="e">
        <f>IF(AND(F14878&gt;19.999,F14878&lt;30),C14878,NA())</f>
        <v>#N/A</v>
      </c>
      <c r="I14878">
        <f t="shared" si="697"/>
        <v>49.05</v>
      </c>
      <c r="J14878" t="e">
        <f t="shared" si="698"/>
        <v>#N/A</v>
      </c>
      <c r="L14878" t="e">
        <v>#N/A</v>
      </c>
    </row>
    <row r="14879" spans="1:12" x14ac:dyDescent="0.3">
      <c r="A14879">
        <v>169.928</v>
      </c>
      <c r="B14879">
        <v>47.03</v>
      </c>
      <c r="C14879">
        <v>48.524999999999999</v>
      </c>
      <c r="D14879">
        <v>37.836500000000001</v>
      </c>
      <c r="E14879" t="s">
        <v>14882</v>
      </c>
      <c r="F14879">
        <v>31.666666666666668</v>
      </c>
      <c r="G14879" t="e">
        <f t="shared" si="696"/>
        <v>#N/A</v>
      </c>
      <c r="H14879" t="e">
        <f>IF(AND(F14879&gt;19.999,F14879&lt;30),C14879,NA())</f>
        <v>#N/A</v>
      </c>
      <c r="I14879">
        <f t="shared" si="697"/>
        <v>48.524999999999999</v>
      </c>
      <c r="J14879" t="e">
        <f t="shared" si="698"/>
        <v>#N/A</v>
      </c>
      <c r="L14879" t="e">
        <v>#N/A</v>
      </c>
    </row>
    <row r="14880" spans="1:12" x14ac:dyDescent="0.3">
      <c r="A14880">
        <v>169.935</v>
      </c>
      <c r="B14880">
        <v>46.42</v>
      </c>
      <c r="C14880">
        <v>45.825000000000003</v>
      </c>
      <c r="D14880">
        <v>35.410299999999999</v>
      </c>
      <c r="E14880" t="s">
        <v>14883</v>
      </c>
      <c r="F14880">
        <v>32.222222222222221</v>
      </c>
      <c r="G14880" t="e">
        <f t="shared" si="696"/>
        <v>#N/A</v>
      </c>
      <c r="H14880" t="e">
        <f>IF(AND(F14880&gt;19.999,F14880&lt;30),C14880,NA())</f>
        <v>#N/A</v>
      </c>
      <c r="I14880">
        <f t="shared" si="697"/>
        <v>45.825000000000003</v>
      </c>
      <c r="J14880" t="e">
        <f t="shared" si="698"/>
        <v>#N/A</v>
      </c>
      <c r="L14880" t="e">
        <v>#N/A</v>
      </c>
    </row>
    <row r="14881" spans="1:12" x14ac:dyDescent="0.3">
      <c r="A14881">
        <v>169.94200000000001</v>
      </c>
      <c r="B14881">
        <v>44.95</v>
      </c>
      <c r="C14881">
        <v>39.6</v>
      </c>
      <c r="D14881">
        <v>29.845099999999999</v>
      </c>
      <c r="E14881" t="s">
        <v>14884</v>
      </c>
      <c r="F14881">
        <v>32.777777777777779</v>
      </c>
      <c r="G14881" t="e">
        <f t="shared" si="696"/>
        <v>#N/A</v>
      </c>
      <c r="H14881" t="e">
        <f>IF(AND(F14881&gt;19.999,F14881&lt;30),C14881,NA())</f>
        <v>#N/A</v>
      </c>
      <c r="I14881">
        <f t="shared" si="697"/>
        <v>39.6</v>
      </c>
      <c r="J14881" t="e">
        <f t="shared" si="698"/>
        <v>#N/A</v>
      </c>
      <c r="L14881" t="e">
        <v>#N/A</v>
      </c>
    </row>
    <row r="14882" spans="1:12" x14ac:dyDescent="0.3">
      <c r="A14882">
        <v>169.94900000000001</v>
      </c>
      <c r="B14882">
        <v>44.3</v>
      </c>
      <c r="C14882">
        <v>34.424999999999997</v>
      </c>
      <c r="D14882">
        <v>24.9618</v>
      </c>
      <c r="E14882" t="s">
        <v>14885</v>
      </c>
      <c r="F14882">
        <v>32.777777777777779</v>
      </c>
      <c r="G14882" t="e">
        <f t="shared" si="696"/>
        <v>#N/A</v>
      </c>
      <c r="H14882" t="e">
        <f>IF(AND(F14882&gt;19.999,F14882&lt;30),C14882,NA())</f>
        <v>#N/A</v>
      </c>
      <c r="I14882">
        <f t="shared" si="697"/>
        <v>34.424999999999997</v>
      </c>
      <c r="J14882" t="e">
        <f t="shared" si="698"/>
        <v>#N/A</v>
      </c>
      <c r="L14882" t="e">
        <v>#N/A</v>
      </c>
    </row>
    <row r="14883" spans="1:12" x14ac:dyDescent="0.3">
      <c r="A14883">
        <v>169.95599999999999</v>
      </c>
      <c r="B14883">
        <v>43.61</v>
      </c>
      <c r="C14883">
        <v>33.9</v>
      </c>
      <c r="D14883">
        <v>24.746500000000001</v>
      </c>
      <c r="E14883" t="s">
        <v>14886</v>
      </c>
      <c r="F14883">
        <v>32.777777777777779</v>
      </c>
      <c r="G14883" t="e">
        <f t="shared" si="696"/>
        <v>#N/A</v>
      </c>
      <c r="H14883" t="e">
        <f>IF(AND(F14883&gt;19.999,F14883&lt;30),C14883,NA())</f>
        <v>#N/A</v>
      </c>
      <c r="I14883">
        <f t="shared" si="697"/>
        <v>33.9</v>
      </c>
      <c r="J14883" t="e">
        <f t="shared" si="698"/>
        <v>#N/A</v>
      </c>
      <c r="L14883" t="e">
        <v>#N/A</v>
      </c>
    </row>
    <row r="14884" spans="1:12" x14ac:dyDescent="0.3">
      <c r="A14884">
        <v>169.96299999999999</v>
      </c>
      <c r="B14884">
        <v>43.19</v>
      </c>
      <c r="C14884">
        <v>33.9</v>
      </c>
      <c r="D14884">
        <v>24.934999999999999</v>
      </c>
      <c r="E14884" t="s">
        <v>14887</v>
      </c>
      <c r="F14884">
        <v>32.222222222222221</v>
      </c>
      <c r="G14884" t="e">
        <f t="shared" si="696"/>
        <v>#N/A</v>
      </c>
      <c r="H14884" t="e">
        <f>IF(AND(F14884&gt;19.999,F14884&lt;30),C14884,NA())</f>
        <v>#N/A</v>
      </c>
      <c r="I14884">
        <f t="shared" si="697"/>
        <v>33.9</v>
      </c>
      <c r="J14884" t="e">
        <f t="shared" si="698"/>
        <v>#N/A</v>
      </c>
      <c r="L14884" t="e">
        <v>#N/A</v>
      </c>
    </row>
    <row r="14885" spans="1:12" x14ac:dyDescent="0.3">
      <c r="A14885">
        <v>169.96899999999999</v>
      </c>
      <c r="B14885">
        <v>43.57</v>
      </c>
      <c r="C14885">
        <v>36.075000000000003</v>
      </c>
      <c r="D14885">
        <v>26.939499999999999</v>
      </c>
      <c r="E14885" t="s">
        <v>14888</v>
      </c>
      <c r="F14885">
        <v>32.222222222222221</v>
      </c>
      <c r="G14885" t="e">
        <f t="shared" si="696"/>
        <v>#N/A</v>
      </c>
      <c r="H14885" t="e">
        <f>IF(AND(F14885&gt;19.999,F14885&lt;30),C14885,NA())</f>
        <v>#N/A</v>
      </c>
      <c r="I14885">
        <f t="shared" si="697"/>
        <v>36.075000000000003</v>
      </c>
      <c r="J14885" t="e">
        <f t="shared" si="698"/>
        <v>#N/A</v>
      </c>
      <c r="L14885" t="e">
        <v>#N/A</v>
      </c>
    </row>
    <row r="14886" spans="1:12" x14ac:dyDescent="0.3">
      <c r="A14886">
        <v>169.976</v>
      </c>
      <c r="B14886">
        <v>42.52</v>
      </c>
      <c r="C14886">
        <v>36.375</v>
      </c>
      <c r="D14886">
        <v>27.710699999999999</v>
      </c>
      <c r="E14886" t="s">
        <v>14889</v>
      </c>
      <c r="F14886">
        <v>31.666666666666668</v>
      </c>
      <c r="G14886" t="e">
        <f t="shared" si="696"/>
        <v>#N/A</v>
      </c>
      <c r="H14886" t="e">
        <f>IF(AND(F14886&gt;19.999,F14886&lt;30),C14886,NA())</f>
        <v>#N/A</v>
      </c>
      <c r="I14886">
        <f t="shared" si="697"/>
        <v>36.375</v>
      </c>
      <c r="J14886" t="e">
        <f t="shared" si="698"/>
        <v>#N/A</v>
      </c>
      <c r="L14886" t="e">
        <v>#N/A</v>
      </c>
    </row>
    <row r="14887" spans="1:12" x14ac:dyDescent="0.3">
      <c r="A14887">
        <v>169.983</v>
      </c>
      <c r="B14887">
        <v>39.78</v>
      </c>
      <c r="C14887">
        <v>35.924999999999997</v>
      </c>
      <c r="D14887">
        <v>28.490500000000001</v>
      </c>
      <c r="E14887" t="s">
        <v>14890</v>
      </c>
      <c r="F14887">
        <v>31.111111111111114</v>
      </c>
      <c r="G14887" t="e">
        <f t="shared" si="696"/>
        <v>#N/A</v>
      </c>
      <c r="H14887" t="e">
        <f>IF(AND(F14887&gt;19.999,F14887&lt;30),C14887,NA())</f>
        <v>#N/A</v>
      </c>
      <c r="I14887">
        <f t="shared" si="697"/>
        <v>35.924999999999997</v>
      </c>
      <c r="J14887" t="e">
        <f t="shared" si="698"/>
        <v>#N/A</v>
      </c>
      <c r="L14887" t="e">
        <v>#N/A</v>
      </c>
    </row>
    <row r="14888" spans="1:12" x14ac:dyDescent="0.3">
      <c r="A14888">
        <v>169.99</v>
      </c>
      <c r="B14888">
        <v>41.9</v>
      </c>
      <c r="C14888">
        <v>37.3125</v>
      </c>
      <c r="D14888">
        <v>28.926500000000001</v>
      </c>
      <c r="E14888" t="s">
        <v>14891</v>
      </c>
      <c r="F14888">
        <v>31.111111111111114</v>
      </c>
      <c r="G14888" t="e">
        <f t="shared" si="696"/>
        <v>#N/A</v>
      </c>
      <c r="H14888" t="e">
        <f>IF(AND(F14888&gt;19.999,F14888&lt;30),C14888,NA())</f>
        <v>#N/A</v>
      </c>
      <c r="I14888">
        <f t="shared" si="697"/>
        <v>37.3125</v>
      </c>
      <c r="J14888" t="e">
        <f t="shared" si="698"/>
        <v>#N/A</v>
      </c>
      <c r="L14888" t="e">
        <v>#N/A</v>
      </c>
    </row>
    <row r="14889" spans="1:12" x14ac:dyDescent="0.3">
      <c r="A14889">
        <v>169.99700000000001</v>
      </c>
      <c r="B14889">
        <v>43.55</v>
      </c>
      <c r="C14889">
        <v>40.575000000000003</v>
      </c>
      <c r="D14889">
        <v>31.448399999999999</v>
      </c>
      <c r="E14889" t="s">
        <v>14892</v>
      </c>
      <c r="F14889">
        <v>30.555555555555557</v>
      </c>
      <c r="G14889" t="e">
        <f t="shared" si="696"/>
        <v>#N/A</v>
      </c>
      <c r="H14889" t="e">
        <f>IF(AND(F14889&gt;19.999,F14889&lt;30),C14889,NA())</f>
        <v>#N/A</v>
      </c>
      <c r="I14889">
        <f t="shared" si="697"/>
        <v>40.575000000000003</v>
      </c>
      <c r="J14889" t="e">
        <f t="shared" si="698"/>
        <v>#N/A</v>
      </c>
      <c r="L14889" t="e">
        <v>#N/A</v>
      </c>
    </row>
    <row r="14890" spans="1:12" x14ac:dyDescent="0.3">
      <c r="A14890">
        <v>170.00399999999999</v>
      </c>
      <c r="B14890">
        <v>44.95</v>
      </c>
      <c r="C14890">
        <v>42.15</v>
      </c>
      <c r="D14890">
        <v>32.395099999999999</v>
      </c>
      <c r="E14890" t="s">
        <v>14893</v>
      </c>
      <c r="F14890">
        <v>30.555555555555557</v>
      </c>
      <c r="G14890" t="e">
        <f t="shared" si="696"/>
        <v>#N/A</v>
      </c>
      <c r="H14890" t="e">
        <f>IF(AND(F14890&gt;19.999,F14890&lt;30),C14890,NA())</f>
        <v>#N/A</v>
      </c>
      <c r="I14890">
        <f t="shared" si="697"/>
        <v>42.15</v>
      </c>
      <c r="J14890" t="e">
        <f t="shared" si="698"/>
        <v>#N/A</v>
      </c>
      <c r="L14890" t="e">
        <v>#N/A</v>
      </c>
    </row>
    <row r="14891" spans="1:12" x14ac:dyDescent="0.3">
      <c r="A14891">
        <v>170.011</v>
      </c>
      <c r="B14891">
        <v>43.87</v>
      </c>
      <c r="C14891">
        <v>39.524999999999999</v>
      </c>
      <c r="D14891">
        <v>30.254799999999999</v>
      </c>
      <c r="E14891" t="s">
        <v>14894</v>
      </c>
      <c r="F14891">
        <v>30</v>
      </c>
      <c r="G14891" t="e">
        <f t="shared" si="696"/>
        <v>#N/A</v>
      </c>
      <c r="H14891" t="e">
        <f>IF(AND(F14891&gt;19.999,F14891&lt;30),C14891,NA())</f>
        <v>#N/A</v>
      </c>
      <c r="I14891">
        <f t="shared" si="697"/>
        <v>39.524999999999999</v>
      </c>
      <c r="J14891" t="e">
        <f t="shared" si="698"/>
        <v>#N/A</v>
      </c>
      <c r="L14891" t="e">
        <v>#N/A</v>
      </c>
    </row>
    <row r="14892" spans="1:12" x14ac:dyDescent="0.3">
      <c r="A14892">
        <v>170.018</v>
      </c>
      <c r="B14892">
        <v>46.72</v>
      </c>
      <c r="C14892">
        <v>42.975000000000001</v>
      </c>
      <c r="D14892">
        <v>32.425600000000003</v>
      </c>
      <c r="E14892" t="s">
        <v>14895</v>
      </c>
      <c r="F14892">
        <v>30</v>
      </c>
      <c r="G14892" t="e">
        <f t="shared" si="696"/>
        <v>#N/A</v>
      </c>
      <c r="H14892" t="e">
        <f>IF(AND(F14892&gt;19.999,F14892&lt;30),C14892,NA())</f>
        <v>#N/A</v>
      </c>
      <c r="I14892">
        <f t="shared" si="697"/>
        <v>42.975000000000001</v>
      </c>
      <c r="J14892" t="e">
        <f t="shared" si="698"/>
        <v>#N/A</v>
      </c>
      <c r="L14892" t="e">
        <v>#N/A</v>
      </c>
    </row>
    <row r="14893" spans="1:12" x14ac:dyDescent="0.3">
      <c r="A14893">
        <v>170.02500000000001</v>
      </c>
      <c r="B14893">
        <v>48.58</v>
      </c>
      <c r="C14893">
        <v>47.625</v>
      </c>
      <c r="D14893">
        <v>36.2408</v>
      </c>
      <c r="E14893" t="s">
        <v>14896</v>
      </c>
      <c r="F14893">
        <v>30</v>
      </c>
      <c r="G14893" t="e">
        <f t="shared" si="696"/>
        <v>#N/A</v>
      </c>
      <c r="H14893" t="e">
        <f>IF(AND(F14893&gt;19.999,F14893&lt;30),C14893,NA())</f>
        <v>#N/A</v>
      </c>
      <c r="I14893">
        <f t="shared" si="697"/>
        <v>47.625</v>
      </c>
      <c r="J14893" t="e">
        <f t="shared" si="698"/>
        <v>#N/A</v>
      </c>
      <c r="L14893" t="e">
        <v>#N/A</v>
      </c>
    </row>
    <row r="14894" spans="1:12" x14ac:dyDescent="0.3">
      <c r="A14894">
        <v>170.03200000000001</v>
      </c>
      <c r="B14894">
        <v>49.4</v>
      </c>
      <c r="C14894">
        <v>50.475000000000001</v>
      </c>
      <c r="D14894">
        <v>38.722799999999999</v>
      </c>
      <c r="E14894" t="s">
        <v>14897</v>
      </c>
      <c r="F14894">
        <v>30</v>
      </c>
      <c r="G14894" t="e">
        <f t="shared" si="696"/>
        <v>#N/A</v>
      </c>
      <c r="H14894" t="e">
        <f>IF(AND(F14894&gt;19.999,F14894&lt;30),C14894,NA())</f>
        <v>#N/A</v>
      </c>
      <c r="I14894">
        <f t="shared" si="697"/>
        <v>50.475000000000001</v>
      </c>
      <c r="J14894" t="e">
        <f t="shared" si="698"/>
        <v>#N/A</v>
      </c>
      <c r="L14894" t="e">
        <v>#N/A</v>
      </c>
    </row>
    <row r="14895" spans="1:12" x14ac:dyDescent="0.3">
      <c r="A14895">
        <v>170.03899999999999</v>
      </c>
      <c r="B14895">
        <v>49.12</v>
      </c>
      <c r="C14895">
        <v>48.45</v>
      </c>
      <c r="D14895">
        <v>36.823399999999999</v>
      </c>
      <c r="E14895" t="s">
        <v>14898</v>
      </c>
      <c r="F14895">
        <v>30</v>
      </c>
      <c r="G14895" t="e">
        <f t="shared" si="696"/>
        <v>#N/A</v>
      </c>
      <c r="H14895" t="e">
        <f>IF(AND(F14895&gt;19.999,F14895&lt;30),C14895,NA())</f>
        <v>#N/A</v>
      </c>
      <c r="I14895">
        <f t="shared" si="697"/>
        <v>48.45</v>
      </c>
      <c r="J14895" t="e">
        <f t="shared" si="698"/>
        <v>#N/A</v>
      </c>
      <c r="L14895" t="e">
        <v>#N/A</v>
      </c>
    </row>
    <row r="14896" spans="1:12" x14ac:dyDescent="0.3">
      <c r="A14896">
        <v>170.04599999999999</v>
      </c>
      <c r="B14896">
        <v>48.65</v>
      </c>
      <c r="C14896">
        <v>47.774999999999999</v>
      </c>
      <c r="D14896">
        <v>36.359400000000001</v>
      </c>
      <c r="E14896" t="s">
        <v>14899</v>
      </c>
      <c r="F14896">
        <v>30</v>
      </c>
      <c r="G14896" t="e">
        <f t="shared" si="696"/>
        <v>#N/A</v>
      </c>
      <c r="H14896" t="e">
        <f>IF(AND(F14896&gt;19.999,F14896&lt;30),C14896,NA())</f>
        <v>#N/A</v>
      </c>
      <c r="I14896">
        <f t="shared" si="697"/>
        <v>47.774999999999999</v>
      </c>
      <c r="J14896" t="e">
        <f t="shared" si="698"/>
        <v>#N/A</v>
      </c>
      <c r="L14896" t="e">
        <v>#N/A</v>
      </c>
    </row>
    <row r="14897" spans="1:12" x14ac:dyDescent="0.3">
      <c r="A14897">
        <v>170.053</v>
      </c>
      <c r="B14897">
        <v>31.64</v>
      </c>
      <c r="C14897">
        <v>33.075000000000003</v>
      </c>
      <c r="D14897">
        <v>29.294</v>
      </c>
      <c r="E14897" t="s">
        <v>14900</v>
      </c>
      <c r="F14897">
        <v>30</v>
      </c>
      <c r="G14897" t="e">
        <f t="shared" si="696"/>
        <v>#N/A</v>
      </c>
      <c r="H14897" t="e">
        <f>IF(AND(F14897&gt;19.999,F14897&lt;30),C14897,NA())</f>
        <v>#N/A</v>
      </c>
      <c r="I14897">
        <f t="shared" si="697"/>
        <v>33.075000000000003</v>
      </c>
      <c r="J14897" t="e">
        <f t="shared" si="698"/>
        <v>#N/A</v>
      </c>
      <c r="L14897" t="e">
        <v>#N/A</v>
      </c>
    </row>
    <row r="14898" spans="1:12" x14ac:dyDescent="0.3">
      <c r="A14898">
        <v>170.06</v>
      </c>
      <c r="B14898">
        <v>38.85</v>
      </c>
      <c r="C14898">
        <v>31.125</v>
      </c>
      <c r="D14898">
        <v>24.107900000000001</v>
      </c>
      <c r="E14898" t="s">
        <v>14901</v>
      </c>
      <c r="F14898">
        <v>30</v>
      </c>
      <c r="G14898" t="e">
        <f t="shared" si="696"/>
        <v>#N/A</v>
      </c>
      <c r="H14898" t="e">
        <f>IF(AND(F14898&gt;19.999,F14898&lt;30),C14898,NA())</f>
        <v>#N/A</v>
      </c>
      <c r="I14898">
        <f t="shared" si="697"/>
        <v>31.125</v>
      </c>
      <c r="J14898" t="e">
        <f t="shared" si="698"/>
        <v>#N/A</v>
      </c>
      <c r="L14898" t="e">
        <v>#N/A</v>
      </c>
    </row>
    <row r="14899" spans="1:12" x14ac:dyDescent="0.3">
      <c r="A14899">
        <v>170.06700000000001</v>
      </c>
      <c r="B14899">
        <v>33.72</v>
      </c>
      <c r="C14899">
        <v>26.774999999999999</v>
      </c>
      <c r="D14899">
        <v>22.060500000000001</v>
      </c>
      <c r="E14899" t="s">
        <v>14902</v>
      </c>
      <c r="F14899">
        <v>30</v>
      </c>
      <c r="G14899" t="e">
        <f t="shared" si="696"/>
        <v>#N/A</v>
      </c>
      <c r="H14899" t="e">
        <f>IF(AND(F14899&gt;19.999,F14899&lt;30),C14899,NA())</f>
        <v>#N/A</v>
      </c>
      <c r="I14899">
        <f t="shared" si="697"/>
        <v>26.774999999999999</v>
      </c>
      <c r="J14899" t="e">
        <f t="shared" si="698"/>
        <v>#N/A</v>
      </c>
      <c r="L14899" t="e">
        <v>#N/A</v>
      </c>
    </row>
    <row r="14900" spans="1:12" x14ac:dyDescent="0.3">
      <c r="A14900">
        <v>170.07400000000001</v>
      </c>
      <c r="B14900">
        <v>39.69</v>
      </c>
      <c r="C14900">
        <v>29.324999999999999</v>
      </c>
      <c r="D14900">
        <v>21.930900000000001</v>
      </c>
      <c r="E14900" t="s">
        <v>14903</v>
      </c>
      <c r="F14900">
        <v>30</v>
      </c>
      <c r="G14900" t="e">
        <f t="shared" si="696"/>
        <v>#N/A</v>
      </c>
      <c r="H14900" t="e">
        <f>IF(AND(F14900&gt;19.999,F14900&lt;30),C14900,NA())</f>
        <v>#N/A</v>
      </c>
      <c r="I14900">
        <f t="shared" si="697"/>
        <v>29.324999999999999</v>
      </c>
      <c r="J14900" t="e">
        <f t="shared" si="698"/>
        <v>#N/A</v>
      </c>
      <c r="L14900" t="e">
        <v>#N/A</v>
      </c>
    </row>
    <row r="14901" spans="1:12" x14ac:dyDescent="0.3">
      <c r="A14901">
        <v>170.08099999999999</v>
      </c>
      <c r="B14901">
        <v>44.44</v>
      </c>
      <c r="C14901">
        <v>34.200000000000003</v>
      </c>
      <c r="D14901">
        <v>24.673999999999999</v>
      </c>
      <c r="E14901" t="s">
        <v>14904</v>
      </c>
      <c r="F14901">
        <v>30</v>
      </c>
      <c r="G14901" t="e">
        <f t="shared" si="696"/>
        <v>#N/A</v>
      </c>
      <c r="H14901" t="e">
        <f>IF(AND(F14901&gt;19.999,F14901&lt;30),C14901,NA())</f>
        <v>#N/A</v>
      </c>
      <c r="I14901">
        <f t="shared" si="697"/>
        <v>34.200000000000003</v>
      </c>
      <c r="J14901" t="e">
        <f t="shared" si="698"/>
        <v>#N/A</v>
      </c>
      <c r="L14901" t="e">
        <v>#N/A</v>
      </c>
    </row>
    <row r="14902" spans="1:12" x14ac:dyDescent="0.3">
      <c r="A14902">
        <v>170.08799999999999</v>
      </c>
      <c r="B14902">
        <v>42.69</v>
      </c>
      <c r="C14902">
        <v>37.274999999999999</v>
      </c>
      <c r="D14902">
        <v>28.534400000000002</v>
      </c>
      <c r="E14902" t="s">
        <v>14905</v>
      </c>
      <c r="F14902">
        <v>29.444444444444446</v>
      </c>
      <c r="G14902" t="e">
        <f t="shared" si="696"/>
        <v>#N/A</v>
      </c>
      <c r="H14902">
        <f>IF(AND(F14902&gt;19.999,F14902&lt;30),C14902,NA())</f>
        <v>37.274999999999999</v>
      </c>
      <c r="I14902" t="e">
        <f t="shared" si="697"/>
        <v>#N/A</v>
      </c>
      <c r="J14902" t="e">
        <f t="shared" si="698"/>
        <v>#N/A</v>
      </c>
      <c r="L14902" t="e">
        <v>#N/A</v>
      </c>
    </row>
    <row r="14903" spans="1:12" x14ac:dyDescent="0.3">
      <c r="A14903">
        <v>170.09399999999999</v>
      </c>
      <c r="B14903">
        <v>40.99</v>
      </c>
      <c r="C14903">
        <v>36.9</v>
      </c>
      <c r="D14903">
        <v>28.9224</v>
      </c>
      <c r="E14903" t="s">
        <v>14906</v>
      </c>
      <c r="F14903">
        <v>29.444444444444446</v>
      </c>
      <c r="G14903" t="e">
        <f t="shared" si="696"/>
        <v>#N/A</v>
      </c>
      <c r="H14903">
        <f>IF(AND(F14903&gt;19.999,F14903&lt;30),C14903,NA())</f>
        <v>36.9</v>
      </c>
      <c r="I14903" t="e">
        <f t="shared" si="697"/>
        <v>#N/A</v>
      </c>
      <c r="J14903" t="e">
        <f t="shared" si="698"/>
        <v>#N/A</v>
      </c>
      <c r="L14903" t="e">
        <v>#N/A</v>
      </c>
    </row>
    <row r="14904" spans="1:12" x14ac:dyDescent="0.3">
      <c r="A14904">
        <v>170.101</v>
      </c>
      <c r="B14904">
        <v>42.07</v>
      </c>
      <c r="C14904">
        <v>37.65</v>
      </c>
      <c r="D14904">
        <v>29.1877</v>
      </c>
      <c r="E14904" t="s">
        <v>14907</v>
      </c>
      <c r="F14904">
        <v>29.444444444444446</v>
      </c>
      <c r="G14904" t="e">
        <f t="shared" si="696"/>
        <v>#N/A</v>
      </c>
      <c r="H14904">
        <f>IF(AND(F14904&gt;19.999,F14904&lt;30),C14904,NA())</f>
        <v>37.65</v>
      </c>
      <c r="I14904" t="e">
        <f t="shared" si="697"/>
        <v>#N/A</v>
      </c>
      <c r="J14904" t="e">
        <f t="shared" si="698"/>
        <v>#N/A</v>
      </c>
      <c r="L14904" t="e">
        <v>#N/A</v>
      </c>
    </row>
    <row r="14905" spans="1:12" x14ac:dyDescent="0.3">
      <c r="A14905">
        <v>170.108</v>
      </c>
      <c r="B14905">
        <v>40.96</v>
      </c>
      <c r="C14905">
        <v>35.85</v>
      </c>
      <c r="D14905">
        <v>27.885899999999999</v>
      </c>
      <c r="E14905" t="s">
        <v>14908</v>
      </c>
      <c r="F14905">
        <v>29.444444444444446</v>
      </c>
      <c r="G14905" t="e">
        <f t="shared" si="696"/>
        <v>#N/A</v>
      </c>
      <c r="H14905">
        <f>IF(AND(F14905&gt;19.999,F14905&lt;30),C14905,NA())</f>
        <v>35.85</v>
      </c>
      <c r="I14905" t="e">
        <f t="shared" si="697"/>
        <v>#N/A</v>
      </c>
      <c r="J14905" t="e">
        <f t="shared" si="698"/>
        <v>#N/A</v>
      </c>
      <c r="L14905" t="e">
        <v>#N/A</v>
      </c>
    </row>
    <row r="14906" spans="1:12" x14ac:dyDescent="0.3">
      <c r="A14906">
        <v>170.11500000000001</v>
      </c>
      <c r="B14906">
        <v>40.96</v>
      </c>
      <c r="C14906">
        <v>34.200000000000003</v>
      </c>
      <c r="D14906">
        <v>26.235900000000001</v>
      </c>
      <c r="E14906" t="s">
        <v>14909</v>
      </c>
      <c r="F14906">
        <v>29.444444444444446</v>
      </c>
      <c r="G14906" t="e">
        <f t="shared" si="696"/>
        <v>#N/A</v>
      </c>
      <c r="H14906">
        <f>IF(AND(F14906&gt;19.999,F14906&lt;30),C14906,NA())</f>
        <v>34.200000000000003</v>
      </c>
      <c r="I14906" t="e">
        <f t="shared" si="697"/>
        <v>#N/A</v>
      </c>
      <c r="J14906" t="e">
        <f t="shared" si="698"/>
        <v>#N/A</v>
      </c>
      <c r="L14906" t="e">
        <v>#N/A</v>
      </c>
    </row>
    <row r="14907" spans="1:12" x14ac:dyDescent="0.3">
      <c r="A14907">
        <v>170.12200000000001</v>
      </c>
      <c r="B14907">
        <v>39.979999999999997</v>
      </c>
      <c r="C14907">
        <v>32.475000000000001</v>
      </c>
      <c r="D14907">
        <v>24.950800000000001</v>
      </c>
      <c r="E14907" t="s">
        <v>14910</v>
      </c>
      <c r="F14907">
        <v>29.444444444444446</v>
      </c>
      <c r="G14907" t="e">
        <f t="shared" si="696"/>
        <v>#N/A</v>
      </c>
      <c r="H14907">
        <f>IF(AND(F14907&gt;19.999,F14907&lt;30),C14907,NA())</f>
        <v>32.475000000000001</v>
      </c>
      <c r="I14907" t="e">
        <f t="shared" si="697"/>
        <v>#N/A</v>
      </c>
      <c r="J14907" t="e">
        <f t="shared" si="698"/>
        <v>#N/A</v>
      </c>
      <c r="L14907" t="e">
        <v>#N/A</v>
      </c>
    </row>
    <row r="14908" spans="1:12" x14ac:dyDescent="0.3">
      <c r="A14908">
        <v>170.12899999999999</v>
      </c>
      <c r="B14908">
        <v>39.79</v>
      </c>
      <c r="C14908">
        <v>34.799999999999997</v>
      </c>
      <c r="D14908">
        <v>27.361000000000001</v>
      </c>
      <c r="E14908" t="s">
        <v>14911</v>
      </c>
      <c r="F14908">
        <v>28.888888888888889</v>
      </c>
      <c r="G14908" t="e">
        <f t="shared" si="696"/>
        <v>#N/A</v>
      </c>
      <c r="H14908">
        <f>IF(AND(F14908&gt;19.999,F14908&lt;30),C14908,NA())</f>
        <v>34.799999999999997</v>
      </c>
      <c r="I14908" t="e">
        <f t="shared" si="697"/>
        <v>#N/A</v>
      </c>
      <c r="J14908" t="e">
        <f t="shared" si="698"/>
        <v>#N/A</v>
      </c>
      <c r="L14908" t="e">
        <v>#N/A</v>
      </c>
    </row>
    <row r="14909" spans="1:12" x14ac:dyDescent="0.3">
      <c r="A14909">
        <v>170.136</v>
      </c>
      <c r="B14909">
        <v>38.950000000000003</v>
      </c>
      <c r="C14909">
        <v>36.375</v>
      </c>
      <c r="D14909">
        <v>29.313099999999999</v>
      </c>
      <c r="E14909" t="s">
        <v>14912</v>
      </c>
      <c r="F14909">
        <v>28.333333333333336</v>
      </c>
      <c r="G14909" t="e">
        <f t="shared" si="696"/>
        <v>#N/A</v>
      </c>
      <c r="H14909">
        <f>IF(AND(F14909&gt;19.999,F14909&lt;30),C14909,NA())</f>
        <v>36.375</v>
      </c>
      <c r="I14909" t="e">
        <f t="shared" si="697"/>
        <v>#N/A</v>
      </c>
      <c r="J14909" t="e">
        <f t="shared" si="698"/>
        <v>#N/A</v>
      </c>
      <c r="L14909" t="e">
        <v>#N/A</v>
      </c>
    </row>
    <row r="14910" spans="1:12" x14ac:dyDescent="0.3">
      <c r="A14910">
        <v>170.143</v>
      </c>
      <c r="B14910">
        <v>39.130000000000003</v>
      </c>
      <c r="C14910">
        <v>36.9</v>
      </c>
      <c r="D14910">
        <v>29.757300000000001</v>
      </c>
      <c r="E14910" t="s">
        <v>14913</v>
      </c>
      <c r="F14910">
        <v>27.777777777777779</v>
      </c>
      <c r="G14910" t="e">
        <f t="shared" si="696"/>
        <v>#N/A</v>
      </c>
      <c r="H14910">
        <f>IF(AND(F14910&gt;19.999,F14910&lt;30),C14910,NA())</f>
        <v>36.9</v>
      </c>
      <c r="I14910" t="e">
        <f t="shared" si="697"/>
        <v>#N/A</v>
      </c>
      <c r="J14910" t="e">
        <f t="shared" si="698"/>
        <v>#N/A</v>
      </c>
      <c r="L14910" t="e">
        <v>#N/A</v>
      </c>
    </row>
    <row r="14911" spans="1:12" x14ac:dyDescent="0.3">
      <c r="A14911">
        <v>170.15</v>
      </c>
      <c r="B14911">
        <v>38.92</v>
      </c>
      <c r="C14911">
        <v>34.200000000000003</v>
      </c>
      <c r="D14911">
        <v>27.151499999999999</v>
      </c>
      <c r="E14911" t="s">
        <v>14914</v>
      </c>
      <c r="F14911">
        <v>28.333333333333336</v>
      </c>
      <c r="G14911" t="e">
        <f t="shared" si="696"/>
        <v>#N/A</v>
      </c>
      <c r="H14911">
        <f>IF(AND(F14911&gt;19.999,F14911&lt;30),C14911,NA())</f>
        <v>34.200000000000003</v>
      </c>
      <c r="I14911" t="e">
        <f t="shared" si="697"/>
        <v>#N/A</v>
      </c>
      <c r="J14911" t="e">
        <f t="shared" si="698"/>
        <v>#N/A</v>
      </c>
      <c r="L14911" t="e">
        <v>#N/A</v>
      </c>
    </row>
    <row r="14912" spans="1:12" x14ac:dyDescent="0.3">
      <c r="A14912">
        <v>170.15700000000001</v>
      </c>
      <c r="B14912">
        <v>38.729999999999997</v>
      </c>
      <c r="C14912">
        <v>34.35</v>
      </c>
      <c r="D14912">
        <v>27.386800000000001</v>
      </c>
      <c r="E14912" t="s">
        <v>14915</v>
      </c>
      <c r="F14912">
        <v>27.777777777777779</v>
      </c>
      <c r="G14912" t="e">
        <f t="shared" si="696"/>
        <v>#N/A</v>
      </c>
      <c r="H14912">
        <f>IF(AND(F14912&gt;19.999,F14912&lt;30),C14912,NA())</f>
        <v>34.35</v>
      </c>
      <c r="I14912" t="e">
        <f t="shared" si="697"/>
        <v>#N/A</v>
      </c>
      <c r="J14912" t="e">
        <f t="shared" si="698"/>
        <v>#N/A</v>
      </c>
      <c r="L14912" t="e">
        <v>#N/A</v>
      </c>
    </row>
    <row r="14913" spans="1:12" x14ac:dyDescent="0.3">
      <c r="A14913">
        <v>170.16399999999999</v>
      </c>
      <c r="B14913">
        <v>40.67</v>
      </c>
      <c r="C14913">
        <v>37.125</v>
      </c>
      <c r="D14913">
        <v>29.2911</v>
      </c>
      <c r="E14913" t="s">
        <v>14916</v>
      </c>
      <c r="F14913">
        <v>27.777777777777779</v>
      </c>
      <c r="G14913" t="e">
        <f t="shared" si="696"/>
        <v>#N/A</v>
      </c>
      <c r="H14913">
        <f>IF(AND(F14913&gt;19.999,F14913&lt;30),C14913,NA())</f>
        <v>37.125</v>
      </c>
      <c r="I14913" t="e">
        <f t="shared" si="697"/>
        <v>#N/A</v>
      </c>
      <c r="J14913" t="e">
        <f t="shared" si="698"/>
        <v>#N/A</v>
      </c>
      <c r="L14913" t="e">
        <v>#N/A</v>
      </c>
    </row>
    <row r="14914" spans="1:12" x14ac:dyDescent="0.3">
      <c r="A14914">
        <v>170.17099999999999</v>
      </c>
      <c r="B14914">
        <v>40.590000000000003</v>
      </c>
      <c r="C14914">
        <v>38.774999999999999</v>
      </c>
      <c r="D14914">
        <v>30.977</v>
      </c>
      <c r="E14914" t="s">
        <v>14917</v>
      </c>
      <c r="F14914">
        <v>27.777777777777779</v>
      </c>
      <c r="G14914" t="e">
        <f t="shared" si="696"/>
        <v>#N/A</v>
      </c>
      <c r="H14914">
        <f>IF(AND(F14914&gt;19.999,F14914&lt;30),C14914,NA())</f>
        <v>38.774999999999999</v>
      </c>
      <c r="I14914" t="e">
        <f t="shared" si="697"/>
        <v>#N/A</v>
      </c>
      <c r="J14914" t="e">
        <f t="shared" si="698"/>
        <v>#N/A</v>
      </c>
      <c r="L14914" t="e">
        <v>#N/A</v>
      </c>
    </row>
    <row r="14915" spans="1:12" x14ac:dyDescent="0.3">
      <c r="A14915">
        <v>170.178</v>
      </c>
      <c r="B14915">
        <v>38.74</v>
      </c>
      <c r="C14915">
        <v>36.299999999999997</v>
      </c>
      <c r="D14915">
        <v>29.3323</v>
      </c>
      <c r="E14915" t="s">
        <v>14918</v>
      </c>
      <c r="F14915">
        <v>27.777777777777779</v>
      </c>
      <c r="G14915" t="e">
        <f t="shared" ref="G14915:G14978" si="699">IF(F14915&lt;20,C14915,NA())</f>
        <v>#N/A</v>
      </c>
      <c r="H14915">
        <f>IF(AND(F14915&gt;19.999,F14915&lt;30),C14915,NA())</f>
        <v>36.299999999999997</v>
      </c>
      <c r="I14915" t="e">
        <f t="shared" ref="I14915:I14978" si="700">IF(AND(F14915&gt;29.999,F14915&lt;40),C14915,NA())</f>
        <v>#N/A</v>
      </c>
      <c r="J14915" t="e">
        <f t="shared" ref="J14915:J14978" si="701">IF(F14915&gt;40,C14915,NA())</f>
        <v>#N/A</v>
      </c>
      <c r="L14915" t="e">
        <v>#N/A</v>
      </c>
    </row>
    <row r="14916" spans="1:12" x14ac:dyDescent="0.3">
      <c r="A14916">
        <v>170.185</v>
      </c>
      <c r="B14916">
        <v>38.01</v>
      </c>
      <c r="C14916">
        <v>34.875</v>
      </c>
      <c r="D14916">
        <v>28.234999999999999</v>
      </c>
      <c r="E14916" t="s">
        <v>14919</v>
      </c>
      <c r="F14916">
        <v>27.777777777777779</v>
      </c>
      <c r="G14916" t="e">
        <f t="shared" si="699"/>
        <v>#N/A</v>
      </c>
      <c r="H14916">
        <f>IF(AND(F14916&gt;19.999,F14916&lt;30),C14916,NA())</f>
        <v>34.875</v>
      </c>
      <c r="I14916" t="e">
        <f t="shared" si="700"/>
        <v>#N/A</v>
      </c>
      <c r="J14916" t="e">
        <f t="shared" si="701"/>
        <v>#N/A</v>
      </c>
      <c r="L14916" t="e">
        <v>#N/A</v>
      </c>
    </row>
    <row r="14917" spans="1:12" x14ac:dyDescent="0.3">
      <c r="A14917">
        <v>170.19200000000001</v>
      </c>
      <c r="B14917">
        <v>38.25</v>
      </c>
      <c r="C14917">
        <v>34.049999999999997</v>
      </c>
      <c r="D14917">
        <v>27.302199999999999</v>
      </c>
      <c r="E14917" t="s">
        <v>14920</v>
      </c>
      <c r="F14917">
        <v>27.777777777777779</v>
      </c>
      <c r="G14917" t="e">
        <f t="shared" si="699"/>
        <v>#N/A</v>
      </c>
      <c r="H14917">
        <f>IF(AND(F14917&gt;19.999,F14917&lt;30),C14917,NA())</f>
        <v>34.049999999999997</v>
      </c>
      <c r="I14917" t="e">
        <f t="shared" si="700"/>
        <v>#N/A</v>
      </c>
      <c r="J14917" t="e">
        <f t="shared" si="701"/>
        <v>#N/A</v>
      </c>
      <c r="L14917" t="e">
        <v>#N/A</v>
      </c>
    </row>
    <row r="14918" spans="1:12" x14ac:dyDescent="0.3">
      <c r="A14918">
        <v>170.19900000000001</v>
      </c>
      <c r="B14918">
        <v>38.19</v>
      </c>
      <c r="C14918">
        <v>34.799999999999997</v>
      </c>
      <c r="D14918">
        <v>28.0792</v>
      </c>
      <c r="E14918" t="s">
        <v>14921</v>
      </c>
      <c r="F14918">
        <v>27.777777777777779</v>
      </c>
      <c r="G14918" t="e">
        <f t="shared" si="699"/>
        <v>#N/A</v>
      </c>
      <c r="H14918">
        <f>IF(AND(F14918&gt;19.999,F14918&lt;30),C14918,NA())</f>
        <v>34.799999999999997</v>
      </c>
      <c r="I14918" t="e">
        <f t="shared" si="700"/>
        <v>#N/A</v>
      </c>
      <c r="J14918" t="e">
        <f t="shared" si="701"/>
        <v>#N/A</v>
      </c>
      <c r="L14918" t="e">
        <v>#N/A</v>
      </c>
    </row>
    <row r="14919" spans="1:12" x14ac:dyDescent="0.3">
      <c r="A14919">
        <v>170.20599999999999</v>
      </c>
      <c r="B14919">
        <v>39.15</v>
      </c>
      <c r="C14919">
        <v>37.5</v>
      </c>
      <c r="D14919">
        <v>30.348299999999998</v>
      </c>
      <c r="E14919" t="s">
        <v>14922</v>
      </c>
      <c r="F14919">
        <v>27.222222222222225</v>
      </c>
      <c r="G14919" t="e">
        <f t="shared" si="699"/>
        <v>#N/A</v>
      </c>
      <c r="H14919">
        <f>IF(AND(F14919&gt;19.999,F14919&lt;30),C14919,NA())</f>
        <v>37.5</v>
      </c>
      <c r="I14919" t="e">
        <f t="shared" si="700"/>
        <v>#N/A</v>
      </c>
      <c r="J14919" t="e">
        <f t="shared" si="701"/>
        <v>#N/A</v>
      </c>
      <c r="L14919" t="e">
        <v>#N/A</v>
      </c>
    </row>
    <row r="14920" spans="1:12" x14ac:dyDescent="0.3">
      <c r="A14920">
        <v>170.21299999999999</v>
      </c>
      <c r="B14920">
        <v>36.76</v>
      </c>
      <c r="C14920">
        <v>36.375</v>
      </c>
      <c r="D14920">
        <v>30.295999999999999</v>
      </c>
      <c r="E14920" t="s">
        <v>14923</v>
      </c>
      <c r="F14920">
        <v>27.222222222222225</v>
      </c>
      <c r="G14920" t="e">
        <f t="shared" si="699"/>
        <v>#N/A</v>
      </c>
      <c r="H14920">
        <f>IF(AND(F14920&gt;19.999,F14920&lt;30),C14920,NA())</f>
        <v>36.375</v>
      </c>
      <c r="I14920" t="e">
        <f t="shared" si="700"/>
        <v>#N/A</v>
      </c>
      <c r="J14920" t="e">
        <f t="shared" si="701"/>
        <v>#N/A</v>
      </c>
      <c r="L14920" t="e">
        <v>#N/A</v>
      </c>
    </row>
    <row r="14921" spans="1:12" x14ac:dyDescent="0.3">
      <c r="A14921">
        <v>170.21899999999999</v>
      </c>
      <c r="B14921">
        <v>34.26</v>
      </c>
      <c r="C14921">
        <v>32.25</v>
      </c>
      <c r="D14921">
        <v>27.293099999999999</v>
      </c>
      <c r="E14921" t="s">
        <v>14924</v>
      </c>
      <c r="F14921">
        <v>27.222222222222225</v>
      </c>
      <c r="G14921" t="e">
        <f t="shared" si="699"/>
        <v>#N/A</v>
      </c>
      <c r="H14921">
        <f>IF(AND(F14921&gt;19.999,F14921&lt;30),C14921,NA())</f>
        <v>32.25</v>
      </c>
      <c r="I14921" t="e">
        <f t="shared" si="700"/>
        <v>#N/A</v>
      </c>
      <c r="J14921" t="e">
        <f t="shared" si="701"/>
        <v>#N/A</v>
      </c>
      <c r="L14921" t="e">
        <v>#N/A</v>
      </c>
    </row>
    <row r="14922" spans="1:12" x14ac:dyDescent="0.3">
      <c r="A14922">
        <v>170.226</v>
      </c>
      <c r="B14922">
        <v>34.01</v>
      </c>
      <c r="C14922">
        <v>32.625</v>
      </c>
      <c r="D14922">
        <v>27.7803</v>
      </c>
      <c r="E14922" t="s">
        <v>14925</v>
      </c>
      <c r="F14922">
        <v>26.666666666666668</v>
      </c>
      <c r="G14922" t="e">
        <f t="shared" si="699"/>
        <v>#N/A</v>
      </c>
      <c r="H14922">
        <f>IF(AND(F14922&gt;19.999,F14922&lt;30),C14922,NA())</f>
        <v>32.625</v>
      </c>
      <c r="I14922" t="e">
        <f t="shared" si="700"/>
        <v>#N/A</v>
      </c>
      <c r="J14922" t="e">
        <f t="shared" si="701"/>
        <v>#N/A</v>
      </c>
      <c r="L14922" t="e">
        <v>#N/A</v>
      </c>
    </row>
    <row r="14923" spans="1:12" x14ac:dyDescent="0.3">
      <c r="A14923">
        <v>170.233</v>
      </c>
      <c r="B14923">
        <v>33.619999999999997</v>
      </c>
      <c r="C14923">
        <v>32.325000000000003</v>
      </c>
      <c r="D14923">
        <v>27.6553</v>
      </c>
      <c r="E14923" t="s">
        <v>14926</v>
      </c>
      <c r="F14923">
        <v>26.666666666666668</v>
      </c>
      <c r="G14923" t="e">
        <f t="shared" si="699"/>
        <v>#N/A</v>
      </c>
      <c r="H14923">
        <f>IF(AND(F14923&gt;19.999,F14923&lt;30),C14923,NA())</f>
        <v>32.325000000000003</v>
      </c>
      <c r="I14923" t="e">
        <f t="shared" si="700"/>
        <v>#N/A</v>
      </c>
      <c r="J14923" t="e">
        <f t="shared" si="701"/>
        <v>#N/A</v>
      </c>
      <c r="L14923" t="e">
        <v>#N/A</v>
      </c>
    </row>
    <row r="14924" spans="1:12" x14ac:dyDescent="0.3">
      <c r="A14924">
        <v>170.24</v>
      </c>
      <c r="B14924">
        <v>32.83</v>
      </c>
      <c r="C14924">
        <v>31.875</v>
      </c>
      <c r="D14924">
        <v>27.559899999999999</v>
      </c>
      <c r="E14924" t="s">
        <v>14927</v>
      </c>
      <c r="F14924">
        <v>26.666666666666668</v>
      </c>
      <c r="G14924" t="e">
        <f t="shared" si="699"/>
        <v>#N/A</v>
      </c>
      <c r="H14924">
        <f>IF(AND(F14924&gt;19.999,F14924&lt;30),C14924,NA())</f>
        <v>31.875</v>
      </c>
      <c r="I14924" t="e">
        <f t="shared" si="700"/>
        <v>#N/A</v>
      </c>
      <c r="J14924" t="e">
        <f t="shared" si="701"/>
        <v>#N/A</v>
      </c>
      <c r="L14924" t="e">
        <v>#N/A</v>
      </c>
    </row>
    <row r="14925" spans="1:12" x14ac:dyDescent="0.3">
      <c r="A14925">
        <v>170.24700000000001</v>
      </c>
      <c r="B14925">
        <v>32.770000000000003</v>
      </c>
      <c r="C14925">
        <v>32.1</v>
      </c>
      <c r="D14925">
        <v>27.811800000000002</v>
      </c>
      <c r="E14925" t="s">
        <v>14928</v>
      </c>
      <c r="F14925">
        <v>26.111111111111111</v>
      </c>
      <c r="G14925" t="e">
        <f t="shared" si="699"/>
        <v>#N/A</v>
      </c>
      <c r="H14925">
        <f>IF(AND(F14925&gt;19.999,F14925&lt;30),C14925,NA())</f>
        <v>32.1</v>
      </c>
      <c r="I14925" t="e">
        <f t="shared" si="700"/>
        <v>#N/A</v>
      </c>
      <c r="J14925" t="e">
        <f t="shared" si="701"/>
        <v>#N/A</v>
      </c>
      <c r="L14925" t="e">
        <v>#N/A</v>
      </c>
    </row>
    <row r="14926" spans="1:12" x14ac:dyDescent="0.3">
      <c r="A14926">
        <v>170.25399999999999</v>
      </c>
      <c r="B14926">
        <v>32.54</v>
      </c>
      <c r="C14926">
        <v>31.875</v>
      </c>
      <c r="D14926">
        <v>27.690100000000001</v>
      </c>
      <c r="E14926" t="s">
        <v>14929</v>
      </c>
      <c r="F14926">
        <v>26.111111111111111</v>
      </c>
      <c r="G14926" t="e">
        <f t="shared" si="699"/>
        <v>#N/A</v>
      </c>
      <c r="H14926">
        <f>IF(AND(F14926&gt;19.999,F14926&lt;30),C14926,NA())</f>
        <v>31.875</v>
      </c>
      <c r="I14926" t="e">
        <f t="shared" si="700"/>
        <v>#N/A</v>
      </c>
      <c r="J14926" t="e">
        <f t="shared" si="701"/>
        <v>#N/A</v>
      </c>
      <c r="L14926" t="e">
        <v>#N/A</v>
      </c>
    </row>
    <row r="14927" spans="1:12" x14ac:dyDescent="0.3">
      <c r="A14927">
        <v>170.261</v>
      </c>
      <c r="B14927">
        <v>33.03</v>
      </c>
      <c r="C14927">
        <v>32.4</v>
      </c>
      <c r="D14927">
        <v>27.995100000000001</v>
      </c>
      <c r="E14927" t="s">
        <v>14930</v>
      </c>
      <c r="F14927">
        <v>26.111111111111111</v>
      </c>
      <c r="G14927" t="e">
        <f t="shared" si="699"/>
        <v>#N/A</v>
      </c>
      <c r="H14927">
        <f>IF(AND(F14927&gt;19.999,F14927&lt;30),C14927,NA())</f>
        <v>32.4</v>
      </c>
      <c r="I14927" t="e">
        <f t="shared" si="700"/>
        <v>#N/A</v>
      </c>
      <c r="J14927" t="e">
        <f t="shared" si="701"/>
        <v>#N/A</v>
      </c>
      <c r="L14927" t="e">
        <v>#N/A</v>
      </c>
    </row>
    <row r="14928" spans="1:12" x14ac:dyDescent="0.3">
      <c r="A14928">
        <v>170.268</v>
      </c>
      <c r="B14928">
        <v>34.229999999999997</v>
      </c>
      <c r="C14928">
        <v>33.674999999999997</v>
      </c>
      <c r="D14928">
        <v>28.7316</v>
      </c>
      <c r="E14928" t="s">
        <v>14931</v>
      </c>
      <c r="F14928">
        <v>26.666666666666668</v>
      </c>
      <c r="G14928" t="e">
        <f t="shared" si="699"/>
        <v>#N/A</v>
      </c>
      <c r="H14928">
        <f>IF(AND(F14928&gt;19.999,F14928&lt;30),C14928,NA())</f>
        <v>33.674999999999997</v>
      </c>
      <c r="I14928" t="e">
        <f t="shared" si="700"/>
        <v>#N/A</v>
      </c>
      <c r="J14928" t="e">
        <f t="shared" si="701"/>
        <v>#N/A</v>
      </c>
      <c r="L14928" t="e">
        <v>#N/A</v>
      </c>
    </row>
    <row r="14929" spans="1:12" x14ac:dyDescent="0.3">
      <c r="A14929">
        <v>170.27500000000001</v>
      </c>
      <c r="B14929">
        <v>34.64</v>
      </c>
      <c r="C14929">
        <v>34.35</v>
      </c>
      <c r="D14929">
        <v>29.2225</v>
      </c>
      <c r="E14929" t="s">
        <v>14932</v>
      </c>
      <c r="F14929">
        <v>27.222222222222225</v>
      </c>
      <c r="G14929" t="e">
        <f t="shared" si="699"/>
        <v>#N/A</v>
      </c>
      <c r="H14929">
        <f>IF(AND(F14929&gt;19.999,F14929&lt;30),C14929,NA())</f>
        <v>34.35</v>
      </c>
      <c r="I14929" t="e">
        <f t="shared" si="700"/>
        <v>#N/A</v>
      </c>
      <c r="J14929" t="e">
        <f t="shared" si="701"/>
        <v>#N/A</v>
      </c>
      <c r="L14929" t="e">
        <v>#N/A</v>
      </c>
    </row>
    <row r="14930" spans="1:12" x14ac:dyDescent="0.3">
      <c r="A14930">
        <v>170.28200000000001</v>
      </c>
      <c r="B14930">
        <v>34.700000000000003</v>
      </c>
      <c r="C14930">
        <v>34.200000000000003</v>
      </c>
      <c r="D14930">
        <v>29.0456</v>
      </c>
      <c r="E14930" t="s">
        <v>14933</v>
      </c>
      <c r="F14930">
        <v>27.777777777777779</v>
      </c>
      <c r="G14930" t="e">
        <f t="shared" si="699"/>
        <v>#N/A</v>
      </c>
      <c r="H14930">
        <f>IF(AND(F14930&gt;19.999,F14930&lt;30),C14930,NA())</f>
        <v>34.200000000000003</v>
      </c>
      <c r="I14930" t="e">
        <f t="shared" si="700"/>
        <v>#N/A</v>
      </c>
      <c r="J14930" t="e">
        <f t="shared" si="701"/>
        <v>#N/A</v>
      </c>
      <c r="L14930" t="e">
        <v>#N/A</v>
      </c>
    </row>
    <row r="14931" spans="1:12" x14ac:dyDescent="0.3">
      <c r="A14931">
        <v>170.28899999999999</v>
      </c>
      <c r="B14931">
        <v>34.5</v>
      </c>
      <c r="C14931">
        <v>33.225000000000001</v>
      </c>
      <c r="D14931">
        <v>28.160399999999999</v>
      </c>
      <c r="E14931" t="s">
        <v>14934</v>
      </c>
      <c r="F14931">
        <v>27.777777777777779</v>
      </c>
      <c r="G14931" t="e">
        <f t="shared" si="699"/>
        <v>#N/A</v>
      </c>
      <c r="H14931">
        <f>IF(AND(F14931&gt;19.999,F14931&lt;30),C14931,NA())</f>
        <v>33.225000000000001</v>
      </c>
      <c r="I14931" t="e">
        <f t="shared" si="700"/>
        <v>#N/A</v>
      </c>
      <c r="J14931" t="e">
        <f t="shared" si="701"/>
        <v>#N/A</v>
      </c>
      <c r="L14931" t="e">
        <v>#N/A</v>
      </c>
    </row>
    <row r="14932" spans="1:12" x14ac:dyDescent="0.3">
      <c r="A14932">
        <v>170.29599999999999</v>
      </c>
      <c r="B14932">
        <v>34.72</v>
      </c>
      <c r="C14932">
        <v>33.375</v>
      </c>
      <c r="D14932">
        <v>28.211600000000001</v>
      </c>
      <c r="E14932" t="s">
        <v>14935</v>
      </c>
      <c r="F14932">
        <v>27.777777777777779</v>
      </c>
      <c r="G14932" t="e">
        <f t="shared" si="699"/>
        <v>#N/A</v>
      </c>
      <c r="H14932">
        <f>IF(AND(F14932&gt;19.999,F14932&lt;30),C14932,NA())</f>
        <v>33.375</v>
      </c>
      <c r="I14932" t="e">
        <f t="shared" si="700"/>
        <v>#N/A</v>
      </c>
      <c r="J14932" t="e">
        <f t="shared" si="701"/>
        <v>#N/A</v>
      </c>
      <c r="L14932" t="e">
        <v>#N/A</v>
      </c>
    </row>
    <row r="14933" spans="1:12" x14ac:dyDescent="0.3">
      <c r="A14933">
        <v>170.303</v>
      </c>
      <c r="B14933">
        <v>36.049999999999997</v>
      </c>
      <c r="C14933">
        <v>35.325000000000003</v>
      </c>
      <c r="D14933">
        <v>29.564699999999998</v>
      </c>
      <c r="E14933" t="s">
        <v>14936</v>
      </c>
      <c r="F14933">
        <v>28.333333333333336</v>
      </c>
      <c r="G14933" t="e">
        <f t="shared" si="699"/>
        <v>#N/A</v>
      </c>
      <c r="H14933">
        <f>IF(AND(F14933&gt;19.999,F14933&lt;30),C14933,NA())</f>
        <v>35.325000000000003</v>
      </c>
      <c r="I14933" t="e">
        <f t="shared" si="700"/>
        <v>#N/A</v>
      </c>
      <c r="J14933" t="e">
        <f t="shared" si="701"/>
        <v>#N/A</v>
      </c>
      <c r="L14933" t="e">
        <v>#N/A</v>
      </c>
    </row>
    <row r="14934" spans="1:12" x14ac:dyDescent="0.3">
      <c r="A14934">
        <v>170.31</v>
      </c>
      <c r="B14934">
        <v>37.729999999999997</v>
      </c>
      <c r="C14934">
        <v>36.15</v>
      </c>
      <c r="D14934">
        <v>29.6356</v>
      </c>
      <c r="E14934" t="s">
        <v>14937</v>
      </c>
      <c r="F14934">
        <v>28.333333333333336</v>
      </c>
      <c r="G14934" t="e">
        <f t="shared" si="699"/>
        <v>#N/A</v>
      </c>
      <c r="H14934">
        <f>IF(AND(F14934&gt;19.999,F14934&lt;30),C14934,NA())</f>
        <v>36.15</v>
      </c>
      <c r="I14934" t="e">
        <f t="shared" si="700"/>
        <v>#N/A</v>
      </c>
      <c r="J14934" t="e">
        <f t="shared" si="701"/>
        <v>#N/A</v>
      </c>
      <c r="L14934" t="e">
        <v>#N/A</v>
      </c>
    </row>
    <row r="14935" spans="1:12" x14ac:dyDescent="0.3">
      <c r="A14935">
        <v>170.31700000000001</v>
      </c>
      <c r="B14935">
        <v>38.56</v>
      </c>
      <c r="C14935">
        <v>38.475000000000001</v>
      </c>
      <c r="D14935">
        <v>31.588100000000001</v>
      </c>
      <c r="E14935" t="s">
        <v>14938</v>
      </c>
      <c r="F14935">
        <v>28.333333333333336</v>
      </c>
      <c r="G14935" t="e">
        <f t="shared" si="699"/>
        <v>#N/A</v>
      </c>
      <c r="H14935">
        <f>IF(AND(F14935&gt;19.999,F14935&lt;30),C14935,NA())</f>
        <v>38.475000000000001</v>
      </c>
      <c r="I14935" t="e">
        <f t="shared" si="700"/>
        <v>#N/A</v>
      </c>
      <c r="J14935" t="e">
        <f t="shared" si="701"/>
        <v>#N/A</v>
      </c>
      <c r="L14935" t="e">
        <v>#N/A</v>
      </c>
    </row>
    <row r="14936" spans="1:12" x14ac:dyDescent="0.3">
      <c r="A14936">
        <v>170.32400000000001</v>
      </c>
      <c r="B14936">
        <v>37.65</v>
      </c>
      <c r="C14936">
        <v>38.625</v>
      </c>
      <c r="D14936">
        <v>32.146500000000003</v>
      </c>
      <c r="E14936" t="s">
        <v>14939</v>
      </c>
      <c r="F14936">
        <v>28.888888888888889</v>
      </c>
      <c r="G14936" t="e">
        <f t="shared" si="699"/>
        <v>#N/A</v>
      </c>
      <c r="H14936">
        <f>IF(AND(F14936&gt;19.999,F14936&lt;30),C14936,NA())</f>
        <v>38.625</v>
      </c>
      <c r="I14936" t="e">
        <f t="shared" si="700"/>
        <v>#N/A</v>
      </c>
      <c r="J14936" t="e">
        <f t="shared" si="701"/>
        <v>#N/A</v>
      </c>
      <c r="L14936" t="e">
        <v>#N/A</v>
      </c>
    </row>
    <row r="14937" spans="1:12" x14ac:dyDescent="0.3">
      <c r="A14937">
        <v>170.33099999999999</v>
      </c>
      <c r="B14937">
        <v>38.229999999999997</v>
      </c>
      <c r="C14937">
        <v>38.85</v>
      </c>
      <c r="D14937">
        <v>32.111199999999997</v>
      </c>
      <c r="E14937" t="s">
        <v>14940</v>
      </c>
      <c r="F14937">
        <v>30</v>
      </c>
      <c r="G14937" t="e">
        <f t="shared" si="699"/>
        <v>#N/A</v>
      </c>
      <c r="H14937" t="e">
        <f>IF(AND(F14937&gt;19.999,F14937&lt;30),C14937,NA())</f>
        <v>#N/A</v>
      </c>
      <c r="I14937">
        <f t="shared" si="700"/>
        <v>38.85</v>
      </c>
      <c r="J14937" t="e">
        <f t="shared" si="701"/>
        <v>#N/A</v>
      </c>
      <c r="L14937" t="e">
        <v>#N/A</v>
      </c>
    </row>
    <row r="14938" spans="1:12" x14ac:dyDescent="0.3">
      <c r="A14938">
        <v>170.33799999999999</v>
      </c>
      <c r="B14938">
        <v>41.18</v>
      </c>
      <c r="C14938">
        <v>40.875</v>
      </c>
      <c r="D14938">
        <v>32.812199999999997</v>
      </c>
      <c r="E14938" t="s">
        <v>14941</v>
      </c>
      <c r="F14938">
        <v>30.555555555555557</v>
      </c>
      <c r="G14938" t="e">
        <f t="shared" si="699"/>
        <v>#N/A</v>
      </c>
      <c r="H14938" t="e">
        <f>IF(AND(F14938&gt;19.999,F14938&lt;30),C14938,NA())</f>
        <v>#N/A</v>
      </c>
      <c r="I14938">
        <f t="shared" si="700"/>
        <v>40.875</v>
      </c>
      <c r="J14938" t="e">
        <f t="shared" si="701"/>
        <v>#N/A</v>
      </c>
      <c r="L14938" t="e">
        <v>#N/A</v>
      </c>
    </row>
    <row r="14939" spans="1:12" x14ac:dyDescent="0.3">
      <c r="A14939">
        <v>170.34399999999999</v>
      </c>
      <c r="B14939">
        <v>41.26</v>
      </c>
      <c r="C14939">
        <v>41.475000000000001</v>
      </c>
      <c r="D14939">
        <v>33.376300000000001</v>
      </c>
      <c r="E14939" t="s">
        <v>14942</v>
      </c>
      <c r="F14939">
        <v>30.555555555555557</v>
      </c>
      <c r="G14939" t="e">
        <f t="shared" si="699"/>
        <v>#N/A</v>
      </c>
      <c r="H14939" t="e">
        <f>IF(AND(F14939&gt;19.999,F14939&lt;30),C14939,NA())</f>
        <v>#N/A</v>
      </c>
      <c r="I14939">
        <f t="shared" si="700"/>
        <v>41.475000000000001</v>
      </c>
      <c r="J14939" t="e">
        <f t="shared" si="701"/>
        <v>#N/A</v>
      </c>
      <c r="L14939" t="e">
        <v>#N/A</v>
      </c>
    </row>
    <row r="14940" spans="1:12" x14ac:dyDescent="0.3">
      <c r="A14940">
        <v>170.351</v>
      </c>
      <c r="B14940">
        <v>42.26</v>
      </c>
      <c r="C14940">
        <v>40.424999999999997</v>
      </c>
      <c r="D14940">
        <v>31.877400000000002</v>
      </c>
      <c r="E14940" t="s">
        <v>14943</v>
      </c>
      <c r="F14940">
        <v>30.555555555555557</v>
      </c>
      <c r="G14940" t="e">
        <f t="shared" si="699"/>
        <v>#N/A</v>
      </c>
      <c r="H14940" t="e">
        <f>IF(AND(F14940&gt;19.999,F14940&lt;30),C14940,NA())</f>
        <v>#N/A</v>
      </c>
      <c r="I14940">
        <f t="shared" si="700"/>
        <v>40.424999999999997</v>
      </c>
      <c r="J14940" t="e">
        <f t="shared" si="701"/>
        <v>#N/A</v>
      </c>
      <c r="L14940" t="e">
        <v>#N/A</v>
      </c>
    </row>
    <row r="14941" spans="1:12" x14ac:dyDescent="0.3">
      <c r="A14941">
        <v>170.358</v>
      </c>
      <c r="B14941">
        <v>41.43</v>
      </c>
      <c r="C14941">
        <v>39.6</v>
      </c>
      <c r="D14941">
        <v>31.425000000000001</v>
      </c>
      <c r="E14941" t="s">
        <v>14944</v>
      </c>
      <c r="F14941">
        <v>32.777777777777779</v>
      </c>
      <c r="G14941" t="e">
        <f t="shared" si="699"/>
        <v>#N/A</v>
      </c>
      <c r="H14941" t="e">
        <f>IF(AND(F14941&gt;19.999,F14941&lt;30),C14941,NA())</f>
        <v>#N/A</v>
      </c>
      <c r="I14941">
        <f t="shared" si="700"/>
        <v>39.6</v>
      </c>
      <c r="J14941" t="e">
        <f t="shared" si="701"/>
        <v>#N/A</v>
      </c>
      <c r="L14941" t="e">
        <v>#N/A</v>
      </c>
    </row>
    <row r="14942" spans="1:12" x14ac:dyDescent="0.3">
      <c r="A14942">
        <v>170.36500000000001</v>
      </c>
      <c r="B14942">
        <v>41.87</v>
      </c>
      <c r="C14942">
        <v>37.5</v>
      </c>
      <c r="D14942">
        <v>29.127500000000001</v>
      </c>
      <c r="E14942" t="s">
        <v>14945</v>
      </c>
      <c r="F14942">
        <v>34.444444444444443</v>
      </c>
      <c r="G14942" t="e">
        <f t="shared" si="699"/>
        <v>#N/A</v>
      </c>
      <c r="H14942" t="e">
        <f>IF(AND(F14942&gt;19.999,F14942&lt;30),C14942,NA())</f>
        <v>#N/A</v>
      </c>
      <c r="I14942">
        <f t="shared" si="700"/>
        <v>37.5</v>
      </c>
      <c r="J14942" t="e">
        <f t="shared" si="701"/>
        <v>#N/A</v>
      </c>
      <c r="L14942" t="e">
        <v>#N/A</v>
      </c>
    </row>
    <row r="14943" spans="1:12" x14ac:dyDescent="0.3">
      <c r="A14943">
        <v>170.37200000000001</v>
      </c>
      <c r="B14943">
        <v>40.46</v>
      </c>
      <c r="C14943">
        <v>34.575000000000003</v>
      </c>
      <c r="D14943">
        <v>26.8353</v>
      </c>
      <c r="E14943" t="s">
        <v>14946</v>
      </c>
      <c r="F14943">
        <v>35</v>
      </c>
      <c r="G14943" t="e">
        <f t="shared" si="699"/>
        <v>#N/A</v>
      </c>
      <c r="H14943" t="e">
        <f>IF(AND(F14943&gt;19.999,F14943&lt;30),C14943,NA())</f>
        <v>#N/A</v>
      </c>
      <c r="I14943">
        <f t="shared" si="700"/>
        <v>34.575000000000003</v>
      </c>
      <c r="J14943" t="e">
        <f t="shared" si="701"/>
        <v>#N/A</v>
      </c>
      <c r="L14943" t="e">
        <v>#N/A</v>
      </c>
    </row>
    <row r="14944" spans="1:12" x14ac:dyDescent="0.3">
      <c r="A14944">
        <v>170.37899999999999</v>
      </c>
      <c r="B14944">
        <v>40.520000000000003</v>
      </c>
      <c r="C14944">
        <v>34.424999999999997</v>
      </c>
      <c r="D14944">
        <v>26.6584</v>
      </c>
      <c r="E14944" t="s">
        <v>14947</v>
      </c>
      <c r="F14944">
        <v>35.555555555555557</v>
      </c>
      <c r="G14944" t="e">
        <f t="shared" si="699"/>
        <v>#N/A</v>
      </c>
      <c r="H14944" t="e">
        <f>IF(AND(F14944&gt;19.999,F14944&lt;30),C14944,NA())</f>
        <v>#N/A</v>
      </c>
      <c r="I14944">
        <f t="shared" si="700"/>
        <v>34.424999999999997</v>
      </c>
      <c r="J14944" t="e">
        <f t="shared" si="701"/>
        <v>#N/A</v>
      </c>
      <c r="L14944" t="e">
        <v>#N/A</v>
      </c>
    </row>
    <row r="14945" spans="1:12" x14ac:dyDescent="0.3">
      <c r="A14945">
        <v>170.386</v>
      </c>
      <c r="B14945">
        <v>41.11</v>
      </c>
      <c r="C14945">
        <v>34.950000000000003</v>
      </c>
      <c r="D14945">
        <v>26.918600000000001</v>
      </c>
      <c r="E14945" t="s">
        <v>14948</v>
      </c>
      <c r="F14945">
        <v>36.111111111111114</v>
      </c>
      <c r="G14945" t="e">
        <f t="shared" si="699"/>
        <v>#N/A</v>
      </c>
      <c r="H14945" t="e">
        <f>IF(AND(F14945&gt;19.999,F14945&lt;30),C14945,NA())</f>
        <v>#N/A</v>
      </c>
      <c r="I14945">
        <f t="shared" si="700"/>
        <v>34.950000000000003</v>
      </c>
      <c r="J14945" t="e">
        <f t="shared" si="701"/>
        <v>#N/A</v>
      </c>
      <c r="L14945" t="e">
        <v>#N/A</v>
      </c>
    </row>
    <row r="14946" spans="1:12" x14ac:dyDescent="0.3">
      <c r="A14946">
        <v>170.393</v>
      </c>
      <c r="B14946">
        <v>44.21</v>
      </c>
      <c r="C14946">
        <v>39.6</v>
      </c>
      <c r="D14946">
        <v>30.177199999999999</v>
      </c>
      <c r="E14946" t="s">
        <v>14949</v>
      </c>
      <c r="F14946">
        <v>36.666666666666671</v>
      </c>
      <c r="G14946" t="e">
        <f t="shared" si="699"/>
        <v>#N/A</v>
      </c>
      <c r="H14946" t="e">
        <f>IF(AND(F14946&gt;19.999,F14946&lt;30),C14946,NA())</f>
        <v>#N/A</v>
      </c>
      <c r="I14946">
        <f t="shared" si="700"/>
        <v>39.6</v>
      </c>
      <c r="J14946" t="e">
        <f t="shared" si="701"/>
        <v>#N/A</v>
      </c>
      <c r="L14946" t="e">
        <v>#N/A</v>
      </c>
    </row>
    <row r="14947" spans="1:12" x14ac:dyDescent="0.3">
      <c r="A14947">
        <v>170.4</v>
      </c>
      <c r="B14947">
        <v>46.21</v>
      </c>
      <c r="C14947">
        <v>41.774999999999999</v>
      </c>
      <c r="D14947">
        <v>31.454499999999999</v>
      </c>
      <c r="E14947" t="s">
        <v>14950</v>
      </c>
      <c r="F14947">
        <v>35</v>
      </c>
      <c r="G14947" t="e">
        <f t="shared" si="699"/>
        <v>#N/A</v>
      </c>
      <c r="H14947" t="e">
        <f>IF(AND(F14947&gt;19.999,F14947&lt;30),C14947,NA())</f>
        <v>#N/A</v>
      </c>
      <c r="I14947">
        <f t="shared" si="700"/>
        <v>41.774999999999999</v>
      </c>
      <c r="J14947" t="e">
        <f t="shared" si="701"/>
        <v>#N/A</v>
      </c>
      <c r="L14947" t="e">
        <v>#N/A</v>
      </c>
    </row>
    <row r="14948" spans="1:12" x14ac:dyDescent="0.3">
      <c r="A14948">
        <v>170.40700000000001</v>
      </c>
      <c r="B14948">
        <v>48.48</v>
      </c>
      <c r="C14948">
        <v>42.075000000000003</v>
      </c>
      <c r="D14948">
        <v>30.735700000000001</v>
      </c>
      <c r="E14948" t="s">
        <v>14951</v>
      </c>
      <c r="F14948">
        <v>36.666666666666671</v>
      </c>
      <c r="G14948" t="e">
        <f t="shared" si="699"/>
        <v>#N/A</v>
      </c>
      <c r="H14948" t="e">
        <f>IF(AND(F14948&gt;19.999,F14948&lt;30),C14948,NA())</f>
        <v>#N/A</v>
      </c>
      <c r="I14948">
        <f t="shared" si="700"/>
        <v>42.075000000000003</v>
      </c>
      <c r="J14948" t="e">
        <f t="shared" si="701"/>
        <v>#N/A</v>
      </c>
      <c r="L14948" t="e">
        <v>#N/A</v>
      </c>
    </row>
    <row r="14949" spans="1:12" x14ac:dyDescent="0.3">
      <c r="A14949">
        <v>170.41399999999999</v>
      </c>
      <c r="B14949">
        <v>47.46</v>
      </c>
      <c r="C14949">
        <v>37.950000000000003</v>
      </c>
      <c r="D14949">
        <v>27.0685</v>
      </c>
      <c r="E14949" t="s">
        <v>14952</v>
      </c>
      <c r="F14949">
        <v>38.333333333333336</v>
      </c>
      <c r="G14949" t="e">
        <f t="shared" si="699"/>
        <v>#N/A</v>
      </c>
      <c r="H14949" t="e">
        <f>IF(AND(F14949&gt;19.999,F14949&lt;30),C14949,NA())</f>
        <v>#N/A</v>
      </c>
      <c r="I14949">
        <f t="shared" si="700"/>
        <v>37.950000000000003</v>
      </c>
      <c r="J14949" t="e">
        <f t="shared" si="701"/>
        <v>#N/A</v>
      </c>
      <c r="L14949" t="e">
        <v>#N/A</v>
      </c>
    </row>
    <row r="14950" spans="1:12" x14ac:dyDescent="0.3">
      <c r="A14950">
        <v>170.42099999999999</v>
      </c>
      <c r="B14950">
        <v>45.17</v>
      </c>
      <c r="C14950">
        <v>36.6</v>
      </c>
      <c r="D14950">
        <v>26.746300000000002</v>
      </c>
      <c r="E14950" t="s">
        <v>14953</v>
      </c>
      <c r="F14950">
        <v>38.333333333333336</v>
      </c>
      <c r="G14950" t="e">
        <f t="shared" si="699"/>
        <v>#N/A</v>
      </c>
      <c r="H14950" t="e">
        <f>IF(AND(F14950&gt;19.999,F14950&lt;30),C14950,NA())</f>
        <v>#N/A</v>
      </c>
      <c r="I14950">
        <f t="shared" si="700"/>
        <v>36.6</v>
      </c>
      <c r="J14950" t="e">
        <f t="shared" si="701"/>
        <v>#N/A</v>
      </c>
      <c r="L14950" t="e">
        <v>#N/A</v>
      </c>
    </row>
    <row r="14951" spans="1:12" x14ac:dyDescent="0.3">
      <c r="A14951">
        <v>170.428</v>
      </c>
      <c r="B14951">
        <v>49.37</v>
      </c>
      <c r="C14951">
        <v>37.35</v>
      </c>
      <c r="D14951">
        <v>25.6112</v>
      </c>
      <c r="E14951" t="s">
        <v>14954</v>
      </c>
      <c r="F14951">
        <v>39.444444444444443</v>
      </c>
      <c r="G14951" t="e">
        <f t="shared" si="699"/>
        <v>#N/A</v>
      </c>
      <c r="H14951" t="e">
        <f>IF(AND(F14951&gt;19.999,F14951&lt;30),C14951,NA())</f>
        <v>#N/A</v>
      </c>
      <c r="I14951">
        <f t="shared" si="700"/>
        <v>37.35</v>
      </c>
      <c r="J14951" t="e">
        <f t="shared" si="701"/>
        <v>#N/A</v>
      </c>
      <c r="L14951" t="e">
        <v>#N/A</v>
      </c>
    </row>
    <row r="14952" spans="1:12" x14ac:dyDescent="0.3">
      <c r="A14952">
        <v>170.435</v>
      </c>
      <c r="B14952">
        <v>47.46</v>
      </c>
      <c r="C14952">
        <v>30.15</v>
      </c>
      <c r="D14952">
        <v>19.2685</v>
      </c>
      <c r="E14952" t="s">
        <v>14955</v>
      </c>
      <c r="F14952">
        <v>38.333333333333336</v>
      </c>
      <c r="G14952" t="e">
        <f t="shared" si="699"/>
        <v>#N/A</v>
      </c>
      <c r="H14952" t="e">
        <f>IF(AND(F14952&gt;19.999,F14952&lt;30),C14952,NA())</f>
        <v>#N/A</v>
      </c>
      <c r="I14952">
        <f t="shared" si="700"/>
        <v>30.15</v>
      </c>
      <c r="J14952" t="e">
        <f t="shared" si="701"/>
        <v>#N/A</v>
      </c>
      <c r="L14952" t="e">
        <v>#N/A</v>
      </c>
    </row>
    <row r="14953" spans="1:12" x14ac:dyDescent="0.3">
      <c r="A14953">
        <v>170.44200000000001</v>
      </c>
      <c r="B14953">
        <v>51.4</v>
      </c>
      <c r="C14953">
        <v>34.049999999999997</v>
      </c>
      <c r="D14953">
        <v>21.400099999999998</v>
      </c>
      <c r="E14953" t="s">
        <v>14956</v>
      </c>
      <c r="F14953">
        <v>38.333333333333336</v>
      </c>
      <c r="G14953" t="e">
        <f t="shared" si="699"/>
        <v>#N/A</v>
      </c>
      <c r="H14953" t="e">
        <f>IF(AND(F14953&gt;19.999,F14953&lt;30),C14953,NA())</f>
        <v>#N/A</v>
      </c>
      <c r="I14953">
        <f t="shared" si="700"/>
        <v>34.049999999999997</v>
      </c>
      <c r="J14953" t="e">
        <f t="shared" si="701"/>
        <v>#N/A</v>
      </c>
      <c r="L14953" t="e">
        <v>#N/A</v>
      </c>
    </row>
    <row r="14954" spans="1:12" x14ac:dyDescent="0.3">
      <c r="A14954">
        <v>170.44900000000001</v>
      </c>
      <c r="B14954">
        <v>47.23</v>
      </c>
      <c r="C14954">
        <v>33.375</v>
      </c>
      <c r="D14954">
        <v>22.596699999999998</v>
      </c>
      <c r="E14954" t="s">
        <v>14957</v>
      </c>
      <c r="F14954">
        <v>39.444444444444443</v>
      </c>
      <c r="G14954" t="e">
        <f t="shared" si="699"/>
        <v>#N/A</v>
      </c>
      <c r="H14954" t="e">
        <f>IF(AND(F14954&gt;19.999,F14954&lt;30),C14954,NA())</f>
        <v>#N/A</v>
      </c>
      <c r="I14954">
        <f t="shared" si="700"/>
        <v>33.375</v>
      </c>
      <c r="J14954" t="e">
        <f t="shared" si="701"/>
        <v>#N/A</v>
      </c>
      <c r="L14954" t="e">
        <v>#N/A</v>
      </c>
    </row>
    <row r="14955" spans="1:12" x14ac:dyDescent="0.3">
      <c r="A14955">
        <v>170.45599999999999</v>
      </c>
      <c r="B14955">
        <v>50.27</v>
      </c>
      <c r="C14955">
        <v>31.425000000000001</v>
      </c>
      <c r="D14955">
        <v>19.282299999999999</v>
      </c>
      <c r="E14955" t="s">
        <v>14958</v>
      </c>
      <c r="F14955">
        <v>40.555555555555557</v>
      </c>
      <c r="G14955" t="e">
        <f t="shared" si="699"/>
        <v>#N/A</v>
      </c>
      <c r="H14955" t="e">
        <f>IF(AND(F14955&gt;19.999,F14955&lt;30),C14955,NA())</f>
        <v>#N/A</v>
      </c>
      <c r="I14955" t="e">
        <f t="shared" si="700"/>
        <v>#N/A</v>
      </c>
      <c r="J14955">
        <f t="shared" si="701"/>
        <v>31.425000000000001</v>
      </c>
      <c r="L14955" t="e">
        <v>#N/A</v>
      </c>
    </row>
    <row r="14956" spans="1:12" x14ac:dyDescent="0.3">
      <c r="A14956">
        <v>170.46299999999999</v>
      </c>
      <c r="B14956">
        <v>48.75</v>
      </c>
      <c r="C14956">
        <v>24.75</v>
      </c>
      <c r="D14956">
        <v>13.2895</v>
      </c>
      <c r="E14956" t="s">
        <v>14959</v>
      </c>
      <c r="F14956">
        <v>40</v>
      </c>
      <c r="G14956" t="e">
        <f t="shared" si="699"/>
        <v>#N/A</v>
      </c>
      <c r="H14956" t="e">
        <f>IF(AND(F14956&gt;19.999,F14956&lt;30),C14956,NA())</f>
        <v>#N/A</v>
      </c>
      <c r="I14956" t="e">
        <f t="shared" si="700"/>
        <v>#N/A</v>
      </c>
      <c r="J14956" t="e">
        <f t="shared" si="701"/>
        <v>#N/A</v>
      </c>
      <c r="L14956" t="e">
        <v>#N/A</v>
      </c>
    </row>
    <row r="14957" spans="1:12" x14ac:dyDescent="0.3">
      <c r="A14957">
        <v>170.46899999999999</v>
      </c>
      <c r="B14957">
        <v>47.82</v>
      </c>
      <c r="C14957">
        <v>20.925000000000001</v>
      </c>
      <c r="D14957">
        <v>9.8819300000000005</v>
      </c>
      <c r="E14957" t="s">
        <v>14960</v>
      </c>
      <c r="F14957">
        <v>39.444444444444443</v>
      </c>
      <c r="G14957" t="e">
        <f t="shared" si="699"/>
        <v>#N/A</v>
      </c>
      <c r="H14957" t="e">
        <f>IF(AND(F14957&gt;19.999,F14957&lt;30),C14957,NA())</f>
        <v>#N/A</v>
      </c>
      <c r="I14957">
        <f t="shared" si="700"/>
        <v>20.925000000000001</v>
      </c>
      <c r="J14957" t="e">
        <f t="shared" si="701"/>
        <v>#N/A</v>
      </c>
      <c r="L14957" t="e">
        <v>#N/A</v>
      </c>
    </row>
    <row r="14958" spans="1:12" x14ac:dyDescent="0.3">
      <c r="A14958">
        <v>170.476</v>
      </c>
      <c r="B14958">
        <v>47.37</v>
      </c>
      <c r="C14958">
        <v>25.574999999999999</v>
      </c>
      <c r="D14958">
        <v>14.7339</v>
      </c>
      <c r="E14958" t="s">
        <v>14961</v>
      </c>
      <c r="F14958">
        <v>40.555555555555557</v>
      </c>
      <c r="G14958" t="e">
        <f t="shared" si="699"/>
        <v>#N/A</v>
      </c>
      <c r="H14958" t="e">
        <f>IF(AND(F14958&gt;19.999,F14958&lt;30),C14958,NA())</f>
        <v>#N/A</v>
      </c>
      <c r="I14958" t="e">
        <f t="shared" si="700"/>
        <v>#N/A</v>
      </c>
      <c r="J14958">
        <f t="shared" si="701"/>
        <v>25.574999999999999</v>
      </c>
      <c r="L14958" t="e">
        <v>#N/A</v>
      </c>
    </row>
    <row r="14959" spans="1:12" x14ac:dyDescent="0.3">
      <c r="A14959">
        <v>170.483</v>
      </c>
      <c r="B14959">
        <v>50.45</v>
      </c>
      <c r="C14959">
        <v>26.7</v>
      </c>
      <c r="D14959">
        <v>14.4765</v>
      </c>
      <c r="E14959" t="s">
        <v>14962</v>
      </c>
      <c r="F14959">
        <v>40</v>
      </c>
      <c r="G14959" t="e">
        <f t="shared" si="699"/>
        <v>#N/A</v>
      </c>
      <c r="H14959" t="e">
        <f>IF(AND(F14959&gt;19.999,F14959&lt;30),C14959,NA())</f>
        <v>#N/A</v>
      </c>
      <c r="I14959" t="e">
        <f t="shared" si="700"/>
        <v>#N/A</v>
      </c>
      <c r="J14959" t="e">
        <f t="shared" si="701"/>
        <v>#N/A</v>
      </c>
      <c r="L14959" t="e">
        <v>#N/A</v>
      </c>
    </row>
    <row r="14960" spans="1:12" x14ac:dyDescent="0.3">
      <c r="A14960">
        <v>170.49</v>
      </c>
      <c r="B14960">
        <v>50.35</v>
      </c>
      <c r="C14960">
        <v>23.4</v>
      </c>
      <c r="D14960">
        <v>11.221399999999999</v>
      </c>
      <c r="E14960" t="s">
        <v>14963</v>
      </c>
      <c r="F14960">
        <v>41.666666666666671</v>
      </c>
      <c r="G14960" t="e">
        <f t="shared" si="699"/>
        <v>#N/A</v>
      </c>
      <c r="H14960" t="e">
        <f>IF(AND(F14960&gt;19.999,F14960&lt;30),C14960,NA())</f>
        <v>#N/A</v>
      </c>
      <c r="I14960" t="e">
        <f t="shared" si="700"/>
        <v>#N/A</v>
      </c>
      <c r="J14960">
        <f t="shared" si="701"/>
        <v>23.4</v>
      </c>
      <c r="L14960" t="e">
        <v>#N/A</v>
      </c>
    </row>
    <row r="14961" spans="1:12" x14ac:dyDescent="0.3">
      <c r="A14961">
        <v>170.49700000000001</v>
      </c>
      <c r="B14961">
        <v>53.34</v>
      </c>
      <c r="C14961">
        <v>25.725000000000001</v>
      </c>
      <c r="D14961">
        <v>12.2044</v>
      </c>
      <c r="E14961" t="s">
        <v>14964</v>
      </c>
      <c r="F14961">
        <v>41.666666666666671</v>
      </c>
      <c r="G14961" t="e">
        <f t="shared" si="699"/>
        <v>#N/A</v>
      </c>
      <c r="H14961" t="e">
        <f>IF(AND(F14961&gt;19.999,F14961&lt;30),C14961,NA())</f>
        <v>#N/A</v>
      </c>
      <c r="I14961" t="e">
        <f t="shared" si="700"/>
        <v>#N/A</v>
      </c>
      <c r="J14961">
        <f t="shared" si="701"/>
        <v>25.725000000000001</v>
      </c>
      <c r="L14961" t="e">
        <v>#N/A</v>
      </c>
    </row>
    <row r="14962" spans="1:12" x14ac:dyDescent="0.3">
      <c r="A14962">
        <v>170.50399999999999</v>
      </c>
      <c r="B14962">
        <v>49.66</v>
      </c>
      <c r="C14962">
        <v>28.2</v>
      </c>
      <c r="D14962">
        <v>16.331099999999999</v>
      </c>
      <c r="E14962" t="s">
        <v>14965</v>
      </c>
      <c r="F14962">
        <v>40.555555555555557</v>
      </c>
      <c r="G14962" t="e">
        <f t="shared" si="699"/>
        <v>#N/A</v>
      </c>
      <c r="H14962" t="e">
        <f>IF(AND(F14962&gt;19.999,F14962&lt;30),C14962,NA())</f>
        <v>#N/A</v>
      </c>
      <c r="I14962" t="e">
        <f t="shared" si="700"/>
        <v>#N/A</v>
      </c>
      <c r="J14962">
        <f t="shared" si="701"/>
        <v>28.2</v>
      </c>
      <c r="L14962" t="e">
        <v>#N/A</v>
      </c>
    </row>
    <row r="14963" spans="1:12" x14ac:dyDescent="0.3">
      <c r="A14963">
        <v>170.511</v>
      </c>
      <c r="B14963">
        <v>50.49</v>
      </c>
      <c r="C14963">
        <v>33</v>
      </c>
      <c r="D14963">
        <v>20.758600000000001</v>
      </c>
      <c r="E14963" t="s">
        <v>14966</v>
      </c>
      <c r="F14963">
        <v>41.111111111111114</v>
      </c>
      <c r="G14963" t="e">
        <f t="shared" si="699"/>
        <v>#N/A</v>
      </c>
      <c r="H14963" t="e">
        <f>IF(AND(F14963&gt;19.999,F14963&lt;30),C14963,NA())</f>
        <v>#N/A</v>
      </c>
      <c r="I14963" t="e">
        <f t="shared" si="700"/>
        <v>#N/A</v>
      </c>
      <c r="J14963">
        <f t="shared" si="701"/>
        <v>33</v>
      </c>
      <c r="L14963" t="e">
        <v>#N/A</v>
      </c>
    </row>
    <row r="14964" spans="1:12" x14ac:dyDescent="0.3">
      <c r="A14964">
        <v>170.518</v>
      </c>
      <c r="B14964">
        <v>51.19</v>
      </c>
      <c r="C14964">
        <v>26.7</v>
      </c>
      <c r="D14964">
        <v>14.144399999999999</v>
      </c>
      <c r="E14964" t="s">
        <v>14967</v>
      </c>
      <c r="F14964">
        <v>42.222222222222221</v>
      </c>
      <c r="G14964" t="e">
        <f t="shared" si="699"/>
        <v>#N/A</v>
      </c>
      <c r="H14964" t="e">
        <f>IF(AND(F14964&gt;19.999,F14964&lt;30),C14964,NA())</f>
        <v>#N/A</v>
      </c>
      <c r="I14964" t="e">
        <f t="shared" si="700"/>
        <v>#N/A</v>
      </c>
      <c r="J14964">
        <f t="shared" si="701"/>
        <v>26.7</v>
      </c>
      <c r="L14964" t="e">
        <v>#N/A</v>
      </c>
    </row>
    <row r="14965" spans="1:12" x14ac:dyDescent="0.3">
      <c r="A14965">
        <v>170.52500000000001</v>
      </c>
      <c r="B14965">
        <v>50</v>
      </c>
      <c r="C14965">
        <v>19.425000000000001</v>
      </c>
      <c r="D14965">
        <v>7.4034800000000001</v>
      </c>
      <c r="E14965" t="s">
        <v>14968</v>
      </c>
      <c r="F14965">
        <v>41.666666666666671</v>
      </c>
      <c r="G14965" t="e">
        <f t="shared" si="699"/>
        <v>#N/A</v>
      </c>
      <c r="H14965" t="e">
        <f>IF(AND(F14965&gt;19.999,F14965&lt;30),C14965,NA())</f>
        <v>#N/A</v>
      </c>
      <c r="I14965" t="e">
        <f t="shared" si="700"/>
        <v>#N/A</v>
      </c>
      <c r="J14965">
        <f t="shared" si="701"/>
        <v>19.425000000000001</v>
      </c>
      <c r="L14965" t="e">
        <v>#N/A</v>
      </c>
    </row>
    <row r="14966" spans="1:12" x14ac:dyDescent="0.3">
      <c r="A14966">
        <v>170.53200000000001</v>
      </c>
      <c r="B14966">
        <v>48.51</v>
      </c>
      <c r="C14966">
        <v>18.074999999999999</v>
      </c>
      <c r="D14966">
        <v>6.7222400000000002</v>
      </c>
      <c r="E14966" t="s">
        <v>14969</v>
      </c>
      <c r="F14966">
        <v>42.777777777777779</v>
      </c>
      <c r="G14966" t="e">
        <f t="shared" si="699"/>
        <v>#N/A</v>
      </c>
      <c r="H14966" t="e">
        <f>IF(AND(F14966&gt;19.999,F14966&lt;30),C14966,NA())</f>
        <v>#N/A</v>
      </c>
      <c r="I14966" t="e">
        <f t="shared" si="700"/>
        <v>#N/A</v>
      </c>
      <c r="J14966">
        <f t="shared" si="701"/>
        <v>18.074999999999999</v>
      </c>
      <c r="L14966" t="e">
        <v>#N/A</v>
      </c>
    </row>
    <row r="14967" spans="1:12" x14ac:dyDescent="0.3">
      <c r="A14967">
        <v>170.53899999999999</v>
      </c>
      <c r="B14967">
        <v>50.07</v>
      </c>
      <c r="C14967">
        <v>14.25</v>
      </c>
      <c r="D14967">
        <v>2.19706</v>
      </c>
      <c r="E14967" t="s">
        <v>14970</v>
      </c>
      <c r="F14967">
        <v>42.777777777777779</v>
      </c>
      <c r="G14967" t="e">
        <f t="shared" si="699"/>
        <v>#N/A</v>
      </c>
      <c r="H14967" t="e">
        <f>IF(AND(F14967&gt;19.999,F14967&lt;30),C14967,NA())</f>
        <v>#N/A</v>
      </c>
      <c r="I14967" t="e">
        <f t="shared" si="700"/>
        <v>#N/A</v>
      </c>
      <c r="J14967">
        <f t="shared" si="701"/>
        <v>14.25</v>
      </c>
      <c r="L14967" t="e">
        <v>#N/A</v>
      </c>
    </row>
    <row r="14968" spans="1:12" x14ac:dyDescent="0.3">
      <c r="A14968">
        <v>170.54599999999999</v>
      </c>
      <c r="B14968">
        <v>50.27</v>
      </c>
      <c r="C14968">
        <v>15.15</v>
      </c>
      <c r="D14968">
        <v>3.0072899999999998</v>
      </c>
      <c r="E14968" t="s">
        <v>14971</v>
      </c>
      <c r="F14968">
        <v>43.333333333333336</v>
      </c>
      <c r="G14968" t="e">
        <f t="shared" si="699"/>
        <v>#N/A</v>
      </c>
      <c r="H14968" t="e">
        <f>IF(AND(F14968&gt;19.999,F14968&lt;30),C14968,NA())</f>
        <v>#N/A</v>
      </c>
      <c r="I14968" t="e">
        <f t="shared" si="700"/>
        <v>#N/A</v>
      </c>
      <c r="J14968">
        <f t="shared" si="701"/>
        <v>15.15</v>
      </c>
      <c r="L14968" t="e">
        <v>#N/A</v>
      </c>
    </row>
    <row r="14969" spans="1:12" x14ac:dyDescent="0.3">
      <c r="A14969">
        <v>170.553</v>
      </c>
      <c r="B14969">
        <v>49.33</v>
      </c>
      <c r="C14969">
        <v>15.6</v>
      </c>
      <c r="D14969">
        <v>3.8792</v>
      </c>
      <c r="E14969" t="s">
        <v>14972</v>
      </c>
      <c r="F14969">
        <v>43.888888888888893</v>
      </c>
      <c r="G14969" t="e">
        <f t="shared" si="699"/>
        <v>#N/A</v>
      </c>
      <c r="H14969" t="e">
        <f>IF(AND(F14969&gt;19.999,F14969&lt;30),C14969,NA())</f>
        <v>#N/A</v>
      </c>
      <c r="I14969" t="e">
        <f t="shared" si="700"/>
        <v>#N/A</v>
      </c>
      <c r="J14969">
        <f t="shared" si="701"/>
        <v>15.6</v>
      </c>
      <c r="L14969" t="e">
        <v>#N/A</v>
      </c>
    </row>
    <row r="14970" spans="1:12" x14ac:dyDescent="0.3">
      <c r="A14970">
        <v>170.56</v>
      </c>
      <c r="B14970">
        <v>50.41</v>
      </c>
      <c r="C14970">
        <v>16.05</v>
      </c>
      <c r="D14970">
        <v>3.8444600000000002</v>
      </c>
      <c r="E14970" t="s">
        <v>14973</v>
      </c>
      <c r="F14970">
        <v>42.222222222222221</v>
      </c>
      <c r="G14970" t="e">
        <f t="shared" si="699"/>
        <v>#N/A</v>
      </c>
      <c r="H14970" t="e">
        <f>IF(AND(F14970&gt;19.999,F14970&lt;30),C14970,NA())</f>
        <v>#N/A</v>
      </c>
      <c r="I14970" t="e">
        <f t="shared" si="700"/>
        <v>#N/A</v>
      </c>
      <c r="J14970">
        <f t="shared" si="701"/>
        <v>16.05</v>
      </c>
      <c r="L14970" t="e">
        <v>#N/A</v>
      </c>
    </row>
    <row r="14971" spans="1:12" x14ac:dyDescent="0.3">
      <c r="A14971">
        <v>170.56700000000001</v>
      </c>
      <c r="B14971">
        <v>49.5</v>
      </c>
      <c r="C14971">
        <v>20.024999999999999</v>
      </c>
      <c r="D14971">
        <v>8.2278900000000004</v>
      </c>
      <c r="E14971" t="s">
        <v>14974</v>
      </c>
      <c r="F14971">
        <v>41.111111111111114</v>
      </c>
      <c r="G14971" t="e">
        <f t="shared" si="699"/>
        <v>#N/A</v>
      </c>
      <c r="H14971" t="e">
        <f>IF(AND(F14971&gt;19.999,F14971&lt;30),C14971,NA())</f>
        <v>#N/A</v>
      </c>
      <c r="I14971" t="e">
        <f t="shared" si="700"/>
        <v>#N/A</v>
      </c>
      <c r="J14971">
        <f t="shared" si="701"/>
        <v>20.024999999999999</v>
      </c>
      <c r="L14971" t="e">
        <v>#N/A</v>
      </c>
    </row>
    <row r="14972" spans="1:12" x14ac:dyDescent="0.3">
      <c r="A14972">
        <v>170.57400000000001</v>
      </c>
      <c r="B14972">
        <v>47.9</v>
      </c>
      <c r="C14972">
        <v>21.375</v>
      </c>
      <c r="D14972">
        <v>10.295999999999999</v>
      </c>
      <c r="E14972" t="s">
        <v>14975</v>
      </c>
      <c r="F14972">
        <v>40.555555555555557</v>
      </c>
      <c r="G14972" t="e">
        <f t="shared" si="699"/>
        <v>#N/A</v>
      </c>
      <c r="H14972" t="e">
        <f>IF(AND(F14972&gt;19.999,F14972&lt;30),C14972,NA())</f>
        <v>#N/A</v>
      </c>
      <c r="I14972" t="e">
        <f t="shared" si="700"/>
        <v>#N/A</v>
      </c>
      <c r="J14972">
        <f t="shared" si="701"/>
        <v>21.375</v>
      </c>
      <c r="L14972" t="e">
        <v>#N/A</v>
      </c>
    </row>
    <row r="14973" spans="1:12" x14ac:dyDescent="0.3">
      <c r="A14973">
        <v>170.58099999999999</v>
      </c>
      <c r="B14973">
        <v>48.88</v>
      </c>
      <c r="C14973">
        <v>27.074999999999999</v>
      </c>
      <c r="D14973">
        <v>15.5562</v>
      </c>
      <c r="E14973" t="s">
        <v>14976</v>
      </c>
      <c r="F14973">
        <v>39.444444444444443</v>
      </c>
      <c r="G14973" t="e">
        <f t="shared" si="699"/>
        <v>#N/A</v>
      </c>
      <c r="H14973" t="e">
        <f>IF(AND(F14973&gt;19.999,F14973&lt;30),C14973,NA())</f>
        <v>#N/A</v>
      </c>
      <c r="I14973">
        <f t="shared" si="700"/>
        <v>27.074999999999999</v>
      </c>
      <c r="J14973" t="e">
        <f t="shared" si="701"/>
        <v>#N/A</v>
      </c>
      <c r="L14973" t="e">
        <v>#N/A</v>
      </c>
    </row>
    <row r="14974" spans="1:12" x14ac:dyDescent="0.3">
      <c r="A14974">
        <v>170.58799999999999</v>
      </c>
      <c r="B14974">
        <v>49.68</v>
      </c>
      <c r="C14974">
        <v>29.85</v>
      </c>
      <c r="D14974">
        <v>17.972100000000001</v>
      </c>
      <c r="E14974" t="s">
        <v>14977</v>
      </c>
      <c r="F14974">
        <v>38.333333333333336</v>
      </c>
      <c r="G14974" t="e">
        <f t="shared" si="699"/>
        <v>#N/A</v>
      </c>
      <c r="H14974" t="e">
        <f>IF(AND(F14974&gt;19.999,F14974&lt;30),C14974,NA())</f>
        <v>#N/A</v>
      </c>
      <c r="I14974">
        <f t="shared" si="700"/>
        <v>29.85</v>
      </c>
      <c r="J14974" t="e">
        <f t="shared" si="701"/>
        <v>#N/A</v>
      </c>
      <c r="L14974" t="e">
        <v>#N/A</v>
      </c>
    </row>
    <row r="14975" spans="1:12" x14ac:dyDescent="0.3">
      <c r="A14975">
        <v>170.59399999999999</v>
      </c>
      <c r="B14975">
        <v>50.12</v>
      </c>
      <c r="C14975">
        <v>34.950000000000003</v>
      </c>
      <c r="D14975">
        <v>22.874600000000001</v>
      </c>
      <c r="E14975" t="s">
        <v>14978</v>
      </c>
      <c r="F14975">
        <v>37.777777777777779</v>
      </c>
      <c r="G14975" t="e">
        <f t="shared" si="699"/>
        <v>#N/A</v>
      </c>
      <c r="H14975" t="e">
        <f>IF(AND(F14975&gt;19.999,F14975&lt;30),C14975,NA())</f>
        <v>#N/A</v>
      </c>
      <c r="I14975">
        <f t="shared" si="700"/>
        <v>34.950000000000003</v>
      </c>
      <c r="J14975" t="e">
        <f t="shared" si="701"/>
        <v>#N/A</v>
      </c>
      <c r="L14975" t="e">
        <v>#N/A</v>
      </c>
    </row>
    <row r="14976" spans="1:12" x14ac:dyDescent="0.3">
      <c r="A14976">
        <v>170.601</v>
      </c>
      <c r="B14976">
        <v>49.79</v>
      </c>
      <c r="C14976">
        <v>42.3</v>
      </c>
      <c r="D14976">
        <v>30.372699999999998</v>
      </c>
      <c r="E14976" t="s">
        <v>14979</v>
      </c>
      <c r="F14976">
        <v>37.222222222222221</v>
      </c>
      <c r="G14976" t="e">
        <f t="shared" si="699"/>
        <v>#N/A</v>
      </c>
      <c r="H14976" t="e">
        <f>IF(AND(F14976&gt;19.999,F14976&lt;30),C14976,NA())</f>
        <v>#N/A</v>
      </c>
      <c r="I14976">
        <f t="shared" si="700"/>
        <v>42.3</v>
      </c>
      <c r="J14976" t="e">
        <f t="shared" si="701"/>
        <v>#N/A</v>
      </c>
      <c r="L14976" t="e">
        <v>#N/A</v>
      </c>
    </row>
    <row r="14977" spans="1:12" x14ac:dyDescent="0.3">
      <c r="A14977">
        <v>170.608</v>
      </c>
      <c r="B14977">
        <v>48.54</v>
      </c>
      <c r="C14977">
        <v>41.1</v>
      </c>
      <c r="D14977">
        <v>29.733799999999999</v>
      </c>
      <c r="E14977" t="s">
        <v>14980</v>
      </c>
      <c r="F14977">
        <v>37.777777777777779</v>
      </c>
      <c r="G14977" t="e">
        <f t="shared" si="699"/>
        <v>#N/A</v>
      </c>
      <c r="H14977" t="e">
        <f>IF(AND(F14977&gt;19.999,F14977&lt;30),C14977,NA())</f>
        <v>#N/A</v>
      </c>
      <c r="I14977">
        <f t="shared" si="700"/>
        <v>41.1</v>
      </c>
      <c r="J14977" t="e">
        <f t="shared" si="701"/>
        <v>#N/A</v>
      </c>
      <c r="L14977" t="e">
        <v>#N/A</v>
      </c>
    </row>
    <row r="14978" spans="1:12" x14ac:dyDescent="0.3">
      <c r="A14978">
        <v>170.61500000000001</v>
      </c>
      <c r="B14978">
        <v>52.75</v>
      </c>
      <c r="C14978">
        <v>40.125</v>
      </c>
      <c r="D14978">
        <v>26.869199999999999</v>
      </c>
      <c r="E14978" t="s">
        <v>14981</v>
      </c>
      <c r="F14978">
        <v>38.333333333333336</v>
      </c>
      <c r="G14978" t="e">
        <f t="shared" si="699"/>
        <v>#N/A</v>
      </c>
      <c r="H14978" t="e">
        <f>IF(AND(F14978&gt;19.999,F14978&lt;30),C14978,NA())</f>
        <v>#N/A</v>
      </c>
      <c r="I14978">
        <f t="shared" si="700"/>
        <v>40.125</v>
      </c>
      <c r="J14978" t="e">
        <f t="shared" si="701"/>
        <v>#N/A</v>
      </c>
      <c r="L14978" t="e">
        <v>#N/A</v>
      </c>
    </row>
    <row r="14979" spans="1:12" x14ac:dyDescent="0.3">
      <c r="A14979">
        <v>170.62200000000001</v>
      </c>
      <c r="B14979">
        <v>51.95</v>
      </c>
      <c r="C14979">
        <v>40.125</v>
      </c>
      <c r="D14979">
        <v>27.228300000000001</v>
      </c>
      <c r="E14979" t="s">
        <v>14982</v>
      </c>
      <c r="F14979">
        <v>37.777777777777779</v>
      </c>
      <c r="G14979" t="e">
        <f t="shared" ref="G14979:G15042" si="702">IF(F14979&lt;20,C14979,NA())</f>
        <v>#N/A</v>
      </c>
      <c r="H14979" t="e">
        <f>IF(AND(F14979&gt;19.999,F14979&lt;30),C14979,NA())</f>
        <v>#N/A</v>
      </c>
      <c r="I14979">
        <f t="shared" ref="I14979:I15042" si="703">IF(AND(F14979&gt;29.999,F14979&lt;40),C14979,NA())</f>
        <v>40.125</v>
      </c>
      <c r="J14979" t="e">
        <f t="shared" ref="J14979:J15042" si="704">IF(F14979&gt;40,C14979,NA())</f>
        <v>#N/A</v>
      </c>
      <c r="L14979" t="e">
        <v>#N/A</v>
      </c>
    </row>
    <row r="14980" spans="1:12" x14ac:dyDescent="0.3">
      <c r="A14980">
        <v>170.62899999999999</v>
      </c>
      <c r="B14980">
        <v>52.41</v>
      </c>
      <c r="C14980">
        <v>39.375</v>
      </c>
      <c r="D14980">
        <v>26.271799999999999</v>
      </c>
      <c r="E14980" t="s">
        <v>14983</v>
      </c>
      <c r="F14980">
        <v>38.333333333333336</v>
      </c>
      <c r="G14980" t="e">
        <f t="shared" si="702"/>
        <v>#N/A</v>
      </c>
      <c r="H14980" t="e">
        <f>IF(AND(F14980&gt;19.999,F14980&lt;30),C14980,NA())</f>
        <v>#N/A</v>
      </c>
      <c r="I14980">
        <f t="shared" si="703"/>
        <v>39.375</v>
      </c>
      <c r="J14980" t="e">
        <f t="shared" si="704"/>
        <v>#N/A</v>
      </c>
      <c r="L14980" t="e">
        <v>#N/A</v>
      </c>
    </row>
    <row r="14981" spans="1:12" x14ac:dyDescent="0.3">
      <c r="A14981">
        <v>170.636</v>
      </c>
      <c r="B14981">
        <v>48.42</v>
      </c>
      <c r="C14981">
        <v>38.1</v>
      </c>
      <c r="D14981">
        <v>26.787600000000001</v>
      </c>
      <c r="E14981" t="s">
        <v>14984</v>
      </c>
      <c r="F14981">
        <v>37.222222222222221</v>
      </c>
      <c r="G14981" t="e">
        <f t="shared" si="702"/>
        <v>#N/A</v>
      </c>
      <c r="H14981" t="e">
        <f>IF(AND(F14981&gt;19.999,F14981&lt;30),C14981,NA())</f>
        <v>#N/A</v>
      </c>
      <c r="I14981">
        <f t="shared" si="703"/>
        <v>38.1</v>
      </c>
      <c r="J14981" t="e">
        <f t="shared" si="704"/>
        <v>#N/A</v>
      </c>
      <c r="L14981" t="e">
        <v>#N/A</v>
      </c>
    </row>
    <row r="14982" spans="1:12" x14ac:dyDescent="0.3">
      <c r="A14982">
        <v>170.643</v>
      </c>
      <c r="B14982">
        <v>51.87</v>
      </c>
      <c r="C14982">
        <v>39</v>
      </c>
      <c r="D14982">
        <v>26.139199999999999</v>
      </c>
      <c r="E14982" t="s">
        <v>14985</v>
      </c>
      <c r="F14982">
        <v>37.222222222222221</v>
      </c>
      <c r="G14982" t="e">
        <f t="shared" si="702"/>
        <v>#N/A</v>
      </c>
      <c r="H14982" t="e">
        <f>IF(AND(F14982&gt;19.999,F14982&lt;30),C14982,NA())</f>
        <v>#N/A</v>
      </c>
      <c r="I14982">
        <f t="shared" si="703"/>
        <v>39</v>
      </c>
      <c r="J14982" t="e">
        <f t="shared" si="704"/>
        <v>#N/A</v>
      </c>
      <c r="L14982" t="e">
        <v>#N/A</v>
      </c>
    </row>
    <row r="14983" spans="1:12" x14ac:dyDescent="0.3">
      <c r="A14983">
        <v>170.65</v>
      </c>
      <c r="B14983">
        <v>51.94</v>
      </c>
      <c r="C14983">
        <v>37.799999999999997</v>
      </c>
      <c r="D14983">
        <v>24.907699999999998</v>
      </c>
      <c r="E14983" t="s">
        <v>14986</v>
      </c>
      <c r="F14983">
        <v>36.666666666666671</v>
      </c>
      <c r="G14983" t="e">
        <f t="shared" si="702"/>
        <v>#N/A</v>
      </c>
      <c r="H14983" t="e">
        <f>IF(AND(F14983&gt;19.999,F14983&lt;30),C14983,NA())</f>
        <v>#N/A</v>
      </c>
      <c r="I14983">
        <f t="shared" si="703"/>
        <v>37.799999999999997</v>
      </c>
      <c r="J14983" t="e">
        <f t="shared" si="704"/>
        <v>#N/A</v>
      </c>
      <c r="L14983" t="e">
        <v>#N/A</v>
      </c>
    </row>
    <row r="14984" spans="1:12" x14ac:dyDescent="0.3">
      <c r="A14984">
        <v>170.65700000000001</v>
      </c>
      <c r="B14984">
        <v>52.31</v>
      </c>
      <c r="C14984">
        <v>38.700000000000003</v>
      </c>
      <c r="D14984">
        <v>25.6417</v>
      </c>
      <c r="E14984" t="s">
        <v>14987</v>
      </c>
      <c r="F14984">
        <v>36.111111111111114</v>
      </c>
      <c r="G14984" t="e">
        <f t="shared" si="702"/>
        <v>#N/A</v>
      </c>
      <c r="H14984" t="e">
        <f>IF(AND(F14984&gt;19.999,F14984&lt;30),C14984,NA())</f>
        <v>#N/A</v>
      </c>
      <c r="I14984">
        <f t="shared" si="703"/>
        <v>38.700000000000003</v>
      </c>
      <c r="J14984" t="e">
        <f t="shared" si="704"/>
        <v>#N/A</v>
      </c>
      <c r="L14984" t="e">
        <v>#N/A</v>
      </c>
    </row>
    <row r="14985" spans="1:12" x14ac:dyDescent="0.3">
      <c r="A14985">
        <v>170.66399999999999</v>
      </c>
      <c r="B14985">
        <v>52.13</v>
      </c>
      <c r="C14985">
        <v>43.424999999999997</v>
      </c>
      <c r="D14985">
        <v>30.447500000000002</v>
      </c>
      <c r="E14985" t="s">
        <v>14988</v>
      </c>
      <c r="F14985">
        <v>35.555555555555557</v>
      </c>
      <c r="G14985" t="e">
        <f t="shared" si="702"/>
        <v>#N/A</v>
      </c>
      <c r="H14985" t="e">
        <f>IF(AND(F14985&gt;19.999,F14985&lt;30),C14985,NA())</f>
        <v>#N/A</v>
      </c>
      <c r="I14985">
        <f t="shared" si="703"/>
        <v>43.424999999999997</v>
      </c>
      <c r="J14985" t="e">
        <f t="shared" si="704"/>
        <v>#N/A</v>
      </c>
      <c r="L14985" t="e">
        <v>#N/A</v>
      </c>
    </row>
    <row r="14986" spans="1:12" x14ac:dyDescent="0.3">
      <c r="A14986">
        <v>170.67099999999999</v>
      </c>
      <c r="B14986">
        <v>52.43</v>
      </c>
      <c r="C14986">
        <v>44.924999999999997</v>
      </c>
      <c r="D14986">
        <v>31.812799999999999</v>
      </c>
      <c r="E14986" t="s">
        <v>14989</v>
      </c>
      <c r="F14986">
        <v>35</v>
      </c>
      <c r="G14986" t="e">
        <f t="shared" si="702"/>
        <v>#N/A</v>
      </c>
      <c r="H14986" t="e">
        <f>IF(AND(F14986&gt;19.999,F14986&lt;30),C14986,NA())</f>
        <v>#N/A</v>
      </c>
      <c r="I14986">
        <f t="shared" si="703"/>
        <v>44.924999999999997</v>
      </c>
      <c r="J14986" t="e">
        <f t="shared" si="704"/>
        <v>#N/A</v>
      </c>
      <c r="L14986" t="e">
        <v>#N/A</v>
      </c>
    </row>
    <row r="14987" spans="1:12" x14ac:dyDescent="0.3">
      <c r="A14987">
        <v>170.678</v>
      </c>
      <c r="B14987">
        <v>52.96</v>
      </c>
      <c r="C14987">
        <v>47.024999999999999</v>
      </c>
      <c r="D14987">
        <v>33.674900000000001</v>
      </c>
      <c r="E14987" t="s">
        <v>14990</v>
      </c>
      <c r="F14987">
        <v>34.444444444444443</v>
      </c>
      <c r="G14987" t="e">
        <f t="shared" si="702"/>
        <v>#N/A</v>
      </c>
      <c r="H14987" t="e">
        <f>IF(AND(F14987&gt;19.999,F14987&lt;30),C14987,NA())</f>
        <v>#N/A</v>
      </c>
      <c r="I14987">
        <f t="shared" si="703"/>
        <v>47.024999999999999</v>
      </c>
      <c r="J14987" t="e">
        <f t="shared" si="704"/>
        <v>#N/A</v>
      </c>
      <c r="L14987" t="e">
        <v>#N/A</v>
      </c>
    </row>
    <row r="14988" spans="1:12" x14ac:dyDescent="0.3">
      <c r="A14988">
        <v>170.685</v>
      </c>
      <c r="B14988">
        <v>49.93</v>
      </c>
      <c r="C14988">
        <v>45.75</v>
      </c>
      <c r="D14988">
        <v>33.759900000000002</v>
      </c>
      <c r="E14988" t="s">
        <v>14991</v>
      </c>
      <c r="F14988">
        <v>34.444444444444443</v>
      </c>
      <c r="G14988" t="e">
        <f t="shared" si="702"/>
        <v>#N/A</v>
      </c>
      <c r="H14988" t="e">
        <f>IF(AND(F14988&gt;19.999,F14988&lt;30),C14988,NA())</f>
        <v>#N/A</v>
      </c>
      <c r="I14988">
        <f t="shared" si="703"/>
        <v>45.75</v>
      </c>
      <c r="J14988" t="e">
        <f t="shared" si="704"/>
        <v>#N/A</v>
      </c>
      <c r="L14988" t="e">
        <v>#N/A</v>
      </c>
    </row>
    <row r="14989" spans="1:12" x14ac:dyDescent="0.3">
      <c r="A14989">
        <v>170.69200000000001</v>
      </c>
      <c r="B14989">
        <v>52.1</v>
      </c>
      <c r="C14989">
        <v>47.25</v>
      </c>
      <c r="D14989">
        <v>34.285899999999998</v>
      </c>
      <c r="E14989" t="s">
        <v>14992</v>
      </c>
      <c r="F14989">
        <v>34.444444444444443</v>
      </c>
      <c r="G14989" t="e">
        <f t="shared" si="702"/>
        <v>#N/A</v>
      </c>
      <c r="H14989" t="e">
        <f>IF(AND(F14989&gt;19.999,F14989&lt;30),C14989,NA())</f>
        <v>#N/A</v>
      </c>
      <c r="I14989">
        <f t="shared" si="703"/>
        <v>47.25</v>
      </c>
      <c r="J14989" t="e">
        <f t="shared" si="704"/>
        <v>#N/A</v>
      </c>
      <c r="L14989" t="e">
        <v>#N/A</v>
      </c>
    </row>
    <row r="14990" spans="1:12" x14ac:dyDescent="0.3">
      <c r="A14990">
        <v>170.69900000000001</v>
      </c>
      <c r="B14990">
        <v>53.81</v>
      </c>
      <c r="C14990">
        <v>48.975000000000001</v>
      </c>
      <c r="D14990">
        <v>35.243400000000001</v>
      </c>
      <c r="E14990" t="s">
        <v>14993</v>
      </c>
      <c r="F14990">
        <v>35</v>
      </c>
      <c r="G14990" t="e">
        <f t="shared" si="702"/>
        <v>#N/A</v>
      </c>
      <c r="H14990" t="e">
        <f>IF(AND(F14990&gt;19.999,F14990&lt;30),C14990,NA())</f>
        <v>#N/A</v>
      </c>
      <c r="I14990">
        <f t="shared" si="703"/>
        <v>48.975000000000001</v>
      </c>
      <c r="J14990" t="e">
        <f t="shared" si="704"/>
        <v>#N/A</v>
      </c>
      <c r="L14990" t="e">
        <v>#N/A</v>
      </c>
    </row>
    <row r="14991" spans="1:12" x14ac:dyDescent="0.3">
      <c r="A14991">
        <v>170.70599999999999</v>
      </c>
      <c r="B14991">
        <v>54.1</v>
      </c>
      <c r="C14991">
        <v>47.325000000000003</v>
      </c>
      <c r="D14991">
        <v>33.463299999999997</v>
      </c>
      <c r="E14991" t="s">
        <v>14994</v>
      </c>
      <c r="F14991">
        <v>35.555555555555557</v>
      </c>
      <c r="G14991" t="e">
        <f t="shared" si="702"/>
        <v>#N/A</v>
      </c>
      <c r="H14991" t="e">
        <f>IF(AND(F14991&gt;19.999,F14991&lt;30),C14991,NA())</f>
        <v>#N/A</v>
      </c>
      <c r="I14991">
        <f t="shared" si="703"/>
        <v>47.325000000000003</v>
      </c>
      <c r="J14991" t="e">
        <f t="shared" si="704"/>
        <v>#N/A</v>
      </c>
      <c r="L14991" t="e">
        <v>#N/A</v>
      </c>
    </row>
    <row r="14992" spans="1:12" x14ac:dyDescent="0.3">
      <c r="A14992">
        <v>170.71299999999999</v>
      </c>
      <c r="B14992">
        <v>55.11</v>
      </c>
      <c r="C14992">
        <v>46.575000000000003</v>
      </c>
      <c r="D14992">
        <v>32.259900000000002</v>
      </c>
      <c r="E14992" t="s">
        <v>14995</v>
      </c>
      <c r="F14992">
        <v>35.555555555555557</v>
      </c>
      <c r="G14992" t="e">
        <f t="shared" si="702"/>
        <v>#N/A</v>
      </c>
      <c r="H14992" t="e">
        <f>IF(AND(F14992&gt;19.999,F14992&lt;30),C14992,NA())</f>
        <v>#N/A</v>
      </c>
      <c r="I14992">
        <f t="shared" si="703"/>
        <v>46.575000000000003</v>
      </c>
      <c r="J14992" t="e">
        <f t="shared" si="704"/>
        <v>#N/A</v>
      </c>
      <c r="L14992" t="e">
        <v>#N/A</v>
      </c>
    </row>
    <row r="14993" spans="1:12" x14ac:dyDescent="0.3">
      <c r="A14993">
        <v>170.71899999999999</v>
      </c>
      <c r="B14993">
        <v>52.9</v>
      </c>
      <c r="C14993">
        <v>45.075000000000003</v>
      </c>
      <c r="D14993">
        <v>31.751899999999999</v>
      </c>
      <c r="E14993" t="s">
        <v>14996</v>
      </c>
      <c r="F14993">
        <v>35.555555555555557</v>
      </c>
      <c r="G14993" t="e">
        <f t="shared" si="702"/>
        <v>#N/A</v>
      </c>
      <c r="H14993" t="e">
        <f>IF(AND(F14993&gt;19.999,F14993&lt;30),C14993,NA())</f>
        <v>#N/A</v>
      </c>
      <c r="I14993">
        <f t="shared" si="703"/>
        <v>45.075000000000003</v>
      </c>
      <c r="J14993" t="e">
        <f t="shared" si="704"/>
        <v>#N/A</v>
      </c>
      <c r="L14993" t="e">
        <v>#N/A</v>
      </c>
    </row>
    <row r="14994" spans="1:12" x14ac:dyDescent="0.3">
      <c r="A14994">
        <v>170.726</v>
      </c>
      <c r="B14994">
        <v>54.34</v>
      </c>
      <c r="C14994">
        <v>49.2</v>
      </c>
      <c r="D14994">
        <v>35.230499999999999</v>
      </c>
      <c r="E14994" t="s">
        <v>14997</v>
      </c>
      <c r="F14994">
        <v>35.555555555555557</v>
      </c>
      <c r="G14994" t="e">
        <f t="shared" si="702"/>
        <v>#N/A</v>
      </c>
      <c r="H14994" t="e">
        <f>IF(AND(F14994&gt;19.999,F14994&lt;30),C14994,NA())</f>
        <v>#N/A</v>
      </c>
      <c r="I14994">
        <f t="shared" si="703"/>
        <v>49.2</v>
      </c>
      <c r="J14994" t="e">
        <f t="shared" si="704"/>
        <v>#N/A</v>
      </c>
      <c r="L14994" t="e">
        <v>#N/A</v>
      </c>
    </row>
    <row r="14995" spans="1:12" x14ac:dyDescent="0.3">
      <c r="A14995">
        <v>170.733</v>
      </c>
      <c r="B14995">
        <v>54.77</v>
      </c>
      <c r="C14995">
        <v>44.1</v>
      </c>
      <c r="D14995">
        <v>29.9376</v>
      </c>
      <c r="E14995" t="s">
        <v>14998</v>
      </c>
      <c r="F14995">
        <v>35.555555555555557</v>
      </c>
      <c r="G14995" t="e">
        <f t="shared" si="702"/>
        <v>#N/A</v>
      </c>
      <c r="H14995" t="e">
        <f>IF(AND(F14995&gt;19.999,F14995&lt;30),C14995,NA())</f>
        <v>#N/A</v>
      </c>
      <c r="I14995">
        <f t="shared" si="703"/>
        <v>44.1</v>
      </c>
      <c r="J14995" t="e">
        <f t="shared" si="704"/>
        <v>#N/A</v>
      </c>
      <c r="L14995" t="e">
        <v>#N/A</v>
      </c>
    </row>
    <row r="14996" spans="1:12" x14ac:dyDescent="0.3">
      <c r="A14996">
        <v>170.74</v>
      </c>
      <c r="B14996">
        <v>53.96</v>
      </c>
      <c r="C14996">
        <v>42.45</v>
      </c>
      <c r="D14996">
        <v>28.6511</v>
      </c>
      <c r="E14996" t="s">
        <v>14999</v>
      </c>
      <c r="F14996">
        <v>35.555555555555557</v>
      </c>
      <c r="G14996" t="e">
        <f t="shared" si="702"/>
        <v>#N/A</v>
      </c>
      <c r="H14996" t="e">
        <f>IF(AND(F14996&gt;19.999,F14996&lt;30),C14996,NA())</f>
        <v>#N/A</v>
      </c>
      <c r="I14996">
        <f t="shared" si="703"/>
        <v>42.45</v>
      </c>
      <c r="J14996" t="e">
        <f t="shared" si="704"/>
        <v>#N/A</v>
      </c>
      <c r="L14996" t="e">
        <v>#N/A</v>
      </c>
    </row>
    <row r="14997" spans="1:12" x14ac:dyDescent="0.3">
      <c r="A14997">
        <v>170.74700000000001</v>
      </c>
      <c r="B14997">
        <v>53.76</v>
      </c>
      <c r="C14997">
        <v>46.05</v>
      </c>
      <c r="D14997">
        <v>32.340899999999998</v>
      </c>
      <c r="E14997" t="s">
        <v>15000</v>
      </c>
      <c r="F14997">
        <v>35</v>
      </c>
      <c r="G14997" t="e">
        <f t="shared" si="702"/>
        <v>#N/A</v>
      </c>
      <c r="H14997" t="e">
        <f>IF(AND(F14997&gt;19.999,F14997&lt;30),C14997,NA())</f>
        <v>#N/A</v>
      </c>
      <c r="I14997">
        <f t="shared" si="703"/>
        <v>46.05</v>
      </c>
      <c r="J14997" t="e">
        <f t="shared" si="704"/>
        <v>#N/A</v>
      </c>
      <c r="L14997" t="e">
        <v>#N/A</v>
      </c>
    </row>
    <row r="14998" spans="1:12" x14ac:dyDescent="0.3">
      <c r="A14998">
        <v>170.75399999999999</v>
      </c>
      <c r="B14998">
        <v>53.68</v>
      </c>
      <c r="C14998">
        <v>46.8</v>
      </c>
      <c r="D14998">
        <v>33.126800000000003</v>
      </c>
      <c r="E14998" t="s">
        <v>15001</v>
      </c>
      <c r="F14998">
        <v>35</v>
      </c>
      <c r="G14998" t="e">
        <f t="shared" si="702"/>
        <v>#N/A</v>
      </c>
      <c r="H14998" t="e">
        <f>IF(AND(F14998&gt;19.999,F14998&lt;30),C14998,NA())</f>
        <v>#N/A</v>
      </c>
      <c r="I14998">
        <f t="shared" si="703"/>
        <v>46.8</v>
      </c>
      <c r="J14998" t="e">
        <f t="shared" si="704"/>
        <v>#N/A</v>
      </c>
      <c r="L14998" t="e">
        <v>#N/A</v>
      </c>
    </row>
    <row r="14999" spans="1:12" x14ac:dyDescent="0.3">
      <c r="A14999">
        <v>170.761</v>
      </c>
      <c r="B14999">
        <v>50.18</v>
      </c>
      <c r="C14999">
        <v>42.975000000000001</v>
      </c>
      <c r="D14999">
        <v>30.872699999999998</v>
      </c>
      <c r="E14999" t="s">
        <v>15002</v>
      </c>
      <c r="F14999">
        <v>35</v>
      </c>
      <c r="G14999" t="e">
        <f t="shared" si="702"/>
        <v>#N/A</v>
      </c>
      <c r="H14999" t="e">
        <f>IF(AND(F14999&gt;19.999,F14999&lt;30),C14999,NA())</f>
        <v>#N/A</v>
      </c>
      <c r="I14999">
        <f t="shared" si="703"/>
        <v>42.975000000000001</v>
      </c>
      <c r="J14999" t="e">
        <f t="shared" si="704"/>
        <v>#N/A</v>
      </c>
      <c r="L14999" t="e">
        <v>#N/A</v>
      </c>
    </row>
    <row r="15000" spans="1:12" x14ac:dyDescent="0.3">
      <c r="A15000">
        <v>170.768</v>
      </c>
      <c r="B15000">
        <v>52.24</v>
      </c>
      <c r="C15000">
        <v>48.15</v>
      </c>
      <c r="D15000">
        <v>35.123100000000001</v>
      </c>
      <c r="E15000" t="s">
        <v>15003</v>
      </c>
      <c r="F15000">
        <v>33.333333333333336</v>
      </c>
      <c r="G15000" t="e">
        <f t="shared" si="702"/>
        <v>#N/A</v>
      </c>
      <c r="H15000" t="e">
        <f>IF(AND(F15000&gt;19.999,F15000&lt;30),C15000,NA())</f>
        <v>#N/A</v>
      </c>
      <c r="I15000">
        <f t="shared" si="703"/>
        <v>48.15</v>
      </c>
      <c r="J15000" t="e">
        <f t="shared" si="704"/>
        <v>#N/A</v>
      </c>
      <c r="L15000" t="e">
        <v>#N/A</v>
      </c>
    </row>
    <row r="15001" spans="1:12" x14ac:dyDescent="0.3">
      <c r="A15001">
        <v>170.77500000000001</v>
      </c>
      <c r="B15001">
        <v>54.39</v>
      </c>
      <c r="C15001">
        <v>55.875</v>
      </c>
      <c r="D15001">
        <v>41.883099999999999</v>
      </c>
      <c r="E15001" t="s">
        <v>15004</v>
      </c>
      <c r="F15001">
        <v>32.777777777777779</v>
      </c>
      <c r="G15001" t="e">
        <f t="shared" si="702"/>
        <v>#N/A</v>
      </c>
      <c r="H15001" t="e">
        <f>IF(AND(F15001&gt;19.999,F15001&lt;30),C15001,NA())</f>
        <v>#N/A</v>
      </c>
      <c r="I15001">
        <f t="shared" si="703"/>
        <v>55.875</v>
      </c>
      <c r="J15001" t="e">
        <f t="shared" si="704"/>
        <v>#N/A</v>
      </c>
      <c r="L15001" t="e">
        <v>#N/A</v>
      </c>
    </row>
    <row r="15002" spans="1:12" x14ac:dyDescent="0.3">
      <c r="A15002">
        <v>170.78200000000001</v>
      </c>
      <c r="B15002">
        <v>54.14</v>
      </c>
      <c r="C15002">
        <v>58.274999999999999</v>
      </c>
      <c r="D15002">
        <v>44.395299999999999</v>
      </c>
      <c r="E15002" t="s">
        <v>15005</v>
      </c>
      <c r="F15002">
        <v>32.222222222222221</v>
      </c>
      <c r="G15002" t="e">
        <f t="shared" si="702"/>
        <v>#N/A</v>
      </c>
      <c r="H15002" t="e">
        <f>IF(AND(F15002&gt;19.999,F15002&lt;30),C15002,NA())</f>
        <v>#N/A</v>
      </c>
      <c r="I15002">
        <f t="shared" si="703"/>
        <v>58.274999999999999</v>
      </c>
      <c r="J15002" t="e">
        <f t="shared" si="704"/>
        <v>#N/A</v>
      </c>
      <c r="L15002" t="e">
        <v>#N/A</v>
      </c>
    </row>
    <row r="15003" spans="1:12" x14ac:dyDescent="0.3">
      <c r="A15003">
        <v>170.78899999999999</v>
      </c>
      <c r="B15003">
        <v>54.14</v>
      </c>
      <c r="C15003">
        <v>58.05</v>
      </c>
      <c r="D15003">
        <v>44.170299999999997</v>
      </c>
      <c r="E15003" t="s">
        <v>15006</v>
      </c>
      <c r="F15003">
        <v>32.777777777777779</v>
      </c>
      <c r="G15003" t="e">
        <f t="shared" si="702"/>
        <v>#N/A</v>
      </c>
      <c r="H15003" t="e">
        <f>IF(AND(F15003&gt;19.999,F15003&lt;30),C15003,NA())</f>
        <v>#N/A</v>
      </c>
      <c r="I15003">
        <f t="shared" si="703"/>
        <v>58.05</v>
      </c>
      <c r="J15003" t="e">
        <f t="shared" si="704"/>
        <v>#N/A</v>
      </c>
      <c r="L15003" t="e">
        <v>#N/A</v>
      </c>
    </row>
    <row r="15004" spans="1:12" x14ac:dyDescent="0.3">
      <c r="A15004">
        <v>170.79599999999999</v>
      </c>
      <c r="B15004">
        <v>52.56</v>
      </c>
      <c r="C15004">
        <v>51.6</v>
      </c>
      <c r="D15004">
        <v>38.429499999999997</v>
      </c>
      <c r="E15004" t="s">
        <v>15007</v>
      </c>
      <c r="F15004">
        <v>32.777777777777779</v>
      </c>
      <c r="G15004" t="e">
        <f t="shared" si="702"/>
        <v>#N/A</v>
      </c>
      <c r="H15004" t="e">
        <f>IF(AND(F15004&gt;19.999,F15004&lt;30),C15004,NA())</f>
        <v>#N/A</v>
      </c>
      <c r="I15004">
        <f t="shared" si="703"/>
        <v>51.6</v>
      </c>
      <c r="J15004" t="e">
        <f t="shared" si="704"/>
        <v>#N/A</v>
      </c>
      <c r="L15004" t="e">
        <v>#N/A</v>
      </c>
    </row>
    <row r="15005" spans="1:12" x14ac:dyDescent="0.3">
      <c r="A15005">
        <v>170.803</v>
      </c>
      <c r="B15005">
        <v>54.36</v>
      </c>
      <c r="C15005">
        <v>55.424999999999997</v>
      </c>
      <c r="D15005">
        <v>41.446599999999997</v>
      </c>
      <c r="E15005" t="s">
        <v>15008</v>
      </c>
      <c r="F15005">
        <v>32.777777777777779</v>
      </c>
      <c r="G15005" t="e">
        <f t="shared" si="702"/>
        <v>#N/A</v>
      </c>
      <c r="H15005" t="e">
        <f>IF(AND(F15005&gt;19.999,F15005&lt;30),C15005,NA())</f>
        <v>#N/A</v>
      </c>
      <c r="I15005">
        <f t="shared" si="703"/>
        <v>55.424999999999997</v>
      </c>
      <c r="J15005" t="e">
        <f t="shared" si="704"/>
        <v>#N/A</v>
      </c>
      <c r="L15005" t="e">
        <v>#N/A</v>
      </c>
    </row>
    <row r="15006" spans="1:12" x14ac:dyDescent="0.3">
      <c r="A15006">
        <v>170.81</v>
      </c>
      <c r="B15006">
        <v>52.7</v>
      </c>
      <c r="C15006">
        <v>54.225000000000001</v>
      </c>
      <c r="D15006">
        <v>40.991599999999998</v>
      </c>
      <c r="E15006" t="s">
        <v>15009</v>
      </c>
      <c r="F15006">
        <v>32.777777777777779</v>
      </c>
      <c r="G15006" t="e">
        <f t="shared" si="702"/>
        <v>#N/A</v>
      </c>
      <c r="H15006" t="e">
        <f>IF(AND(F15006&gt;19.999,F15006&lt;30),C15006,NA())</f>
        <v>#N/A</v>
      </c>
      <c r="I15006">
        <f t="shared" si="703"/>
        <v>54.225000000000001</v>
      </c>
      <c r="J15006" t="e">
        <f t="shared" si="704"/>
        <v>#N/A</v>
      </c>
      <c r="L15006" t="e">
        <v>#N/A</v>
      </c>
    </row>
    <row r="15007" spans="1:12" x14ac:dyDescent="0.3">
      <c r="A15007">
        <v>170.81700000000001</v>
      </c>
      <c r="B15007">
        <v>52.53</v>
      </c>
      <c r="C15007">
        <v>50.924999999999997</v>
      </c>
      <c r="D15007">
        <v>37.767899999999997</v>
      </c>
      <c r="E15007" t="s">
        <v>15010</v>
      </c>
      <c r="F15007">
        <v>32.777777777777779</v>
      </c>
      <c r="G15007" t="e">
        <f t="shared" si="702"/>
        <v>#N/A</v>
      </c>
      <c r="H15007" t="e">
        <f>IF(AND(F15007&gt;19.999,F15007&lt;30),C15007,NA())</f>
        <v>#N/A</v>
      </c>
      <c r="I15007">
        <f t="shared" si="703"/>
        <v>50.924999999999997</v>
      </c>
      <c r="J15007" t="e">
        <f t="shared" si="704"/>
        <v>#N/A</v>
      </c>
      <c r="L15007" t="e">
        <v>#N/A</v>
      </c>
    </row>
    <row r="15008" spans="1:12" x14ac:dyDescent="0.3">
      <c r="A15008">
        <v>170.82400000000001</v>
      </c>
      <c r="B15008">
        <v>47.4</v>
      </c>
      <c r="C15008">
        <v>41.625</v>
      </c>
      <c r="D15008">
        <v>30.770399999999999</v>
      </c>
      <c r="E15008" t="s">
        <v>15011</v>
      </c>
      <c r="F15008">
        <v>32.777777777777779</v>
      </c>
      <c r="G15008" t="e">
        <f t="shared" si="702"/>
        <v>#N/A</v>
      </c>
      <c r="H15008" t="e">
        <f>IF(AND(F15008&gt;19.999,F15008&lt;30),C15008,NA())</f>
        <v>#N/A</v>
      </c>
      <c r="I15008">
        <f t="shared" si="703"/>
        <v>41.625</v>
      </c>
      <c r="J15008" t="e">
        <f t="shared" si="704"/>
        <v>#N/A</v>
      </c>
      <c r="L15008" t="e">
        <v>#N/A</v>
      </c>
    </row>
    <row r="15009" spans="1:12" x14ac:dyDescent="0.3">
      <c r="A15009">
        <v>170.83099999999999</v>
      </c>
      <c r="B15009">
        <v>45.63</v>
      </c>
      <c r="C15009">
        <v>37.575000000000003</v>
      </c>
      <c r="D15009">
        <v>27.514900000000001</v>
      </c>
      <c r="E15009" t="s">
        <v>15012</v>
      </c>
      <c r="F15009">
        <v>32.777777777777779</v>
      </c>
      <c r="G15009" t="e">
        <f t="shared" si="702"/>
        <v>#N/A</v>
      </c>
      <c r="H15009" t="e">
        <f>IF(AND(F15009&gt;19.999,F15009&lt;30),C15009,NA())</f>
        <v>#N/A</v>
      </c>
      <c r="I15009">
        <f t="shared" si="703"/>
        <v>37.575000000000003</v>
      </c>
      <c r="J15009" t="e">
        <f t="shared" si="704"/>
        <v>#N/A</v>
      </c>
      <c r="L15009" t="e">
        <v>#N/A</v>
      </c>
    </row>
    <row r="15010" spans="1:12" x14ac:dyDescent="0.3">
      <c r="A15010">
        <v>170.83799999999999</v>
      </c>
      <c r="B15010">
        <v>43.92</v>
      </c>
      <c r="C15010">
        <v>37.799999999999997</v>
      </c>
      <c r="D15010">
        <v>28.507400000000001</v>
      </c>
      <c r="E15010" t="s">
        <v>15013</v>
      </c>
      <c r="F15010">
        <v>32.222222222222221</v>
      </c>
      <c r="G15010" t="e">
        <f t="shared" si="702"/>
        <v>#N/A</v>
      </c>
      <c r="H15010" t="e">
        <f>IF(AND(F15010&gt;19.999,F15010&lt;30),C15010,NA())</f>
        <v>#N/A</v>
      </c>
      <c r="I15010">
        <f t="shared" si="703"/>
        <v>37.799999999999997</v>
      </c>
      <c r="J15010" t="e">
        <f t="shared" si="704"/>
        <v>#N/A</v>
      </c>
      <c r="L15010" t="e">
        <v>#N/A</v>
      </c>
    </row>
    <row r="15011" spans="1:12" x14ac:dyDescent="0.3">
      <c r="A15011">
        <v>170.84399999999999</v>
      </c>
      <c r="B15011">
        <v>43.54</v>
      </c>
      <c r="C15011">
        <v>37.5</v>
      </c>
      <c r="D15011">
        <v>28.3779</v>
      </c>
      <c r="E15011" t="s">
        <v>15014</v>
      </c>
      <c r="F15011">
        <v>32.222222222222221</v>
      </c>
      <c r="G15011" t="e">
        <f t="shared" si="702"/>
        <v>#N/A</v>
      </c>
      <c r="H15011" t="e">
        <f>IF(AND(F15011&gt;19.999,F15011&lt;30),C15011,NA())</f>
        <v>#N/A</v>
      </c>
      <c r="I15011">
        <f t="shared" si="703"/>
        <v>37.5</v>
      </c>
      <c r="J15011" t="e">
        <f t="shared" si="704"/>
        <v>#N/A</v>
      </c>
      <c r="L15011" t="e">
        <v>#N/A</v>
      </c>
    </row>
    <row r="15012" spans="1:12" x14ac:dyDescent="0.3">
      <c r="A15012">
        <v>170.851</v>
      </c>
      <c r="B15012">
        <v>40.94</v>
      </c>
      <c r="C15012">
        <v>35.774999999999999</v>
      </c>
      <c r="D15012">
        <v>27.819900000000001</v>
      </c>
      <c r="E15012" t="s">
        <v>15015</v>
      </c>
      <c r="F15012">
        <v>31.666666666666668</v>
      </c>
      <c r="G15012" t="e">
        <f t="shared" si="702"/>
        <v>#N/A</v>
      </c>
      <c r="H15012" t="e">
        <f>IF(AND(F15012&gt;19.999,F15012&lt;30),C15012,NA())</f>
        <v>#N/A</v>
      </c>
      <c r="I15012">
        <f t="shared" si="703"/>
        <v>35.774999999999999</v>
      </c>
      <c r="J15012" t="e">
        <f t="shared" si="704"/>
        <v>#N/A</v>
      </c>
      <c r="L15012" t="e">
        <v>#N/A</v>
      </c>
    </row>
    <row r="15013" spans="1:12" x14ac:dyDescent="0.3">
      <c r="A15013">
        <v>170.858</v>
      </c>
      <c r="B15013">
        <v>40.79</v>
      </c>
      <c r="C15013">
        <v>33.975000000000001</v>
      </c>
      <c r="D15013">
        <v>26.087199999999999</v>
      </c>
      <c r="E15013" t="s">
        <v>15016</v>
      </c>
      <c r="F15013">
        <v>31.666666666666668</v>
      </c>
      <c r="G15013" t="e">
        <f t="shared" si="702"/>
        <v>#N/A</v>
      </c>
      <c r="H15013" t="e">
        <f>IF(AND(F15013&gt;19.999,F15013&lt;30),C15013,NA())</f>
        <v>#N/A</v>
      </c>
      <c r="I15013">
        <f t="shared" si="703"/>
        <v>33.975000000000001</v>
      </c>
      <c r="J15013" t="e">
        <f t="shared" si="704"/>
        <v>#N/A</v>
      </c>
      <c r="L15013" t="e">
        <v>#N/A</v>
      </c>
    </row>
    <row r="15014" spans="1:12" x14ac:dyDescent="0.3">
      <c r="A15014">
        <v>170.86500000000001</v>
      </c>
      <c r="B15014">
        <v>42.5</v>
      </c>
      <c r="C15014">
        <v>35.024999999999999</v>
      </c>
      <c r="D15014">
        <v>26.369700000000002</v>
      </c>
      <c r="E15014" t="s">
        <v>15017</v>
      </c>
      <c r="F15014">
        <v>31.111111111111114</v>
      </c>
      <c r="G15014" t="e">
        <f t="shared" si="702"/>
        <v>#N/A</v>
      </c>
      <c r="H15014" t="e">
        <f>IF(AND(F15014&gt;19.999,F15014&lt;30),C15014,NA())</f>
        <v>#N/A</v>
      </c>
      <c r="I15014">
        <f t="shared" si="703"/>
        <v>35.024999999999999</v>
      </c>
      <c r="J15014" t="e">
        <f t="shared" si="704"/>
        <v>#N/A</v>
      </c>
      <c r="L15014" t="e">
        <v>#N/A</v>
      </c>
    </row>
    <row r="15015" spans="1:12" x14ac:dyDescent="0.3">
      <c r="A15015">
        <v>170.87200000000001</v>
      </c>
      <c r="B15015">
        <v>38.46</v>
      </c>
      <c r="C15015">
        <v>33.375</v>
      </c>
      <c r="D15015">
        <v>26.533000000000001</v>
      </c>
      <c r="E15015" t="s">
        <v>15018</v>
      </c>
      <c r="F15015">
        <v>31.111111111111114</v>
      </c>
      <c r="G15015" t="e">
        <f t="shared" si="702"/>
        <v>#N/A</v>
      </c>
      <c r="H15015" t="e">
        <f>IF(AND(F15015&gt;19.999,F15015&lt;30),C15015,NA())</f>
        <v>#N/A</v>
      </c>
      <c r="I15015">
        <f t="shared" si="703"/>
        <v>33.375</v>
      </c>
      <c r="J15015" t="e">
        <f t="shared" si="704"/>
        <v>#N/A</v>
      </c>
      <c r="L15015" t="e">
        <v>#N/A</v>
      </c>
    </row>
    <row r="15016" spans="1:12" x14ac:dyDescent="0.3">
      <c r="A15016">
        <v>170.87899999999999</v>
      </c>
      <c r="B15016">
        <v>37.159999999999997</v>
      </c>
      <c r="C15016">
        <v>28.8</v>
      </c>
      <c r="D15016">
        <v>22.541499999999999</v>
      </c>
      <c r="E15016" t="s">
        <v>15019</v>
      </c>
      <c r="F15016">
        <v>30.555555555555557</v>
      </c>
      <c r="G15016" t="e">
        <f t="shared" si="702"/>
        <v>#N/A</v>
      </c>
      <c r="H15016" t="e">
        <f>IF(AND(F15016&gt;19.999,F15016&lt;30),C15016,NA())</f>
        <v>#N/A</v>
      </c>
      <c r="I15016">
        <f t="shared" si="703"/>
        <v>28.8</v>
      </c>
      <c r="J15016" t="e">
        <f t="shared" si="704"/>
        <v>#N/A</v>
      </c>
      <c r="L15016" t="e">
        <v>#N/A</v>
      </c>
    </row>
    <row r="15017" spans="1:12" x14ac:dyDescent="0.3">
      <c r="A15017">
        <v>170.886</v>
      </c>
      <c r="B15017">
        <v>37.21</v>
      </c>
      <c r="C15017">
        <v>28.425000000000001</v>
      </c>
      <c r="D15017">
        <v>22.143999999999998</v>
      </c>
      <c r="E15017" t="s">
        <v>15020</v>
      </c>
      <c r="F15017">
        <v>30.555555555555557</v>
      </c>
      <c r="G15017" t="e">
        <f t="shared" si="702"/>
        <v>#N/A</v>
      </c>
      <c r="H15017" t="e">
        <f>IF(AND(F15017&gt;19.999,F15017&lt;30),C15017,NA())</f>
        <v>#N/A</v>
      </c>
      <c r="I15017">
        <f t="shared" si="703"/>
        <v>28.425000000000001</v>
      </c>
      <c r="J15017" t="e">
        <f t="shared" si="704"/>
        <v>#N/A</v>
      </c>
      <c r="L15017" t="e">
        <v>#N/A</v>
      </c>
    </row>
    <row r="15018" spans="1:12" x14ac:dyDescent="0.3">
      <c r="A15018">
        <v>170.893</v>
      </c>
      <c r="B15018">
        <v>35.9</v>
      </c>
      <c r="C15018">
        <v>27.375</v>
      </c>
      <c r="D15018">
        <v>21.681999999999999</v>
      </c>
      <c r="E15018" t="s">
        <v>15021</v>
      </c>
      <c r="F15018">
        <v>30.555555555555557</v>
      </c>
      <c r="G15018" t="e">
        <f t="shared" si="702"/>
        <v>#N/A</v>
      </c>
      <c r="H15018" t="e">
        <f>IF(AND(F15018&gt;19.999,F15018&lt;30),C15018,NA())</f>
        <v>#N/A</v>
      </c>
      <c r="I15018">
        <f t="shared" si="703"/>
        <v>27.375</v>
      </c>
      <c r="J15018" t="e">
        <f t="shared" si="704"/>
        <v>#N/A</v>
      </c>
      <c r="L15018" t="e">
        <v>#N/A</v>
      </c>
    </row>
    <row r="15019" spans="1:12" x14ac:dyDescent="0.3">
      <c r="A15019">
        <v>170.9</v>
      </c>
      <c r="B15019">
        <v>29.33</v>
      </c>
      <c r="C15019">
        <v>21.6</v>
      </c>
      <c r="D15019">
        <v>18.855799999999999</v>
      </c>
      <c r="E15019" t="s">
        <v>15022</v>
      </c>
      <c r="F15019">
        <v>30</v>
      </c>
      <c r="G15019" t="e">
        <f t="shared" si="702"/>
        <v>#N/A</v>
      </c>
      <c r="H15019" t="e">
        <f>IF(AND(F15019&gt;19.999,F15019&lt;30),C15019,NA())</f>
        <v>#N/A</v>
      </c>
      <c r="I15019">
        <f t="shared" si="703"/>
        <v>21.6</v>
      </c>
      <c r="J15019" t="e">
        <f t="shared" si="704"/>
        <v>#N/A</v>
      </c>
      <c r="L15019" t="e">
        <v>#N/A</v>
      </c>
    </row>
    <row r="15020" spans="1:12" x14ac:dyDescent="0.3">
      <c r="A15020">
        <v>170.90700000000001</v>
      </c>
      <c r="B15020">
        <v>24.74</v>
      </c>
      <c r="C15020">
        <v>15.15</v>
      </c>
      <c r="D15020">
        <v>14.465999999999999</v>
      </c>
      <c r="E15020" t="s">
        <v>15023</v>
      </c>
      <c r="F15020">
        <v>30</v>
      </c>
      <c r="G15020" t="e">
        <f t="shared" si="702"/>
        <v>#N/A</v>
      </c>
      <c r="H15020" t="e">
        <f>IF(AND(F15020&gt;19.999,F15020&lt;30),C15020,NA())</f>
        <v>#N/A</v>
      </c>
      <c r="I15020">
        <f t="shared" si="703"/>
        <v>15.15</v>
      </c>
      <c r="J15020" t="e">
        <f t="shared" si="704"/>
        <v>#N/A</v>
      </c>
      <c r="L15020" t="e">
        <v>#N/A</v>
      </c>
    </row>
    <row r="15021" spans="1:12" x14ac:dyDescent="0.3">
      <c r="A15021">
        <v>170.91399999999999</v>
      </c>
      <c r="B15021">
        <v>21.78</v>
      </c>
      <c r="C15021">
        <v>12.225</v>
      </c>
      <c r="D15021">
        <v>12.8695</v>
      </c>
      <c r="E15021" t="s">
        <v>15024</v>
      </c>
      <c r="F15021">
        <v>29.444444444444446</v>
      </c>
      <c r="G15021" t="e">
        <f t="shared" si="702"/>
        <v>#N/A</v>
      </c>
      <c r="H15021">
        <f>IF(AND(F15021&gt;19.999,F15021&lt;30),C15021,NA())</f>
        <v>12.225</v>
      </c>
      <c r="I15021" t="e">
        <f t="shared" si="703"/>
        <v>#N/A</v>
      </c>
      <c r="J15021" t="e">
        <f t="shared" si="704"/>
        <v>#N/A</v>
      </c>
      <c r="L15021" t="e">
        <v>#N/A</v>
      </c>
    </row>
    <row r="15022" spans="1:12" x14ac:dyDescent="0.3">
      <c r="A15022">
        <v>170.92099999999999</v>
      </c>
      <c r="B15022">
        <v>21.88</v>
      </c>
      <c r="C15022">
        <v>11.324999999999999</v>
      </c>
      <c r="D15022">
        <v>11.9246</v>
      </c>
      <c r="E15022" t="s">
        <v>15025</v>
      </c>
      <c r="F15022">
        <v>28.888888888888889</v>
      </c>
      <c r="G15022" t="e">
        <f t="shared" si="702"/>
        <v>#N/A</v>
      </c>
      <c r="H15022">
        <f>IF(AND(F15022&gt;19.999,F15022&lt;30),C15022,NA())</f>
        <v>11.324999999999999</v>
      </c>
      <c r="I15022" t="e">
        <f t="shared" si="703"/>
        <v>#N/A</v>
      </c>
      <c r="J15022" t="e">
        <f t="shared" si="704"/>
        <v>#N/A</v>
      </c>
      <c r="L15022" t="e">
        <v>#N/A</v>
      </c>
    </row>
    <row r="15023" spans="1:12" x14ac:dyDescent="0.3">
      <c r="A15023">
        <v>170.928</v>
      </c>
      <c r="B15023">
        <v>30.51</v>
      </c>
      <c r="C15023">
        <v>19.95</v>
      </c>
      <c r="D15023">
        <v>16.676200000000001</v>
      </c>
      <c r="E15023" t="s">
        <v>15026</v>
      </c>
      <c r="F15023">
        <v>28.888888888888889</v>
      </c>
      <c r="G15023" t="e">
        <f t="shared" si="702"/>
        <v>#N/A</v>
      </c>
      <c r="H15023">
        <f>IF(AND(F15023&gt;19.999,F15023&lt;30),C15023,NA())</f>
        <v>19.95</v>
      </c>
      <c r="I15023" t="e">
        <f t="shared" si="703"/>
        <v>#N/A</v>
      </c>
      <c r="J15023" t="e">
        <f t="shared" si="704"/>
        <v>#N/A</v>
      </c>
      <c r="L15023" t="e">
        <v>#N/A</v>
      </c>
    </row>
    <row r="15024" spans="1:12" x14ac:dyDescent="0.3">
      <c r="A15024">
        <v>170.935</v>
      </c>
      <c r="B15024">
        <v>30.47</v>
      </c>
      <c r="C15024">
        <v>21.15</v>
      </c>
      <c r="D15024">
        <v>17.894200000000001</v>
      </c>
      <c r="E15024" t="s">
        <v>15027</v>
      </c>
      <c r="F15024">
        <v>28.333333333333336</v>
      </c>
      <c r="G15024" t="e">
        <f t="shared" si="702"/>
        <v>#N/A</v>
      </c>
      <c r="H15024">
        <f>IF(AND(F15024&gt;19.999,F15024&lt;30),C15024,NA())</f>
        <v>21.15</v>
      </c>
      <c r="I15024" t="e">
        <f t="shared" si="703"/>
        <v>#N/A</v>
      </c>
      <c r="J15024" t="e">
        <f t="shared" si="704"/>
        <v>#N/A</v>
      </c>
      <c r="L15024" t="e">
        <v>#N/A</v>
      </c>
    </row>
    <row r="15025" spans="1:12" x14ac:dyDescent="0.3">
      <c r="A15025">
        <v>170.94200000000001</v>
      </c>
      <c r="B15025">
        <v>32.82</v>
      </c>
      <c r="C15025">
        <v>25.2</v>
      </c>
      <c r="D15025">
        <v>20.889399999999998</v>
      </c>
      <c r="E15025" t="s">
        <v>15028</v>
      </c>
      <c r="F15025">
        <v>27.777777777777779</v>
      </c>
      <c r="G15025" t="e">
        <f t="shared" si="702"/>
        <v>#N/A</v>
      </c>
      <c r="H15025">
        <f>IF(AND(F15025&gt;19.999,F15025&lt;30),C15025,NA())</f>
        <v>25.2</v>
      </c>
      <c r="I15025" t="e">
        <f t="shared" si="703"/>
        <v>#N/A</v>
      </c>
      <c r="J15025" t="e">
        <f t="shared" si="704"/>
        <v>#N/A</v>
      </c>
      <c r="L15025" t="e">
        <v>#N/A</v>
      </c>
    </row>
    <row r="15026" spans="1:12" x14ac:dyDescent="0.3">
      <c r="A15026">
        <v>170.94900000000001</v>
      </c>
      <c r="B15026">
        <v>37.25</v>
      </c>
      <c r="C15026">
        <v>34.049999999999997</v>
      </c>
      <c r="D15026">
        <v>27.751100000000001</v>
      </c>
      <c r="E15026" t="s">
        <v>15029</v>
      </c>
      <c r="F15026">
        <v>27.777777777777779</v>
      </c>
      <c r="G15026" t="e">
        <f t="shared" si="702"/>
        <v>#N/A</v>
      </c>
      <c r="H15026">
        <f>IF(AND(F15026&gt;19.999,F15026&lt;30),C15026,NA())</f>
        <v>34.049999999999997</v>
      </c>
      <c r="I15026" t="e">
        <f t="shared" si="703"/>
        <v>#N/A</v>
      </c>
      <c r="J15026" t="e">
        <f t="shared" si="704"/>
        <v>#N/A</v>
      </c>
      <c r="L15026" t="e">
        <v>#N/A</v>
      </c>
    </row>
    <row r="15027" spans="1:12" x14ac:dyDescent="0.3">
      <c r="A15027">
        <v>170.95599999999999</v>
      </c>
      <c r="B15027">
        <v>36.159999999999997</v>
      </c>
      <c r="C15027">
        <v>34.875</v>
      </c>
      <c r="D15027">
        <v>29.065300000000001</v>
      </c>
      <c r="E15027" t="s">
        <v>15030</v>
      </c>
      <c r="F15027">
        <v>27.222222222222225</v>
      </c>
      <c r="G15027" t="e">
        <f t="shared" si="702"/>
        <v>#N/A</v>
      </c>
      <c r="H15027">
        <f>IF(AND(F15027&gt;19.999,F15027&lt;30),C15027,NA())</f>
        <v>34.875</v>
      </c>
      <c r="I15027" t="e">
        <f t="shared" si="703"/>
        <v>#N/A</v>
      </c>
      <c r="J15027" t="e">
        <f t="shared" si="704"/>
        <v>#N/A</v>
      </c>
      <c r="L15027" t="e">
        <v>#N/A</v>
      </c>
    </row>
    <row r="15028" spans="1:12" x14ac:dyDescent="0.3">
      <c r="A15028">
        <v>170.96299999999999</v>
      </c>
      <c r="B15028">
        <v>35.590000000000003</v>
      </c>
      <c r="C15028">
        <v>32.174999999999997</v>
      </c>
      <c r="D15028">
        <v>26.621099999999998</v>
      </c>
      <c r="E15028" t="s">
        <v>15031</v>
      </c>
      <c r="F15028">
        <v>27.222222222222225</v>
      </c>
      <c r="G15028" t="e">
        <f t="shared" si="702"/>
        <v>#N/A</v>
      </c>
      <c r="H15028">
        <f>IF(AND(F15028&gt;19.999,F15028&lt;30),C15028,NA())</f>
        <v>32.174999999999997</v>
      </c>
      <c r="I15028" t="e">
        <f t="shared" si="703"/>
        <v>#N/A</v>
      </c>
      <c r="J15028" t="e">
        <f t="shared" si="704"/>
        <v>#N/A</v>
      </c>
      <c r="L15028" t="e">
        <v>#N/A</v>
      </c>
    </row>
    <row r="15029" spans="1:12" x14ac:dyDescent="0.3">
      <c r="A15029">
        <v>170.96899999999999</v>
      </c>
      <c r="B15029">
        <v>37.42</v>
      </c>
      <c r="C15029">
        <v>36.450000000000003</v>
      </c>
      <c r="D15029">
        <v>30.0748</v>
      </c>
      <c r="E15029" t="s">
        <v>15032</v>
      </c>
      <c r="F15029">
        <v>26.666666666666668</v>
      </c>
      <c r="G15029" t="e">
        <f t="shared" si="702"/>
        <v>#N/A</v>
      </c>
      <c r="H15029">
        <f>IF(AND(F15029&gt;19.999,F15029&lt;30),C15029,NA())</f>
        <v>36.450000000000003</v>
      </c>
      <c r="I15029" t="e">
        <f t="shared" si="703"/>
        <v>#N/A</v>
      </c>
      <c r="J15029" t="e">
        <f t="shared" si="704"/>
        <v>#N/A</v>
      </c>
      <c r="L15029" t="e">
        <v>#N/A</v>
      </c>
    </row>
    <row r="15030" spans="1:12" x14ac:dyDescent="0.3">
      <c r="A15030">
        <v>170.976</v>
      </c>
      <c r="B15030">
        <v>39.25</v>
      </c>
      <c r="C15030">
        <v>38.174999999999997</v>
      </c>
      <c r="D15030">
        <v>30.978400000000001</v>
      </c>
      <c r="E15030" t="s">
        <v>15033</v>
      </c>
      <c r="F15030">
        <v>26.666666666666668</v>
      </c>
      <c r="G15030" t="e">
        <f t="shared" si="702"/>
        <v>#N/A</v>
      </c>
      <c r="H15030">
        <f>IF(AND(F15030&gt;19.999,F15030&lt;30),C15030,NA())</f>
        <v>38.174999999999997</v>
      </c>
      <c r="I15030" t="e">
        <f t="shared" si="703"/>
        <v>#N/A</v>
      </c>
      <c r="J15030" t="e">
        <f t="shared" si="704"/>
        <v>#N/A</v>
      </c>
      <c r="L15030" t="e">
        <v>#N/A</v>
      </c>
    </row>
    <row r="15031" spans="1:12" x14ac:dyDescent="0.3">
      <c r="A15031">
        <v>170.983</v>
      </c>
      <c r="B15031">
        <v>38.700000000000003</v>
      </c>
      <c r="C15031">
        <v>38.25</v>
      </c>
      <c r="D15031">
        <v>31.3003</v>
      </c>
      <c r="E15031" t="s">
        <v>15034</v>
      </c>
      <c r="F15031">
        <v>26.666666666666668</v>
      </c>
      <c r="G15031" t="e">
        <f t="shared" si="702"/>
        <v>#N/A</v>
      </c>
      <c r="H15031">
        <f>IF(AND(F15031&gt;19.999,F15031&lt;30),C15031,NA())</f>
        <v>38.25</v>
      </c>
      <c r="I15031" t="e">
        <f t="shared" si="703"/>
        <v>#N/A</v>
      </c>
      <c r="J15031" t="e">
        <f t="shared" si="704"/>
        <v>#N/A</v>
      </c>
      <c r="L15031" t="e">
        <v>#N/A</v>
      </c>
    </row>
    <row r="15032" spans="1:12" x14ac:dyDescent="0.3">
      <c r="A15032">
        <v>170.99</v>
      </c>
      <c r="B15032">
        <v>37.549999999999997</v>
      </c>
      <c r="C15032">
        <v>36.15</v>
      </c>
      <c r="D15032">
        <v>29.7164</v>
      </c>
      <c r="E15032" t="s">
        <v>15035</v>
      </c>
      <c r="F15032">
        <v>26.666666666666668</v>
      </c>
      <c r="G15032" t="e">
        <f t="shared" si="702"/>
        <v>#N/A</v>
      </c>
      <c r="H15032">
        <f>IF(AND(F15032&gt;19.999,F15032&lt;30),C15032,NA())</f>
        <v>36.15</v>
      </c>
      <c r="I15032" t="e">
        <f t="shared" si="703"/>
        <v>#N/A</v>
      </c>
      <c r="J15032" t="e">
        <f t="shared" si="704"/>
        <v>#N/A</v>
      </c>
      <c r="L15032" t="e">
        <v>#N/A</v>
      </c>
    </row>
    <row r="15033" spans="1:12" x14ac:dyDescent="0.3">
      <c r="A15033">
        <v>170.99700000000001</v>
      </c>
      <c r="B15033">
        <v>38.6</v>
      </c>
      <c r="C15033">
        <v>38.25</v>
      </c>
      <c r="D15033">
        <v>31.345199999999998</v>
      </c>
      <c r="E15033" t="s">
        <v>15036</v>
      </c>
      <c r="F15033">
        <v>26.666666666666668</v>
      </c>
      <c r="G15033" t="e">
        <f t="shared" si="702"/>
        <v>#N/A</v>
      </c>
      <c r="H15033">
        <f>IF(AND(F15033&gt;19.999,F15033&lt;30),C15033,NA())</f>
        <v>38.25</v>
      </c>
      <c r="I15033" t="e">
        <f t="shared" si="703"/>
        <v>#N/A</v>
      </c>
      <c r="J15033" t="e">
        <f t="shared" si="704"/>
        <v>#N/A</v>
      </c>
      <c r="L15033" t="e">
        <v>#N/A</v>
      </c>
    </row>
    <row r="15034" spans="1:12" x14ac:dyDescent="0.3">
      <c r="A15034">
        <v>171.00399999999999</v>
      </c>
      <c r="B15034">
        <v>38.86</v>
      </c>
      <c r="C15034">
        <v>40.5</v>
      </c>
      <c r="D15034">
        <v>33.478499999999997</v>
      </c>
      <c r="E15034" t="s">
        <v>15037</v>
      </c>
      <c r="F15034">
        <v>26.111111111111111</v>
      </c>
      <c r="G15034" t="e">
        <f t="shared" si="702"/>
        <v>#N/A</v>
      </c>
      <c r="H15034">
        <f>IF(AND(F15034&gt;19.999,F15034&lt;30),C15034,NA())</f>
        <v>40.5</v>
      </c>
      <c r="I15034" t="e">
        <f t="shared" si="703"/>
        <v>#N/A</v>
      </c>
      <c r="J15034" t="e">
        <f t="shared" si="704"/>
        <v>#N/A</v>
      </c>
      <c r="L15034" t="e">
        <v>#N/A</v>
      </c>
    </row>
    <row r="15035" spans="1:12" x14ac:dyDescent="0.3">
      <c r="A15035">
        <v>171.011</v>
      </c>
      <c r="B15035">
        <v>40.82</v>
      </c>
      <c r="C15035">
        <v>42.524999999999999</v>
      </c>
      <c r="D15035">
        <v>34.623800000000003</v>
      </c>
      <c r="E15035" t="s">
        <v>15038</v>
      </c>
      <c r="F15035">
        <v>26.666666666666668</v>
      </c>
      <c r="G15035" t="e">
        <f t="shared" si="702"/>
        <v>#N/A</v>
      </c>
      <c r="H15035">
        <f>IF(AND(F15035&gt;19.999,F15035&lt;30),C15035,NA())</f>
        <v>42.524999999999999</v>
      </c>
      <c r="I15035" t="e">
        <f t="shared" si="703"/>
        <v>#N/A</v>
      </c>
      <c r="J15035" t="e">
        <f t="shared" si="704"/>
        <v>#N/A</v>
      </c>
      <c r="L15035" t="e">
        <v>#N/A</v>
      </c>
    </row>
    <row r="15036" spans="1:12" x14ac:dyDescent="0.3">
      <c r="A15036">
        <v>171.018</v>
      </c>
      <c r="B15036">
        <v>38.44</v>
      </c>
      <c r="C15036">
        <v>41.85</v>
      </c>
      <c r="D15036">
        <v>35.017000000000003</v>
      </c>
      <c r="E15036" t="s">
        <v>15039</v>
      </c>
      <c r="F15036">
        <v>26.666666666666668</v>
      </c>
      <c r="G15036" t="e">
        <f t="shared" si="702"/>
        <v>#N/A</v>
      </c>
      <c r="H15036">
        <f>IF(AND(F15036&gt;19.999,F15036&lt;30),C15036,NA())</f>
        <v>41.85</v>
      </c>
      <c r="I15036" t="e">
        <f t="shared" si="703"/>
        <v>#N/A</v>
      </c>
      <c r="J15036" t="e">
        <f t="shared" si="704"/>
        <v>#N/A</v>
      </c>
      <c r="L15036" t="e">
        <v>#N/A</v>
      </c>
    </row>
    <row r="15037" spans="1:12" x14ac:dyDescent="0.3">
      <c r="A15037">
        <v>171.02500000000001</v>
      </c>
      <c r="B15037">
        <v>36.520000000000003</v>
      </c>
      <c r="C15037">
        <v>38.85</v>
      </c>
      <c r="D15037">
        <v>32.878700000000002</v>
      </c>
      <c r="E15037" t="s">
        <v>15040</v>
      </c>
      <c r="F15037">
        <v>26.111111111111111</v>
      </c>
      <c r="G15037" t="e">
        <f t="shared" si="702"/>
        <v>#N/A</v>
      </c>
      <c r="H15037">
        <f>IF(AND(F15037&gt;19.999,F15037&lt;30),C15037,NA())</f>
        <v>38.85</v>
      </c>
      <c r="I15037" t="e">
        <f t="shared" si="703"/>
        <v>#N/A</v>
      </c>
      <c r="J15037" t="e">
        <f t="shared" si="704"/>
        <v>#N/A</v>
      </c>
      <c r="L15037" t="e">
        <v>#N/A</v>
      </c>
    </row>
    <row r="15038" spans="1:12" x14ac:dyDescent="0.3">
      <c r="A15038">
        <v>171.03200000000001</v>
      </c>
      <c r="B15038">
        <v>37.15</v>
      </c>
      <c r="C15038">
        <v>38.85</v>
      </c>
      <c r="D15038">
        <v>32.595999999999997</v>
      </c>
      <c r="E15038" t="s">
        <v>15041</v>
      </c>
      <c r="F15038">
        <v>26.111111111111111</v>
      </c>
      <c r="G15038" t="e">
        <f t="shared" si="702"/>
        <v>#N/A</v>
      </c>
      <c r="H15038">
        <f>IF(AND(F15038&gt;19.999,F15038&lt;30),C15038,NA())</f>
        <v>38.85</v>
      </c>
      <c r="I15038" t="e">
        <f t="shared" si="703"/>
        <v>#N/A</v>
      </c>
      <c r="J15038" t="e">
        <f t="shared" si="704"/>
        <v>#N/A</v>
      </c>
      <c r="L15038" t="e">
        <v>#N/A</v>
      </c>
    </row>
    <row r="15039" spans="1:12" x14ac:dyDescent="0.3">
      <c r="A15039">
        <v>171.03899999999999</v>
      </c>
      <c r="B15039">
        <v>35.549999999999997</v>
      </c>
      <c r="C15039">
        <v>37.125</v>
      </c>
      <c r="D15039">
        <v>31.589099999999998</v>
      </c>
      <c r="E15039" t="s">
        <v>15042</v>
      </c>
      <c r="F15039">
        <v>25.555555555555557</v>
      </c>
      <c r="G15039" t="e">
        <f t="shared" si="702"/>
        <v>#N/A</v>
      </c>
      <c r="H15039">
        <f>IF(AND(F15039&gt;19.999,F15039&lt;30),C15039,NA())</f>
        <v>37.125</v>
      </c>
      <c r="I15039" t="e">
        <f t="shared" si="703"/>
        <v>#N/A</v>
      </c>
      <c r="J15039" t="e">
        <f t="shared" si="704"/>
        <v>#N/A</v>
      </c>
      <c r="L15039" t="e">
        <v>#N/A</v>
      </c>
    </row>
    <row r="15040" spans="1:12" x14ac:dyDescent="0.3">
      <c r="A15040">
        <v>171.04599999999999</v>
      </c>
      <c r="B15040">
        <v>35.65</v>
      </c>
      <c r="C15040">
        <v>37.424999999999997</v>
      </c>
      <c r="D15040">
        <v>31.844200000000001</v>
      </c>
      <c r="E15040" t="s">
        <v>15043</v>
      </c>
      <c r="F15040">
        <v>25.555555555555557</v>
      </c>
      <c r="G15040" t="e">
        <f t="shared" si="702"/>
        <v>#N/A</v>
      </c>
      <c r="H15040">
        <f>IF(AND(F15040&gt;19.999,F15040&lt;30),C15040,NA())</f>
        <v>37.424999999999997</v>
      </c>
      <c r="I15040" t="e">
        <f t="shared" si="703"/>
        <v>#N/A</v>
      </c>
      <c r="J15040" t="e">
        <f t="shared" si="704"/>
        <v>#N/A</v>
      </c>
      <c r="L15040" t="e">
        <v>#N/A</v>
      </c>
    </row>
    <row r="15041" spans="1:12" x14ac:dyDescent="0.3">
      <c r="A15041">
        <v>171.053</v>
      </c>
      <c r="B15041">
        <v>29.28</v>
      </c>
      <c r="C15041">
        <v>32.024999999999999</v>
      </c>
      <c r="D15041">
        <v>29.3033</v>
      </c>
      <c r="E15041" t="s">
        <v>15044</v>
      </c>
      <c r="F15041">
        <v>25.555555555555557</v>
      </c>
      <c r="G15041" t="e">
        <f t="shared" si="702"/>
        <v>#N/A</v>
      </c>
      <c r="H15041">
        <f>IF(AND(F15041&gt;19.999,F15041&lt;30),C15041,NA())</f>
        <v>32.024999999999999</v>
      </c>
      <c r="I15041" t="e">
        <f t="shared" si="703"/>
        <v>#N/A</v>
      </c>
      <c r="J15041" t="e">
        <f t="shared" si="704"/>
        <v>#N/A</v>
      </c>
      <c r="L15041" t="e">
        <v>#N/A</v>
      </c>
    </row>
    <row r="15042" spans="1:12" x14ac:dyDescent="0.3">
      <c r="A15042">
        <v>171.06</v>
      </c>
      <c r="B15042">
        <v>35.450000000000003</v>
      </c>
      <c r="C15042">
        <v>31.725000000000001</v>
      </c>
      <c r="D15042">
        <v>26.234000000000002</v>
      </c>
      <c r="E15042" t="s">
        <v>15045</v>
      </c>
      <c r="F15042">
        <v>26.111111111111111</v>
      </c>
      <c r="G15042" t="e">
        <f t="shared" si="702"/>
        <v>#N/A</v>
      </c>
      <c r="H15042">
        <f>IF(AND(F15042&gt;19.999,F15042&lt;30),C15042,NA())</f>
        <v>31.725000000000001</v>
      </c>
      <c r="I15042" t="e">
        <f t="shared" si="703"/>
        <v>#N/A</v>
      </c>
      <c r="J15042" t="e">
        <f t="shared" si="704"/>
        <v>#N/A</v>
      </c>
      <c r="L15042" t="e">
        <v>#N/A</v>
      </c>
    </row>
    <row r="15043" spans="1:12" x14ac:dyDescent="0.3">
      <c r="A15043">
        <v>171.06700000000001</v>
      </c>
      <c r="B15043">
        <v>36.799999999999997</v>
      </c>
      <c r="C15043">
        <v>38.774999999999999</v>
      </c>
      <c r="D15043">
        <v>32.678100000000001</v>
      </c>
      <c r="E15043" t="s">
        <v>15046</v>
      </c>
      <c r="F15043">
        <v>25.555555555555557</v>
      </c>
      <c r="G15043" t="e">
        <f t="shared" ref="G15043:G15106" si="705">IF(F15043&lt;20,C15043,NA())</f>
        <v>#N/A</v>
      </c>
      <c r="H15043">
        <f>IF(AND(F15043&gt;19.999,F15043&lt;30),C15043,NA())</f>
        <v>38.774999999999999</v>
      </c>
      <c r="I15043" t="e">
        <f t="shared" ref="I15043:I15106" si="706">IF(AND(F15043&gt;29.999,F15043&lt;40),C15043,NA())</f>
        <v>#N/A</v>
      </c>
      <c r="J15043" t="e">
        <f t="shared" ref="J15043:J15106" si="707">IF(F15043&gt;40,C15043,NA())</f>
        <v>#N/A</v>
      </c>
      <c r="L15043" t="e">
        <v>#N/A</v>
      </c>
    </row>
    <row r="15044" spans="1:12" x14ac:dyDescent="0.3">
      <c r="A15044">
        <v>171.07400000000001</v>
      </c>
      <c r="B15044">
        <v>36.340000000000003</v>
      </c>
      <c r="C15044">
        <v>37.35</v>
      </c>
      <c r="D15044">
        <v>31.459499999999998</v>
      </c>
      <c r="E15044" t="s">
        <v>15047</v>
      </c>
      <c r="F15044">
        <v>25.555555555555557</v>
      </c>
      <c r="G15044" t="e">
        <f t="shared" si="705"/>
        <v>#N/A</v>
      </c>
      <c r="H15044">
        <f>IF(AND(F15044&gt;19.999,F15044&lt;30),C15044,NA())</f>
        <v>37.35</v>
      </c>
      <c r="I15044" t="e">
        <f t="shared" si="706"/>
        <v>#N/A</v>
      </c>
      <c r="J15044" t="e">
        <f t="shared" si="707"/>
        <v>#N/A</v>
      </c>
      <c r="L15044" t="e">
        <v>#N/A</v>
      </c>
    </row>
    <row r="15045" spans="1:12" x14ac:dyDescent="0.3">
      <c r="A15045">
        <v>171.08099999999999</v>
      </c>
      <c r="B15045">
        <v>36.06</v>
      </c>
      <c r="C15045">
        <v>36.674999999999997</v>
      </c>
      <c r="D15045">
        <v>30.9102</v>
      </c>
      <c r="E15045" t="s">
        <v>15048</v>
      </c>
      <c r="F15045">
        <v>25</v>
      </c>
      <c r="G15045" t="e">
        <f t="shared" si="705"/>
        <v>#N/A</v>
      </c>
      <c r="H15045">
        <f>IF(AND(F15045&gt;19.999,F15045&lt;30),C15045,NA())</f>
        <v>36.674999999999997</v>
      </c>
      <c r="I15045" t="e">
        <f t="shared" si="706"/>
        <v>#N/A</v>
      </c>
      <c r="J15045" t="e">
        <f t="shared" si="707"/>
        <v>#N/A</v>
      </c>
      <c r="L15045" t="e">
        <v>#N/A</v>
      </c>
    </row>
    <row r="15046" spans="1:12" x14ac:dyDescent="0.3">
      <c r="A15046">
        <v>171.08799999999999</v>
      </c>
      <c r="B15046">
        <v>34.99</v>
      </c>
      <c r="C15046">
        <v>35.1</v>
      </c>
      <c r="D15046">
        <v>29.8154</v>
      </c>
      <c r="E15046" t="s">
        <v>15049</v>
      </c>
      <c r="F15046">
        <v>25</v>
      </c>
      <c r="G15046" t="e">
        <f t="shared" si="705"/>
        <v>#N/A</v>
      </c>
      <c r="H15046">
        <f>IF(AND(F15046&gt;19.999,F15046&lt;30),C15046,NA())</f>
        <v>35.1</v>
      </c>
      <c r="I15046" t="e">
        <f t="shared" si="706"/>
        <v>#N/A</v>
      </c>
      <c r="J15046" t="e">
        <f t="shared" si="707"/>
        <v>#N/A</v>
      </c>
      <c r="L15046" t="e">
        <v>#N/A</v>
      </c>
    </row>
    <row r="15047" spans="1:12" x14ac:dyDescent="0.3">
      <c r="A15047">
        <v>171.09399999999999</v>
      </c>
      <c r="B15047">
        <v>34.75</v>
      </c>
      <c r="C15047">
        <v>34.200000000000003</v>
      </c>
      <c r="D15047">
        <v>29.023199999999999</v>
      </c>
      <c r="E15047" t="s">
        <v>15050</v>
      </c>
      <c r="F15047">
        <v>25</v>
      </c>
      <c r="G15047" t="e">
        <f t="shared" si="705"/>
        <v>#N/A</v>
      </c>
      <c r="H15047">
        <f>IF(AND(F15047&gt;19.999,F15047&lt;30),C15047,NA())</f>
        <v>34.200000000000003</v>
      </c>
      <c r="I15047" t="e">
        <f t="shared" si="706"/>
        <v>#N/A</v>
      </c>
      <c r="J15047" t="e">
        <f t="shared" si="707"/>
        <v>#N/A</v>
      </c>
      <c r="L15047" t="e">
        <v>#N/A</v>
      </c>
    </row>
    <row r="15048" spans="1:12" x14ac:dyDescent="0.3">
      <c r="A15048">
        <v>171.101</v>
      </c>
      <c r="B15048">
        <v>35.64</v>
      </c>
      <c r="C15048">
        <v>36.225000000000001</v>
      </c>
      <c r="D15048">
        <v>30.648700000000002</v>
      </c>
      <c r="E15048" t="s">
        <v>15051</v>
      </c>
      <c r="F15048">
        <v>24.444444444444446</v>
      </c>
      <c r="G15048" t="e">
        <f t="shared" si="705"/>
        <v>#N/A</v>
      </c>
      <c r="H15048">
        <f>IF(AND(F15048&gt;19.999,F15048&lt;30),C15048,NA())</f>
        <v>36.225000000000001</v>
      </c>
      <c r="I15048" t="e">
        <f t="shared" si="706"/>
        <v>#N/A</v>
      </c>
      <c r="J15048" t="e">
        <f t="shared" si="707"/>
        <v>#N/A</v>
      </c>
      <c r="L15048" t="e">
        <v>#N/A</v>
      </c>
    </row>
    <row r="15049" spans="1:12" x14ac:dyDescent="0.3">
      <c r="A15049">
        <v>171.108</v>
      </c>
      <c r="B15049">
        <v>34.64</v>
      </c>
      <c r="C15049">
        <v>35.024999999999999</v>
      </c>
      <c r="D15049">
        <v>29.897500000000001</v>
      </c>
      <c r="E15049" t="s">
        <v>15052</v>
      </c>
      <c r="F15049">
        <v>24.444444444444446</v>
      </c>
      <c r="G15049" t="e">
        <f t="shared" si="705"/>
        <v>#N/A</v>
      </c>
      <c r="H15049">
        <f>IF(AND(F15049&gt;19.999,F15049&lt;30),C15049,NA())</f>
        <v>35.024999999999999</v>
      </c>
      <c r="I15049" t="e">
        <f t="shared" si="706"/>
        <v>#N/A</v>
      </c>
      <c r="J15049" t="e">
        <f t="shared" si="707"/>
        <v>#N/A</v>
      </c>
      <c r="L15049" t="e">
        <v>#N/A</v>
      </c>
    </row>
    <row r="15050" spans="1:12" x14ac:dyDescent="0.3">
      <c r="A15050">
        <v>171.11500000000001</v>
      </c>
      <c r="B15050">
        <v>34.69</v>
      </c>
      <c r="C15050">
        <v>34.5</v>
      </c>
      <c r="D15050">
        <v>29.350100000000001</v>
      </c>
      <c r="E15050" t="s">
        <v>15053</v>
      </c>
      <c r="F15050">
        <v>24.444444444444446</v>
      </c>
      <c r="G15050" t="e">
        <f t="shared" si="705"/>
        <v>#N/A</v>
      </c>
      <c r="H15050">
        <f>IF(AND(F15050&gt;19.999,F15050&lt;30),C15050,NA())</f>
        <v>34.5</v>
      </c>
      <c r="I15050" t="e">
        <f t="shared" si="706"/>
        <v>#N/A</v>
      </c>
      <c r="J15050" t="e">
        <f t="shared" si="707"/>
        <v>#N/A</v>
      </c>
      <c r="L15050" t="e">
        <v>#N/A</v>
      </c>
    </row>
    <row r="15051" spans="1:12" x14ac:dyDescent="0.3">
      <c r="A15051">
        <v>171.12200000000001</v>
      </c>
      <c r="B15051">
        <v>34.93</v>
      </c>
      <c r="C15051">
        <v>33.15</v>
      </c>
      <c r="D15051">
        <v>27.892399999999999</v>
      </c>
      <c r="E15051" t="s">
        <v>15054</v>
      </c>
      <c r="F15051">
        <v>24.444444444444446</v>
      </c>
      <c r="G15051" t="e">
        <f t="shared" si="705"/>
        <v>#N/A</v>
      </c>
      <c r="H15051">
        <f>IF(AND(F15051&gt;19.999,F15051&lt;30),C15051,NA())</f>
        <v>33.15</v>
      </c>
      <c r="I15051" t="e">
        <f t="shared" si="706"/>
        <v>#N/A</v>
      </c>
      <c r="J15051" t="e">
        <f t="shared" si="707"/>
        <v>#N/A</v>
      </c>
      <c r="L15051" t="e">
        <v>#N/A</v>
      </c>
    </row>
    <row r="15052" spans="1:12" x14ac:dyDescent="0.3">
      <c r="A15052">
        <v>171.12899999999999</v>
      </c>
      <c r="B15052">
        <v>36.15</v>
      </c>
      <c r="C15052">
        <v>37.725000000000001</v>
      </c>
      <c r="D15052">
        <v>31.919799999999999</v>
      </c>
      <c r="E15052" t="s">
        <v>15055</v>
      </c>
      <c r="F15052">
        <v>23.888888888888889</v>
      </c>
      <c r="G15052" t="e">
        <f t="shared" si="705"/>
        <v>#N/A</v>
      </c>
      <c r="H15052">
        <f>IF(AND(F15052&gt;19.999,F15052&lt;30),C15052,NA())</f>
        <v>37.725000000000001</v>
      </c>
      <c r="I15052" t="e">
        <f t="shared" si="706"/>
        <v>#N/A</v>
      </c>
      <c r="J15052" t="e">
        <f t="shared" si="707"/>
        <v>#N/A</v>
      </c>
      <c r="L15052" t="e">
        <v>#N/A</v>
      </c>
    </row>
    <row r="15053" spans="1:12" x14ac:dyDescent="0.3">
      <c r="A15053">
        <v>171.136</v>
      </c>
      <c r="B15053">
        <v>35.44</v>
      </c>
      <c r="C15053">
        <v>37.424999999999997</v>
      </c>
      <c r="D15053">
        <v>31.938500000000001</v>
      </c>
      <c r="E15053" t="s">
        <v>15056</v>
      </c>
      <c r="F15053">
        <v>23.888888888888889</v>
      </c>
      <c r="G15053" t="e">
        <f t="shared" si="705"/>
        <v>#N/A</v>
      </c>
      <c r="H15053">
        <f>IF(AND(F15053&gt;19.999,F15053&lt;30),C15053,NA())</f>
        <v>37.424999999999997</v>
      </c>
      <c r="I15053" t="e">
        <f t="shared" si="706"/>
        <v>#N/A</v>
      </c>
      <c r="J15053" t="e">
        <f t="shared" si="707"/>
        <v>#N/A</v>
      </c>
      <c r="L15053" t="e">
        <v>#N/A</v>
      </c>
    </row>
    <row r="15054" spans="1:12" x14ac:dyDescent="0.3">
      <c r="A15054">
        <v>171.143</v>
      </c>
      <c r="B15054">
        <v>35.380000000000003</v>
      </c>
      <c r="C15054">
        <v>36.674999999999997</v>
      </c>
      <c r="D15054">
        <v>31.215399999999999</v>
      </c>
      <c r="E15054" t="s">
        <v>15057</v>
      </c>
      <c r="F15054">
        <v>23.888888888888889</v>
      </c>
      <c r="G15054" t="e">
        <f t="shared" si="705"/>
        <v>#N/A</v>
      </c>
      <c r="H15054">
        <f>IF(AND(F15054&gt;19.999,F15054&lt;30),C15054,NA())</f>
        <v>36.674999999999997</v>
      </c>
      <c r="I15054" t="e">
        <f t="shared" si="706"/>
        <v>#N/A</v>
      </c>
      <c r="J15054" t="e">
        <f t="shared" si="707"/>
        <v>#N/A</v>
      </c>
      <c r="L15054" t="e">
        <v>#N/A</v>
      </c>
    </row>
    <row r="15055" spans="1:12" x14ac:dyDescent="0.3">
      <c r="A15055">
        <v>171.15</v>
      </c>
      <c r="B15055">
        <v>35.93</v>
      </c>
      <c r="C15055">
        <v>38.325000000000003</v>
      </c>
      <c r="D15055">
        <v>32.618499999999997</v>
      </c>
      <c r="E15055" t="s">
        <v>15058</v>
      </c>
      <c r="F15055">
        <v>23.333333333333336</v>
      </c>
      <c r="G15055" t="e">
        <f t="shared" si="705"/>
        <v>#N/A</v>
      </c>
      <c r="H15055">
        <f>IF(AND(F15055&gt;19.999,F15055&lt;30),C15055,NA())</f>
        <v>38.325000000000003</v>
      </c>
      <c r="I15055" t="e">
        <f t="shared" si="706"/>
        <v>#N/A</v>
      </c>
      <c r="J15055" t="e">
        <f t="shared" si="707"/>
        <v>#N/A</v>
      </c>
      <c r="L15055" t="e">
        <v>#N/A</v>
      </c>
    </row>
    <row r="15056" spans="1:12" x14ac:dyDescent="0.3">
      <c r="A15056">
        <v>171.15700000000001</v>
      </c>
      <c r="B15056">
        <v>33.4</v>
      </c>
      <c r="C15056">
        <v>35.024999999999999</v>
      </c>
      <c r="D15056">
        <v>30.4541</v>
      </c>
      <c r="E15056" t="s">
        <v>15059</v>
      </c>
      <c r="F15056">
        <v>23.888888888888889</v>
      </c>
      <c r="G15056" t="e">
        <f t="shared" si="705"/>
        <v>#N/A</v>
      </c>
      <c r="H15056">
        <f>IF(AND(F15056&gt;19.999,F15056&lt;30),C15056,NA())</f>
        <v>35.024999999999999</v>
      </c>
      <c r="I15056" t="e">
        <f t="shared" si="706"/>
        <v>#N/A</v>
      </c>
      <c r="J15056" t="e">
        <f t="shared" si="707"/>
        <v>#N/A</v>
      </c>
      <c r="L15056" t="e">
        <v>#N/A</v>
      </c>
    </row>
    <row r="15057" spans="1:12" x14ac:dyDescent="0.3">
      <c r="A15057">
        <v>171.16399999999999</v>
      </c>
      <c r="B15057">
        <v>31.05</v>
      </c>
      <c r="C15057">
        <v>33.75</v>
      </c>
      <c r="D15057">
        <v>30.233799999999999</v>
      </c>
      <c r="E15057" t="s">
        <v>15060</v>
      </c>
      <c r="F15057">
        <v>23.333333333333336</v>
      </c>
      <c r="G15057" t="e">
        <f t="shared" si="705"/>
        <v>#N/A</v>
      </c>
      <c r="H15057">
        <f>IF(AND(F15057&gt;19.999,F15057&lt;30),C15057,NA())</f>
        <v>33.75</v>
      </c>
      <c r="I15057" t="e">
        <f t="shared" si="706"/>
        <v>#N/A</v>
      </c>
      <c r="J15057" t="e">
        <f t="shared" si="707"/>
        <v>#N/A</v>
      </c>
      <c r="L15057" t="e">
        <v>#N/A</v>
      </c>
    </row>
    <row r="15058" spans="1:12" x14ac:dyDescent="0.3">
      <c r="A15058">
        <v>171.17099999999999</v>
      </c>
      <c r="B15058">
        <v>34.24</v>
      </c>
      <c r="C15058">
        <v>35.549999999999997</v>
      </c>
      <c r="D15058">
        <v>30.6021</v>
      </c>
      <c r="E15058" t="s">
        <v>15061</v>
      </c>
      <c r="F15058">
        <v>23.333333333333336</v>
      </c>
      <c r="G15058" t="e">
        <f t="shared" si="705"/>
        <v>#N/A</v>
      </c>
      <c r="H15058">
        <f>IF(AND(F15058&gt;19.999,F15058&lt;30),C15058,NA())</f>
        <v>35.549999999999997</v>
      </c>
      <c r="I15058" t="e">
        <f t="shared" si="706"/>
        <v>#N/A</v>
      </c>
      <c r="J15058" t="e">
        <f t="shared" si="707"/>
        <v>#N/A</v>
      </c>
      <c r="L15058" t="e">
        <v>#N/A</v>
      </c>
    </row>
    <row r="15059" spans="1:12" x14ac:dyDescent="0.3">
      <c r="A15059">
        <v>171.178</v>
      </c>
      <c r="B15059">
        <v>33.06</v>
      </c>
      <c r="C15059">
        <v>35.024999999999999</v>
      </c>
      <c r="D15059">
        <v>30.6067</v>
      </c>
      <c r="E15059" t="s">
        <v>15062</v>
      </c>
      <c r="F15059">
        <v>22.777777777777779</v>
      </c>
      <c r="G15059" t="e">
        <f t="shared" si="705"/>
        <v>#N/A</v>
      </c>
      <c r="H15059">
        <f>IF(AND(F15059&gt;19.999,F15059&lt;30),C15059,NA())</f>
        <v>35.024999999999999</v>
      </c>
      <c r="I15059" t="e">
        <f t="shared" si="706"/>
        <v>#N/A</v>
      </c>
      <c r="J15059" t="e">
        <f t="shared" si="707"/>
        <v>#N/A</v>
      </c>
      <c r="L15059" t="e">
        <v>#N/A</v>
      </c>
    </row>
    <row r="15060" spans="1:12" x14ac:dyDescent="0.3">
      <c r="A15060">
        <v>171.185</v>
      </c>
      <c r="B15060">
        <v>30.01</v>
      </c>
      <c r="C15060">
        <v>32.475000000000001</v>
      </c>
      <c r="D15060">
        <v>29.425599999999999</v>
      </c>
      <c r="E15060" t="s">
        <v>15063</v>
      </c>
      <c r="F15060">
        <v>22.777777777777779</v>
      </c>
      <c r="G15060" t="e">
        <f t="shared" si="705"/>
        <v>#N/A</v>
      </c>
      <c r="H15060">
        <f>IF(AND(F15060&gt;19.999,F15060&lt;30),C15060,NA())</f>
        <v>32.475000000000001</v>
      </c>
      <c r="I15060" t="e">
        <f t="shared" si="706"/>
        <v>#N/A</v>
      </c>
      <c r="J15060" t="e">
        <f t="shared" si="707"/>
        <v>#N/A</v>
      </c>
      <c r="L15060" t="e">
        <v>#N/A</v>
      </c>
    </row>
    <row r="15061" spans="1:12" x14ac:dyDescent="0.3">
      <c r="A15061">
        <v>171.19200000000001</v>
      </c>
      <c r="B15061">
        <v>31.85</v>
      </c>
      <c r="C15061">
        <v>31.65</v>
      </c>
      <c r="D15061">
        <v>27.774799999999999</v>
      </c>
      <c r="E15061" t="s">
        <v>15064</v>
      </c>
      <c r="F15061">
        <v>22.777777777777779</v>
      </c>
      <c r="G15061" t="e">
        <f t="shared" si="705"/>
        <v>#N/A</v>
      </c>
      <c r="H15061">
        <f>IF(AND(F15061&gt;19.999,F15061&lt;30),C15061,NA())</f>
        <v>31.65</v>
      </c>
      <c r="I15061" t="e">
        <f t="shared" si="706"/>
        <v>#N/A</v>
      </c>
      <c r="J15061" t="e">
        <f t="shared" si="707"/>
        <v>#N/A</v>
      </c>
      <c r="L15061" t="e">
        <v>#N/A</v>
      </c>
    </row>
    <row r="15062" spans="1:12" x14ac:dyDescent="0.3">
      <c r="A15062">
        <v>171.19900000000001</v>
      </c>
      <c r="B15062">
        <v>32.81</v>
      </c>
      <c r="C15062">
        <v>34.125</v>
      </c>
      <c r="D15062">
        <v>29.818899999999999</v>
      </c>
      <c r="E15062" t="s">
        <v>15065</v>
      </c>
      <c r="F15062">
        <v>22.777777777777779</v>
      </c>
      <c r="G15062" t="e">
        <f t="shared" si="705"/>
        <v>#N/A</v>
      </c>
      <c r="H15062">
        <f>IF(AND(F15062&gt;19.999,F15062&lt;30),C15062,NA())</f>
        <v>34.125</v>
      </c>
      <c r="I15062" t="e">
        <f t="shared" si="706"/>
        <v>#N/A</v>
      </c>
      <c r="J15062" t="e">
        <f t="shared" si="707"/>
        <v>#N/A</v>
      </c>
      <c r="L15062" t="e">
        <v>#N/A</v>
      </c>
    </row>
    <row r="15063" spans="1:12" x14ac:dyDescent="0.3">
      <c r="A15063">
        <v>171.20599999999999</v>
      </c>
      <c r="B15063">
        <v>34.43</v>
      </c>
      <c r="C15063">
        <v>36.674999999999997</v>
      </c>
      <c r="D15063">
        <v>31.6418</v>
      </c>
      <c r="E15063" t="s">
        <v>15066</v>
      </c>
      <c r="F15063">
        <v>22.777777777777779</v>
      </c>
      <c r="G15063" t="e">
        <f t="shared" si="705"/>
        <v>#N/A</v>
      </c>
      <c r="H15063">
        <f>IF(AND(F15063&gt;19.999,F15063&lt;30),C15063,NA())</f>
        <v>36.674999999999997</v>
      </c>
      <c r="I15063" t="e">
        <f t="shared" si="706"/>
        <v>#N/A</v>
      </c>
      <c r="J15063" t="e">
        <f t="shared" si="707"/>
        <v>#N/A</v>
      </c>
      <c r="L15063" t="e">
        <v>#N/A</v>
      </c>
    </row>
    <row r="15064" spans="1:12" x14ac:dyDescent="0.3">
      <c r="A15064">
        <v>171.21299999999999</v>
      </c>
      <c r="B15064">
        <v>31.81</v>
      </c>
      <c r="C15064">
        <v>35.024999999999999</v>
      </c>
      <c r="D15064">
        <v>31.1677</v>
      </c>
      <c r="E15064" t="s">
        <v>15067</v>
      </c>
      <c r="F15064">
        <v>22.777777777777779</v>
      </c>
      <c r="G15064" t="e">
        <f t="shared" si="705"/>
        <v>#N/A</v>
      </c>
      <c r="H15064">
        <f>IF(AND(F15064&gt;19.999,F15064&lt;30),C15064,NA())</f>
        <v>35.024999999999999</v>
      </c>
      <c r="I15064" t="e">
        <f t="shared" si="706"/>
        <v>#N/A</v>
      </c>
      <c r="J15064" t="e">
        <f t="shared" si="707"/>
        <v>#N/A</v>
      </c>
      <c r="L15064" t="e">
        <v>#N/A</v>
      </c>
    </row>
    <row r="15065" spans="1:12" x14ac:dyDescent="0.3">
      <c r="A15065">
        <v>171.21899999999999</v>
      </c>
      <c r="B15065">
        <v>31.14</v>
      </c>
      <c r="C15065">
        <v>34.799999999999997</v>
      </c>
      <c r="D15065">
        <v>31.243400000000001</v>
      </c>
      <c r="E15065" t="s">
        <v>15068</v>
      </c>
      <c r="F15065">
        <v>22.222222222222221</v>
      </c>
      <c r="G15065" t="e">
        <f t="shared" si="705"/>
        <v>#N/A</v>
      </c>
      <c r="H15065">
        <f>IF(AND(F15065&gt;19.999,F15065&lt;30),C15065,NA())</f>
        <v>34.799999999999997</v>
      </c>
      <c r="I15065" t="e">
        <f t="shared" si="706"/>
        <v>#N/A</v>
      </c>
      <c r="J15065" t="e">
        <f t="shared" si="707"/>
        <v>#N/A</v>
      </c>
      <c r="L15065" t="e">
        <v>#N/A</v>
      </c>
    </row>
    <row r="15066" spans="1:12" x14ac:dyDescent="0.3">
      <c r="A15066">
        <v>171.226</v>
      </c>
      <c r="B15066">
        <v>33.28</v>
      </c>
      <c r="C15066">
        <v>35.774999999999999</v>
      </c>
      <c r="D15066">
        <v>31.257899999999999</v>
      </c>
      <c r="E15066" t="s">
        <v>15069</v>
      </c>
      <c r="F15066">
        <v>22.222222222222221</v>
      </c>
      <c r="G15066" t="e">
        <f t="shared" si="705"/>
        <v>#N/A</v>
      </c>
      <c r="H15066">
        <f>IF(AND(F15066&gt;19.999,F15066&lt;30),C15066,NA())</f>
        <v>35.774999999999999</v>
      </c>
      <c r="I15066" t="e">
        <f t="shared" si="706"/>
        <v>#N/A</v>
      </c>
      <c r="J15066" t="e">
        <f t="shared" si="707"/>
        <v>#N/A</v>
      </c>
      <c r="L15066" t="e">
        <v>#N/A</v>
      </c>
    </row>
    <row r="15067" spans="1:12" x14ac:dyDescent="0.3">
      <c r="A15067">
        <v>171.233</v>
      </c>
      <c r="B15067">
        <v>34.01</v>
      </c>
      <c r="C15067">
        <v>36.375</v>
      </c>
      <c r="D15067">
        <v>31.5303</v>
      </c>
      <c r="E15067" t="s">
        <v>15070</v>
      </c>
      <c r="F15067">
        <v>22.777777777777779</v>
      </c>
      <c r="G15067" t="e">
        <f t="shared" si="705"/>
        <v>#N/A</v>
      </c>
      <c r="H15067">
        <f>IF(AND(F15067&gt;19.999,F15067&lt;30),C15067,NA())</f>
        <v>36.375</v>
      </c>
      <c r="I15067" t="e">
        <f t="shared" si="706"/>
        <v>#N/A</v>
      </c>
      <c r="J15067" t="e">
        <f t="shared" si="707"/>
        <v>#N/A</v>
      </c>
      <c r="L15067" t="e">
        <v>#N/A</v>
      </c>
    </row>
    <row r="15068" spans="1:12" x14ac:dyDescent="0.3">
      <c r="A15068">
        <v>171.24</v>
      </c>
      <c r="B15068">
        <v>33.78</v>
      </c>
      <c r="C15068">
        <v>35.4</v>
      </c>
      <c r="D15068">
        <v>30.6585</v>
      </c>
      <c r="E15068" t="s">
        <v>15071</v>
      </c>
      <c r="F15068">
        <v>22.777777777777779</v>
      </c>
      <c r="G15068" t="e">
        <f t="shared" si="705"/>
        <v>#N/A</v>
      </c>
      <c r="H15068">
        <f>IF(AND(F15068&gt;19.999,F15068&lt;30),C15068,NA())</f>
        <v>35.4</v>
      </c>
      <c r="I15068" t="e">
        <f t="shared" si="706"/>
        <v>#N/A</v>
      </c>
      <c r="J15068" t="e">
        <f t="shared" si="707"/>
        <v>#N/A</v>
      </c>
      <c r="L15068" t="e">
        <v>#N/A</v>
      </c>
    </row>
    <row r="15069" spans="1:12" x14ac:dyDescent="0.3">
      <c r="A15069">
        <v>171.24700000000001</v>
      </c>
      <c r="B15069">
        <v>31.36</v>
      </c>
      <c r="C15069">
        <v>32.700000000000003</v>
      </c>
      <c r="D15069">
        <v>29.044699999999999</v>
      </c>
      <c r="E15069" t="s">
        <v>15072</v>
      </c>
      <c r="F15069">
        <v>23.333333333333336</v>
      </c>
      <c r="G15069" t="e">
        <f t="shared" si="705"/>
        <v>#N/A</v>
      </c>
      <c r="H15069">
        <f>IF(AND(F15069&gt;19.999,F15069&lt;30),C15069,NA())</f>
        <v>32.700000000000003</v>
      </c>
      <c r="I15069" t="e">
        <f t="shared" si="706"/>
        <v>#N/A</v>
      </c>
      <c r="J15069" t="e">
        <f t="shared" si="707"/>
        <v>#N/A</v>
      </c>
      <c r="L15069" t="e">
        <v>#N/A</v>
      </c>
    </row>
    <row r="15070" spans="1:12" x14ac:dyDescent="0.3">
      <c r="A15070">
        <v>171.25399999999999</v>
      </c>
      <c r="B15070">
        <v>31.58</v>
      </c>
      <c r="C15070">
        <v>33.450000000000003</v>
      </c>
      <c r="D15070">
        <v>29.696000000000002</v>
      </c>
      <c r="E15070" t="s">
        <v>15073</v>
      </c>
      <c r="F15070">
        <v>23.333333333333336</v>
      </c>
      <c r="G15070" t="e">
        <f t="shared" si="705"/>
        <v>#N/A</v>
      </c>
      <c r="H15070">
        <f>IF(AND(F15070&gt;19.999,F15070&lt;30),C15070,NA())</f>
        <v>33.450000000000003</v>
      </c>
      <c r="I15070" t="e">
        <f t="shared" si="706"/>
        <v>#N/A</v>
      </c>
      <c r="J15070" t="e">
        <f t="shared" si="707"/>
        <v>#N/A</v>
      </c>
      <c r="L15070" t="e">
        <v>#N/A</v>
      </c>
    </row>
    <row r="15071" spans="1:12" x14ac:dyDescent="0.3">
      <c r="A15071">
        <v>171.261</v>
      </c>
      <c r="B15071">
        <v>32.090000000000003</v>
      </c>
      <c r="C15071">
        <v>32.924999999999997</v>
      </c>
      <c r="D15071">
        <v>28.942</v>
      </c>
      <c r="E15071" t="s">
        <v>15074</v>
      </c>
      <c r="F15071">
        <v>23.333333333333336</v>
      </c>
      <c r="G15071" t="e">
        <f t="shared" si="705"/>
        <v>#N/A</v>
      </c>
      <c r="H15071">
        <f>IF(AND(F15071&gt;19.999,F15071&lt;30),C15071,NA())</f>
        <v>32.924999999999997</v>
      </c>
      <c r="I15071" t="e">
        <f t="shared" si="706"/>
        <v>#N/A</v>
      </c>
      <c r="J15071" t="e">
        <f t="shared" si="707"/>
        <v>#N/A</v>
      </c>
      <c r="L15071" t="e">
        <v>#N/A</v>
      </c>
    </row>
    <row r="15072" spans="1:12" x14ac:dyDescent="0.3">
      <c r="A15072">
        <v>171.268</v>
      </c>
      <c r="B15072">
        <v>32.729999999999997</v>
      </c>
      <c r="C15072">
        <v>33.450000000000003</v>
      </c>
      <c r="D15072">
        <v>29.1798</v>
      </c>
      <c r="E15072" t="s">
        <v>15075</v>
      </c>
      <c r="F15072">
        <v>23.888888888888889</v>
      </c>
      <c r="G15072" t="e">
        <f t="shared" si="705"/>
        <v>#N/A</v>
      </c>
      <c r="H15072">
        <f>IF(AND(F15072&gt;19.999,F15072&lt;30),C15072,NA())</f>
        <v>33.450000000000003</v>
      </c>
      <c r="I15072" t="e">
        <f t="shared" si="706"/>
        <v>#N/A</v>
      </c>
      <c r="J15072" t="e">
        <f t="shared" si="707"/>
        <v>#N/A</v>
      </c>
      <c r="L15072" t="e">
        <v>#N/A</v>
      </c>
    </row>
    <row r="15073" spans="1:12" x14ac:dyDescent="0.3">
      <c r="A15073">
        <v>171.27500000000001</v>
      </c>
      <c r="B15073">
        <v>32.69</v>
      </c>
      <c r="C15073">
        <v>33.524999999999999</v>
      </c>
      <c r="D15073">
        <v>29.2728</v>
      </c>
      <c r="E15073" t="s">
        <v>15076</v>
      </c>
      <c r="F15073">
        <v>24.444444444444446</v>
      </c>
      <c r="G15073" t="e">
        <f t="shared" si="705"/>
        <v>#N/A</v>
      </c>
      <c r="H15073">
        <f>IF(AND(F15073&gt;19.999,F15073&lt;30),C15073,NA())</f>
        <v>33.524999999999999</v>
      </c>
      <c r="I15073" t="e">
        <f t="shared" si="706"/>
        <v>#N/A</v>
      </c>
      <c r="J15073" t="e">
        <f t="shared" si="707"/>
        <v>#N/A</v>
      </c>
      <c r="L15073" t="e">
        <v>#N/A</v>
      </c>
    </row>
    <row r="15074" spans="1:12" x14ac:dyDescent="0.3">
      <c r="A15074">
        <v>171.28200000000001</v>
      </c>
      <c r="B15074">
        <v>32.979999999999997</v>
      </c>
      <c r="C15074">
        <v>33.975000000000001</v>
      </c>
      <c r="D15074">
        <v>29.592600000000001</v>
      </c>
      <c r="E15074" t="s">
        <v>15077</v>
      </c>
      <c r="F15074">
        <v>24.444444444444446</v>
      </c>
      <c r="G15074" t="e">
        <f t="shared" si="705"/>
        <v>#N/A</v>
      </c>
      <c r="H15074">
        <f>IF(AND(F15074&gt;19.999,F15074&lt;30),C15074,NA())</f>
        <v>33.975000000000001</v>
      </c>
      <c r="I15074" t="e">
        <f t="shared" si="706"/>
        <v>#N/A</v>
      </c>
      <c r="J15074" t="e">
        <f t="shared" si="707"/>
        <v>#N/A</v>
      </c>
      <c r="L15074" t="e">
        <v>#N/A</v>
      </c>
    </row>
    <row r="15075" spans="1:12" x14ac:dyDescent="0.3">
      <c r="A15075">
        <v>171.28899999999999</v>
      </c>
      <c r="B15075">
        <v>33.43</v>
      </c>
      <c r="C15075">
        <v>36.15</v>
      </c>
      <c r="D15075">
        <v>31.5656</v>
      </c>
      <c r="E15075" t="s">
        <v>15078</v>
      </c>
      <c r="F15075">
        <v>24.444444444444446</v>
      </c>
      <c r="G15075" t="e">
        <f t="shared" si="705"/>
        <v>#N/A</v>
      </c>
      <c r="H15075">
        <f>IF(AND(F15075&gt;19.999,F15075&lt;30),C15075,NA())</f>
        <v>36.15</v>
      </c>
      <c r="I15075" t="e">
        <f t="shared" si="706"/>
        <v>#N/A</v>
      </c>
      <c r="J15075" t="e">
        <f t="shared" si="707"/>
        <v>#N/A</v>
      </c>
      <c r="L15075" t="e">
        <v>#N/A</v>
      </c>
    </row>
    <row r="15076" spans="1:12" x14ac:dyDescent="0.3">
      <c r="A15076">
        <v>171.29599999999999</v>
      </c>
      <c r="B15076">
        <v>34.07</v>
      </c>
      <c r="C15076">
        <v>36.450000000000003</v>
      </c>
      <c r="D15076">
        <v>31.578399999999998</v>
      </c>
      <c r="E15076" t="s">
        <v>15079</v>
      </c>
      <c r="F15076">
        <v>24.444444444444446</v>
      </c>
      <c r="G15076" t="e">
        <f t="shared" si="705"/>
        <v>#N/A</v>
      </c>
      <c r="H15076">
        <f>IF(AND(F15076&gt;19.999,F15076&lt;30),C15076,NA())</f>
        <v>36.450000000000003</v>
      </c>
      <c r="I15076" t="e">
        <f t="shared" si="706"/>
        <v>#N/A</v>
      </c>
      <c r="J15076" t="e">
        <f t="shared" si="707"/>
        <v>#N/A</v>
      </c>
      <c r="L15076" t="e">
        <v>#N/A</v>
      </c>
    </row>
    <row r="15077" spans="1:12" x14ac:dyDescent="0.3">
      <c r="A15077">
        <v>171.303</v>
      </c>
      <c r="B15077">
        <v>34.82</v>
      </c>
      <c r="C15077">
        <v>37.575000000000003</v>
      </c>
      <c r="D15077">
        <v>32.366700000000002</v>
      </c>
      <c r="E15077" t="s">
        <v>15080</v>
      </c>
      <c r="F15077">
        <v>25.555555555555557</v>
      </c>
      <c r="G15077" t="e">
        <f t="shared" si="705"/>
        <v>#N/A</v>
      </c>
      <c r="H15077">
        <f>IF(AND(F15077&gt;19.999,F15077&lt;30),C15077,NA())</f>
        <v>37.575000000000003</v>
      </c>
      <c r="I15077" t="e">
        <f t="shared" si="706"/>
        <v>#N/A</v>
      </c>
      <c r="J15077" t="e">
        <f t="shared" si="707"/>
        <v>#N/A</v>
      </c>
      <c r="L15077" t="e">
        <v>#N/A</v>
      </c>
    </row>
    <row r="15078" spans="1:12" x14ac:dyDescent="0.3">
      <c r="A15078">
        <v>171.31</v>
      </c>
      <c r="B15078">
        <v>37.51</v>
      </c>
      <c r="C15078">
        <v>38.475000000000001</v>
      </c>
      <c r="D15078">
        <v>32.059399999999997</v>
      </c>
      <c r="E15078" t="s">
        <v>15081</v>
      </c>
      <c r="F15078">
        <v>26.111111111111111</v>
      </c>
      <c r="G15078" t="e">
        <f t="shared" si="705"/>
        <v>#N/A</v>
      </c>
      <c r="H15078">
        <f>IF(AND(F15078&gt;19.999,F15078&lt;30),C15078,NA())</f>
        <v>38.475000000000001</v>
      </c>
      <c r="I15078" t="e">
        <f t="shared" si="706"/>
        <v>#N/A</v>
      </c>
      <c r="J15078" t="e">
        <f t="shared" si="707"/>
        <v>#N/A</v>
      </c>
      <c r="L15078" t="e">
        <v>#N/A</v>
      </c>
    </row>
    <row r="15079" spans="1:12" x14ac:dyDescent="0.3">
      <c r="A15079">
        <v>171.31700000000001</v>
      </c>
      <c r="B15079">
        <v>37.96</v>
      </c>
      <c r="C15079">
        <v>37.799999999999997</v>
      </c>
      <c r="D15079">
        <v>31.182400000000001</v>
      </c>
      <c r="E15079" t="s">
        <v>15082</v>
      </c>
      <c r="F15079">
        <v>27.222222222222225</v>
      </c>
      <c r="G15079" t="e">
        <f t="shared" si="705"/>
        <v>#N/A</v>
      </c>
      <c r="H15079">
        <f>IF(AND(F15079&gt;19.999,F15079&lt;30),C15079,NA())</f>
        <v>37.799999999999997</v>
      </c>
      <c r="I15079" t="e">
        <f t="shared" si="706"/>
        <v>#N/A</v>
      </c>
      <c r="J15079" t="e">
        <f t="shared" si="707"/>
        <v>#N/A</v>
      </c>
      <c r="L15079" t="e">
        <v>#N/A</v>
      </c>
    </row>
    <row r="15080" spans="1:12" x14ac:dyDescent="0.3">
      <c r="A15080">
        <v>171.32400000000001</v>
      </c>
      <c r="B15080">
        <v>38.380000000000003</v>
      </c>
      <c r="C15080">
        <v>38.25</v>
      </c>
      <c r="D15080">
        <v>31.443899999999999</v>
      </c>
      <c r="E15080" t="s">
        <v>15083</v>
      </c>
      <c r="F15080">
        <v>28.333333333333336</v>
      </c>
      <c r="G15080" t="e">
        <f t="shared" si="705"/>
        <v>#N/A</v>
      </c>
      <c r="H15080">
        <f>IF(AND(F15080&gt;19.999,F15080&lt;30),C15080,NA())</f>
        <v>38.25</v>
      </c>
      <c r="I15080" t="e">
        <f t="shared" si="706"/>
        <v>#N/A</v>
      </c>
      <c r="J15080" t="e">
        <f t="shared" si="707"/>
        <v>#N/A</v>
      </c>
      <c r="L15080" t="e">
        <v>#N/A</v>
      </c>
    </row>
    <row r="15081" spans="1:12" x14ac:dyDescent="0.3">
      <c r="A15081">
        <v>171.33099999999999</v>
      </c>
      <c r="B15081">
        <v>38.700000000000003</v>
      </c>
      <c r="C15081">
        <v>39.375</v>
      </c>
      <c r="D15081">
        <v>32.4253</v>
      </c>
      <c r="E15081" t="s">
        <v>15084</v>
      </c>
      <c r="F15081">
        <v>29.444444444444446</v>
      </c>
      <c r="G15081" t="e">
        <f t="shared" si="705"/>
        <v>#N/A</v>
      </c>
      <c r="H15081">
        <f>IF(AND(F15081&gt;19.999,F15081&lt;30),C15081,NA())</f>
        <v>39.375</v>
      </c>
      <c r="I15081" t="e">
        <f t="shared" si="706"/>
        <v>#N/A</v>
      </c>
      <c r="J15081" t="e">
        <f t="shared" si="707"/>
        <v>#N/A</v>
      </c>
      <c r="L15081" t="e">
        <v>#N/A</v>
      </c>
    </row>
    <row r="15082" spans="1:12" x14ac:dyDescent="0.3">
      <c r="A15082">
        <v>171.33799999999999</v>
      </c>
      <c r="B15082">
        <v>38.79</v>
      </c>
      <c r="C15082">
        <v>39.674999999999997</v>
      </c>
      <c r="D15082">
        <v>32.684899999999999</v>
      </c>
      <c r="E15082" t="s">
        <v>15085</v>
      </c>
      <c r="F15082">
        <v>30.555555555555557</v>
      </c>
      <c r="G15082" t="e">
        <f t="shared" si="705"/>
        <v>#N/A</v>
      </c>
      <c r="H15082" t="e">
        <f>IF(AND(F15082&gt;19.999,F15082&lt;30),C15082,NA())</f>
        <v>#N/A</v>
      </c>
      <c r="I15082">
        <f t="shared" si="706"/>
        <v>39.674999999999997</v>
      </c>
      <c r="J15082" t="e">
        <f t="shared" si="707"/>
        <v>#N/A</v>
      </c>
      <c r="L15082" t="e">
        <v>#N/A</v>
      </c>
    </row>
    <row r="15083" spans="1:12" x14ac:dyDescent="0.3">
      <c r="A15083">
        <v>171.34399999999999</v>
      </c>
      <c r="B15083">
        <v>40.6</v>
      </c>
      <c r="C15083">
        <v>40.200000000000003</v>
      </c>
      <c r="D15083">
        <v>32.397500000000001</v>
      </c>
      <c r="E15083" t="s">
        <v>15086</v>
      </c>
      <c r="F15083">
        <v>31.111111111111114</v>
      </c>
      <c r="G15083" t="e">
        <f t="shared" si="705"/>
        <v>#N/A</v>
      </c>
      <c r="H15083" t="e">
        <f>IF(AND(F15083&gt;19.999,F15083&lt;30),C15083,NA())</f>
        <v>#N/A</v>
      </c>
      <c r="I15083">
        <f t="shared" si="706"/>
        <v>40.200000000000003</v>
      </c>
      <c r="J15083" t="e">
        <f t="shared" si="707"/>
        <v>#N/A</v>
      </c>
      <c r="L15083" t="e">
        <v>#N/A</v>
      </c>
    </row>
    <row r="15084" spans="1:12" x14ac:dyDescent="0.3">
      <c r="A15084">
        <v>171.351</v>
      </c>
      <c r="B15084">
        <v>40.01</v>
      </c>
      <c r="C15084">
        <v>41.85</v>
      </c>
      <c r="D15084">
        <v>34.3123</v>
      </c>
      <c r="E15084" t="s">
        <v>15087</v>
      </c>
      <c r="F15084">
        <v>31.111111111111114</v>
      </c>
      <c r="G15084" t="e">
        <f t="shared" si="705"/>
        <v>#N/A</v>
      </c>
      <c r="H15084" t="e">
        <f>IF(AND(F15084&gt;19.999,F15084&lt;30),C15084,NA())</f>
        <v>#N/A</v>
      </c>
      <c r="I15084">
        <f t="shared" si="706"/>
        <v>41.85</v>
      </c>
      <c r="J15084" t="e">
        <f t="shared" si="707"/>
        <v>#N/A</v>
      </c>
      <c r="L15084" t="e">
        <v>#N/A</v>
      </c>
    </row>
    <row r="15085" spans="1:12" x14ac:dyDescent="0.3">
      <c r="A15085">
        <v>171.358</v>
      </c>
      <c r="B15085">
        <v>40.85</v>
      </c>
      <c r="C15085">
        <v>42.6</v>
      </c>
      <c r="D15085">
        <v>34.685299999999998</v>
      </c>
      <c r="E15085" t="s">
        <v>15088</v>
      </c>
      <c r="F15085">
        <v>31.666666666666668</v>
      </c>
      <c r="G15085" t="e">
        <f t="shared" si="705"/>
        <v>#N/A</v>
      </c>
      <c r="H15085" t="e">
        <f>IF(AND(F15085&gt;19.999,F15085&lt;30),C15085,NA())</f>
        <v>#N/A</v>
      </c>
      <c r="I15085">
        <f t="shared" si="706"/>
        <v>42.6</v>
      </c>
      <c r="J15085" t="e">
        <f t="shared" si="707"/>
        <v>#N/A</v>
      </c>
      <c r="L15085" t="e">
        <v>#N/A</v>
      </c>
    </row>
    <row r="15086" spans="1:12" x14ac:dyDescent="0.3">
      <c r="A15086">
        <v>171.36500000000001</v>
      </c>
      <c r="B15086">
        <v>40.770000000000003</v>
      </c>
      <c r="C15086">
        <v>43.424999999999997</v>
      </c>
      <c r="D15086">
        <v>35.546199999999999</v>
      </c>
      <c r="E15086" t="s">
        <v>15089</v>
      </c>
      <c r="F15086">
        <v>32.222222222222221</v>
      </c>
      <c r="G15086" t="e">
        <f t="shared" si="705"/>
        <v>#N/A</v>
      </c>
      <c r="H15086" t="e">
        <f>IF(AND(F15086&gt;19.999,F15086&lt;30),C15086,NA())</f>
        <v>#N/A</v>
      </c>
      <c r="I15086">
        <f t="shared" si="706"/>
        <v>43.424999999999997</v>
      </c>
      <c r="J15086" t="e">
        <f t="shared" si="707"/>
        <v>#N/A</v>
      </c>
      <c r="L15086" t="e">
        <v>#N/A</v>
      </c>
    </row>
    <row r="15087" spans="1:12" x14ac:dyDescent="0.3">
      <c r="A15087">
        <v>171.37200000000001</v>
      </c>
      <c r="B15087">
        <v>41.77</v>
      </c>
      <c r="C15087">
        <v>43.35</v>
      </c>
      <c r="D15087">
        <v>35.022399999999998</v>
      </c>
      <c r="E15087" t="s">
        <v>15090</v>
      </c>
      <c r="F15087">
        <v>32.222222222222221</v>
      </c>
      <c r="G15087" t="e">
        <f t="shared" si="705"/>
        <v>#N/A</v>
      </c>
      <c r="H15087" t="e">
        <f>IF(AND(F15087&gt;19.999,F15087&lt;30),C15087,NA())</f>
        <v>#N/A</v>
      </c>
      <c r="I15087">
        <f t="shared" si="706"/>
        <v>43.35</v>
      </c>
      <c r="J15087" t="e">
        <f t="shared" si="707"/>
        <v>#N/A</v>
      </c>
      <c r="L15087" t="e">
        <v>#N/A</v>
      </c>
    </row>
    <row r="15088" spans="1:12" x14ac:dyDescent="0.3">
      <c r="A15088">
        <v>171.37899999999999</v>
      </c>
      <c r="B15088">
        <v>42.19</v>
      </c>
      <c r="C15088">
        <v>43.8</v>
      </c>
      <c r="D15088">
        <v>35.283900000000003</v>
      </c>
      <c r="E15088" t="s">
        <v>15091</v>
      </c>
      <c r="F15088">
        <v>32.777777777777779</v>
      </c>
      <c r="G15088" t="e">
        <f t="shared" si="705"/>
        <v>#N/A</v>
      </c>
      <c r="H15088" t="e">
        <f>IF(AND(F15088&gt;19.999,F15088&lt;30),C15088,NA())</f>
        <v>#N/A</v>
      </c>
      <c r="I15088">
        <f t="shared" si="706"/>
        <v>43.8</v>
      </c>
      <c r="J15088" t="e">
        <f t="shared" si="707"/>
        <v>#N/A</v>
      </c>
      <c r="L15088" t="e">
        <v>#N/A</v>
      </c>
    </row>
    <row r="15089" spans="1:12" x14ac:dyDescent="0.3">
      <c r="A15089">
        <v>171.386</v>
      </c>
      <c r="B15089">
        <v>42.69</v>
      </c>
      <c r="C15089">
        <v>44.325000000000003</v>
      </c>
      <c r="D15089">
        <v>35.584400000000002</v>
      </c>
      <c r="E15089" t="s">
        <v>15092</v>
      </c>
      <c r="F15089">
        <v>33.333333333333336</v>
      </c>
      <c r="G15089" t="e">
        <f t="shared" si="705"/>
        <v>#N/A</v>
      </c>
      <c r="H15089" t="e">
        <f>IF(AND(F15089&gt;19.999,F15089&lt;30),C15089,NA())</f>
        <v>#N/A</v>
      </c>
      <c r="I15089">
        <f t="shared" si="706"/>
        <v>44.325000000000003</v>
      </c>
      <c r="J15089" t="e">
        <f t="shared" si="707"/>
        <v>#N/A</v>
      </c>
      <c r="L15089" t="e">
        <v>#N/A</v>
      </c>
    </row>
    <row r="15090" spans="1:12" x14ac:dyDescent="0.3">
      <c r="A15090">
        <v>171.393</v>
      </c>
      <c r="B15090">
        <v>42.85</v>
      </c>
      <c r="C15090">
        <v>43.274999999999999</v>
      </c>
      <c r="D15090">
        <v>34.462600000000002</v>
      </c>
      <c r="E15090" t="s">
        <v>15093</v>
      </c>
      <c r="F15090">
        <v>33.888888888888893</v>
      </c>
      <c r="G15090" t="e">
        <f t="shared" si="705"/>
        <v>#N/A</v>
      </c>
      <c r="H15090" t="e">
        <f>IF(AND(F15090&gt;19.999,F15090&lt;30),C15090,NA())</f>
        <v>#N/A</v>
      </c>
      <c r="I15090">
        <f t="shared" si="706"/>
        <v>43.274999999999999</v>
      </c>
      <c r="J15090" t="e">
        <f t="shared" si="707"/>
        <v>#N/A</v>
      </c>
      <c r="L15090" t="e">
        <v>#N/A</v>
      </c>
    </row>
    <row r="15091" spans="1:12" x14ac:dyDescent="0.3">
      <c r="A15091">
        <v>171.4</v>
      </c>
      <c r="B15091">
        <v>43.55</v>
      </c>
      <c r="C15091">
        <v>42.9</v>
      </c>
      <c r="D15091">
        <v>33.773400000000002</v>
      </c>
      <c r="E15091" t="s">
        <v>15094</v>
      </c>
      <c r="F15091">
        <v>34.444444444444443</v>
      </c>
      <c r="G15091" t="e">
        <f t="shared" si="705"/>
        <v>#N/A</v>
      </c>
      <c r="H15091" t="e">
        <f>IF(AND(F15091&gt;19.999,F15091&lt;30),C15091,NA())</f>
        <v>#N/A</v>
      </c>
      <c r="I15091">
        <f t="shared" si="706"/>
        <v>42.9</v>
      </c>
      <c r="J15091" t="e">
        <f t="shared" si="707"/>
        <v>#N/A</v>
      </c>
      <c r="L15091" t="e">
        <v>#N/A</v>
      </c>
    </row>
    <row r="15092" spans="1:12" x14ac:dyDescent="0.3">
      <c r="A15092">
        <v>171.40700000000001</v>
      </c>
      <c r="B15092">
        <v>42.51</v>
      </c>
      <c r="C15092">
        <v>39.975000000000001</v>
      </c>
      <c r="D15092">
        <v>31.315200000000001</v>
      </c>
      <c r="E15092" t="s">
        <v>15095</v>
      </c>
      <c r="F15092">
        <v>35.555555555555557</v>
      </c>
      <c r="G15092" t="e">
        <f t="shared" si="705"/>
        <v>#N/A</v>
      </c>
      <c r="H15092" t="e">
        <f>IF(AND(F15092&gt;19.999,F15092&lt;30),C15092,NA())</f>
        <v>#N/A</v>
      </c>
      <c r="I15092">
        <f t="shared" si="706"/>
        <v>39.975000000000001</v>
      </c>
      <c r="J15092" t="e">
        <f t="shared" si="707"/>
        <v>#N/A</v>
      </c>
      <c r="L15092" t="e">
        <v>#N/A</v>
      </c>
    </row>
    <row r="15093" spans="1:12" x14ac:dyDescent="0.3">
      <c r="A15093">
        <v>171.41399999999999</v>
      </c>
      <c r="B15093">
        <v>43.79</v>
      </c>
      <c r="C15093">
        <v>40.274999999999999</v>
      </c>
      <c r="D15093">
        <v>31.040700000000001</v>
      </c>
      <c r="E15093" t="s">
        <v>15096</v>
      </c>
      <c r="F15093">
        <v>36.111111111111114</v>
      </c>
      <c r="G15093" t="e">
        <f t="shared" si="705"/>
        <v>#N/A</v>
      </c>
      <c r="H15093" t="e">
        <f>IF(AND(F15093&gt;19.999,F15093&lt;30),C15093,NA())</f>
        <v>#N/A</v>
      </c>
      <c r="I15093">
        <f t="shared" si="706"/>
        <v>40.274999999999999</v>
      </c>
      <c r="J15093" t="e">
        <f t="shared" si="707"/>
        <v>#N/A</v>
      </c>
      <c r="L15093" t="e">
        <v>#N/A</v>
      </c>
    </row>
    <row r="15094" spans="1:12" x14ac:dyDescent="0.3">
      <c r="A15094">
        <v>171.42099999999999</v>
      </c>
      <c r="B15094">
        <v>44.26</v>
      </c>
      <c r="C15094">
        <v>39.6</v>
      </c>
      <c r="D15094">
        <v>30.154800000000002</v>
      </c>
      <c r="E15094" t="s">
        <v>15097</v>
      </c>
      <c r="F15094">
        <v>37.222222222222221</v>
      </c>
      <c r="G15094" t="e">
        <f t="shared" si="705"/>
        <v>#N/A</v>
      </c>
      <c r="H15094" t="e">
        <f>IF(AND(F15094&gt;19.999,F15094&lt;30),C15094,NA())</f>
        <v>#N/A</v>
      </c>
      <c r="I15094">
        <f t="shared" si="706"/>
        <v>39.6</v>
      </c>
      <c r="J15094" t="e">
        <f t="shared" si="707"/>
        <v>#N/A</v>
      </c>
      <c r="L15094" t="e">
        <v>#N/A</v>
      </c>
    </row>
    <row r="15095" spans="1:12" x14ac:dyDescent="0.3">
      <c r="A15095">
        <v>171.428</v>
      </c>
      <c r="B15095">
        <v>44.9</v>
      </c>
      <c r="C15095">
        <v>39.450000000000003</v>
      </c>
      <c r="D15095">
        <v>29.717500000000001</v>
      </c>
      <c r="E15095" t="s">
        <v>15098</v>
      </c>
      <c r="F15095">
        <v>37.222222222222221</v>
      </c>
      <c r="G15095" t="e">
        <f t="shared" si="705"/>
        <v>#N/A</v>
      </c>
      <c r="H15095" t="e">
        <f>IF(AND(F15095&gt;19.999,F15095&lt;30),C15095,NA())</f>
        <v>#N/A</v>
      </c>
      <c r="I15095">
        <f t="shared" si="706"/>
        <v>39.450000000000003</v>
      </c>
      <c r="J15095" t="e">
        <f t="shared" si="707"/>
        <v>#N/A</v>
      </c>
      <c r="L15095" t="e">
        <v>#N/A</v>
      </c>
    </row>
    <row r="15096" spans="1:12" x14ac:dyDescent="0.3">
      <c r="A15096">
        <v>171.435</v>
      </c>
      <c r="B15096">
        <v>48.09</v>
      </c>
      <c r="C15096">
        <v>36.975000000000001</v>
      </c>
      <c r="D15096">
        <v>25.810700000000001</v>
      </c>
      <c r="E15096" t="s">
        <v>15099</v>
      </c>
      <c r="F15096">
        <v>38.888888888888893</v>
      </c>
      <c r="G15096" t="e">
        <f t="shared" si="705"/>
        <v>#N/A</v>
      </c>
      <c r="H15096" t="e">
        <f>IF(AND(F15096&gt;19.999,F15096&lt;30),C15096,NA())</f>
        <v>#N/A</v>
      </c>
      <c r="I15096">
        <f t="shared" si="706"/>
        <v>36.975000000000001</v>
      </c>
      <c r="J15096" t="e">
        <f t="shared" si="707"/>
        <v>#N/A</v>
      </c>
      <c r="L15096" t="e">
        <v>#N/A</v>
      </c>
    </row>
    <row r="15097" spans="1:12" x14ac:dyDescent="0.3">
      <c r="A15097">
        <v>171.44200000000001</v>
      </c>
      <c r="B15097">
        <v>49.64</v>
      </c>
      <c r="C15097">
        <v>33.075000000000003</v>
      </c>
      <c r="D15097">
        <v>21.2151</v>
      </c>
      <c r="E15097" t="s">
        <v>15100</v>
      </c>
      <c r="F15097">
        <v>39.444444444444443</v>
      </c>
      <c r="G15097" t="e">
        <f t="shared" si="705"/>
        <v>#N/A</v>
      </c>
      <c r="H15097" t="e">
        <f>IF(AND(F15097&gt;19.999,F15097&lt;30),C15097,NA())</f>
        <v>#N/A</v>
      </c>
      <c r="I15097">
        <f t="shared" si="706"/>
        <v>33.075000000000003</v>
      </c>
      <c r="J15097" t="e">
        <f t="shared" si="707"/>
        <v>#N/A</v>
      </c>
      <c r="L15097" t="e">
        <v>#N/A</v>
      </c>
    </row>
    <row r="15098" spans="1:12" x14ac:dyDescent="0.3">
      <c r="A15098">
        <v>171.44900000000001</v>
      </c>
      <c r="B15098">
        <v>48.71</v>
      </c>
      <c r="C15098">
        <v>26.85</v>
      </c>
      <c r="D15098">
        <v>15.407500000000001</v>
      </c>
      <c r="E15098" t="s">
        <v>15101</v>
      </c>
      <c r="F15098">
        <v>41.666666666666671</v>
      </c>
      <c r="G15098" t="e">
        <f t="shared" si="705"/>
        <v>#N/A</v>
      </c>
      <c r="H15098" t="e">
        <f>IF(AND(F15098&gt;19.999,F15098&lt;30),C15098,NA())</f>
        <v>#N/A</v>
      </c>
      <c r="I15098" t="e">
        <f t="shared" si="706"/>
        <v>#N/A</v>
      </c>
      <c r="J15098">
        <f t="shared" si="707"/>
        <v>26.85</v>
      </c>
      <c r="L15098" t="e">
        <v>#N/A</v>
      </c>
    </row>
    <row r="15099" spans="1:12" x14ac:dyDescent="0.3">
      <c r="A15099">
        <v>171.45599999999999</v>
      </c>
      <c r="B15099">
        <v>52.22</v>
      </c>
      <c r="C15099">
        <v>24.524999999999999</v>
      </c>
      <c r="D15099">
        <v>11.507099999999999</v>
      </c>
      <c r="E15099" t="s">
        <v>15102</v>
      </c>
      <c r="F15099">
        <v>41.666666666666671</v>
      </c>
      <c r="G15099" t="e">
        <f t="shared" si="705"/>
        <v>#N/A</v>
      </c>
      <c r="H15099" t="e">
        <f>IF(AND(F15099&gt;19.999,F15099&lt;30),C15099,NA())</f>
        <v>#N/A</v>
      </c>
      <c r="I15099" t="e">
        <f t="shared" si="706"/>
        <v>#N/A</v>
      </c>
      <c r="J15099">
        <f t="shared" si="707"/>
        <v>24.524999999999999</v>
      </c>
      <c r="L15099" t="e">
        <v>#N/A</v>
      </c>
    </row>
    <row r="15100" spans="1:12" x14ac:dyDescent="0.3">
      <c r="A15100">
        <v>171.46299999999999</v>
      </c>
      <c r="B15100">
        <v>52.92</v>
      </c>
      <c r="C15100">
        <v>27.975000000000001</v>
      </c>
      <c r="D15100">
        <v>14.642899999999999</v>
      </c>
      <c r="E15100" t="s">
        <v>15103</v>
      </c>
      <c r="F15100">
        <v>40</v>
      </c>
      <c r="G15100" t="e">
        <f t="shared" si="705"/>
        <v>#N/A</v>
      </c>
      <c r="H15100" t="e">
        <f>IF(AND(F15100&gt;19.999,F15100&lt;30),C15100,NA())</f>
        <v>#N/A</v>
      </c>
      <c r="I15100" t="e">
        <f t="shared" si="706"/>
        <v>#N/A</v>
      </c>
      <c r="J15100" t="e">
        <f t="shared" si="707"/>
        <v>#N/A</v>
      </c>
      <c r="L15100" t="e">
        <v>#N/A</v>
      </c>
    </row>
    <row r="15101" spans="1:12" x14ac:dyDescent="0.3">
      <c r="A15101">
        <v>171.46899999999999</v>
      </c>
      <c r="B15101">
        <v>50.96</v>
      </c>
      <c r="C15101">
        <v>25.65</v>
      </c>
      <c r="D15101">
        <v>13.1976</v>
      </c>
      <c r="E15101" t="s">
        <v>15104</v>
      </c>
      <c r="F15101">
        <v>41.111111111111114</v>
      </c>
      <c r="G15101" t="e">
        <f t="shared" si="705"/>
        <v>#N/A</v>
      </c>
      <c r="H15101" t="e">
        <f>IF(AND(F15101&gt;19.999,F15101&lt;30),C15101,NA())</f>
        <v>#N/A</v>
      </c>
      <c r="I15101" t="e">
        <f t="shared" si="706"/>
        <v>#N/A</v>
      </c>
      <c r="J15101">
        <f t="shared" si="707"/>
        <v>25.65</v>
      </c>
      <c r="L15101" t="e">
        <v>#N/A</v>
      </c>
    </row>
    <row r="15102" spans="1:12" x14ac:dyDescent="0.3">
      <c r="A15102">
        <v>171.476</v>
      </c>
      <c r="B15102">
        <v>51.53</v>
      </c>
      <c r="C15102">
        <v>22.574999999999999</v>
      </c>
      <c r="D15102">
        <v>9.8667700000000007</v>
      </c>
      <c r="E15102" t="s">
        <v>15105</v>
      </c>
      <c r="F15102">
        <v>42.222222222222221</v>
      </c>
      <c r="G15102" t="e">
        <f t="shared" si="705"/>
        <v>#N/A</v>
      </c>
      <c r="H15102" t="e">
        <f>IF(AND(F15102&gt;19.999,F15102&lt;30),C15102,NA())</f>
        <v>#N/A</v>
      </c>
      <c r="I15102" t="e">
        <f t="shared" si="706"/>
        <v>#N/A</v>
      </c>
      <c r="J15102">
        <f t="shared" si="707"/>
        <v>22.574999999999999</v>
      </c>
      <c r="L15102" t="e">
        <v>#N/A</v>
      </c>
    </row>
    <row r="15103" spans="1:12" x14ac:dyDescent="0.3">
      <c r="A15103">
        <v>171.483</v>
      </c>
      <c r="B15103">
        <v>48.62</v>
      </c>
      <c r="C15103">
        <v>18.3</v>
      </c>
      <c r="D15103">
        <v>6.8978700000000002</v>
      </c>
      <c r="E15103" t="s">
        <v>15106</v>
      </c>
      <c r="F15103">
        <v>41.666666666666671</v>
      </c>
      <c r="G15103" t="e">
        <f t="shared" si="705"/>
        <v>#N/A</v>
      </c>
      <c r="H15103" t="e">
        <f>IF(AND(F15103&gt;19.999,F15103&lt;30),C15103,NA())</f>
        <v>#N/A</v>
      </c>
      <c r="I15103" t="e">
        <f t="shared" si="706"/>
        <v>#N/A</v>
      </c>
      <c r="J15103">
        <f t="shared" si="707"/>
        <v>18.3</v>
      </c>
      <c r="L15103" t="e">
        <v>#N/A</v>
      </c>
    </row>
    <row r="15104" spans="1:12" x14ac:dyDescent="0.3">
      <c r="A15104">
        <v>171.49</v>
      </c>
      <c r="B15104">
        <v>47.05</v>
      </c>
      <c r="C15104">
        <v>16.649999999999999</v>
      </c>
      <c r="D15104">
        <v>5.9525300000000003</v>
      </c>
      <c r="E15104" t="s">
        <v>15107</v>
      </c>
      <c r="F15104">
        <v>41.666666666666671</v>
      </c>
      <c r="G15104" t="e">
        <f t="shared" si="705"/>
        <v>#N/A</v>
      </c>
      <c r="H15104" t="e">
        <f>IF(AND(F15104&gt;19.999,F15104&lt;30),C15104,NA())</f>
        <v>#N/A</v>
      </c>
      <c r="I15104" t="e">
        <f t="shared" si="706"/>
        <v>#N/A</v>
      </c>
      <c r="J15104">
        <f t="shared" si="707"/>
        <v>16.649999999999999</v>
      </c>
      <c r="L15104" t="e">
        <v>#N/A</v>
      </c>
    </row>
    <row r="15105" spans="1:12" x14ac:dyDescent="0.3">
      <c r="A15105">
        <v>171.49700000000001</v>
      </c>
      <c r="B15105">
        <v>45.55</v>
      </c>
      <c r="C15105">
        <v>16.574999999999999</v>
      </c>
      <c r="D15105">
        <v>6.5507799999999996</v>
      </c>
      <c r="E15105" t="s">
        <v>15108</v>
      </c>
      <c r="F15105">
        <v>42.222222222222221</v>
      </c>
      <c r="G15105" t="e">
        <f t="shared" si="705"/>
        <v>#N/A</v>
      </c>
      <c r="H15105" t="e">
        <f>IF(AND(F15105&gt;19.999,F15105&lt;30),C15105,NA())</f>
        <v>#N/A</v>
      </c>
      <c r="I15105" t="e">
        <f t="shared" si="706"/>
        <v>#N/A</v>
      </c>
      <c r="J15105">
        <f t="shared" si="707"/>
        <v>16.574999999999999</v>
      </c>
      <c r="L15105" t="e">
        <v>#N/A</v>
      </c>
    </row>
    <row r="15106" spans="1:12" x14ac:dyDescent="0.3">
      <c r="A15106">
        <v>171.50399999999999</v>
      </c>
      <c r="B15106">
        <v>47.26</v>
      </c>
      <c r="C15106">
        <v>17.55</v>
      </c>
      <c r="D15106">
        <v>6.7582800000000001</v>
      </c>
      <c r="E15106" t="s">
        <v>15109</v>
      </c>
      <c r="F15106">
        <v>42.222222222222221</v>
      </c>
      <c r="G15106" t="e">
        <f t="shared" si="705"/>
        <v>#N/A</v>
      </c>
      <c r="H15106" t="e">
        <f>IF(AND(F15106&gt;19.999,F15106&lt;30),C15106,NA())</f>
        <v>#N/A</v>
      </c>
      <c r="I15106" t="e">
        <f t="shared" si="706"/>
        <v>#N/A</v>
      </c>
      <c r="J15106">
        <f t="shared" si="707"/>
        <v>17.55</v>
      </c>
      <c r="L15106" t="e">
        <v>#N/A</v>
      </c>
    </row>
    <row r="15107" spans="1:12" x14ac:dyDescent="0.3">
      <c r="A15107">
        <v>171.511</v>
      </c>
      <c r="B15107">
        <v>46.39</v>
      </c>
      <c r="C15107">
        <v>13.65</v>
      </c>
      <c r="D15107">
        <v>3.2487599999999999</v>
      </c>
      <c r="E15107" t="s">
        <v>15110</v>
      </c>
      <c r="F15107">
        <v>43.333333333333336</v>
      </c>
      <c r="G15107" t="e">
        <f t="shared" ref="G15107:G15170" si="708">IF(F15107&lt;20,C15107,NA())</f>
        <v>#N/A</v>
      </c>
      <c r="H15107" t="e">
        <f>IF(AND(F15107&gt;19.999,F15107&lt;30),C15107,NA())</f>
        <v>#N/A</v>
      </c>
      <c r="I15107" t="e">
        <f t="shared" ref="I15107:I15170" si="709">IF(AND(F15107&gt;29.999,F15107&lt;40),C15107,NA())</f>
        <v>#N/A</v>
      </c>
      <c r="J15107">
        <f t="shared" ref="J15107:J15170" si="710">IF(F15107&gt;40,C15107,NA())</f>
        <v>13.65</v>
      </c>
      <c r="L15107" t="e">
        <v>#N/A</v>
      </c>
    </row>
    <row r="15108" spans="1:12" x14ac:dyDescent="0.3">
      <c r="A15108">
        <v>171.518</v>
      </c>
      <c r="B15108">
        <v>46.47</v>
      </c>
      <c r="C15108">
        <v>14.925000000000001</v>
      </c>
      <c r="D15108">
        <v>4.4878499999999999</v>
      </c>
      <c r="E15108" t="s">
        <v>15111</v>
      </c>
      <c r="F15108">
        <v>43.888888888888893</v>
      </c>
      <c r="G15108" t="e">
        <f t="shared" si="708"/>
        <v>#N/A</v>
      </c>
      <c r="H15108" t="e">
        <f>IF(AND(F15108&gt;19.999,F15108&lt;30),C15108,NA())</f>
        <v>#N/A</v>
      </c>
      <c r="I15108" t="e">
        <f t="shared" si="709"/>
        <v>#N/A</v>
      </c>
      <c r="J15108">
        <f t="shared" si="710"/>
        <v>14.925000000000001</v>
      </c>
      <c r="L15108" t="e">
        <v>#N/A</v>
      </c>
    </row>
    <row r="15109" spans="1:12" x14ac:dyDescent="0.3">
      <c r="A15109">
        <v>171.52500000000001</v>
      </c>
      <c r="B15109">
        <v>47.75</v>
      </c>
      <c r="C15109">
        <v>15.3</v>
      </c>
      <c r="D15109">
        <v>4.2883500000000003</v>
      </c>
      <c r="E15109" t="s">
        <v>15112</v>
      </c>
      <c r="F15109">
        <v>42.222222222222221</v>
      </c>
      <c r="G15109" t="e">
        <f t="shared" si="708"/>
        <v>#N/A</v>
      </c>
      <c r="H15109" t="e">
        <f>IF(AND(F15109&gt;19.999,F15109&lt;30),C15109,NA())</f>
        <v>#N/A</v>
      </c>
      <c r="I15109" t="e">
        <f t="shared" si="709"/>
        <v>#N/A</v>
      </c>
      <c r="J15109">
        <f t="shared" si="710"/>
        <v>15.3</v>
      </c>
      <c r="L15109" t="e">
        <v>#N/A</v>
      </c>
    </row>
    <row r="15110" spans="1:12" x14ac:dyDescent="0.3">
      <c r="A15110">
        <v>171.53200000000001</v>
      </c>
      <c r="B15110">
        <v>49.38</v>
      </c>
      <c r="C15110">
        <v>16.350000000000001</v>
      </c>
      <c r="D15110">
        <v>4.6067499999999999</v>
      </c>
      <c r="E15110" t="s">
        <v>15113</v>
      </c>
      <c r="F15110">
        <v>41.666666666666671</v>
      </c>
      <c r="G15110" t="e">
        <f t="shared" si="708"/>
        <v>#N/A</v>
      </c>
      <c r="H15110" t="e">
        <f>IF(AND(F15110&gt;19.999,F15110&lt;30),C15110,NA())</f>
        <v>#N/A</v>
      </c>
      <c r="I15110" t="e">
        <f t="shared" si="709"/>
        <v>#N/A</v>
      </c>
      <c r="J15110">
        <f t="shared" si="710"/>
        <v>16.350000000000001</v>
      </c>
      <c r="L15110" t="e">
        <v>#N/A</v>
      </c>
    </row>
    <row r="15111" spans="1:12" x14ac:dyDescent="0.3">
      <c r="A15111">
        <v>171.53899999999999</v>
      </c>
      <c r="B15111">
        <v>48.61</v>
      </c>
      <c r="C15111">
        <v>19.350000000000001</v>
      </c>
      <c r="D15111">
        <v>7.95235</v>
      </c>
      <c r="E15111" t="s">
        <v>15114</v>
      </c>
      <c r="F15111">
        <v>43.333333333333336</v>
      </c>
      <c r="G15111" t="e">
        <f t="shared" si="708"/>
        <v>#N/A</v>
      </c>
      <c r="H15111" t="e">
        <f>IF(AND(F15111&gt;19.999,F15111&lt;30),C15111,NA())</f>
        <v>#N/A</v>
      </c>
      <c r="I15111" t="e">
        <f t="shared" si="709"/>
        <v>#N/A</v>
      </c>
      <c r="J15111">
        <f t="shared" si="710"/>
        <v>19.350000000000001</v>
      </c>
      <c r="L15111" t="e">
        <v>#N/A</v>
      </c>
    </row>
    <row r="15112" spans="1:12" x14ac:dyDescent="0.3">
      <c r="A15112">
        <v>171.54599999999999</v>
      </c>
      <c r="B15112">
        <v>48.78</v>
      </c>
      <c r="C15112">
        <v>13.5</v>
      </c>
      <c r="D15112">
        <v>2.0260500000000001</v>
      </c>
      <c r="E15112" t="s">
        <v>15115</v>
      </c>
      <c r="F15112">
        <v>43.888888888888893</v>
      </c>
      <c r="G15112" t="e">
        <f t="shared" si="708"/>
        <v>#N/A</v>
      </c>
      <c r="H15112" t="e">
        <f>IF(AND(F15112&gt;19.999,F15112&lt;30),C15112,NA())</f>
        <v>#N/A</v>
      </c>
      <c r="I15112" t="e">
        <f t="shared" si="709"/>
        <v>#N/A</v>
      </c>
      <c r="J15112">
        <f t="shared" si="710"/>
        <v>13.5</v>
      </c>
      <c r="L15112" t="e">
        <v>#N/A</v>
      </c>
    </row>
    <row r="15113" spans="1:12" x14ac:dyDescent="0.3">
      <c r="A15113">
        <v>171.553</v>
      </c>
      <c r="B15113">
        <v>47.54</v>
      </c>
      <c r="C15113">
        <v>12.3</v>
      </c>
      <c r="D15113">
        <v>1.3826000000000001</v>
      </c>
      <c r="E15113" t="s">
        <v>15116</v>
      </c>
      <c r="F15113">
        <v>42.222222222222221</v>
      </c>
      <c r="G15113" t="e">
        <f t="shared" si="708"/>
        <v>#N/A</v>
      </c>
      <c r="H15113" t="e">
        <f>IF(AND(F15113&gt;19.999,F15113&lt;30),C15113,NA())</f>
        <v>#N/A</v>
      </c>
      <c r="I15113" t="e">
        <f t="shared" si="709"/>
        <v>#N/A</v>
      </c>
      <c r="J15113">
        <f t="shared" si="710"/>
        <v>12.3</v>
      </c>
      <c r="L15113" t="e">
        <v>#N/A</v>
      </c>
    </row>
    <row r="15114" spans="1:12" x14ac:dyDescent="0.3">
      <c r="A15114">
        <v>171.56</v>
      </c>
      <c r="B15114">
        <v>50.41</v>
      </c>
      <c r="C15114">
        <v>14.7</v>
      </c>
      <c r="D15114">
        <v>2.4944600000000001</v>
      </c>
      <c r="E15114" t="s">
        <v>15117</v>
      </c>
      <c r="F15114">
        <v>42.222222222222221</v>
      </c>
      <c r="G15114" t="e">
        <f t="shared" si="708"/>
        <v>#N/A</v>
      </c>
      <c r="H15114" t="e">
        <f>IF(AND(F15114&gt;19.999,F15114&lt;30),C15114,NA())</f>
        <v>#N/A</v>
      </c>
      <c r="I15114" t="e">
        <f t="shared" si="709"/>
        <v>#N/A</v>
      </c>
      <c r="J15114">
        <f t="shared" si="710"/>
        <v>14.7</v>
      </c>
      <c r="L15114" t="e">
        <v>#N/A</v>
      </c>
    </row>
    <row r="15115" spans="1:12" x14ac:dyDescent="0.3">
      <c r="A15115">
        <v>171.56700000000001</v>
      </c>
      <c r="B15115">
        <v>49.26</v>
      </c>
      <c r="C15115">
        <v>17.475000000000001</v>
      </c>
      <c r="D15115">
        <v>5.7856100000000001</v>
      </c>
      <c r="E15115" t="s">
        <v>15118</v>
      </c>
      <c r="F15115">
        <v>43.888888888888893</v>
      </c>
      <c r="G15115" t="e">
        <f t="shared" si="708"/>
        <v>#N/A</v>
      </c>
      <c r="H15115" t="e">
        <f>IF(AND(F15115&gt;19.999,F15115&lt;30),C15115,NA())</f>
        <v>#N/A</v>
      </c>
      <c r="I15115" t="e">
        <f t="shared" si="709"/>
        <v>#N/A</v>
      </c>
      <c r="J15115">
        <f t="shared" si="710"/>
        <v>17.475000000000001</v>
      </c>
      <c r="L15115" t="e">
        <v>#N/A</v>
      </c>
    </row>
    <row r="15116" spans="1:12" x14ac:dyDescent="0.3">
      <c r="A15116">
        <v>171.57400000000001</v>
      </c>
      <c r="B15116">
        <v>49.07</v>
      </c>
      <c r="C15116">
        <v>19.350000000000001</v>
      </c>
      <c r="D15116">
        <v>7.7458900000000002</v>
      </c>
      <c r="E15116" t="s">
        <v>15119</v>
      </c>
      <c r="F15116">
        <v>42.777777777777779</v>
      </c>
      <c r="G15116" t="e">
        <f t="shared" si="708"/>
        <v>#N/A</v>
      </c>
      <c r="H15116" t="e">
        <f>IF(AND(F15116&gt;19.999,F15116&lt;30),C15116,NA())</f>
        <v>#N/A</v>
      </c>
      <c r="I15116" t="e">
        <f t="shared" si="709"/>
        <v>#N/A</v>
      </c>
      <c r="J15116">
        <f t="shared" si="710"/>
        <v>19.350000000000001</v>
      </c>
      <c r="L15116" t="e">
        <v>#N/A</v>
      </c>
    </row>
    <row r="15117" spans="1:12" x14ac:dyDescent="0.3">
      <c r="A15117">
        <v>171.58099999999999</v>
      </c>
      <c r="B15117">
        <v>50.06</v>
      </c>
      <c r="C15117">
        <v>23.925000000000001</v>
      </c>
      <c r="D15117">
        <v>11.8765</v>
      </c>
      <c r="E15117" t="s">
        <v>15120</v>
      </c>
      <c r="F15117">
        <v>41.111111111111114</v>
      </c>
      <c r="G15117" t="e">
        <f t="shared" si="708"/>
        <v>#N/A</v>
      </c>
      <c r="H15117" t="e">
        <f>IF(AND(F15117&gt;19.999,F15117&lt;30),C15117,NA())</f>
        <v>#N/A</v>
      </c>
      <c r="I15117" t="e">
        <f t="shared" si="709"/>
        <v>#N/A</v>
      </c>
      <c r="J15117">
        <f t="shared" si="710"/>
        <v>23.925000000000001</v>
      </c>
      <c r="L15117" t="e">
        <v>#N/A</v>
      </c>
    </row>
    <row r="15118" spans="1:12" x14ac:dyDescent="0.3">
      <c r="A15118">
        <v>171.58799999999999</v>
      </c>
      <c r="B15118">
        <v>52.07</v>
      </c>
      <c r="C15118">
        <v>24.074999999999999</v>
      </c>
      <c r="D15118">
        <v>11.1244</v>
      </c>
      <c r="E15118" t="s">
        <v>15121</v>
      </c>
      <c r="F15118">
        <v>41.111111111111114</v>
      </c>
      <c r="G15118" t="e">
        <f t="shared" si="708"/>
        <v>#N/A</v>
      </c>
      <c r="H15118" t="e">
        <f>IF(AND(F15118&gt;19.999,F15118&lt;30),C15118,NA())</f>
        <v>#N/A</v>
      </c>
      <c r="I15118" t="e">
        <f t="shared" si="709"/>
        <v>#N/A</v>
      </c>
      <c r="J15118">
        <f t="shared" si="710"/>
        <v>24.074999999999999</v>
      </c>
      <c r="L15118" t="e">
        <v>#N/A</v>
      </c>
    </row>
    <row r="15119" spans="1:12" x14ac:dyDescent="0.3">
      <c r="A15119">
        <v>171.59399999999999</v>
      </c>
      <c r="B15119">
        <v>52.82</v>
      </c>
      <c r="C15119">
        <v>22.725000000000001</v>
      </c>
      <c r="D15119">
        <v>9.4377700000000004</v>
      </c>
      <c r="E15119" t="s">
        <v>15122</v>
      </c>
      <c r="F15119">
        <v>43.333333333333336</v>
      </c>
      <c r="G15119" t="e">
        <f t="shared" si="708"/>
        <v>#N/A</v>
      </c>
      <c r="H15119" t="e">
        <f>IF(AND(F15119&gt;19.999,F15119&lt;30),C15119,NA())</f>
        <v>#N/A</v>
      </c>
      <c r="I15119" t="e">
        <f t="shared" si="709"/>
        <v>#N/A</v>
      </c>
      <c r="J15119">
        <f t="shared" si="710"/>
        <v>22.725000000000001</v>
      </c>
      <c r="L15119" t="e">
        <v>#N/A</v>
      </c>
    </row>
    <row r="15120" spans="1:12" x14ac:dyDescent="0.3">
      <c r="A15120">
        <v>171.601</v>
      </c>
      <c r="B15120">
        <v>50.6</v>
      </c>
      <c r="C15120">
        <v>24.6</v>
      </c>
      <c r="D15120">
        <v>12.309200000000001</v>
      </c>
      <c r="E15120" t="s">
        <v>15123</v>
      </c>
      <c r="F15120">
        <v>40.555555555555557</v>
      </c>
      <c r="G15120" t="e">
        <f t="shared" si="708"/>
        <v>#N/A</v>
      </c>
      <c r="H15120" t="e">
        <f>IF(AND(F15120&gt;19.999,F15120&lt;30),C15120,NA())</f>
        <v>#N/A</v>
      </c>
      <c r="I15120" t="e">
        <f t="shared" si="709"/>
        <v>#N/A</v>
      </c>
      <c r="J15120">
        <f t="shared" si="710"/>
        <v>24.6</v>
      </c>
      <c r="L15120" t="e">
        <v>#N/A</v>
      </c>
    </row>
    <row r="15121" spans="1:12" x14ac:dyDescent="0.3">
      <c r="A15121">
        <v>171.608</v>
      </c>
      <c r="B15121">
        <v>50.82</v>
      </c>
      <c r="C15121">
        <v>28.5</v>
      </c>
      <c r="D15121">
        <v>16.110399999999998</v>
      </c>
      <c r="E15121" t="s">
        <v>15124</v>
      </c>
      <c r="F15121">
        <v>40.555555555555557</v>
      </c>
      <c r="G15121" t="e">
        <f t="shared" si="708"/>
        <v>#N/A</v>
      </c>
      <c r="H15121" t="e">
        <f>IF(AND(F15121&gt;19.999,F15121&lt;30),C15121,NA())</f>
        <v>#N/A</v>
      </c>
      <c r="I15121" t="e">
        <f t="shared" si="709"/>
        <v>#N/A</v>
      </c>
      <c r="J15121">
        <f t="shared" si="710"/>
        <v>28.5</v>
      </c>
      <c r="L15121" t="e">
        <v>#N/A</v>
      </c>
    </row>
    <row r="15122" spans="1:12" x14ac:dyDescent="0.3">
      <c r="A15122">
        <v>171.61500000000001</v>
      </c>
      <c r="B15122">
        <v>48.58</v>
      </c>
      <c r="C15122">
        <v>28.5</v>
      </c>
      <c r="D15122">
        <v>17.1158</v>
      </c>
      <c r="E15122" t="s">
        <v>15125</v>
      </c>
      <c r="F15122">
        <v>41.111111111111114</v>
      </c>
      <c r="G15122" t="e">
        <f t="shared" si="708"/>
        <v>#N/A</v>
      </c>
      <c r="H15122" t="e">
        <f>IF(AND(F15122&gt;19.999,F15122&lt;30),C15122,NA())</f>
        <v>#N/A</v>
      </c>
      <c r="I15122" t="e">
        <f t="shared" si="709"/>
        <v>#N/A</v>
      </c>
      <c r="J15122">
        <f t="shared" si="710"/>
        <v>28.5</v>
      </c>
      <c r="L15122" t="e">
        <v>#N/A</v>
      </c>
    </row>
    <row r="15123" spans="1:12" x14ac:dyDescent="0.3">
      <c r="A15123">
        <v>171.62200000000001</v>
      </c>
      <c r="B15123">
        <v>49.07</v>
      </c>
      <c r="C15123">
        <v>25.875</v>
      </c>
      <c r="D15123">
        <v>14.270899999999999</v>
      </c>
      <c r="E15123" t="s">
        <v>15126</v>
      </c>
      <c r="F15123">
        <v>41.111111111111114</v>
      </c>
      <c r="G15123" t="e">
        <f t="shared" si="708"/>
        <v>#N/A</v>
      </c>
      <c r="H15123" t="e">
        <f>IF(AND(F15123&gt;19.999,F15123&lt;30),C15123,NA())</f>
        <v>#N/A</v>
      </c>
      <c r="I15123" t="e">
        <f t="shared" si="709"/>
        <v>#N/A</v>
      </c>
      <c r="J15123">
        <f t="shared" si="710"/>
        <v>25.875</v>
      </c>
      <c r="L15123" t="e">
        <v>#N/A</v>
      </c>
    </row>
    <row r="15124" spans="1:12" x14ac:dyDescent="0.3">
      <c r="A15124">
        <v>171.62899999999999</v>
      </c>
      <c r="B15124">
        <v>49.83</v>
      </c>
      <c r="C15124">
        <v>24.975000000000001</v>
      </c>
      <c r="D15124">
        <v>13.0298</v>
      </c>
      <c r="E15124" t="s">
        <v>15127</v>
      </c>
      <c r="F15124">
        <v>40.555555555555557</v>
      </c>
      <c r="G15124" t="e">
        <f t="shared" si="708"/>
        <v>#N/A</v>
      </c>
      <c r="H15124" t="e">
        <f>IF(AND(F15124&gt;19.999,F15124&lt;30),C15124,NA())</f>
        <v>#N/A</v>
      </c>
      <c r="I15124" t="e">
        <f t="shared" si="709"/>
        <v>#N/A</v>
      </c>
      <c r="J15124">
        <f t="shared" si="710"/>
        <v>24.975000000000001</v>
      </c>
      <c r="L15124" t="e">
        <v>#N/A</v>
      </c>
    </row>
    <row r="15125" spans="1:12" x14ac:dyDescent="0.3">
      <c r="A15125">
        <v>171.636</v>
      </c>
      <c r="B15125">
        <v>50.09</v>
      </c>
      <c r="C15125">
        <v>25.8</v>
      </c>
      <c r="D15125">
        <v>13.738099999999999</v>
      </c>
      <c r="E15125" t="s">
        <v>15128</v>
      </c>
      <c r="F15125">
        <v>40</v>
      </c>
      <c r="G15125" t="e">
        <f t="shared" si="708"/>
        <v>#N/A</v>
      </c>
      <c r="H15125" t="e">
        <f>IF(AND(F15125&gt;19.999,F15125&lt;30),C15125,NA())</f>
        <v>#N/A</v>
      </c>
      <c r="I15125" t="e">
        <f t="shared" si="709"/>
        <v>#N/A</v>
      </c>
      <c r="J15125" t="e">
        <f t="shared" si="710"/>
        <v>#N/A</v>
      </c>
      <c r="L15125" t="e">
        <v>#N/A</v>
      </c>
    </row>
    <row r="15126" spans="1:12" x14ac:dyDescent="0.3">
      <c r="A15126">
        <v>171.643</v>
      </c>
      <c r="B15126">
        <v>50.68</v>
      </c>
      <c r="C15126">
        <v>25.274999999999999</v>
      </c>
      <c r="D15126">
        <v>12.9483</v>
      </c>
      <c r="E15126" t="s">
        <v>15129</v>
      </c>
      <c r="F15126">
        <v>40</v>
      </c>
      <c r="G15126" t="e">
        <f t="shared" si="708"/>
        <v>#N/A</v>
      </c>
      <c r="H15126" t="e">
        <f>IF(AND(F15126&gt;19.999,F15126&lt;30),C15126,NA())</f>
        <v>#N/A</v>
      </c>
      <c r="I15126" t="e">
        <f t="shared" si="709"/>
        <v>#N/A</v>
      </c>
      <c r="J15126" t="e">
        <f t="shared" si="710"/>
        <v>#N/A</v>
      </c>
      <c r="L15126" t="e">
        <v>#N/A</v>
      </c>
    </row>
    <row r="15127" spans="1:12" x14ac:dyDescent="0.3">
      <c r="A15127">
        <v>171.65</v>
      </c>
      <c r="B15127">
        <v>53.21</v>
      </c>
      <c r="C15127">
        <v>31.8</v>
      </c>
      <c r="D15127">
        <v>18.337700000000002</v>
      </c>
      <c r="E15127" t="s">
        <v>15130</v>
      </c>
      <c r="F15127">
        <v>38.888888888888893</v>
      </c>
      <c r="G15127" t="e">
        <f t="shared" si="708"/>
        <v>#N/A</v>
      </c>
      <c r="H15127" t="e">
        <f>IF(AND(F15127&gt;19.999,F15127&lt;30),C15127,NA())</f>
        <v>#N/A</v>
      </c>
      <c r="I15127">
        <f t="shared" si="709"/>
        <v>31.8</v>
      </c>
      <c r="J15127" t="e">
        <f t="shared" si="710"/>
        <v>#N/A</v>
      </c>
      <c r="L15127" t="e">
        <v>#N/A</v>
      </c>
    </row>
    <row r="15128" spans="1:12" x14ac:dyDescent="0.3">
      <c r="A15128">
        <v>171.65700000000001</v>
      </c>
      <c r="B15128">
        <v>53.25</v>
      </c>
      <c r="C15128">
        <v>37.125</v>
      </c>
      <c r="D15128">
        <v>23.6448</v>
      </c>
      <c r="E15128" t="s">
        <v>15131</v>
      </c>
      <c r="F15128">
        <v>40</v>
      </c>
      <c r="G15128" t="e">
        <f t="shared" si="708"/>
        <v>#N/A</v>
      </c>
      <c r="H15128" t="e">
        <f>IF(AND(F15128&gt;19.999,F15128&lt;30),C15128,NA())</f>
        <v>#N/A</v>
      </c>
      <c r="I15128" t="e">
        <f t="shared" si="709"/>
        <v>#N/A</v>
      </c>
      <c r="J15128" t="e">
        <f t="shared" si="710"/>
        <v>#N/A</v>
      </c>
      <c r="L15128" t="e">
        <v>#N/A</v>
      </c>
    </row>
    <row r="15129" spans="1:12" x14ac:dyDescent="0.3">
      <c r="A15129">
        <v>171.66399999999999</v>
      </c>
      <c r="B15129">
        <v>53.67</v>
      </c>
      <c r="C15129">
        <v>39.75</v>
      </c>
      <c r="D15129">
        <v>26.081299999999999</v>
      </c>
      <c r="E15129" t="s">
        <v>15132</v>
      </c>
      <c r="F15129">
        <v>38.888888888888893</v>
      </c>
      <c r="G15129" t="e">
        <f t="shared" si="708"/>
        <v>#N/A</v>
      </c>
      <c r="H15129" t="e">
        <f>IF(AND(F15129&gt;19.999,F15129&lt;30),C15129,NA())</f>
        <v>#N/A</v>
      </c>
      <c r="I15129">
        <f t="shared" si="709"/>
        <v>39.75</v>
      </c>
      <c r="J15129" t="e">
        <f t="shared" si="710"/>
        <v>#N/A</v>
      </c>
      <c r="L15129" t="e">
        <v>#N/A</v>
      </c>
    </row>
    <row r="15130" spans="1:12" x14ac:dyDescent="0.3">
      <c r="A15130">
        <v>171.67099999999999</v>
      </c>
      <c r="B15130">
        <v>53.95</v>
      </c>
      <c r="C15130">
        <v>39.674999999999997</v>
      </c>
      <c r="D15130">
        <v>25.880600000000001</v>
      </c>
      <c r="E15130" t="s">
        <v>15133</v>
      </c>
      <c r="F15130">
        <v>39.444444444444443</v>
      </c>
      <c r="G15130" t="e">
        <f t="shared" si="708"/>
        <v>#N/A</v>
      </c>
      <c r="H15130" t="e">
        <f>IF(AND(F15130&gt;19.999,F15130&lt;30),C15130,NA())</f>
        <v>#N/A</v>
      </c>
      <c r="I15130">
        <f t="shared" si="709"/>
        <v>39.674999999999997</v>
      </c>
      <c r="J15130" t="e">
        <f t="shared" si="710"/>
        <v>#N/A</v>
      </c>
      <c r="L15130" t="e">
        <v>#N/A</v>
      </c>
    </row>
    <row r="15131" spans="1:12" x14ac:dyDescent="0.3">
      <c r="A15131">
        <v>171.678</v>
      </c>
      <c r="B15131">
        <v>53.35</v>
      </c>
      <c r="C15131">
        <v>41.774999999999999</v>
      </c>
      <c r="D15131">
        <v>28.2499</v>
      </c>
      <c r="E15131" t="s">
        <v>15134</v>
      </c>
      <c r="F15131">
        <v>37.777777777777779</v>
      </c>
      <c r="G15131" t="e">
        <f t="shared" si="708"/>
        <v>#N/A</v>
      </c>
      <c r="H15131" t="e">
        <f>IF(AND(F15131&gt;19.999,F15131&lt;30),C15131,NA())</f>
        <v>#N/A</v>
      </c>
      <c r="I15131">
        <f t="shared" si="709"/>
        <v>41.774999999999999</v>
      </c>
      <c r="J15131" t="e">
        <f t="shared" si="710"/>
        <v>#N/A</v>
      </c>
      <c r="L15131" t="e">
        <v>#N/A</v>
      </c>
    </row>
    <row r="15132" spans="1:12" x14ac:dyDescent="0.3">
      <c r="A15132">
        <v>171.685</v>
      </c>
      <c r="B15132">
        <v>53.64</v>
      </c>
      <c r="C15132">
        <v>42.225000000000001</v>
      </c>
      <c r="D15132">
        <v>28.569700000000001</v>
      </c>
      <c r="E15132" t="s">
        <v>15135</v>
      </c>
      <c r="F15132">
        <v>37.777777777777779</v>
      </c>
      <c r="G15132" t="e">
        <f t="shared" si="708"/>
        <v>#N/A</v>
      </c>
      <c r="H15132" t="e">
        <f>IF(AND(F15132&gt;19.999,F15132&lt;30),C15132,NA())</f>
        <v>#N/A</v>
      </c>
      <c r="I15132">
        <f t="shared" si="709"/>
        <v>42.225000000000001</v>
      </c>
      <c r="J15132" t="e">
        <f t="shared" si="710"/>
        <v>#N/A</v>
      </c>
      <c r="L15132" t="e">
        <v>#N/A</v>
      </c>
    </row>
    <row r="15133" spans="1:12" x14ac:dyDescent="0.3">
      <c r="A15133">
        <v>171.69200000000001</v>
      </c>
      <c r="B15133">
        <v>55.05</v>
      </c>
      <c r="C15133">
        <v>40.125</v>
      </c>
      <c r="D15133">
        <v>25.8369</v>
      </c>
      <c r="E15133" t="s">
        <v>15136</v>
      </c>
      <c r="F15133">
        <v>38.888888888888893</v>
      </c>
      <c r="G15133" t="e">
        <f t="shared" si="708"/>
        <v>#N/A</v>
      </c>
      <c r="H15133" t="e">
        <f>IF(AND(F15133&gt;19.999,F15133&lt;30),C15133,NA())</f>
        <v>#N/A</v>
      </c>
      <c r="I15133">
        <f t="shared" si="709"/>
        <v>40.125</v>
      </c>
      <c r="J15133" t="e">
        <f t="shared" si="710"/>
        <v>#N/A</v>
      </c>
      <c r="L15133" t="e">
        <v>#N/A</v>
      </c>
    </row>
    <row r="15134" spans="1:12" x14ac:dyDescent="0.3">
      <c r="A15134">
        <v>171.69900000000001</v>
      </c>
      <c r="B15134">
        <v>54.01</v>
      </c>
      <c r="C15134">
        <v>40.725000000000001</v>
      </c>
      <c r="D15134">
        <v>26.903700000000001</v>
      </c>
      <c r="E15134" t="s">
        <v>15137</v>
      </c>
      <c r="F15134">
        <v>37.777777777777779</v>
      </c>
      <c r="G15134" t="e">
        <f t="shared" si="708"/>
        <v>#N/A</v>
      </c>
      <c r="H15134" t="e">
        <f>IF(AND(F15134&gt;19.999,F15134&lt;30),C15134,NA())</f>
        <v>#N/A</v>
      </c>
      <c r="I15134">
        <f t="shared" si="709"/>
        <v>40.725000000000001</v>
      </c>
      <c r="J15134" t="e">
        <f t="shared" si="710"/>
        <v>#N/A</v>
      </c>
      <c r="L15134" t="e">
        <v>#N/A</v>
      </c>
    </row>
    <row r="15135" spans="1:12" x14ac:dyDescent="0.3">
      <c r="A15135">
        <v>171.70599999999999</v>
      </c>
      <c r="B15135">
        <v>48.9</v>
      </c>
      <c r="C15135">
        <v>37.200000000000003</v>
      </c>
      <c r="D15135">
        <v>25.6722</v>
      </c>
      <c r="E15135" t="s">
        <v>15138</v>
      </c>
      <c r="F15135">
        <v>37.777777777777779</v>
      </c>
      <c r="G15135" t="e">
        <f t="shared" si="708"/>
        <v>#N/A</v>
      </c>
      <c r="H15135" t="e">
        <f>IF(AND(F15135&gt;19.999,F15135&lt;30),C15135,NA())</f>
        <v>#N/A</v>
      </c>
      <c r="I15135">
        <f t="shared" si="709"/>
        <v>37.200000000000003</v>
      </c>
      <c r="J15135" t="e">
        <f t="shared" si="710"/>
        <v>#N/A</v>
      </c>
      <c r="L15135" t="e">
        <v>#N/A</v>
      </c>
    </row>
    <row r="15136" spans="1:12" x14ac:dyDescent="0.3">
      <c r="A15136">
        <v>171.71299999999999</v>
      </c>
      <c r="B15136">
        <v>56.22</v>
      </c>
      <c r="C15136">
        <v>44.174999999999997</v>
      </c>
      <c r="D15136">
        <v>29.361699999999999</v>
      </c>
      <c r="E15136" t="s">
        <v>15139</v>
      </c>
      <c r="F15136">
        <v>37.777777777777779</v>
      </c>
      <c r="G15136" t="e">
        <f t="shared" si="708"/>
        <v>#N/A</v>
      </c>
      <c r="H15136" t="e">
        <f>IF(AND(F15136&gt;19.999,F15136&lt;30),C15136,NA())</f>
        <v>#N/A</v>
      </c>
      <c r="I15136">
        <f t="shared" si="709"/>
        <v>44.174999999999997</v>
      </c>
      <c r="J15136" t="e">
        <f t="shared" si="710"/>
        <v>#N/A</v>
      </c>
      <c r="L15136" t="e">
        <v>#N/A</v>
      </c>
    </row>
    <row r="15137" spans="1:12" x14ac:dyDescent="0.3">
      <c r="A15137">
        <v>171.71899999999999</v>
      </c>
      <c r="B15137">
        <v>56.86</v>
      </c>
      <c r="C15137">
        <v>45.15</v>
      </c>
      <c r="D15137">
        <v>30.049499999999998</v>
      </c>
      <c r="E15137" t="s">
        <v>15140</v>
      </c>
      <c r="F15137">
        <v>37.222222222222221</v>
      </c>
      <c r="G15137" t="e">
        <f t="shared" si="708"/>
        <v>#N/A</v>
      </c>
      <c r="H15137" t="e">
        <f>IF(AND(F15137&gt;19.999,F15137&lt;30),C15137,NA())</f>
        <v>#N/A</v>
      </c>
      <c r="I15137">
        <f t="shared" si="709"/>
        <v>45.15</v>
      </c>
      <c r="J15137" t="e">
        <f t="shared" si="710"/>
        <v>#N/A</v>
      </c>
      <c r="L15137" t="e">
        <v>#N/A</v>
      </c>
    </row>
    <row r="15138" spans="1:12" x14ac:dyDescent="0.3">
      <c r="A15138">
        <v>171.726</v>
      </c>
      <c r="B15138">
        <v>56.06</v>
      </c>
      <c r="C15138">
        <v>46.8</v>
      </c>
      <c r="D15138">
        <v>32.058599999999998</v>
      </c>
      <c r="E15138" t="s">
        <v>15141</v>
      </c>
      <c r="F15138">
        <v>36.666666666666671</v>
      </c>
      <c r="G15138" t="e">
        <f t="shared" si="708"/>
        <v>#N/A</v>
      </c>
      <c r="H15138" t="e">
        <f>IF(AND(F15138&gt;19.999,F15138&lt;30),C15138,NA())</f>
        <v>#N/A</v>
      </c>
      <c r="I15138">
        <f t="shared" si="709"/>
        <v>46.8</v>
      </c>
      <c r="J15138" t="e">
        <f t="shared" si="710"/>
        <v>#N/A</v>
      </c>
      <c r="L15138" t="e">
        <v>#N/A</v>
      </c>
    </row>
    <row r="15139" spans="1:12" x14ac:dyDescent="0.3">
      <c r="A15139">
        <v>171.733</v>
      </c>
      <c r="B15139">
        <v>56.29</v>
      </c>
      <c r="C15139">
        <v>47.475000000000001</v>
      </c>
      <c r="D15139">
        <v>32.630299999999998</v>
      </c>
      <c r="E15139" t="s">
        <v>15142</v>
      </c>
      <c r="F15139">
        <v>37.777777777777779</v>
      </c>
      <c r="G15139" t="e">
        <f t="shared" si="708"/>
        <v>#N/A</v>
      </c>
      <c r="H15139" t="e">
        <f>IF(AND(F15139&gt;19.999,F15139&lt;30),C15139,NA())</f>
        <v>#N/A</v>
      </c>
      <c r="I15139">
        <f t="shared" si="709"/>
        <v>47.475000000000001</v>
      </c>
      <c r="J15139" t="e">
        <f t="shared" si="710"/>
        <v>#N/A</v>
      </c>
      <c r="L15139" t="e">
        <v>#N/A</v>
      </c>
    </row>
    <row r="15140" spans="1:12" x14ac:dyDescent="0.3">
      <c r="A15140">
        <v>171.74</v>
      </c>
      <c r="B15140">
        <v>53.39</v>
      </c>
      <c r="C15140">
        <v>41.174999999999997</v>
      </c>
      <c r="D15140">
        <v>27.631900000000002</v>
      </c>
      <c r="E15140" t="s">
        <v>15143</v>
      </c>
      <c r="F15140">
        <v>37.777777777777779</v>
      </c>
      <c r="G15140" t="e">
        <f t="shared" si="708"/>
        <v>#N/A</v>
      </c>
      <c r="H15140" t="e">
        <f>IF(AND(F15140&gt;19.999,F15140&lt;30),C15140,NA())</f>
        <v>#N/A</v>
      </c>
      <c r="I15140">
        <f t="shared" si="709"/>
        <v>41.174999999999997</v>
      </c>
      <c r="J15140" t="e">
        <f t="shared" si="710"/>
        <v>#N/A</v>
      </c>
      <c r="L15140" t="e">
        <v>#N/A</v>
      </c>
    </row>
    <row r="15141" spans="1:12" x14ac:dyDescent="0.3">
      <c r="A15141">
        <v>171.74700000000001</v>
      </c>
      <c r="B15141">
        <v>54.69</v>
      </c>
      <c r="C15141">
        <v>41.55</v>
      </c>
      <c r="D15141">
        <v>27.423500000000001</v>
      </c>
      <c r="E15141" t="s">
        <v>15144</v>
      </c>
      <c r="F15141">
        <v>37.222222222222221</v>
      </c>
      <c r="G15141" t="e">
        <f t="shared" si="708"/>
        <v>#N/A</v>
      </c>
      <c r="H15141" t="e">
        <f>IF(AND(F15141&gt;19.999,F15141&lt;30),C15141,NA())</f>
        <v>#N/A</v>
      </c>
      <c r="I15141">
        <f t="shared" si="709"/>
        <v>41.55</v>
      </c>
      <c r="J15141" t="e">
        <f t="shared" si="710"/>
        <v>#N/A</v>
      </c>
      <c r="L15141" t="e">
        <v>#N/A</v>
      </c>
    </row>
    <row r="15142" spans="1:12" x14ac:dyDescent="0.3">
      <c r="A15142">
        <v>171.75399999999999</v>
      </c>
      <c r="B15142">
        <v>53.12</v>
      </c>
      <c r="C15142">
        <v>40.35</v>
      </c>
      <c r="D15142">
        <v>26.928100000000001</v>
      </c>
      <c r="E15142" t="s">
        <v>15145</v>
      </c>
      <c r="F15142">
        <v>36.666666666666671</v>
      </c>
      <c r="G15142" t="e">
        <f t="shared" si="708"/>
        <v>#N/A</v>
      </c>
      <c r="H15142" t="e">
        <f>IF(AND(F15142&gt;19.999,F15142&lt;30),C15142,NA())</f>
        <v>#N/A</v>
      </c>
      <c r="I15142">
        <f t="shared" si="709"/>
        <v>40.35</v>
      </c>
      <c r="J15142" t="e">
        <f t="shared" si="710"/>
        <v>#N/A</v>
      </c>
      <c r="L15142" t="e">
        <v>#N/A</v>
      </c>
    </row>
    <row r="15143" spans="1:12" x14ac:dyDescent="0.3">
      <c r="A15143">
        <v>171.761</v>
      </c>
      <c r="B15143">
        <v>51.67</v>
      </c>
      <c r="C15143">
        <v>41.85</v>
      </c>
      <c r="D15143">
        <v>29.078900000000001</v>
      </c>
      <c r="E15143" t="s">
        <v>15146</v>
      </c>
      <c r="F15143">
        <v>36.111111111111114</v>
      </c>
      <c r="G15143" t="e">
        <f t="shared" si="708"/>
        <v>#N/A</v>
      </c>
      <c r="H15143" t="e">
        <f>IF(AND(F15143&gt;19.999,F15143&lt;30),C15143,NA())</f>
        <v>#N/A</v>
      </c>
      <c r="I15143">
        <f t="shared" si="709"/>
        <v>41.85</v>
      </c>
      <c r="J15143" t="e">
        <f t="shared" si="710"/>
        <v>#N/A</v>
      </c>
      <c r="L15143" t="e">
        <v>#N/A</v>
      </c>
    </row>
    <row r="15144" spans="1:12" x14ac:dyDescent="0.3">
      <c r="A15144">
        <v>171.768</v>
      </c>
      <c r="B15144">
        <v>51.77</v>
      </c>
      <c r="C15144">
        <v>39.375</v>
      </c>
      <c r="D15144">
        <v>26.559000000000001</v>
      </c>
      <c r="E15144" t="s">
        <v>15147</v>
      </c>
      <c r="F15144">
        <v>36.666666666666671</v>
      </c>
      <c r="G15144" t="e">
        <f t="shared" si="708"/>
        <v>#N/A</v>
      </c>
      <c r="H15144" t="e">
        <f>IF(AND(F15144&gt;19.999,F15144&lt;30),C15144,NA())</f>
        <v>#N/A</v>
      </c>
      <c r="I15144">
        <f t="shared" si="709"/>
        <v>39.375</v>
      </c>
      <c r="J15144" t="e">
        <f t="shared" si="710"/>
        <v>#N/A</v>
      </c>
      <c r="L15144" t="e">
        <v>#N/A</v>
      </c>
    </row>
    <row r="15145" spans="1:12" x14ac:dyDescent="0.3">
      <c r="A15145">
        <v>171.77500000000001</v>
      </c>
      <c r="B15145">
        <v>49.8</v>
      </c>
      <c r="C15145">
        <v>36.524999999999999</v>
      </c>
      <c r="D15145">
        <v>24.5932</v>
      </c>
      <c r="E15145" t="s">
        <v>15148</v>
      </c>
      <c r="F15145">
        <v>36.666666666666671</v>
      </c>
      <c r="G15145" t="e">
        <f t="shared" si="708"/>
        <v>#N/A</v>
      </c>
      <c r="H15145" t="e">
        <f>IF(AND(F15145&gt;19.999,F15145&lt;30),C15145,NA())</f>
        <v>#N/A</v>
      </c>
      <c r="I15145">
        <f t="shared" si="709"/>
        <v>36.524999999999999</v>
      </c>
      <c r="J15145" t="e">
        <f t="shared" si="710"/>
        <v>#N/A</v>
      </c>
      <c r="L15145" t="e">
        <v>#N/A</v>
      </c>
    </row>
    <row r="15146" spans="1:12" x14ac:dyDescent="0.3">
      <c r="A15146">
        <v>171.78200000000001</v>
      </c>
      <c r="B15146">
        <v>45.8</v>
      </c>
      <c r="C15146">
        <v>36.225000000000001</v>
      </c>
      <c r="D15146">
        <v>26.0886</v>
      </c>
      <c r="E15146" t="s">
        <v>15149</v>
      </c>
      <c r="F15146">
        <v>36.111111111111114</v>
      </c>
      <c r="G15146" t="e">
        <f t="shared" si="708"/>
        <v>#N/A</v>
      </c>
      <c r="H15146" t="e">
        <f>IF(AND(F15146&gt;19.999,F15146&lt;30),C15146,NA())</f>
        <v>#N/A</v>
      </c>
      <c r="I15146">
        <f t="shared" si="709"/>
        <v>36.225000000000001</v>
      </c>
      <c r="J15146" t="e">
        <f t="shared" si="710"/>
        <v>#N/A</v>
      </c>
      <c r="L15146" t="e">
        <v>#N/A</v>
      </c>
    </row>
    <row r="15147" spans="1:12" x14ac:dyDescent="0.3">
      <c r="A15147">
        <v>171.78899999999999</v>
      </c>
      <c r="B15147">
        <v>47.94</v>
      </c>
      <c r="C15147">
        <v>37.875</v>
      </c>
      <c r="D15147">
        <v>26.778099999999998</v>
      </c>
      <c r="E15147" t="s">
        <v>15150</v>
      </c>
      <c r="F15147">
        <v>36.111111111111114</v>
      </c>
      <c r="G15147" t="e">
        <f t="shared" si="708"/>
        <v>#N/A</v>
      </c>
      <c r="H15147" t="e">
        <f>IF(AND(F15147&gt;19.999,F15147&lt;30),C15147,NA())</f>
        <v>#N/A</v>
      </c>
      <c r="I15147">
        <f t="shared" si="709"/>
        <v>37.875</v>
      </c>
      <c r="J15147" t="e">
        <f t="shared" si="710"/>
        <v>#N/A</v>
      </c>
      <c r="L15147" t="e">
        <v>#N/A</v>
      </c>
    </row>
    <row r="15148" spans="1:12" x14ac:dyDescent="0.3">
      <c r="A15148">
        <v>171.79599999999999</v>
      </c>
      <c r="B15148">
        <v>44.16</v>
      </c>
      <c r="C15148">
        <v>36.975000000000001</v>
      </c>
      <c r="D15148">
        <v>27.5747</v>
      </c>
      <c r="E15148" t="s">
        <v>15151</v>
      </c>
      <c r="F15148">
        <v>35</v>
      </c>
      <c r="G15148" t="e">
        <f t="shared" si="708"/>
        <v>#N/A</v>
      </c>
      <c r="H15148" t="e">
        <f>IF(AND(F15148&gt;19.999,F15148&lt;30),C15148,NA())</f>
        <v>#N/A</v>
      </c>
      <c r="I15148">
        <f t="shared" si="709"/>
        <v>36.975000000000001</v>
      </c>
      <c r="J15148" t="e">
        <f t="shared" si="710"/>
        <v>#N/A</v>
      </c>
      <c r="L15148" t="e">
        <v>#N/A</v>
      </c>
    </row>
    <row r="15149" spans="1:12" x14ac:dyDescent="0.3">
      <c r="A15149">
        <v>171.803</v>
      </c>
      <c r="B15149">
        <v>43.79</v>
      </c>
      <c r="C15149">
        <v>38.774999999999999</v>
      </c>
      <c r="D15149">
        <v>29.540700000000001</v>
      </c>
      <c r="E15149" t="s">
        <v>15152</v>
      </c>
      <c r="F15149">
        <v>34.444444444444443</v>
      </c>
      <c r="G15149" t="e">
        <f t="shared" si="708"/>
        <v>#N/A</v>
      </c>
      <c r="H15149" t="e">
        <f>IF(AND(F15149&gt;19.999,F15149&lt;30),C15149,NA())</f>
        <v>#N/A</v>
      </c>
      <c r="I15149">
        <f t="shared" si="709"/>
        <v>38.774999999999999</v>
      </c>
      <c r="J15149" t="e">
        <f t="shared" si="710"/>
        <v>#N/A</v>
      </c>
      <c r="L15149" t="e">
        <v>#N/A</v>
      </c>
    </row>
    <row r="15150" spans="1:12" x14ac:dyDescent="0.3">
      <c r="A15150">
        <v>171.81</v>
      </c>
      <c r="B15150">
        <v>45.52</v>
      </c>
      <c r="C15150">
        <v>42.075000000000003</v>
      </c>
      <c r="D15150">
        <v>32.0642</v>
      </c>
      <c r="E15150" t="s">
        <v>15153</v>
      </c>
      <c r="F15150">
        <v>34.444444444444443</v>
      </c>
      <c r="G15150" t="e">
        <f t="shared" si="708"/>
        <v>#N/A</v>
      </c>
      <c r="H15150" t="e">
        <f>IF(AND(F15150&gt;19.999,F15150&lt;30),C15150,NA())</f>
        <v>#N/A</v>
      </c>
      <c r="I15150">
        <f t="shared" si="709"/>
        <v>42.075000000000003</v>
      </c>
      <c r="J15150" t="e">
        <f t="shared" si="710"/>
        <v>#N/A</v>
      </c>
      <c r="L15150" t="e">
        <v>#N/A</v>
      </c>
    </row>
    <row r="15151" spans="1:12" x14ac:dyDescent="0.3">
      <c r="A15151">
        <v>171.81700000000001</v>
      </c>
      <c r="B15151">
        <v>46.27</v>
      </c>
      <c r="C15151">
        <v>40.424999999999997</v>
      </c>
      <c r="D15151">
        <v>30.0776</v>
      </c>
      <c r="E15151" t="s">
        <v>15154</v>
      </c>
      <c r="F15151">
        <v>34.444444444444443</v>
      </c>
      <c r="G15151" t="e">
        <f t="shared" si="708"/>
        <v>#N/A</v>
      </c>
      <c r="H15151" t="e">
        <f>IF(AND(F15151&gt;19.999,F15151&lt;30),C15151,NA())</f>
        <v>#N/A</v>
      </c>
      <c r="I15151">
        <f t="shared" si="709"/>
        <v>40.424999999999997</v>
      </c>
      <c r="J15151" t="e">
        <f t="shared" si="710"/>
        <v>#N/A</v>
      </c>
      <c r="L15151" t="e">
        <v>#N/A</v>
      </c>
    </row>
    <row r="15152" spans="1:12" x14ac:dyDescent="0.3">
      <c r="A15152">
        <v>171.82400000000001</v>
      </c>
      <c r="B15152">
        <v>47.88</v>
      </c>
      <c r="C15152">
        <v>43.8</v>
      </c>
      <c r="D15152">
        <v>32.729999999999997</v>
      </c>
      <c r="E15152" t="s">
        <v>15155</v>
      </c>
      <c r="F15152">
        <v>34.444444444444443</v>
      </c>
      <c r="G15152" t="e">
        <f t="shared" si="708"/>
        <v>#N/A</v>
      </c>
      <c r="H15152" t="e">
        <f>IF(AND(F15152&gt;19.999,F15152&lt;30),C15152,NA())</f>
        <v>#N/A</v>
      </c>
      <c r="I15152">
        <f t="shared" si="709"/>
        <v>43.8</v>
      </c>
      <c r="J15152" t="e">
        <f t="shared" si="710"/>
        <v>#N/A</v>
      </c>
      <c r="L15152" t="e">
        <v>#N/A</v>
      </c>
    </row>
    <row r="15153" spans="1:12" x14ac:dyDescent="0.3">
      <c r="A15153">
        <v>171.83099999999999</v>
      </c>
      <c r="B15153">
        <v>45.84</v>
      </c>
      <c r="C15153">
        <v>42.225000000000001</v>
      </c>
      <c r="D15153">
        <v>32.070599999999999</v>
      </c>
      <c r="E15153" t="s">
        <v>15156</v>
      </c>
      <c r="F15153">
        <v>33.888888888888893</v>
      </c>
      <c r="G15153" t="e">
        <f t="shared" si="708"/>
        <v>#N/A</v>
      </c>
      <c r="H15153" t="e">
        <f>IF(AND(F15153&gt;19.999,F15153&lt;30),C15153,NA())</f>
        <v>#N/A</v>
      </c>
      <c r="I15153">
        <f t="shared" si="709"/>
        <v>42.225000000000001</v>
      </c>
      <c r="J15153" t="e">
        <f t="shared" si="710"/>
        <v>#N/A</v>
      </c>
      <c r="L15153" t="e">
        <v>#N/A</v>
      </c>
    </row>
    <row r="15154" spans="1:12" x14ac:dyDescent="0.3">
      <c r="A15154">
        <v>171.83799999999999</v>
      </c>
      <c r="B15154">
        <v>44.51</v>
      </c>
      <c r="C15154">
        <v>38.85</v>
      </c>
      <c r="D15154">
        <v>29.2926</v>
      </c>
      <c r="E15154" t="s">
        <v>15157</v>
      </c>
      <c r="F15154">
        <v>33.888888888888893</v>
      </c>
      <c r="G15154" t="e">
        <f t="shared" si="708"/>
        <v>#N/A</v>
      </c>
      <c r="H15154" t="e">
        <f>IF(AND(F15154&gt;19.999,F15154&lt;30),C15154,NA())</f>
        <v>#N/A</v>
      </c>
      <c r="I15154">
        <f t="shared" si="709"/>
        <v>38.85</v>
      </c>
      <c r="J15154" t="e">
        <f t="shared" si="710"/>
        <v>#N/A</v>
      </c>
      <c r="L15154" t="e">
        <v>#N/A</v>
      </c>
    </row>
    <row r="15155" spans="1:12" x14ac:dyDescent="0.3">
      <c r="A15155">
        <v>171.84399999999999</v>
      </c>
      <c r="B15155">
        <v>42.88</v>
      </c>
      <c r="C15155">
        <v>36.9</v>
      </c>
      <c r="D15155">
        <v>28.074200000000001</v>
      </c>
      <c r="E15155" t="s">
        <v>15158</v>
      </c>
      <c r="F15155">
        <v>33.888888888888893</v>
      </c>
      <c r="G15155" t="e">
        <f t="shared" si="708"/>
        <v>#N/A</v>
      </c>
      <c r="H15155" t="e">
        <f>IF(AND(F15155&gt;19.999,F15155&lt;30),C15155,NA())</f>
        <v>#N/A</v>
      </c>
      <c r="I15155">
        <f t="shared" si="709"/>
        <v>36.9</v>
      </c>
      <c r="J15155" t="e">
        <f t="shared" si="710"/>
        <v>#N/A</v>
      </c>
      <c r="L15155" t="e">
        <v>#N/A</v>
      </c>
    </row>
    <row r="15156" spans="1:12" x14ac:dyDescent="0.3">
      <c r="A15156">
        <v>171.851</v>
      </c>
      <c r="B15156">
        <v>42.59</v>
      </c>
      <c r="C15156">
        <v>35.174999999999997</v>
      </c>
      <c r="D15156">
        <v>26.479299999999999</v>
      </c>
      <c r="E15156" t="s">
        <v>15159</v>
      </c>
      <c r="F15156">
        <v>33.888888888888893</v>
      </c>
      <c r="G15156" t="e">
        <f t="shared" si="708"/>
        <v>#N/A</v>
      </c>
      <c r="H15156" t="e">
        <f>IF(AND(F15156&gt;19.999,F15156&lt;30),C15156,NA())</f>
        <v>#N/A</v>
      </c>
      <c r="I15156">
        <f t="shared" si="709"/>
        <v>35.174999999999997</v>
      </c>
      <c r="J15156" t="e">
        <f t="shared" si="710"/>
        <v>#N/A</v>
      </c>
      <c r="L15156" t="e">
        <v>#N/A</v>
      </c>
    </row>
    <row r="15157" spans="1:12" x14ac:dyDescent="0.3">
      <c r="A15157">
        <v>171.858</v>
      </c>
      <c r="B15157">
        <v>43.51</v>
      </c>
      <c r="C15157">
        <v>37.799999999999997</v>
      </c>
      <c r="D15157">
        <v>28.691400000000002</v>
      </c>
      <c r="E15157" t="s">
        <v>15160</v>
      </c>
      <c r="F15157">
        <v>33.333333333333336</v>
      </c>
      <c r="G15157" t="e">
        <f t="shared" si="708"/>
        <v>#N/A</v>
      </c>
      <c r="H15157" t="e">
        <f>IF(AND(F15157&gt;19.999,F15157&lt;30),C15157,NA())</f>
        <v>#N/A</v>
      </c>
      <c r="I15157">
        <f t="shared" si="709"/>
        <v>37.799999999999997</v>
      </c>
      <c r="J15157" t="e">
        <f t="shared" si="710"/>
        <v>#N/A</v>
      </c>
      <c r="L15157" t="e">
        <v>#N/A</v>
      </c>
    </row>
    <row r="15158" spans="1:12" x14ac:dyDescent="0.3">
      <c r="A15158">
        <v>171.86500000000001</v>
      </c>
      <c r="B15158">
        <v>42.94</v>
      </c>
      <c r="C15158">
        <v>37.799999999999997</v>
      </c>
      <c r="D15158">
        <v>28.947199999999999</v>
      </c>
      <c r="E15158" t="s">
        <v>15161</v>
      </c>
      <c r="F15158">
        <v>33.333333333333336</v>
      </c>
      <c r="G15158" t="e">
        <f t="shared" si="708"/>
        <v>#N/A</v>
      </c>
      <c r="H15158" t="e">
        <f>IF(AND(F15158&gt;19.999,F15158&lt;30),C15158,NA())</f>
        <v>#N/A</v>
      </c>
      <c r="I15158">
        <f t="shared" si="709"/>
        <v>37.799999999999997</v>
      </c>
      <c r="J15158" t="e">
        <f t="shared" si="710"/>
        <v>#N/A</v>
      </c>
      <c r="L15158" t="e">
        <v>#N/A</v>
      </c>
    </row>
    <row r="15159" spans="1:12" x14ac:dyDescent="0.3">
      <c r="A15159">
        <v>171.87200000000001</v>
      </c>
      <c r="B15159">
        <v>44.16</v>
      </c>
      <c r="C15159">
        <v>40.125</v>
      </c>
      <c r="D15159">
        <v>30.724699999999999</v>
      </c>
      <c r="E15159" t="s">
        <v>15162</v>
      </c>
      <c r="F15159">
        <v>33.333333333333336</v>
      </c>
      <c r="G15159" t="e">
        <f t="shared" si="708"/>
        <v>#N/A</v>
      </c>
      <c r="H15159" t="e">
        <f>IF(AND(F15159&gt;19.999,F15159&lt;30),C15159,NA())</f>
        <v>#N/A</v>
      </c>
      <c r="I15159">
        <f t="shared" si="709"/>
        <v>40.125</v>
      </c>
      <c r="J15159" t="e">
        <f t="shared" si="710"/>
        <v>#N/A</v>
      </c>
      <c r="L15159" t="e">
        <v>#N/A</v>
      </c>
    </row>
    <row r="15160" spans="1:12" x14ac:dyDescent="0.3">
      <c r="A15160">
        <v>171.87899999999999</v>
      </c>
      <c r="B15160">
        <v>44.27</v>
      </c>
      <c r="C15160">
        <v>40.35</v>
      </c>
      <c r="D15160">
        <v>30.900300000000001</v>
      </c>
      <c r="E15160" t="s">
        <v>15163</v>
      </c>
      <c r="F15160">
        <v>33.333333333333336</v>
      </c>
      <c r="G15160" t="e">
        <f t="shared" si="708"/>
        <v>#N/A</v>
      </c>
      <c r="H15160" t="e">
        <f>IF(AND(F15160&gt;19.999,F15160&lt;30),C15160,NA())</f>
        <v>#N/A</v>
      </c>
      <c r="I15160">
        <f t="shared" si="709"/>
        <v>40.35</v>
      </c>
      <c r="J15160" t="e">
        <f t="shared" si="710"/>
        <v>#N/A</v>
      </c>
      <c r="L15160" t="e">
        <v>#N/A</v>
      </c>
    </row>
    <row r="15161" spans="1:12" x14ac:dyDescent="0.3">
      <c r="A15161">
        <v>171.886</v>
      </c>
      <c r="B15161">
        <v>44.55</v>
      </c>
      <c r="C15161">
        <v>42.45</v>
      </c>
      <c r="D15161">
        <v>32.874600000000001</v>
      </c>
      <c r="E15161" t="s">
        <v>15164</v>
      </c>
      <c r="F15161">
        <v>33.333333333333336</v>
      </c>
      <c r="G15161" t="e">
        <f t="shared" si="708"/>
        <v>#N/A</v>
      </c>
      <c r="H15161" t="e">
        <f>IF(AND(F15161&gt;19.999,F15161&lt;30),C15161,NA())</f>
        <v>#N/A</v>
      </c>
      <c r="I15161">
        <f t="shared" si="709"/>
        <v>42.45</v>
      </c>
      <c r="J15161" t="e">
        <f t="shared" si="710"/>
        <v>#N/A</v>
      </c>
      <c r="L15161" t="e">
        <v>#N/A</v>
      </c>
    </row>
    <row r="15162" spans="1:12" x14ac:dyDescent="0.3">
      <c r="A15162">
        <v>171.893</v>
      </c>
      <c r="B15162">
        <v>44.68</v>
      </c>
      <c r="C15162">
        <v>42.524999999999999</v>
      </c>
      <c r="D15162">
        <v>32.891300000000001</v>
      </c>
      <c r="E15162" t="s">
        <v>15165</v>
      </c>
      <c r="F15162">
        <v>32.777777777777779</v>
      </c>
      <c r="G15162" t="e">
        <f t="shared" si="708"/>
        <v>#N/A</v>
      </c>
      <c r="H15162" t="e">
        <f>IF(AND(F15162&gt;19.999,F15162&lt;30),C15162,NA())</f>
        <v>#N/A</v>
      </c>
      <c r="I15162">
        <f t="shared" si="709"/>
        <v>42.524999999999999</v>
      </c>
      <c r="J15162" t="e">
        <f t="shared" si="710"/>
        <v>#N/A</v>
      </c>
      <c r="L15162" t="e">
        <v>#N/A</v>
      </c>
    </row>
    <row r="15163" spans="1:12" x14ac:dyDescent="0.3">
      <c r="A15163">
        <v>171.9</v>
      </c>
      <c r="B15163">
        <v>44.68</v>
      </c>
      <c r="C15163">
        <v>43.575000000000003</v>
      </c>
      <c r="D15163">
        <v>33.941299999999998</v>
      </c>
      <c r="E15163" t="s">
        <v>15166</v>
      </c>
      <c r="F15163">
        <v>32.777777777777779</v>
      </c>
      <c r="G15163" t="e">
        <f t="shared" si="708"/>
        <v>#N/A</v>
      </c>
      <c r="H15163" t="e">
        <f>IF(AND(F15163&gt;19.999,F15163&lt;30),C15163,NA())</f>
        <v>#N/A</v>
      </c>
      <c r="I15163">
        <f t="shared" si="709"/>
        <v>43.575000000000003</v>
      </c>
      <c r="J15163" t="e">
        <f t="shared" si="710"/>
        <v>#N/A</v>
      </c>
      <c r="L15163" t="e">
        <v>#N/A</v>
      </c>
    </row>
    <row r="15164" spans="1:12" x14ac:dyDescent="0.3">
      <c r="A15164">
        <v>171.90700000000001</v>
      </c>
      <c r="B15164">
        <v>43.68</v>
      </c>
      <c r="C15164">
        <v>42</v>
      </c>
      <c r="D15164">
        <v>32.815100000000001</v>
      </c>
      <c r="E15164" t="s">
        <v>15167</v>
      </c>
      <c r="F15164">
        <v>32.777777777777779</v>
      </c>
      <c r="G15164" t="e">
        <f t="shared" si="708"/>
        <v>#N/A</v>
      </c>
      <c r="H15164" t="e">
        <f>IF(AND(F15164&gt;19.999,F15164&lt;30),C15164,NA())</f>
        <v>#N/A</v>
      </c>
      <c r="I15164">
        <f t="shared" si="709"/>
        <v>42</v>
      </c>
      <c r="J15164" t="e">
        <f t="shared" si="710"/>
        <v>#N/A</v>
      </c>
      <c r="L15164" t="e">
        <v>#N/A</v>
      </c>
    </row>
    <row r="15165" spans="1:12" x14ac:dyDescent="0.3">
      <c r="A15165">
        <v>171.91399999999999</v>
      </c>
      <c r="B15165">
        <v>44.05</v>
      </c>
      <c r="C15165">
        <v>42.75</v>
      </c>
      <c r="D15165">
        <v>33.399000000000001</v>
      </c>
      <c r="E15165" t="s">
        <v>15168</v>
      </c>
      <c r="F15165">
        <v>32.777777777777779</v>
      </c>
      <c r="G15165" t="e">
        <f t="shared" si="708"/>
        <v>#N/A</v>
      </c>
      <c r="H15165" t="e">
        <f>IF(AND(F15165&gt;19.999,F15165&lt;30),C15165,NA())</f>
        <v>#N/A</v>
      </c>
      <c r="I15165">
        <f t="shared" si="709"/>
        <v>42.75</v>
      </c>
      <c r="J15165" t="e">
        <f t="shared" si="710"/>
        <v>#N/A</v>
      </c>
      <c r="L15165" t="e">
        <v>#N/A</v>
      </c>
    </row>
    <row r="15166" spans="1:12" x14ac:dyDescent="0.3">
      <c r="A15166">
        <v>171.92099999999999</v>
      </c>
      <c r="B15166">
        <v>43.39</v>
      </c>
      <c r="C15166">
        <v>41.25</v>
      </c>
      <c r="D15166">
        <v>32.195300000000003</v>
      </c>
      <c r="E15166" t="s">
        <v>15169</v>
      </c>
      <c r="F15166">
        <v>32.222222222222221</v>
      </c>
      <c r="G15166" t="e">
        <f t="shared" si="708"/>
        <v>#N/A</v>
      </c>
      <c r="H15166" t="e">
        <f>IF(AND(F15166&gt;19.999,F15166&lt;30),C15166,NA())</f>
        <v>#N/A</v>
      </c>
      <c r="I15166">
        <f t="shared" si="709"/>
        <v>41.25</v>
      </c>
      <c r="J15166" t="e">
        <f t="shared" si="710"/>
        <v>#N/A</v>
      </c>
      <c r="L15166" t="e">
        <v>#N/A</v>
      </c>
    </row>
    <row r="15167" spans="1:12" x14ac:dyDescent="0.3">
      <c r="A15167">
        <v>171.928</v>
      </c>
      <c r="B15167">
        <v>41.56</v>
      </c>
      <c r="C15167">
        <v>40.274999999999999</v>
      </c>
      <c r="D15167">
        <v>32.041600000000003</v>
      </c>
      <c r="E15167" t="s">
        <v>15170</v>
      </c>
      <c r="F15167">
        <v>32.222222222222221</v>
      </c>
      <c r="G15167" t="e">
        <f t="shared" si="708"/>
        <v>#N/A</v>
      </c>
      <c r="H15167" t="e">
        <f>IF(AND(F15167&gt;19.999,F15167&lt;30),C15167,NA())</f>
        <v>#N/A</v>
      </c>
      <c r="I15167">
        <f t="shared" si="709"/>
        <v>40.274999999999999</v>
      </c>
      <c r="J15167" t="e">
        <f t="shared" si="710"/>
        <v>#N/A</v>
      </c>
      <c r="L15167" t="e">
        <v>#N/A</v>
      </c>
    </row>
    <row r="15168" spans="1:12" x14ac:dyDescent="0.3">
      <c r="A15168">
        <v>171.935</v>
      </c>
      <c r="B15168">
        <v>43.18</v>
      </c>
      <c r="C15168">
        <v>42.15</v>
      </c>
      <c r="D15168">
        <v>33.189500000000002</v>
      </c>
      <c r="E15168" t="s">
        <v>15171</v>
      </c>
      <c r="F15168">
        <v>32.222222222222221</v>
      </c>
      <c r="G15168" t="e">
        <f t="shared" si="708"/>
        <v>#N/A</v>
      </c>
      <c r="H15168" t="e">
        <f>IF(AND(F15168&gt;19.999,F15168&lt;30),C15168,NA())</f>
        <v>#N/A</v>
      </c>
      <c r="I15168">
        <f t="shared" si="709"/>
        <v>42.15</v>
      </c>
      <c r="J15168" t="e">
        <f t="shared" si="710"/>
        <v>#N/A</v>
      </c>
      <c r="L15168" t="e">
        <v>#N/A</v>
      </c>
    </row>
    <row r="15169" spans="1:12" x14ac:dyDescent="0.3">
      <c r="A15169">
        <v>171.94200000000001</v>
      </c>
      <c r="B15169">
        <v>40.97</v>
      </c>
      <c r="C15169">
        <v>39.75</v>
      </c>
      <c r="D15169">
        <v>31.781400000000001</v>
      </c>
      <c r="E15169" t="s">
        <v>15172</v>
      </c>
      <c r="F15169">
        <v>31.666666666666668</v>
      </c>
      <c r="G15169" t="e">
        <f t="shared" si="708"/>
        <v>#N/A</v>
      </c>
      <c r="H15169" t="e">
        <f>IF(AND(F15169&gt;19.999,F15169&lt;30),C15169,NA())</f>
        <v>#N/A</v>
      </c>
      <c r="I15169">
        <f t="shared" si="709"/>
        <v>39.75</v>
      </c>
      <c r="J15169" t="e">
        <f t="shared" si="710"/>
        <v>#N/A</v>
      </c>
      <c r="L15169" t="e">
        <v>#N/A</v>
      </c>
    </row>
    <row r="15170" spans="1:12" x14ac:dyDescent="0.3">
      <c r="A15170">
        <v>171.94900000000001</v>
      </c>
      <c r="B15170">
        <v>41.56</v>
      </c>
      <c r="C15170">
        <v>41.7</v>
      </c>
      <c r="D15170">
        <v>33.4666</v>
      </c>
      <c r="E15170" t="s">
        <v>15173</v>
      </c>
      <c r="F15170">
        <v>31.666666666666668</v>
      </c>
      <c r="G15170" t="e">
        <f t="shared" si="708"/>
        <v>#N/A</v>
      </c>
      <c r="H15170" t="e">
        <f>IF(AND(F15170&gt;19.999,F15170&lt;30),C15170,NA())</f>
        <v>#N/A</v>
      </c>
      <c r="I15170">
        <f t="shared" si="709"/>
        <v>41.7</v>
      </c>
      <c r="J15170" t="e">
        <f t="shared" si="710"/>
        <v>#N/A</v>
      </c>
      <c r="L15170" t="e">
        <v>#N/A</v>
      </c>
    </row>
    <row r="15171" spans="1:12" x14ac:dyDescent="0.3">
      <c r="A15171">
        <v>171.95599999999999</v>
      </c>
      <c r="B15171">
        <v>39.9</v>
      </c>
      <c r="C15171">
        <v>37.725000000000001</v>
      </c>
      <c r="D15171">
        <v>30.236699999999999</v>
      </c>
      <c r="E15171" t="s">
        <v>15174</v>
      </c>
      <c r="F15171">
        <v>31.666666666666668</v>
      </c>
      <c r="G15171" t="e">
        <f t="shared" ref="G15171:G15234" si="711">IF(F15171&lt;20,C15171,NA())</f>
        <v>#N/A</v>
      </c>
      <c r="H15171" t="e">
        <f>IF(AND(F15171&gt;19.999,F15171&lt;30),C15171,NA())</f>
        <v>#N/A</v>
      </c>
      <c r="I15171">
        <f t="shared" ref="I15171:I15234" si="712">IF(AND(F15171&gt;29.999,F15171&lt;40),C15171,NA())</f>
        <v>37.725000000000001</v>
      </c>
      <c r="J15171" t="e">
        <f t="shared" ref="J15171:J15234" si="713">IF(F15171&gt;40,C15171,NA())</f>
        <v>#N/A</v>
      </c>
      <c r="L15171" t="e">
        <v>#N/A</v>
      </c>
    </row>
    <row r="15172" spans="1:12" x14ac:dyDescent="0.3">
      <c r="A15172">
        <v>171.96299999999999</v>
      </c>
      <c r="B15172">
        <v>39.43</v>
      </c>
      <c r="C15172">
        <v>37.200000000000003</v>
      </c>
      <c r="D15172">
        <v>29.922599999999999</v>
      </c>
      <c r="E15172" t="s">
        <v>15175</v>
      </c>
      <c r="F15172">
        <v>31.111111111111114</v>
      </c>
      <c r="G15172" t="e">
        <f t="shared" si="711"/>
        <v>#N/A</v>
      </c>
      <c r="H15172" t="e">
        <f>IF(AND(F15172&gt;19.999,F15172&lt;30),C15172,NA())</f>
        <v>#N/A</v>
      </c>
      <c r="I15172">
        <f t="shared" si="712"/>
        <v>37.200000000000003</v>
      </c>
      <c r="J15172" t="e">
        <f t="shared" si="713"/>
        <v>#N/A</v>
      </c>
      <c r="L15172" t="e">
        <v>#N/A</v>
      </c>
    </row>
    <row r="15173" spans="1:12" x14ac:dyDescent="0.3">
      <c r="A15173">
        <v>171.96899999999999</v>
      </c>
      <c r="B15173">
        <v>38.450000000000003</v>
      </c>
      <c r="C15173">
        <v>35.924999999999997</v>
      </c>
      <c r="D15173">
        <v>29.087499999999999</v>
      </c>
      <c r="E15173" t="s">
        <v>15176</v>
      </c>
      <c r="F15173">
        <v>31.111111111111114</v>
      </c>
      <c r="G15173" t="e">
        <f t="shared" si="711"/>
        <v>#N/A</v>
      </c>
      <c r="H15173" t="e">
        <f>IF(AND(F15173&gt;19.999,F15173&lt;30),C15173,NA())</f>
        <v>#N/A</v>
      </c>
      <c r="I15173">
        <f t="shared" si="712"/>
        <v>35.924999999999997</v>
      </c>
      <c r="J15173" t="e">
        <f t="shared" si="713"/>
        <v>#N/A</v>
      </c>
      <c r="L15173" t="e">
        <v>#N/A</v>
      </c>
    </row>
    <row r="15174" spans="1:12" x14ac:dyDescent="0.3">
      <c r="A15174">
        <v>171.976</v>
      </c>
      <c r="B15174">
        <v>38.380000000000003</v>
      </c>
      <c r="C15174">
        <v>35.475000000000001</v>
      </c>
      <c r="D15174">
        <v>28.668900000000001</v>
      </c>
      <c r="E15174" t="s">
        <v>15177</v>
      </c>
      <c r="F15174">
        <v>31.111111111111114</v>
      </c>
      <c r="G15174" t="e">
        <f t="shared" si="711"/>
        <v>#N/A</v>
      </c>
      <c r="H15174" t="e">
        <f>IF(AND(F15174&gt;19.999,F15174&lt;30),C15174,NA())</f>
        <v>#N/A</v>
      </c>
      <c r="I15174">
        <f t="shared" si="712"/>
        <v>35.475000000000001</v>
      </c>
      <c r="J15174" t="e">
        <f t="shared" si="713"/>
        <v>#N/A</v>
      </c>
      <c r="L15174" t="e">
        <v>#N/A</v>
      </c>
    </row>
    <row r="15175" spans="1:12" x14ac:dyDescent="0.3">
      <c r="A15175">
        <v>171.983</v>
      </c>
      <c r="B15175">
        <v>36.840000000000003</v>
      </c>
      <c r="C15175">
        <v>33.6</v>
      </c>
      <c r="D15175">
        <v>27.485099999999999</v>
      </c>
      <c r="E15175" t="s">
        <v>15178</v>
      </c>
      <c r="F15175">
        <v>30.555555555555557</v>
      </c>
      <c r="G15175" t="e">
        <f t="shared" si="711"/>
        <v>#N/A</v>
      </c>
      <c r="H15175" t="e">
        <f>IF(AND(F15175&gt;19.999,F15175&lt;30),C15175,NA())</f>
        <v>#N/A</v>
      </c>
      <c r="I15175">
        <f t="shared" si="712"/>
        <v>33.6</v>
      </c>
      <c r="J15175" t="e">
        <f t="shared" si="713"/>
        <v>#N/A</v>
      </c>
      <c r="L15175" t="e">
        <v>#N/A</v>
      </c>
    </row>
    <row r="15176" spans="1:12" x14ac:dyDescent="0.3">
      <c r="A15176">
        <v>171.99</v>
      </c>
      <c r="B15176">
        <v>35.799999999999997</v>
      </c>
      <c r="C15176">
        <v>33.450000000000003</v>
      </c>
      <c r="D15176">
        <v>27.8019</v>
      </c>
      <c r="E15176" t="s">
        <v>15179</v>
      </c>
      <c r="F15176">
        <v>30</v>
      </c>
      <c r="G15176" t="e">
        <f t="shared" si="711"/>
        <v>#N/A</v>
      </c>
      <c r="H15176" t="e">
        <f>IF(AND(F15176&gt;19.999,F15176&lt;30),C15176,NA())</f>
        <v>#N/A</v>
      </c>
      <c r="I15176">
        <f t="shared" si="712"/>
        <v>33.450000000000003</v>
      </c>
      <c r="J15176" t="e">
        <f t="shared" si="713"/>
        <v>#N/A</v>
      </c>
      <c r="L15176" t="e">
        <v>#N/A</v>
      </c>
    </row>
    <row r="15177" spans="1:12" x14ac:dyDescent="0.3">
      <c r="A15177">
        <v>171.99700000000001</v>
      </c>
      <c r="B15177">
        <v>36.229999999999997</v>
      </c>
      <c r="C15177">
        <v>32.700000000000003</v>
      </c>
      <c r="D15177">
        <v>26.858899999999998</v>
      </c>
      <c r="E15177" t="s">
        <v>15180</v>
      </c>
      <c r="F15177">
        <v>30</v>
      </c>
      <c r="G15177" t="e">
        <f t="shared" si="711"/>
        <v>#N/A</v>
      </c>
      <c r="H15177" t="e">
        <f>IF(AND(F15177&gt;19.999,F15177&lt;30),C15177,NA())</f>
        <v>#N/A</v>
      </c>
      <c r="I15177">
        <f t="shared" si="712"/>
        <v>32.700000000000003</v>
      </c>
      <c r="J15177" t="e">
        <f t="shared" si="713"/>
        <v>#N/A</v>
      </c>
      <c r="L15177" t="e">
        <v>#N/A</v>
      </c>
    </row>
    <row r="15178" spans="1:12" x14ac:dyDescent="0.3">
      <c r="A15178">
        <v>172.00399999999999</v>
      </c>
      <c r="B15178">
        <v>35.86</v>
      </c>
      <c r="C15178">
        <v>31.35</v>
      </c>
      <c r="D15178">
        <v>25.675000000000001</v>
      </c>
      <c r="E15178" t="s">
        <v>15181</v>
      </c>
      <c r="F15178">
        <v>29.444444444444446</v>
      </c>
      <c r="G15178" t="e">
        <f t="shared" si="711"/>
        <v>#N/A</v>
      </c>
      <c r="H15178">
        <f>IF(AND(F15178&gt;19.999,F15178&lt;30),C15178,NA())</f>
        <v>31.35</v>
      </c>
      <c r="I15178" t="e">
        <f t="shared" si="712"/>
        <v>#N/A</v>
      </c>
      <c r="J15178" t="e">
        <f t="shared" si="713"/>
        <v>#N/A</v>
      </c>
      <c r="L15178" t="e">
        <v>#N/A</v>
      </c>
    </row>
    <row r="15179" spans="1:12" x14ac:dyDescent="0.3">
      <c r="A15179">
        <v>172.011</v>
      </c>
      <c r="B15179">
        <v>28.03</v>
      </c>
      <c r="C15179">
        <v>27.675000000000001</v>
      </c>
      <c r="D15179">
        <v>25.514299999999999</v>
      </c>
      <c r="E15179" t="s">
        <v>15182</v>
      </c>
      <c r="F15179">
        <v>29.444444444444446</v>
      </c>
      <c r="G15179" t="e">
        <f t="shared" si="711"/>
        <v>#N/A</v>
      </c>
      <c r="H15179">
        <f>IF(AND(F15179&gt;19.999,F15179&lt;30),C15179,NA())</f>
        <v>27.675000000000001</v>
      </c>
      <c r="I15179" t="e">
        <f t="shared" si="712"/>
        <v>#N/A</v>
      </c>
      <c r="J15179" t="e">
        <f t="shared" si="713"/>
        <v>#N/A</v>
      </c>
      <c r="L15179" t="e">
        <v>#N/A</v>
      </c>
    </row>
    <row r="15180" spans="1:12" x14ac:dyDescent="0.3">
      <c r="A15180">
        <v>172.018</v>
      </c>
      <c r="B15180">
        <v>32.43</v>
      </c>
      <c r="C15180">
        <v>27.675000000000001</v>
      </c>
      <c r="D15180">
        <v>23.539400000000001</v>
      </c>
      <c r="E15180" t="s">
        <v>15183</v>
      </c>
      <c r="F15180">
        <v>28.888888888888889</v>
      </c>
      <c r="G15180" t="e">
        <f t="shared" si="711"/>
        <v>#N/A</v>
      </c>
      <c r="H15180">
        <f>IF(AND(F15180&gt;19.999,F15180&lt;30),C15180,NA())</f>
        <v>27.675000000000001</v>
      </c>
      <c r="I15180" t="e">
        <f t="shared" si="712"/>
        <v>#N/A</v>
      </c>
      <c r="J15180" t="e">
        <f t="shared" si="713"/>
        <v>#N/A</v>
      </c>
      <c r="L15180" t="e">
        <v>#N/A</v>
      </c>
    </row>
    <row r="15181" spans="1:12" x14ac:dyDescent="0.3">
      <c r="A15181">
        <v>172.02500000000001</v>
      </c>
      <c r="B15181">
        <v>31.82</v>
      </c>
      <c r="C15181">
        <v>25.65</v>
      </c>
      <c r="D15181">
        <v>21.7882</v>
      </c>
      <c r="E15181" t="s">
        <v>15184</v>
      </c>
      <c r="F15181">
        <v>28.888888888888889</v>
      </c>
      <c r="G15181" t="e">
        <f t="shared" si="711"/>
        <v>#N/A</v>
      </c>
      <c r="H15181">
        <f>IF(AND(F15181&gt;19.999,F15181&lt;30),C15181,NA())</f>
        <v>25.65</v>
      </c>
      <c r="I15181" t="e">
        <f t="shared" si="712"/>
        <v>#N/A</v>
      </c>
      <c r="J15181" t="e">
        <f t="shared" si="713"/>
        <v>#N/A</v>
      </c>
      <c r="L15181" t="e">
        <v>#N/A</v>
      </c>
    </row>
    <row r="15182" spans="1:12" x14ac:dyDescent="0.3">
      <c r="A15182">
        <v>172.03200000000001</v>
      </c>
      <c r="B15182">
        <v>29.64</v>
      </c>
      <c r="C15182">
        <v>25.125</v>
      </c>
      <c r="D15182">
        <v>22.241700000000002</v>
      </c>
      <c r="E15182" t="s">
        <v>15185</v>
      </c>
      <c r="F15182">
        <v>28.333333333333336</v>
      </c>
      <c r="G15182" t="e">
        <f t="shared" si="711"/>
        <v>#N/A</v>
      </c>
      <c r="H15182">
        <f>IF(AND(F15182&gt;19.999,F15182&lt;30),C15182,NA())</f>
        <v>25.125</v>
      </c>
      <c r="I15182" t="e">
        <f t="shared" si="712"/>
        <v>#N/A</v>
      </c>
      <c r="J15182" t="e">
        <f t="shared" si="713"/>
        <v>#N/A</v>
      </c>
      <c r="L15182" t="e">
        <v>#N/A</v>
      </c>
    </row>
    <row r="15183" spans="1:12" x14ac:dyDescent="0.3">
      <c r="A15183">
        <v>172.03899999999999</v>
      </c>
      <c r="B15183">
        <v>30.34</v>
      </c>
      <c r="C15183">
        <v>24.375</v>
      </c>
      <c r="D15183">
        <v>21.177499999999998</v>
      </c>
      <c r="E15183" t="s">
        <v>15186</v>
      </c>
      <c r="F15183">
        <v>28.333333333333336</v>
      </c>
      <c r="G15183" t="e">
        <f t="shared" si="711"/>
        <v>#N/A</v>
      </c>
      <c r="H15183">
        <f>IF(AND(F15183&gt;19.999,F15183&lt;30),C15183,NA())</f>
        <v>24.375</v>
      </c>
      <c r="I15183" t="e">
        <f t="shared" si="712"/>
        <v>#N/A</v>
      </c>
      <c r="J15183" t="e">
        <f t="shared" si="713"/>
        <v>#N/A</v>
      </c>
      <c r="L15183" t="e">
        <v>#N/A</v>
      </c>
    </row>
    <row r="15184" spans="1:12" x14ac:dyDescent="0.3">
      <c r="A15184">
        <v>172.04599999999999</v>
      </c>
      <c r="B15184">
        <v>28.13</v>
      </c>
      <c r="C15184">
        <v>22.65</v>
      </c>
      <c r="D15184">
        <v>20.444400000000002</v>
      </c>
      <c r="E15184" t="s">
        <v>15187</v>
      </c>
      <c r="F15184">
        <v>27.777777777777779</v>
      </c>
      <c r="G15184" t="e">
        <f t="shared" si="711"/>
        <v>#N/A</v>
      </c>
      <c r="H15184">
        <f>IF(AND(F15184&gt;19.999,F15184&lt;30),C15184,NA())</f>
        <v>22.65</v>
      </c>
      <c r="I15184" t="e">
        <f t="shared" si="712"/>
        <v>#N/A</v>
      </c>
      <c r="J15184" t="e">
        <f t="shared" si="713"/>
        <v>#N/A</v>
      </c>
      <c r="L15184" t="e">
        <v>#N/A</v>
      </c>
    </row>
    <row r="15185" spans="1:12" x14ac:dyDescent="0.3">
      <c r="A15185">
        <v>172.053</v>
      </c>
      <c r="B15185">
        <v>26.5</v>
      </c>
      <c r="C15185">
        <v>20.399999999999999</v>
      </c>
      <c r="D15185">
        <v>18.925999999999998</v>
      </c>
      <c r="E15185" t="s">
        <v>15188</v>
      </c>
      <c r="F15185">
        <v>27.777777777777779</v>
      </c>
      <c r="G15185" t="e">
        <f t="shared" si="711"/>
        <v>#N/A</v>
      </c>
      <c r="H15185">
        <f>IF(AND(F15185&gt;19.999,F15185&lt;30),C15185,NA())</f>
        <v>20.399999999999999</v>
      </c>
      <c r="I15185" t="e">
        <f t="shared" si="712"/>
        <v>#N/A</v>
      </c>
      <c r="J15185" t="e">
        <f t="shared" si="713"/>
        <v>#N/A</v>
      </c>
      <c r="L15185" t="e">
        <v>#N/A</v>
      </c>
    </row>
    <row r="15186" spans="1:12" x14ac:dyDescent="0.3">
      <c r="A15186">
        <v>172.06</v>
      </c>
      <c r="B15186">
        <v>26.04</v>
      </c>
      <c r="C15186">
        <v>19.5</v>
      </c>
      <c r="D15186">
        <v>18.232500000000002</v>
      </c>
      <c r="E15186" t="s">
        <v>15189</v>
      </c>
      <c r="F15186">
        <v>27.777777777777779</v>
      </c>
      <c r="G15186" t="e">
        <f t="shared" si="711"/>
        <v>#N/A</v>
      </c>
      <c r="H15186">
        <f>IF(AND(F15186&gt;19.999,F15186&lt;30),C15186,NA())</f>
        <v>19.5</v>
      </c>
      <c r="I15186" t="e">
        <f t="shared" si="712"/>
        <v>#N/A</v>
      </c>
      <c r="J15186" t="e">
        <f t="shared" si="713"/>
        <v>#N/A</v>
      </c>
      <c r="L15186" t="e">
        <v>#N/A</v>
      </c>
    </row>
    <row r="15187" spans="1:12" x14ac:dyDescent="0.3">
      <c r="A15187">
        <v>172.06700000000001</v>
      </c>
      <c r="B15187">
        <v>21.07</v>
      </c>
      <c r="C15187">
        <v>12.45</v>
      </c>
      <c r="D15187">
        <v>13.4132</v>
      </c>
      <c r="E15187" t="s">
        <v>15190</v>
      </c>
      <c r="F15187">
        <v>27.222222222222225</v>
      </c>
      <c r="G15187" t="e">
        <f t="shared" si="711"/>
        <v>#N/A</v>
      </c>
      <c r="H15187">
        <f>IF(AND(F15187&gt;19.999,F15187&lt;30),C15187,NA())</f>
        <v>12.45</v>
      </c>
      <c r="I15187" t="e">
        <f t="shared" si="712"/>
        <v>#N/A</v>
      </c>
      <c r="J15187" t="e">
        <f t="shared" si="713"/>
        <v>#N/A</v>
      </c>
      <c r="L15187" t="e">
        <v>#N/A</v>
      </c>
    </row>
    <row r="15188" spans="1:12" x14ac:dyDescent="0.3">
      <c r="A15188">
        <v>172.07400000000001</v>
      </c>
      <c r="B15188">
        <v>25.04</v>
      </c>
      <c r="C15188">
        <v>15.375</v>
      </c>
      <c r="D15188">
        <v>14.5563</v>
      </c>
      <c r="E15188" t="s">
        <v>15191</v>
      </c>
      <c r="F15188">
        <v>27.222222222222225</v>
      </c>
      <c r="G15188" t="e">
        <f t="shared" si="711"/>
        <v>#N/A</v>
      </c>
      <c r="H15188">
        <f>IF(AND(F15188&gt;19.999,F15188&lt;30),C15188,NA())</f>
        <v>15.375</v>
      </c>
      <c r="I15188" t="e">
        <f t="shared" si="712"/>
        <v>#N/A</v>
      </c>
      <c r="J15188" t="e">
        <f t="shared" si="713"/>
        <v>#N/A</v>
      </c>
      <c r="L15188" t="e">
        <v>#N/A</v>
      </c>
    </row>
    <row r="15189" spans="1:12" x14ac:dyDescent="0.3">
      <c r="A15189">
        <v>172.08099999999999</v>
      </c>
      <c r="B15189">
        <v>24.8</v>
      </c>
      <c r="C15189">
        <v>17.25</v>
      </c>
      <c r="D15189">
        <v>16.539000000000001</v>
      </c>
      <c r="E15189" t="s">
        <v>15192</v>
      </c>
      <c r="F15189">
        <v>26.666666666666668</v>
      </c>
      <c r="G15189" t="e">
        <f t="shared" si="711"/>
        <v>#N/A</v>
      </c>
      <c r="H15189">
        <f>IF(AND(F15189&gt;19.999,F15189&lt;30),C15189,NA())</f>
        <v>17.25</v>
      </c>
      <c r="I15189" t="e">
        <f t="shared" si="712"/>
        <v>#N/A</v>
      </c>
      <c r="J15189" t="e">
        <f t="shared" si="713"/>
        <v>#N/A</v>
      </c>
      <c r="L15189" t="e">
        <v>#N/A</v>
      </c>
    </row>
    <row r="15190" spans="1:12" x14ac:dyDescent="0.3">
      <c r="A15190">
        <v>172.08799999999999</v>
      </c>
      <c r="B15190">
        <v>24.59</v>
      </c>
      <c r="C15190">
        <v>17.024999999999999</v>
      </c>
      <c r="D15190">
        <v>16.408300000000001</v>
      </c>
      <c r="E15190" t="s">
        <v>15193</v>
      </c>
      <c r="F15190">
        <v>26.666666666666668</v>
      </c>
      <c r="G15190" t="e">
        <f t="shared" si="711"/>
        <v>#N/A</v>
      </c>
      <c r="H15190">
        <f>IF(AND(F15190&gt;19.999,F15190&lt;30),C15190,NA())</f>
        <v>17.024999999999999</v>
      </c>
      <c r="I15190" t="e">
        <f t="shared" si="712"/>
        <v>#N/A</v>
      </c>
      <c r="J15190" t="e">
        <f t="shared" si="713"/>
        <v>#N/A</v>
      </c>
      <c r="L15190" t="e">
        <v>#N/A</v>
      </c>
    </row>
    <row r="15191" spans="1:12" x14ac:dyDescent="0.3">
      <c r="A15191">
        <v>172.09399999999999</v>
      </c>
      <c r="B15191">
        <v>22.75</v>
      </c>
      <c r="C15191">
        <v>15.824999999999999</v>
      </c>
      <c r="D15191">
        <v>16.034099999999999</v>
      </c>
      <c r="E15191" t="s">
        <v>15194</v>
      </c>
      <c r="F15191">
        <v>26.111111111111111</v>
      </c>
      <c r="G15191" t="e">
        <f t="shared" si="711"/>
        <v>#N/A</v>
      </c>
      <c r="H15191">
        <f>IF(AND(F15191&gt;19.999,F15191&lt;30),C15191,NA())</f>
        <v>15.824999999999999</v>
      </c>
      <c r="I15191" t="e">
        <f t="shared" si="712"/>
        <v>#N/A</v>
      </c>
      <c r="J15191" t="e">
        <f t="shared" si="713"/>
        <v>#N/A</v>
      </c>
      <c r="L15191" t="e">
        <v>#N/A</v>
      </c>
    </row>
    <row r="15192" spans="1:12" x14ac:dyDescent="0.3">
      <c r="A15192">
        <v>172.101</v>
      </c>
      <c r="B15192">
        <v>22.14</v>
      </c>
      <c r="C15192">
        <v>16.8</v>
      </c>
      <c r="D15192">
        <v>17.282900000000001</v>
      </c>
      <c r="E15192" t="s">
        <v>15195</v>
      </c>
      <c r="F15192">
        <v>26.111111111111111</v>
      </c>
      <c r="G15192" t="e">
        <f t="shared" si="711"/>
        <v>#N/A</v>
      </c>
      <c r="H15192">
        <f>IF(AND(F15192&gt;19.999,F15192&lt;30),C15192,NA())</f>
        <v>16.8</v>
      </c>
      <c r="I15192" t="e">
        <f t="shared" si="712"/>
        <v>#N/A</v>
      </c>
      <c r="J15192" t="e">
        <f t="shared" si="713"/>
        <v>#N/A</v>
      </c>
      <c r="L15192" t="e">
        <v>#N/A</v>
      </c>
    </row>
    <row r="15193" spans="1:12" x14ac:dyDescent="0.3">
      <c r="A15193">
        <v>172.108</v>
      </c>
      <c r="B15193">
        <v>21.57</v>
      </c>
      <c r="C15193">
        <v>14.625</v>
      </c>
      <c r="D15193">
        <v>15.363799999999999</v>
      </c>
      <c r="E15193" t="s">
        <v>15196</v>
      </c>
      <c r="F15193">
        <v>26.111111111111111</v>
      </c>
      <c r="G15193" t="e">
        <f t="shared" si="711"/>
        <v>#N/A</v>
      </c>
      <c r="H15193">
        <f>IF(AND(F15193&gt;19.999,F15193&lt;30),C15193,NA())</f>
        <v>14.625</v>
      </c>
      <c r="I15193" t="e">
        <f t="shared" si="712"/>
        <v>#N/A</v>
      </c>
      <c r="J15193" t="e">
        <f t="shared" si="713"/>
        <v>#N/A</v>
      </c>
      <c r="L15193" t="e">
        <v>#N/A</v>
      </c>
    </row>
    <row r="15194" spans="1:12" x14ac:dyDescent="0.3">
      <c r="A15194">
        <v>172.11500000000001</v>
      </c>
      <c r="B15194">
        <v>19.89</v>
      </c>
      <c r="C15194">
        <v>11.55</v>
      </c>
      <c r="D15194">
        <v>13.0428</v>
      </c>
      <c r="E15194" t="s">
        <v>15197</v>
      </c>
      <c r="F15194">
        <v>25.555555555555557</v>
      </c>
      <c r="G15194" t="e">
        <f t="shared" si="711"/>
        <v>#N/A</v>
      </c>
      <c r="H15194">
        <f>IF(AND(F15194&gt;19.999,F15194&lt;30),C15194,NA())</f>
        <v>11.55</v>
      </c>
      <c r="I15194" t="e">
        <f t="shared" si="712"/>
        <v>#N/A</v>
      </c>
      <c r="J15194" t="e">
        <f t="shared" si="713"/>
        <v>#N/A</v>
      </c>
      <c r="L15194" t="e">
        <v>#N/A</v>
      </c>
    </row>
    <row r="15195" spans="1:12" x14ac:dyDescent="0.3">
      <c r="A15195">
        <v>172.12200000000001</v>
      </c>
      <c r="B15195">
        <v>20.65</v>
      </c>
      <c r="C15195">
        <v>10.5</v>
      </c>
      <c r="D15195">
        <v>11.6517</v>
      </c>
      <c r="E15195" t="s">
        <v>15198</v>
      </c>
      <c r="F15195">
        <v>25.555555555555557</v>
      </c>
      <c r="G15195" t="e">
        <f t="shared" si="711"/>
        <v>#N/A</v>
      </c>
      <c r="H15195">
        <f>IF(AND(F15195&gt;19.999,F15195&lt;30),C15195,NA())</f>
        <v>10.5</v>
      </c>
      <c r="I15195" t="e">
        <f t="shared" si="712"/>
        <v>#N/A</v>
      </c>
      <c r="J15195" t="e">
        <f t="shared" si="713"/>
        <v>#N/A</v>
      </c>
      <c r="L15195" t="e">
        <v>#N/A</v>
      </c>
    </row>
    <row r="15196" spans="1:12" x14ac:dyDescent="0.3">
      <c r="A15196">
        <v>172.12899999999999</v>
      </c>
      <c r="B15196">
        <v>18.649999999999999</v>
      </c>
      <c r="C15196">
        <v>10.125</v>
      </c>
      <c r="D15196">
        <v>12.174300000000001</v>
      </c>
      <c r="E15196" t="s">
        <v>15199</v>
      </c>
      <c r="F15196">
        <v>25.555555555555557</v>
      </c>
      <c r="G15196" t="e">
        <f t="shared" si="711"/>
        <v>#N/A</v>
      </c>
      <c r="H15196">
        <f>IF(AND(F15196&gt;19.999,F15196&lt;30),C15196,NA())</f>
        <v>10.125</v>
      </c>
      <c r="I15196" t="e">
        <f t="shared" si="712"/>
        <v>#N/A</v>
      </c>
      <c r="J15196" t="e">
        <f t="shared" si="713"/>
        <v>#N/A</v>
      </c>
      <c r="L15196" t="e">
        <v>#N/A</v>
      </c>
    </row>
    <row r="15197" spans="1:12" x14ac:dyDescent="0.3">
      <c r="A15197">
        <v>172.136</v>
      </c>
      <c r="B15197">
        <v>17.84</v>
      </c>
      <c r="C15197">
        <v>8.3249999999999993</v>
      </c>
      <c r="D15197">
        <v>10.7379</v>
      </c>
      <c r="E15197" t="s">
        <v>15200</v>
      </c>
      <c r="F15197">
        <v>25</v>
      </c>
      <c r="G15197" t="e">
        <f t="shared" si="711"/>
        <v>#N/A</v>
      </c>
      <c r="H15197">
        <f>IF(AND(F15197&gt;19.999,F15197&lt;30),C15197,NA())</f>
        <v>8.3249999999999993</v>
      </c>
      <c r="I15197" t="e">
        <f t="shared" si="712"/>
        <v>#N/A</v>
      </c>
      <c r="J15197" t="e">
        <f t="shared" si="713"/>
        <v>#N/A</v>
      </c>
      <c r="L15197" t="e">
        <v>#N/A</v>
      </c>
    </row>
    <row r="15198" spans="1:12" x14ac:dyDescent="0.3">
      <c r="A15198">
        <v>172.143</v>
      </c>
      <c r="B15198">
        <v>22.02</v>
      </c>
      <c r="C15198">
        <v>13.05</v>
      </c>
      <c r="D15198">
        <v>13.5868</v>
      </c>
      <c r="E15198" t="s">
        <v>15201</v>
      </c>
      <c r="F15198">
        <v>25</v>
      </c>
      <c r="G15198" t="e">
        <f t="shared" si="711"/>
        <v>#N/A</v>
      </c>
      <c r="H15198">
        <f>IF(AND(F15198&gt;19.999,F15198&lt;30),C15198,NA())</f>
        <v>13.05</v>
      </c>
      <c r="I15198" t="e">
        <f t="shared" si="712"/>
        <v>#N/A</v>
      </c>
      <c r="J15198" t="e">
        <f t="shared" si="713"/>
        <v>#N/A</v>
      </c>
      <c r="L15198" t="e">
        <v>#N/A</v>
      </c>
    </row>
    <row r="15199" spans="1:12" x14ac:dyDescent="0.3">
      <c r="A15199">
        <v>172.15</v>
      </c>
      <c r="B15199">
        <v>25.62</v>
      </c>
      <c r="C15199">
        <v>17.925000000000001</v>
      </c>
      <c r="D15199">
        <v>16.846</v>
      </c>
      <c r="E15199" t="s">
        <v>15202</v>
      </c>
      <c r="F15199">
        <v>25</v>
      </c>
      <c r="G15199" t="e">
        <f t="shared" si="711"/>
        <v>#N/A</v>
      </c>
      <c r="H15199">
        <f>IF(AND(F15199&gt;19.999,F15199&lt;30),C15199,NA())</f>
        <v>17.925000000000001</v>
      </c>
      <c r="I15199" t="e">
        <f t="shared" si="712"/>
        <v>#N/A</v>
      </c>
      <c r="J15199" t="e">
        <f t="shared" si="713"/>
        <v>#N/A</v>
      </c>
      <c r="L15199" t="e">
        <v>#N/A</v>
      </c>
    </row>
    <row r="15200" spans="1:12" x14ac:dyDescent="0.3">
      <c r="A15200">
        <v>172.15700000000001</v>
      </c>
      <c r="B15200">
        <v>24.59</v>
      </c>
      <c r="C15200">
        <v>18.524999999999999</v>
      </c>
      <c r="D15200">
        <v>17.908300000000001</v>
      </c>
      <c r="E15200" t="s">
        <v>15203</v>
      </c>
      <c r="F15200">
        <v>24.444444444444446</v>
      </c>
      <c r="G15200" t="e">
        <f t="shared" si="711"/>
        <v>#N/A</v>
      </c>
      <c r="H15200">
        <f>IF(AND(F15200&gt;19.999,F15200&lt;30),C15200,NA())</f>
        <v>18.524999999999999</v>
      </c>
      <c r="I15200" t="e">
        <f t="shared" si="712"/>
        <v>#N/A</v>
      </c>
      <c r="J15200" t="e">
        <f t="shared" si="713"/>
        <v>#N/A</v>
      </c>
      <c r="L15200" t="e">
        <v>#N/A</v>
      </c>
    </row>
    <row r="15201" spans="1:12" x14ac:dyDescent="0.3">
      <c r="A15201">
        <v>172.16399999999999</v>
      </c>
      <c r="B15201">
        <v>21.56</v>
      </c>
      <c r="C15201">
        <v>15.225</v>
      </c>
      <c r="D15201">
        <v>15.9682</v>
      </c>
      <c r="E15201" t="s">
        <v>15204</v>
      </c>
      <c r="F15201">
        <v>24.444444444444446</v>
      </c>
      <c r="G15201" t="e">
        <f t="shared" si="711"/>
        <v>#N/A</v>
      </c>
      <c r="H15201">
        <f>IF(AND(F15201&gt;19.999,F15201&lt;30),C15201,NA())</f>
        <v>15.225</v>
      </c>
      <c r="I15201" t="e">
        <f t="shared" si="712"/>
        <v>#N/A</v>
      </c>
      <c r="J15201" t="e">
        <f t="shared" si="713"/>
        <v>#N/A</v>
      </c>
      <c r="L15201" t="e">
        <v>#N/A</v>
      </c>
    </row>
    <row r="15202" spans="1:12" x14ac:dyDescent="0.3">
      <c r="A15202">
        <v>172.17099999999999</v>
      </c>
      <c r="B15202">
        <v>21.39</v>
      </c>
      <c r="C15202">
        <v>13.95</v>
      </c>
      <c r="D15202">
        <v>14.769500000000001</v>
      </c>
      <c r="E15202" t="s">
        <v>15205</v>
      </c>
      <c r="F15202">
        <v>24.444444444444446</v>
      </c>
      <c r="G15202" t="e">
        <f t="shared" si="711"/>
        <v>#N/A</v>
      </c>
      <c r="H15202">
        <f>IF(AND(F15202&gt;19.999,F15202&lt;30),C15202,NA())</f>
        <v>13.95</v>
      </c>
      <c r="I15202" t="e">
        <f t="shared" si="712"/>
        <v>#N/A</v>
      </c>
      <c r="J15202" t="e">
        <f t="shared" si="713"/>
        <v>#N/A</v>
      </c>
      <c r="L15202" t="e">
        <v>#N/A</v>
      </c>
    </row>
    <row r="15203" spans="1:12" x14ac:dyDescent="0.3">
      <c r="A15203">
        <v>172.178</v>
      </c>
      <c r="B15203">
        <v>19.37</v>
      </c>
      <c r="C15203">
        <v>11.1</v>
      </c>
      <c r="D15203">
        <v>12.8262</v>
      </c>
      <c r="E15203" t="s">
        <v>15206</v>
      </c>
      <c r="F15203">
        <v>23.888888888888889</v>
      </c>
      <c r="G15203" t="e">
        <f t="shared" si="711"/>
        <v>#N/A</v>
      </c>
      <c r="H15203">
        <f>IF(AND(F15203&gt;19.999,F15203&lt;30),C15203,NA())</f>
        <v>11.1</v>
      </c>
      <c r="I15203" t="e">
        <f t="shared" si="712"/>
        <v>#N/A</v>
      </c>
      <c r="J15203" t="e">
        <f t="shared" si="713"/>
        <v>#N/A</v>
      </c>
      <c r="L15203" t="e">
        <v>#N/A</v>
      </c>
    </row>
    <row r="15204" spans="1:12" x14ac:dyDescent="0.3">
      <c r="A15204">
        <v>172.185</v>
      </c>
      <c r="B15204">
        <v>15.84</v>
      </c>
      <c r="C15204">
        <v>9.375</v>
      </c>
      <c r="D15204">
        <v>12.685600000000001</v>
      </c>
      <c r="E15204" t="s">
        <v>15207</v>
      </c>
      <c r="F15204">
        <v>23.888888888888889</v>
      </c>
      <c r="G15204" t="e">
        <f t="shared" si="711"/>
        <v>#N/A</v>
      </c>
      <c r="H15204">
        <f>IF(AND(F15204&gt;19.999,F15204&lt;30),C15204,NA())</f>
        <v>9.375</v>
      </c>
      <c r="I15204" t="e">
        <f t="shared" si="712"/>
        <v>#N/A</v>
      </c>
      <c r="J15204" t="e">
        <f t="shared" si="713"/>
        <v>#N/A</v>
      </c>
      <c r="L15204" t="e">
        <v>#N/A</v>
      </c>
    </row>
    <row r="15205" spans="1:12" x14ac:dyDescent="0.3">
      <c r="A15205">
        <v>172.19200000000001</v>
      </c>
      <c r="B15205">
        <v>11.07</v>
      </c>
      <c r="C15205">
        <v>4.2750000000000004</v>
      </c>
      <c r="D15205">
        <v>9.7264900000000001</v>
      </c>
      <c r="E15205" t="s">
        <v>15208</v>
      </c>
      <c r="F15205">
        <v>23.333333333333336</v>
      </c>
      <c r="G15205" t="e">
        <f t="shared" si="711"/>
        <v>#N/A</v>
      </c>
      <c r="H15205">
        <f>IF(AND(F15205&gt;19.999,F15205&lt;30),C15205,NA())</f>
        <v>4.2750000000000004</v>
      </c>
      <c r="I15205" t="e">
        <f t="shared" si="712"/>
        <v>#N/A</v>
      </c>
      <c r="J15205" t="e">
        <f t="shared" si="713"/>
        <v>#N/A</v>
      </c>
      <c r="L15205" t="e">
        <v>#N/A</v>
      </c>
    </row>
    <row r="15206" spans="1:12" x14ac:dyDescent="0.3">
      <c r="A15206">
        <v>172.19900000000001</v>
      </c>
      <c r="B15206">
        <v>8.19</v>
      </c>
      <c r="C15206">
        <v>3.3</v>
      </c>
      <c r="D15206">
        <v>10.0441</v>
      </c>
      <c r="E15206" t="s">
        <v>15209</v>
      </c>
      <c r="F15206">
        <v>22.777777777777779</v>
      </c>
      <c r="G15206" t="e">
        <f t="shared" si="711"/>
        <v>#N/A</v>
      </c>
      <c r="H15206">
        <f>IF(AND(F15206&gt;19.999,F15206&lt;30),C15206,NA())</f>
        <v>3.3</v>
      </c>
      <c r="I15206" t="e">
        <f t="shared" si="712"/>
        <v>#N/A</v>
      </c>
      <c r="J15206" t="e">
        <f t="shared" si="713"/>
        <v>#N/A</v>
      </c>
      <c r="L15206" t="e">
        <v>#N/A</v>
      </c>
    </row>
    <row r="15207" spans="1:12" x14ac:dyDescent="0.3">
      <c r="A15207">
        <v>172.20599999999999</v>
      </c>
      <c r="B15207">
        <v>11.49</v>
      </c>
      <c r="C15207">
        <v>4.2750000000000004</v>
      </c>
      <c r="D15207">
        <v>9.5379799999999992</v>
      </c>
      <c r="E15207" t="s">
        <v>15210</v>
      </c>
      <c r="F15207">
        <v>22.777777777777779</v>
      </c>
      <c r="G15207" t="e">
        <f t="shared" si="711"/>
        <v>#N/A</v>
      </c>
      <c r="H15207">
        <f>IF(AND(F15207&gt;19.999,F15207&lt;30),C15207,NA())</f>
        <v>4.2750000000000004</v>
      </c>
      <c r="I15207" t="e">
        <f t="shared" si="712"/>
        <v>#N/A</v>
      </c>
      <c r="J15207" t="e">
        <f t="shared" si="713"/>
        <v>#N/A</v>
      </c>
      <c r="L15207" t="e">
        <v>#N/A</v>
      </c>
    </row>
    <row r="15208" spans="1:12" x14ac:dyDescent="0.3">
      <c r="A15208">
        <v>172.21299999999999</v>
      </c>
      <c r="B15208">
        <v>13.98</v>
      </c>
      <c r="C15208">
        <v>6.9</v>
      </c>
      <c r="D15208">
        <v>11.045400000000001</v>
      </c>
      <c r="E15208" t="s">
        <v>15211</v>
      </c>
      <c r="F15208">
        <v>22.777777777777779</v>
      </c>
      <c r="G15208" t="e">
        <f t="shared" si="711"/>
        <v>#N/A</v>
      </c>
      <c r="H15208">
        <f>IF(AND(F15208&gt;19.999,F15208&lt;30),C15208,NA())</f>
        <v>6.9</v>
      </c>
      <c r="I15208" t="e">
        <f t="shared" si="712"/>
        <v>#N/A</v>
      </c>
      <c r="J15208" t="e">
        <f t="shared" si="713"/>
        <v>#N/A</v>
      </c>
      <c r="L15208" t="e">
        <v>#N/A</v>
      </c>
    </row>
    <row r="15209" spans="1:12" x14ac:dyDescent="0.3">
      <c r="A15209">
        <v>172.21899999999999</v>
      </c>
      <c r="B15209">
        <v>17.63</v>
      </c>
      <c r="C15209">
        <v>11.1</v>
      </c>
      <c r="D15209">
        <v>13.607200000000001</v>
      </c>
      <c r="E15209" t="s">
        <v>15212</v>
      </c>
      <c r="F15209">
        <v>22.777777777777779</v>
      </c>
      <c r="G15209" t="e">
        <f t="shared" si="711"/>
        <v>#N/A</v>
      </c>
      <c r="H15209">
        <f>IF(AND(F15209&gt;19.999,F15209&lt;30),C15209,NA())</f>
        <v>11.1</v>
      </c>
      <c r="I15209" t="e">
        <f t="shared" si="712"/>
        <v>#N/A</v>
      </c>
      <c r="J15209" t="e">
        <f t="shared" si="713"/>
        <v>#N/A</v>
      </c>
      <c r="L15209" t="e">
        <v>#N/A</v>
      </c>
    </row>
    <row r="15210" spans="1:12" x14ac:dyDescent="0.3">
      <c r="A15210">
        <v>172.226</v>
      </c>
      <c r="B15210">
        <v>22.99</v>
      </c>
      <c r="C15210">
        <v>18</v>
      </c>
      <c r="D15210">
        <v>18.101400000000002</v>
      </c>
      <c r="E15210" t="s">
        <v>15213</v>
      </c>
      <c r="F15210">
        <v>22.777777777777779</v>
      </c>
      <c r="G15210" t="e">
        <f t="shared" si="711"/>
        <v>#N/A</v>
      </c>
      <c r="H15210">
        <f>IF(AND(F15210&gt;19.999,F15210&lt;30),C15210,NA())</f>
        <v>18</v>
      </c>
      <c r="I15210" t="e">
        <f t="shared" si="712"/>
        <v>#N/A</v>
      </c>
      <c r="J15210" t="e">
        <f t="shared" si="713"/>
        <v>#N/A</v>
      </c>
      <c r="L15210" t="e">
        <v>#N/A</v>
      </c>
    </row>
    <row r="15211" spans="1:12" x14ac:dyDescent="0.3">
      <c r="A15211">
        <v>172.233</v>
      </c>
      <c r="B15211">
        <v>26.33</v>
      </c>
      <c r="C15211">
        <v>22.725000000000001</v>
      </c>
      <c r="D15211">
        <v>21.327300000000001</v>
      </c>
      <c r="E15211" t="s">
        <v>15214</v>
      </c>
      <c r="F15211">
        <v>22.777777777777779</v>
      </c>
      <c r="G15211" t="e">
        <f t="shared" si="711"/>
        <v>#N/A</v>
      </c>
      <c r="H15211">
        <f>IF(AND(F15211&gt;19.999,F15211&lt;30),C15211,NA())</f>
        <v>22.725000000000001</v>
      </c>
      <c r="I15211" t="e">
        <f t="shared" si="712"/>
        <v>#N/A</v>
      </c>
      <c r="J15211" t="e">
        <f t="shared" si="713"/>
        <v>#N/A</v>
      </c>
      <c r="L15211" t="e">
        <v>#N/A</v>
      </c>
    </row>
    <row r="15212" spans="1:12" x14ac:dyDescent="0.3">
      <c r="A15212">
        <v>172.24</v>
      </c>
      <c r="B15212">
        <v>26.69</v>
      </c>
      <c r="C15212">
        <v>23.25</v>
      </c>
      <c r="D15212">
        <v>21.6907</v>
      </c>
      <c r="E15212" t="s">
        <v>15215</v>
      </c>
      <c r="F15212">
        <v>23.333333333333336</v>
      </c>
      <c r="G15212" t="e">
        <f t="shared" si="711"/>
        <v>#N/A</v>
      </c>
      <c r="H15212">
        <f>IF(AND(F15212&gt;19.999,F15212&lt;30),C15212,NA())</f>
        <v>23.25</v>
      </c>
      <c r="I15212" t="e">
        <f t="shared" si="712"/>
        <v>#N/A</v>
      </c>
      <c r="J15212" t="e">
        <f t="shared" si="713"/>
        <v>#N/A</v>
      </c>
      <c r="L15212" t="e">
        <v>#N/A</v>
      </c>
    </row>
    <row r="15213" spans="1:12" x14ac:dyDescent="0.3">
      <c r="A15213">
        <v>172.24700000000001</v>
      </c>
      <c r="B15213">
        <v>27.2</v>
      </c>
      <c r="C15213">
        <v>24.524999999999999</v>
      </c>
      <c r="D15213">
        <v>22.736799999999999</v>
      </c>
      <c r="E15213" t="s">
        <v>15216</v>
      </c>
      <c r="F15213">
        <v>23.888888888888889</v>
      </c>
      <c r="G15213" t="e">
        <f t="shared" si="711"/>
        <v>#N/A</v>
      </c>
      <c r="H15213">
        <f>IF(AND(F15213&gt;19.999,F15213&lt;30),C15213,NA())</f>
        <v>24.524999999999999</v>
      </c>
      <c r="I15213" t="e">
        <f t="shared" si="712"/>
        <v>#N/A</v>
      </c>
      <c r="J15213" t="e">
        <f t="shared" si="713"/>
        <v>#N/A</v>
      </c>
      <c r="L15213" t="e">
        <v>#N/A</v>
      </c>
    </row>
    <row r="15214" spans="1:12" x14ac:dyDescent="0.3">
      <c r="A15214">
        <v>172.25399999999999</v>
      </c>
      <c r="B15214">
        <v>28.57</v>
      </c>
      <c r="C15214">
        <v>25.05</v>
      </c>
      <c r="D15214">
        <v>22.646899999999999</v>
      </c>
      <c r="E15214" t="s">
        <v>15217</v>
      </c>
      <c r="F15214">
        <v>23.888888888888889</v>
      </c>
      <c r="G15214" t="e">
        <f t="shared" si="711"/>
        <v>#N/A</v>
      </c>
      <c r="H15214">
        <f>IF(AND(F15214&gt;19.999,F15214&lt;30),C15214,NA())</f>
        <v>25.05</v>
      </c>
      <c r="I15214" t="e">
        <f t="shared" si="712"/>
        <v>#N/A</v>
      </c>
      <c r="J15214" t="e">
        <f t="shared" si="713"/>
        <v>#N/A</v>
      </c>
      <c r="L15214" t="e">
        <v>#N/A</v>
      </c>
    </row>
    <row r="15215" spans="1:12" x14ac:dyDescent="0.3">
      <c r="A15215">
        <v>172.261</v>
      </c>
      <c r="B15215">
        <v>28.59</v>
      </c>
      <c r="C15215">
        <v>23.925000000000001</v>
      </c>
      <c r="D15215">
        <v>21.513000000000002</v>
      </c>
      <c r="E15215" t="s">
        <v>15218</v>
      </c>
      <c r="F15215">
        <v>24.444444444444446</v>
      </c>
      <c r="G15215" t="e">
        <f t="shared" si="711"/>
        <v>#N/A</v>
      </c>
      <c r="H15215">
        <f>IF(AND(F15215&gt;19.999,F15215&lt;30),C15215,NA())</f>
        <v>23.925000000000001</v>
      </c>
      <c r="I15215" t="e">
        <f t="shared" si="712"/>
        <v>#N/A</v>
      </c>
      <c r="J15215" t="e">
        <f t="shared" si="713"/>
        <v>#N/A</v>
      </c>
      <c r="L15215" t="e">
        <v>#N/A</v>
      </c>
    </row>
    <row r="15216" spans="1:12" x14ac:dyDescent="0.3">
      <c r="A15216">
        <v>172.268</v>
      </c>
      <c r="B15216">
        <v>27.87</v>
      </c>
      <c r="C15216">
        <v>20.100000000000001</v>
      </c>
      <c r="D15216">
        <v>18.011099999999999</v>
      </c>
      <c r="E15216" t="s">
        <v>15219</v>
      </c>
      <c r="F15216">
        <v>25</v>
      </c>
      <c r="G15216" t="e">
        <f t="shared" si="711"/>
        <v>#N/A</v>
      </c>
      <c r="H15216">
        <f>IF(AND(F15216&gt;19.999,F15216&lt;30),C15216,NA())</f>
        <v>20.100000000000001</v>
      </c>
      <c r="I15216" t="e">
        <f t="shared" si="712"/>
        <v>#N/A</v>
      </c>
      <c r="J15216" t="e">
        <f t="shared" si="713"/>
        <v>#N/A</v>
      </c>
      <c r="L15216" t="e">
        <v>#N/A</v>
      </c>
    </row>
    <row r="15217" spans="1:12" x14ac:dyDescent="0.3">
      <c r="A15217">
        <v>172.27500000000001</v>
      </c>
      <c r="B15217">
        <v>26.1</v>
      </c>
      <c r="C15217">
        <v>20.324999999999999</v>
      </c>
      <c r="D15217">
        <v>19.0306</v>
      </c>
      <c r="E15217" t="s">
        <v>15220</v>
      </c>
      <c r="F15217">
        <v>25</v>
      </c>
      <c r="G15217" t="e">
        <f t="shared" si="711"/>
        <v>#N/A</v>
      </c>
      <c r="H15217">
        <f>IF(AND(F15217&gt;19.999,F15217&lt;30),C15217,NA())</f>
        <v>20.324999999999999</v>
      </c>
      <c r="I15217" t="e">
        <f t="shared" si="712"/>
        <v>#N/A</v>
      </c>
      <c r="J15217" t="e">
        <f t="shared" si="713"/>
        <v>#N/A</v>
      </c>
      <c r="L15217" t="e">
        <v>#N/A</v>
      </c>
    </row>
    <row r="15218" spans="1:12" x14ac:dyDescent="0.3">
      <c r="A15218">
        <v>172.28200000000001</v>
      </c>
      <c r="B15218">
        <v>26.4</v>
      </c>
      <c r="C15218">
        <v>20.55</v>
      </c>
      <c r="D15218">
        <v>19.120899999999999</v>
      </c>
      <c r="E15218" t="s">
        <v>15221</v>
      </c>
      <c r="F15218">
        <v>25.555555555555557</v>
      </c>
      <c r="G15218" t="e">
        <f t="shared" si="711"/>
        <v>#N/A</v>
      </c>
      <c r="H15218">
        <f>IF(AND(F15218&gt;19.999,F15218&lt;30),C15218,NA())</f>
        <v>20.55</v>
      </c>
      <c r="I15218" t="e">
        <f t="shared" si="712"/>
        <v>#N/A</v>
      </c>
      <c r="J15218" t="e">
        <f t="shared" si="713"/>
        <v>#N/A</v>
      </c>
      <c r="L15218" t="e">
        <v>#N/A</v>
      </c>
    </row>
    <row r="15219" spans="1:12" x14ac:dyDescent="0.3">
      <c r="A15219">
        <v>172.28899999999999</v>
      </c>
      <c r="B15219">
        <v>28.39</v>
      </c>
      <c r="C15219">
        <v>23.024999999999999</v>
      </c>
      <c r="D15219">
        <v>20.7027</v>
      </c>
      <c r="E15219" t="s">
        <v>15222</v>
      </c>
      <c r="F15219">
        <v>26.111111111111111</v>
      </c>
      <c r="G15219" t="e">
        <f t="shared" si="711"/>
        <v>#N/A</v>
      </c>
      <c r="H15219">
        <f>IF(AND(F15219&gt;19.999,F15219&lt;30),C15219,NA())</f>
        <v>23.024999999999999</v>
      </c>
      <c r="I15219" t="e">
        <f t="shared" si="712"/>
        <v>#N/A</v>
      </c>
      <c r="J15219" t="e">
        <f t="shared" si="713"/>
        <v>#N/A</v>
      </c>
      <c r="L15219" t="e">
        <v>#N/A</v>
      </c>
    </row>
    <row r="15220" spans="1:12" x14ac:dyDescent="0.3">
      <c r="A15220">
        <v>172.29599999999999</v>
      </c>
      <c r="B15220">
        <v>28.57</v>
      </c>
      <c r="C15220">
        <v>24.9</v>
      </c>
      <c r="D15220">
        <v>22.4969</v>
      </c>
      <c r="E15220" t="s">
        <v>15223</v>
      </c>
      <c r="F15220">
        <v>26.666666666666668</v>
      </c>
      <c r="G15220" t="e">
        <f t="shared" si="711"/>
        <v>#N/A</v>
      </c>
      <c r="H15220">
        <f>IF(AND(F15220&gt;19.999,F15220&lt;30),C15220,NA())</f>
        <v>24.9</v>
      </c>
      <c r="I15220" t="e">
        <f t="shared" si="712"/>
        <v>#N/A</v>
      </c>
      <c r="J15220" t="e">
        <f t="shared" si="713"/>
        <v>#N/A</v>
      </c>
      <c r="L15220" t="e">
        <v>#N/A</v>
      </c>
    </row>
    <row r="15221" spans="1:12" x14ac:dyDescent="0.3">
      <c r="A15221">
        <v>172.303</v>
      </c>
      <c r="B15221">
        <v>29.43</v>
      </c>
      <c r="C15221">
        <v>24.225000000000001</v>
      </c>
      <c r="D15221">
        <v>21.4359</v>
      </c>
      <c r="E15221" t="s">
        <v>15224</v>
      </c>
      <c r="F15221">
        <v>27.222222222222225</v>
      </c>
      <c r="G15221" t="e">
        <f t="shared" si="711"/>
        <v>#N/A</v>
      </c>
      <c r="H15221">
        <f>IF(AND(F15221&gt;19.999,F15221&lt;30),C15221,NA())</f>
        <v>24.225000000000001</v>
      </c>
      <c r="I15221" t="e">
        <f t="shared" si="712"/>
        <v>#N/A</v>
      </c>
      <c r="J15221" t="e">
        <f t="shared" si="713"/>
        <v>#N/A</v>
      </c>
      <c r="L15221" t="e">
        <v>#N/A</v>
      </c>
    </row>
    <row r="15222" spans="1:12" x14ac:dyDescent="0.3">
      <c r="A15222">
        <v>172.31</v>
      </c>
      <c r="B15222">
        <v>31.87</v>
      </c>
      <c r="C15222">
        <v>25.05</v>
      </c>
      <c r="D15222">
        <v>21.165800000000001</v>
      </c>
      <c r="E15222" t="s">
        <v>15225</v>
      </c>
      <c r="F15222">
        <v>28.333333333333336</v>
      </c>
      <c r="G15222" t="e">
        <f t="shared" si="711"/>
        <v>#N/A</v>
      </c>
      <c r="H15222">
        <f>IF(AND(F15222&gt;19.999,F15222&lt;30),C15222,NA())</f>
        <v>25.05</v>
      </c>
      <c r="I15222" t="e">
        <f t="shared" si="712"/>
        <v>#N/A</v>
      </c>
      <c r="J15222" t="e">
        <f t="shared" si="713"/>
        <v>#N/A</v>
      </c>
      <c r="L15222" t="e">
        <v>#N/A</v>
      </c>
    </row>
    <row r="15223" spans="1:12" x14ac:dyDescent="0.3">
      <c r="A15223">
        <v>172.31700000000001</v>
      </c>
      <c r="B15223">
        <v>31.85</v>
      </c>
      <c r="C15223">
        <v>25.875</v>
      </c>
      <c r="D15223">
        <v>21.9998</v>
      </c>
      <c r="E15223" t="s">
        <v>15226</v>
      </c>
      <c r="F15223">
        <v>29.444444444444446</v>
      </c>
      <c r="G15223" t="e">
        <f t="shared" si="711"/>
        <v>#N/A</v>
      </c>
      <c r="H15223">
        <f>IF(AND(F15223&gt;19.999,F15223&lt;30),C15223,NA())</f>
        <v>25.875</v>
      </c>
      <c r="I15223" t="e">
        <f t="shared" si="712"/>
        <v>#N/A</v>
      </c>
      <c r="J15223" t="e">
        <f t="shared" si="713"/>
        <v>#N/A</v>
      </c>
      <c r="L15223" t="e">
        <v>#N/A</v>
      </c>
    </row>
    <row r="15224" spans="1:12" x14ac:dyDescent="0.3">
      <c r="A15224">
        <v>172.32400000000001</v>
      </c>
      <c r="B15224">
        <v>33.47</v>
      </c>
      <c r="C15224">
        <v>27.45</v>
      </c>
      <c r="D15224">
        <v>22.8477</v>
      </c>
      <c r="E15224" t="s">
        <v>15227</v>
      </c>
      <c r="F15224">
        <v>31.111111111111114</v>
      </c>
      <c r="G15224" t="e">
        <f t="shared" si="711"/>
        <v>#N/A</v>
      </c>
      <c r="H15224" t="e">
        <f>IF(AND(F15224&gt;19.999,F15224&lt;30),C15224,NA())</f>
        <v>#N/A</v>
      </c>
      <c r="I15224">
        <f t="shared" si="712"/>
        <v>27.45</v>
      </c>
      <c r="J15224" t="e">
        <f t="shared" si="713"/>
        <v>#N/A</v>
      </c>
      <c r="L15224" t="e">
        <v>#N/A</v>
      </c>
    </row>
    <row r="15225" spans="1:12" x14ac:dyDescent="0.3">
      <c r="A15225">
        <v>172.33099999999999</v>
      </c>
      <c r="B15225">
        <v>33.65</v>
      </c>
      <c r="C15225">
        <v>23.774999999999999</v>
      </c>
      <c r="D15225">
        <v>19.091899999999999</v>
      </c>
      <c r="E15225" t="s">
        <v>15228</v>
      </c>
      <c r="F15225">
        <v>32.777777777777779</v>
      </c>
      <c r="G15225" t="e">
        <f t="shared" si="711"/>
        <v>#N/A</v>
      </c>
      <c r="H15225" t="e">
        <f>IF(AND(F15225&gt;19.999,F15225&lt;30),C15225,NA())</f>
        <v>#N/A</v>
      </c>
      <c r="I15225">
        <f t="shared" si="712"/>
        <v>23.774999999999999</v>
      </c>
      <c r="J15225" t="e">
        <f t="shared" si="713"/>
        <v>#N/A</v>
      </c>
      <c r="L15225" t="e">
        <v>#N/A</v>
      </c>
    </row>
    <row r="15226" spans="1:12" x14ac:dyDescent="0.3">
      <c r="A15226">
        <v>172.33799999999999</v>
      </c>
      <c r="B15226">
        <v>36.82</v>
      </c>
      <c r="C15226">
        <v>26.1</v>
      </c>
      <c r="D15226">
        <v>19.9941</v>
      </c>
      <c r="E15226" t="s">
        <v>15229</v>
      </c>
      <c r="F15226">
        <v>33.888888888888893</v>
      </c>
      <c r="G15226" t="e">
        <f t="shared" si="711"/>
        <v>#N/A</v>
      </c>
      <c r="H15226" t="e">
        <f>IF(AND(F15226&gt;19.999,F15226&lt;30),C15226,NA())</f>
        <v>#N/A</v>
      </c>
      <c r="I15226">
        <f t="shared" si="712"/>
        <v>26.1</v>
      </c>
      <c r="J15226" t="e">
        <f t="shared" si="713"/>
        <v>#N/A</v>
      </c>
      <c r="L15226" t="e">
        <v>#N/A</v>
      </c>
    </row>
    <row r="15227" spans="1:12" x14ac:dyDescent="0.3">
      <c r="A15227">
        <v>172.34399999999999</v>
      </c>
      <c r="B15227">
        <v>39.29</v>
      </c>
      <c r="C15227">
        <v>27.45</v>
      </c>
      <c r="D15227">
        <v>20.235499999999998</v>
      </c>
      <c r="E15227" t="s">
        <v>15230</v>
      </c>
      <c r="F15227">
        <v>35</v>
      </c>
      <c r="G15227" t="e">
        <f t="shared" si="711"/>
        <v>#N/A</v>
      </c>
      <c r="H15227" t="e">
        <f>IF(AND(F15227&gt;19.999,F15227&lt;30),C15227,NA())</f>
        <v>#N/A</v>
      </c>
      <c r="I15227">
        <f t="shared" si="712"/>
        <v>27.45</v>
      </c>
      <c r="J15227" t="e">
        <f t="shared" si="713"/>
        <v>#N/A</v>
      </c>
      <c r="L15227" t="e">
        <v>#N/A</v>
      </c>
    </row>
    <row r="15228" spans="1:12" x14ac:dyDescent="0.3">
      <c r="A15228">
        <v>172.351</v>
      </c>
      <c r="B15228">
        <v>39.15</v>
      </c>
      <c r="C15228">
        <v>27.824999999999999</v>
      </c>
      <c r="D15228">
        <v>20.673300000000001</v>
      </c>
      <c r="E15228" t="s">
        <v>15231</v>
      </c>
      <c r="F15228">
        <v>36.111111111111114</v>
      </c>
      <c r="G15228" t="e">
        <f t="shared" si="711"/>
        <v>#N/A</v>
      </c>
      <c r="H15228" t="e">
        <f>IF(AND(F15228&gt;19.999,F15228&lt;30),C15228,NA())</f>
        <v>#N/A</v>
      </c>
      <c r="I15228">
        <f t="shared" si="712"/>
        <v>27.824999999999999</v>
      </c>
      <c r="J15228" t="e">
        <f t="shared" si="713"/>
        <v>#N/A</v>
      </c>
      <c r="L15228" t="e">
        <v>#N/A</v>
      </c>
    </row>
    <row r="15229" spans="1:12" x14ac:dyDescent="0.3">
      <c r="A15229">
        <v>172.358</v>
      </c>
      <c r="B15229">
        <v>39.92</v>
      </c>
      <c r="C15229">
        <v>24.9</v>
      </c>
      <c r="D15229">
        <v>17.402699999999999</v>
      </c>
      <c r="E15229" t="s">
        <v>15232</v>
      </c>
      <c r="F15229">
        <v>36.666666666666671</v>
      </c>
      <c r="G15229" t="e">
        <f t="shared" si="711"/>
        <v>#N/A</v>
      </c>
      <c r="H15229" t="e">
        <f>IF(AND(F15229&gt;19.999,F15229&lt;30),C15229,NA())</f>
        <v>#N/A</v>
      </c>
      <c r="I15229">
        <f t="shared" si="712"/>
        <v>24.9</v>
      </c>
      <c r="J15229" t="e">
        <f t="shared" si="713"/>
        <v>#N/A</v>
      </c>
      <c r="L15229" t="e">
        <v>#N/A</v>
      </c>
    </row>
    <row r="15230" spans="1:12" x14ac:dyDescent="0.3">
      <c r="A15230">
        <v>172.36500000000001</v>
      </c>
      <c r="B15230">
        <v>40.630000000000003</v>
      </c>
      <c r="C15230">
        <v>29.7</v>
      </c>
      <c r="D15230">
        <v>21.884</v>
      </c>
      <c r="E15230" t="s">
        <v>15233</v>
      </c>
      <c r="F15230">
        <v>36.666666666666671</v>
      </c>
      <c r="G15230" t="e">
        <f t="shared" si="711"/>
        <v>#N/A</v>
      </c>
      <c r="H15230" t="e">
        <f>IF(AND(F15230&gt;19.999,F15230&lt;30),C15230,NA())</f>
        <v>#N/A</v>
      </c>
      <c r="I15230">
        <f t="shared" si="712"/>
        <v>29.7</v>
      </c>
      <c r="J15230" t="e">
        <f t="shared" si="713"/>
        <v>#N/A</v>
      </c>
      <c r="L15230" t="e">
        <v>#N/A</v>
      </c>
    </row>
    <row r="15231" spans="1:12" x14ac:dyDescent="0.3">
      <c r="A15231">
        <v>172.37200000000001</v>
      </c>
      <c r="B15231">
        <v>38.51</v>
      </c>
      <c r="C15231">
        <v>26.324999999999999</v>
      </c>
      <c r="D15231">
        <v>19.460599999999999</v>
      </c>
      <c r="E15231" t="s">
        <v>15234</v>
      </c>
      <c r="F15231">
        <v>37.777777777777779</v>
      </c>
      <c r="G15231" t="e">
        <f t="shared" si="711"/>
        <v>#N/A</v>
      </c>
      <c r="H15231" t="e">
        <f>IF(AND(F15231&gt;19.999,F15231&lt;30),C15231,NA())</f>
        <v>#N/A</v>
      </c>
      <c r="I15231">
        <f t="shared" si="712"/>
        <v>26.324999999999999</v>
      </c>
      <c r="J15231" t="e">
        <f t="shared" si="713"/>
        <v>#N/A</v>
      </c>
      <c r="L15231" t="e">
        <v>#N/A</v>
      </c>
    </row>
    <row r="15232" spans="1:12" x14ac:dyDescent="0.3">
      <c r="A15232">
        <v>172.37899999999999</v>
      </c>
      <c r="B15232">
        <v>39.549999999999997</v>
      </c>
      <c r="C15232">
        <v>24.975000000000001</v>
      </c>
      <c r="D15232">
        <v>17.643799999999999</v>
      </c>
      <c r="E15232" t="s">
        <v>15235</v>
      </c>
      <c r="F15232">
        <v>38.888888888888893</v>
      </c>
      <c r="G15232" t="e">
        <f t="shared" si="711"/>
        <v>#N/A</v>
      </c>
      <c r="H15232" t="e">
        <f>IF(AND(F15232&gt;19.999,F15232&lt;30),C15232,NA())</f>
        <v>#N/A</v>
      </c>
      <c r="I15232">
        <f t="shared" si="712"/>
        <v>24.975000000000001</v>
      </c>
      <c r="J15232" t="e">
        <f t="shared" si="713"/>
        <v>#N/A</v>
      </c>
      <c r="L15232" t="e">
        <v>#N/A</v>
      </c>
    </row>
    <row r="15233" spans="1:12" x14ac:dyDescent="0.3">
      <c r="A15233">
        <v>172.386</v>
      </c>
      <c r="B15233">
        <v>41.01</v>
      </c>
      <c r="C15233">
        <v>24.675000000000001</v>
      </c>
      <c r="D15233">
        <v>16.688500000000001</v>
      </c>
      <c r="E15233" t="s">
        <v>15236</v>
      </c>
      <c r="F15233">
        <v>38.333333333333336</v>
      </c>
      <c r="G15233" t="e">
        <f t="shared" si="711"/>
        <v>#N/A</v>
      </c>
      <c r="H15233" t="e">
        <f>IF(AND(F15233&gt;19.999,F15233&lt;30),C15233,NA())</f>
        <v>#N/A</v>
      </c>
      <c r="I15233">
        <f t="shared" si="712"/>
        <v>24.675000000000001</v>
      </c>
      <c r="J15233" t="e">
        <f t="shared" si="713"/>
        <v>#N/A</v>
      </c>
      <c r="L15233" t="e">
        <v>#N/A</v>
      </c>
    </row>
    <row r="15234" spans="1:12" x14ac:dyDescent="0.3">
      <c r="A15234">
        <v>172.393</v>
      </c>
      <c r="B15234">
        <v>39.880000000000003</v>
      </c>
      <c r="C15234">
        <v>25.574999999999999</v>
      </c>
      <c r="D15234">
        <v>18.095700000000001</v>
      </c>
      <c r="E15234" t="s">
        <v>15237</v>
      </c>
      <c r="F15234">
        <v>37.777777777777779</v>
      </c>
      <c r="G15234" t="e">
        <f t="shared" si="711"/>
        <v>#N/A</v>
      </c>
      <c r="H15234" t="e">
        <f>IF(AND(F15234&gt;19.999,F15234&lt;30),C15234,NA())</f>
        <v>#N/A</v>
      </c>
      <c r="I15234">
        <f t="shared" si="712"/>
        <v>25.574999999999999</v>
      </c>
      <c r="J15234" t="e">
        <f t="shared" si="713"/>
        <v>#N/A</v>
      </c>
      <c r="L15234" t="e">
        <v>#N/A</v>
      </c>
    </row>
    <row r="15235" spans="1:12" x14ac:dyDescent="0.3">
      <c r="A15235">
        <v>172.4</v>
      </c>
      <c r="B15235">
        <v>44.11</v>
      </c>
      <c r="C15235">
        <v>31.65</v>
      </c>
      <c r="D15235">
        <v>22.272099999999998</v>
      </c>
      <c r="E15235" t="s">
        <v>15238</v>
      </c>
      <c r="F15235">
        <v>37.222222222222221</v>
      </c>
      <c r="G15235" t="e">
        <f t="shared" ref="G15235:G15298" si="714">IF(F15235&lt;20,C15235,NA())</f>
        <v>#N/A</v>
      </c>
      <c r="H15235" t="e">
        <f>IF(AND(F15235&gt;19.999,F15235&lt;30),C15235,NA())</f>
        <v>#N/A</v>
      </c>
      <c r="I15235">
        <f t="shared" ref="I15235:I15298" si="715">IF(AND(F15235&gt;29.999,F15235&lt;40),C15235,NA())</f>
        <v>31.65</v>
      </c>
      <c r="J15235" t="e">
        <f t="shared" ref="J15235:J15298" si="716">IF(F15235&gt;40,C15235,NA())</f>
        <v>#N/A</v>
      </c>
      <c r="L15235" t="e">
        <v>#N/A</v>
      </c>
    </row>
    <row r="15236" spans="1:12" x14ac:dyDescent="0.3">
      <c r="A15236">
        <v>172.40700000000001</v>
      </c>
      <c r="B15236">
        <v>43.63</v>
      </c>
      <c r="C15236">
        <v>34.725000000000001</v>
      </c>
      <c r="D15236">
        <v>25.5625</v>
      </c>
      <c r="E15236" t="s">
        <v>15239</v>
      </c>
      <c r="F15236">
        <v>37.222222222222221</v>
      </c>
      <c r="G15236" t="e">
        <f t="shared" si="714"/>
        <v>#N/A</v>
      </c>
      <c r="H15236" t="e">
        <f>IF(AND(F15236&gt;19.999,F15236&lt;30),C15236,NA())</f>
        <v>#N/A</v>
      </c>
      <c r="I15236">
        <f t="shared" si="715"/>
        <v>34.725000000000001</v>
      </c>
      <c r="J15236" t="e">
        <f t="shared" si="716"/>
        <v>#N/A</v>
      </c>
      <c r="L15236" t="e">
        <v>#N/A</v>
      </c>
    </row>
    <row r="15237" spans="1:12" x14ac:dyDescent="0.3">
      <c r="A15237">
        <v>172.41399999999999</v>
      </c>
      <c r="B15237">
        <v>47.22</v>
      </c>
      <c r="C15237">
        <v>38.325000000000003</v>
      </c>
      <c r="D15237">
        <v>27.551200000000001</v>
      </c>
      <c r="E15237" t="s">
        <v>15240</v>
      </c>
      <c r="F15237">
        <v>37.777777777777779</v>
      </c>
      <c r="G15237" t="e">
        <f t="shared" si="714"/>
        <v>#N/A</v>
      </c>
      <c r="H15237" t="e">
        <f>IF(AND(F15237&gt;19.999,F15237&lt;30),C15237,NA())</f>
        <v>#N/A</v>
      </c>
      <c r="I15237">
        <f t="shared" si="715"/>
        <v>38.325000000000003</v>
      </c>
      <c r="J15237" t="e">
        <f t="shared" si="716"/>
        <v>#N/A</v>
      </c>
      <c r="L15237" t="e">
        <v>#N/A</v>
      </c>
    </row>
    <row r="15238" spans="1:12" x14ac:dyDescent="0.3">
      <c r="A15238">
        <v>172.42099999999999</v>
      </c>
      <c r="B15238">
        <v>46.11</v>
      </c>
      <c r="C15238">
        <v>37.35</v>
      </c>
      <c r="D15238">
        <v>27.074400000000001</v>
      </c>
      <c r="E15238" t="s">
        <v>15241</v>
      </c>
      <c r="F15238">
        <v>37.777777777777779</v>
      </c>
      <c r="G15238" t="e">
        <f t="shared" si="714"/>
        <v>#N/A</v>
      </c>
      <c r="H15238" t="e">
        <f>IF(AND(F15238&gt;19.999,F15238&lt;30),C15238,NA())</f>
        <v>#N/A</v>
      </c>
      <c r="I15238">
        <f t="shared" si="715"/>
        <v>37.35</v>
      </c>
      <c r="J15238" t="e">
        <f t="shared" si="716"/>
        <v>#N/A</v>
      </c>
      <c r="L15238" t="e">
        <v>#N/A</v>
      </c>
    </row>
    <row r="15239" spans="1:12" x14ac:dyDescent="0.3">
      <c r="A15239">
        <v>172.428</v>
      </c>
      <c r="B15239">
        <v>46.85</v>
      </c>
      <c r="C15239">
        <v>38.25</v>
      </c>
      <c r="D15239">
        <v>27.642299999999999</v>
      </c>
      <c r="E15239" t="s">
        <v>15242</v>
      </c>
      <c r="F15239">
        <v>37.777777777777779</v>
      </c>
      <c r="G15239" t="e">
        <f t="shared" si="714"/>
        <v>#N/A</v>
      </c>
      <c r="H15239" t="e">
        <f>IF(AND(F15239&gt;19.999,F15239&lt;30),C15239,NA())</f>
        <v>#N/A</v>
      </c>
      <c r="I15239">
        <f t="shared" si="715"/>
        <v>38.25</v>
      </c>
      <c r="J15239" t="e">
        <f t="shared" si="716"/>
        <v>#N/A</v>
      </c>
      <c r="L15239" t="e">
        <v>#N/A</v>
      </c>
    </row>
    <row r="15240" spans="1:12" x14ac:dyDescent="0.3">
      <c r="A15240">
        <v>172.435</v>
      </c>
      <c r="B15240">
        <v>45.98</v>
      </c>
      <c r="C15240">
        <v>37.799999999999997</v>
      </c>
      <c r="D15240">
        <v>27.582799999999999</v>
      </c>
      <c r="E15240" t="s">
        <v>15243</v>
      </c>
      <c r="F15240">
        <v>37.777777777777779</v>
      </c>
      <c r="G15240" t="e">
        <f t="shared" si="714"/>
        <v>#N/A</v>
      </c>
      <c r="H15240" t="e">
        <f>IF(AND(F15240&gt;19.999,F15240&lt;30),C15240,NA())</f>
        <v>#N/A</v>
      </c>
      <c r="I15240">
        <f t="shared" si="715"/>
        <v>37.799999999999997</v>
      </c>
      <c r="J15240" t="e">
        <f t="shared" si="716"/>
        <v>#N/A</v>
      </c>
      <c r="L15240" t="e">
        <v>#N/A</v>
      </c>
    </row>
    <row r="15241" spans="1:12" x14ac:dyDescent="0.3">
      <c r="A15241">
        <v>172.44200000000001</v>
      </c>
      <c r="B15241">
        <v>46.71</v>
      </c>
      <c r="C15241">
        <v>37.5</v>
      </c>
      <c r="D15241">
        <v>26.955100000000002</v>
      </c>
      <c r="E15241" t="s">
        <v>15244</v>
      </c>
      <c r="F15241">
        <v>38.888888888888893</v>
      </c>
      <c r="G15241" t="e">
        <f t="shared" si="714"/>
        <v>#N/A</v>
      </c>
      <c r="H15241" t="e">
        <f>IF(AND(F15241&gt;19.999,F15241&lt;30),C15241,NA())</f>
        <v>#N/A</v>
      </c>
      <c r="I15241">
        <f t="shared" si="715"/>
        <v>37.5</v>
      </c>
      <c r="J15241" t="e">
        <f t="shared" si="716"/>
        <v>#N/A</v>
      </c>
      <c r="L15241" t="e">
        <v>#N/A</v>
      </c>
    </row>
    <row r="15242" spans="1:12" x14ac:dyDescent="0.3">
      <c r="A15242">
        <v>172.44900000000001</v>
      </c>
      <c r="B15242">
        <v>48.1</v>
      </c>
      <c r="C15242">
        <v>34.875</v>
      </c>
      <c r="D15242">
        <v>23.706299999999999</v>
      </c>
      <c r="E15242" t="s">
        <v>15245</v>
      </c>
      <c r="F15242">
        <v>39.444444444444443</v>
      </c>
      <c r="G15242" t="e">
        <f t="shared" si="714"/>
        <v>#N/A</v>
      </c>
      <c r="H15242" t="e">
        <f>IF(AND(F15242&gt;19.999,F15242&lt;30),C15242,NA())</f>
        <v>#N/A</v>
      </c>
      <c r="I15242">
        <f t="shared" si="715"/>
        <v>34.875</v>
      </c>
      <c r="J15242" t="e">
        <f t="shared" si="716"/>
        <v>#N/A</v>
      </c>
      <c r="L15242" t="e">
        <v>#N/A</v>
      </c>
    </row>
    <row r="15243" spans="1:12" x14ac:dyDescent="0.3">
      <c r="A15243">
        <v>172.45599999999999</v>
      </c>
      <c r="B15243">
        <v>49.03</v>
      </c>
      <c r="C15243">
        <v>29.1</v>
      </c>
      <c r="D15243">
        <v>17.5138</v>
      </c>
      <c r="E15243" t="s">
        <v>15246</v>
      </c>
      <c r="F15243">
        <v>39.444444444444443</v>
      </c>
      <c r="G15243" t="e">
        <f t="shared" si="714"/>
        <v>#N/A</v>
      </c>
      <c r="H15243" t="e">
        <f>IF(AND(F15243&gt;19.999,F15243&lt;30),C15243,NA())</f>
        <v>#N/A</v>
      </c>
      <c r="I15243">
        <f t="shared" si="715"/>
        <v>29.1</v>
      </c>
      <c r="J15243" t="e">
        <f t="shared" si="716"/>
        <v>#N/A</v>
      </c>
      <c r="L15243" t="e">
        <v>#N/A</v>
      </c>
    </row>
    <row r="15244" spans="1:12" x14ac:dyDescent="0.3">
      <c r="A15244">
        <v>172.46299999999999</v>
      </c>
      <c r="B15244">
        <v>49.42</v>
      </c>
      <c r="C15244">
        <v>29.175000000000001</v>
      </c>
      <c r="D15244">
        <v>17.413799999999998</v>
      </c>
      <c r="E15244" t="s">
        <v>15247</v>
      </c>
      <c r="F15244">
        <v>40.555555555555557</v>
      </c>
      <c r="G15244" t="e">
        <f t="shared" si="714"/>
        <v>#N/A</v>
      </c>
      <c r="H15244" t="e">
        <f>IF(AND(F15244&gt;19.999,F15244&lt;30),C15244,NA())</f>
        <v>#N/A</v>
      </c>
      <c r="I15244" t="e">
        <f t="shared" si="715"/>
        <v>#N/A</v>
      </c>
      <c r="J15244">
        <f t="shared" si="716"/>
        <v>29.175000000000001</v>
      </c>
      <c r="L15244" t="e">
        <v>#N/A</v>
      </c>
    </row>
    <row r="15245" spans="1:12" x14ac:dyDescent="0.3">
      <c r="A15245">
        <v>172.46899999999999</v>
      </c>
      <c r="B15245">
        <v>50.83</v>
      </c>
      <c r="C15245">
        <v>26.7</v>
      </c>
      <c r="D15245">
        <v>14.305899999999999</v>
      </c>
      <c r="E15245" t="s">
        <v>15248</v>
      </c>
      <c r="F15245">
        <v>41.666666666666671</v>
      </c>
      <c r="G15245" t="e">
        <f t="shared" si="714"/>
        <v>#N/A</v>
      </c>
      <c r="H15245" t="e">
        <f>IF(AND(F15245&gt;19.999,F15245&lt;30),C15245,NA())</f>
        <v>#N/A</v>
      </c>
      <c r="I15245" t="e">
        <f t="shared" si="715"/>
        <v>#N/A</v>
      </c>
      <c r="J15245">
        <f t="shared" si="716"/>
        <v>26.7</v>
      </c>
      <c r="L15245" t="e">
        <v>#N/A</v>
      </c>
    </row>
    <row r="15246" spans="1:12" x14ac:dyDescent="0.3">
      <c r="A15246">
        <v>172.476</v>
      </c>
      <c r="B15246">
        <v>49.52</v>
      </c>
      <c r="C15246">
        <v>25.125</v>
      </c>
      <c r="D15246">
        <v>13.318899999999999</v>
      </c>
      <c r="E15246" t="s">
        <v>15249</v>
      </c>
      <c r="F15246">
        <v>41.666666666666671</v>
      </c>
      <c r="G15246" t="e">
        <f t="shared" si="714"/>
        <v>#N/A</v>
      </c>
      <c r="H15246" t="e">
        <f>IF(AND(F15246&gt;19.999,F15246&lt;30),C15246,NA())</f>
        <v>#N/A</v>
      </c>
      <c r="I15246" t="e">
        <f t="shared" si="715"/>
        <v>#N/A</v>
      </c>
      <c r="J15246">
        <f t="shared" si="716"/>
        <v>25.125</v>
      </c>
      <c r="L15246" t="e">
        <v>#N/A</v>
      </c>
    </row>
    <row r="15247" spans="1:12" x14ac:dyDescent="0.3">
      <c r="A15247">
        <v>172.483</v>
      </c>
      <c r="B15247">
        <v>52.71</v>
      </c>
      <c r="C15247">
        <v>24.975000000000001</v>
      </c>
      <c r="D15247">
        <v>11.7371</v>
      </c>
      <c r="E15247" t="s">
        <v>15250</v>
      </c>
      <c r="F15247">
        <v>40.555555555555557</v>
      </c>
      <c r="G15247" t="e">
        <f t="shared" si="714"/>
        <v>#N/A</v>
      </c>
      <c r="H15247" t="e">
        <f>IF(AND(F15247&gt;19.999,F15247&lt;30),C15247,NA())</f>
        <v>#N/A</v>
      </c>
      <c r="I15247" t="e">
        <f t="shared" si="715"/>
        <v>#N/A</v>
      </c>
      <c r="J15247">
        <f t="shared" si="716"/>
        <v>24.975000000000001</v>
      </c>
      <c r="L15247" t="e">
        <v>#N/A</v>
      </c>
    </row>
    <row r="15248" spans="1:12" x14ac:dyDescent="0.3">
      <c r="A15248">
        <v>172.49</v>
      </c>
      <c r="B15248">
        <v>50.79</v>
      </c>
      <c r="C15248">
        <v>28.425000000000001</v>
      </c>
      <c r="D15248">
        <v>16.0489</v>
      </c>
      <c r="E15248" t="s">
        <v>15251</v>
      </c>
      <c r="F15248">
        <v>40.555555555555557</v>
      </c>
      <c r="G15248" t="e">
        <f t="shared" si="714"/>
        <v>#N/A</v>
      </c>
      <c r="H15248" t="e">
        <f>IF(AND(F15248&gt;19.999,F15248&lt;30),C15248,NA())</f>
        <v>#N/A</v>
      </c>
      <c r="I15248" t="e">
        <f t="shared" si="715"/>
        <v>#N/A</v>
      </c>
      <c r="J15248">
        <f t="shared" si="716"/>
        <v>28.425000000000001</v>
      </c>
      <c r="L15248" t="e">
        <v>#N/A</v>
      </c>
    </row>
    <row r="15249" spans="1:12" x14ac:dyDescent="0.3">
      <c r="A15249">
        <v>172.49700000000001</v>
      </c>
      <c r="B15249">
        <v>50.41</v>
      </c>
      <c r="C15249">
        <v>28.425000000000001</v>
      </c>
      <c r="D15249">
        <v>16.2195</v>
      </c>
      <c r="E15249" t="s">
        <v>15252</v>
      </c>
      <c r="F15249">
        <v>40</v>
      </c>
      <c r="G15249" t="e">
        <f t="shared" si="714"/>
        <v>#N/A</v>
      </c>
      <c r="H15249" t="e">
        <f>IF(AND(F15249&gt;19.999,F15249&lt;30),C15249,NA())</f>
        <v>#N/A</v>
      </c>
      <c r="I15249" t="e">
        <f t="shared" si="715"/>
        <v>#N/A</v>
      </c>
      <c r="J15249" t="e">
        <f t="shared" si="716"/>
        <v>#N/A</v>
      </c>
      <c r="L15249" t="e">
        <v>#N/A</v>
      </c>
    </row>
    <row r="15250" spans="1:12" x14ac:dyDescent="0.3">
      <c r="A15250">
        <v>172.50399999999999</v>
      </c>
      <c r="B15250">
        <v>48.7</v>
      </c>
      <c r="C15250">
        <v>28.05</v>
      </c>
      <c r="D15250">
        <v>16.611999999999998</v>
      </c>
      <c r="E15250" t="s">
        <v>15253</v>
      </c>
      <c r="F15250">
        <v>40.555555555555557</v>
      </c>
      <c r="G15250" t="e">
        <f t="shared" si="714"/>
        <v>#N/A</v>
      </c>
      <c r="H15250" t="e">
        <f>IF(AND(F15250&gt;19.999,F15250&lt;30),C15250,NA())</f>
        <v>#N/A</v>
      </c>
      <c r="I15250" t="e">
        <f t="shared" si="715"/>
        <v>#N/A</v>
      </c>
      <c r="J15250">
        <f t="shared" si="716"/>
        <v>28.05</v>
      </c>
      <c r="L15250" t="e">
        <v>#N/A</v>
      </c>
    </row>
    <row r="15251" spans="1:12" x14ac:dyDescent="0.3">
      <c r="A15251">
        <v>172.511</v>
      </c>
      <c r="B15251">
        <v>48.27</v>
      </c>
      <c r="C15251">
        <v>26.625</v>
      </c>
      <c r="D15251">
        <v>15.38</v>
      </c>
      <c r="E15251" t="s">
        <v>15254</v>
      </c>
      <c r="F15251">
        <v>41.111111111111114</v>
      </c>
      <c r="G15251" t="e">
        <f t="shared" si="714"/>
        <v>#N/A</v>
      </c>
      <c r="H15251" t="e">
        <f>IF(AND(F15251&gt;19.999,F15251&lt;30),C15251,NA())</f>
        <v>#N/A</v>
      </c>
      <c r="I15251" t="e">
        <f t="shared" si="715"/>
        <v>#N/A</v>
      </c>
      <c r="J15251">
        <f t="shared" si="716"/>
        <v>26.625</v>
      </c>
      <c r="L15251" t="e">
        <v>#N/A</v>
      </c>
    </row>
    <row r="15252" spans="1:12" x14ac:dyDescent="0.3">
      <c r="A15252">
        <v>172.518</v>
      </c>
      <c r="B15252">
        <v>49.29</v>
      </c>
      <c r="C15252">
        <v>24.45</v>
      </c>
      <c r="D15252">
        <v>12.7471</v>
      </c>
      <c r="E15252" t="s">
        <v>15255</v>
      </c>
      <c r="F15252">
        <v>42.777777777777779</v>
      </c>
      <c r="G15252" t="e">
        <f t="shared" si="714"/>
        <v>#N/A</v>
      </c>
      <c r="H15252" t="e">
        <f>IF(AND(F15252&gt;19.999,F15252&lt;30),C15252,NA())</f>
        <v>#N/A</v>
      </c>
      <c r="I15252" t="e">
        <f t="shared" si="715"/>
        <v>#N/A</v>
      </c>
      <c r="J15252">
        <f t="shared" si="716"/>
        <v>24.45</v>
      </c>
      <c r="L15252" t="e">
        <v>#N/A</v>
      </c>
    </row>
    <row r="15253" spans="1:12" x14ac:dyDescent="0.3">
      <c r="A15253">
        <v>172.52500000000001</v>
      </c>
      <c r="B15253">
        <v>49.26</v>
      </c>
      <c r="C15253">
        <v>22.274999999999999</v>
      </c>
      <c r="D15253">
        <v>10.585599999999999</v>
      </c>
      <c r="E15253" t="s">
        <v>15256</v>
      </c>
      <c r="F15253">
        <v>41.666666666666671</v>
      </c>
      <c r="G15253" t="e">
        <f t="shared" si="714"/>
        <v>#N/A</v>
      </c>
      <c r="H15253" t="e">
        <f>IF(AND(F15253&gt;19.999,F15253&lt;30),C15253,NA())</f>
        <v>#N/A</v>
      </c>
      <c r="I15253" t="e">
        <f t="shared" si="715"/>
        <v>#N/A</v>
      </c>
      <c r="J15253">
        <f t="shared" si="716"/>
        <v>22.274999999999999</v>
      </c>
      <c r="L15253" t="e">
        <v>#N/A</v>
      </c>
    </row>
    <row r="15254" spans="1:12" x14ac:dyDescent="0.3">
      <c r="A15254">
        <v>172.53200000000001</v>
      </c>
      <c r="B15254">
        <v>47.95</v>
      </c>
      <c r="C15254">
        <v>15</v>
      </c>
      <c r="D15254">
        <v>3.8985799999999999</v>
      </c>
      <c r="E15254" t="s">
        <v>15257</v>
      </c>
      <c r="F15254">
        <v>42.777777777777779</v>
      </c>
      <c r="G15254" t="e">
        <f t="shared" si="714"/>
        <v>#N/A</v>
      </c>
      <c r="H15254" t="e">
        <f>IF(AND(F15254&gt;19.999,F15254&lt;30),C15254,NA())</f>
        <v>#N/A</v>
      </c>
      <c r="I15254" t="e">
        <f t="shared" si="715"/>
        <v>#N/A</v>
      </c>
      <c r="J15254">
        <f t="shared" si="716"/>
        <v>15</v>
      </c>
      <c r="L15254" t="e">
        <v>#N/A</v>
      </c>
    </row>
    <row r="15255" spans="1:12" x14ac:dyDescent="0.3">
      <c r="A15255">
        <v>172.53899999999999</v>
      </c>
      <c r="B15255">
        <v>48.41</v>
      </c>
      <c r="C15255">
        <v>16.95</v>
      </c>
      <c r="D15255">
        <v>5.6421200000000002</v>
      </c>
      <c r="E15255" t="s">
        <v>15258</v>
      </c>
      <c r="F15255">
        <v>43.888888888888893</v>
      </c>
      <c r="G15255" t="e">
        <f t="shared" si="714"/>
        <v>#N/A</v>
      </c>
      <c r="H15255" t="e">
        <f>IF(AND(F15255&gt;19.999,F15255&lt;30),C15255,NA())</f>
        <v>#N/A</v>
      </c>
      <c r="I15255" t="e">
        <f t="shared" si="715"/>
        <v>#N/A</v>
      </c>
      <c r="J15255">
        <f t="shared" si="716"/>
        <v>16.95</v>
      </c>
      <c r="L15255" t="e">
        <v>#N/A</v>
      </c>
    </row>
    <row r="15256" spans="1:12" x14ac:dyDescent="0.3">
      <c r="A15256">
        <v>172.54599999999999</v>
      </c>
      <c r="B15256">
        <v>48.29</v>
      </c>
      <c r="C15256">
        <v>12.225</v>
      </c>
      <c r="D15256">
        <v>0.97097999999999995</v>
      </c>
      <c r="E15256" t="s">
        <v>15259</v>
      </c>
      <c r="F15256">
        <v>42.777777777777779</v>
      </c>
      <c r="G15256" t="e">
        <f t="shared" si="714"/>
        <v>#N/A</v>
      </c>
      <c r="H15256" t="e">
        <f>IF(AND(F15256&gt;19.999,F15256&lt;30),C15256,NA())</f>
        <v>#N/A</v>
      </c>
      <c r="I15256" t="e">
        <f t="shared" si="715"/>
        <v>#N/A</v>
      </c>
      <c r="J15256">
        <f t="shared" si="716"/>
        <v>12.225</v>
      </c>
      <c r="L15256" t="e">
        <v>#N/A</v>
      </c>
    </row>
    <row r="15257" spans="1:12" x14ac:dyDescent="0.3">
      <c r="A15257">
        <v>172.553</v>
      </c>
      <c r="B15257">
        <v>48.64</v>
      </c>
      <c r="C15257">
        <v>14.25</v>
      </c>
      <c r="D15257">
        <v>2.8388900000000001</v>
      </c>
      <c r="E15257" t="s">
        <v>15260</v>
      </c>
      <c r="F15257">
        <v>42.777777777777779</v>
      </c>
      <c r="G15257" t="e">
        <f t="shared" si="714"/>
        <v>#N/A</v>
      </c>
      <c r="H15257" t="e">
        <f>IF(AND(F15257&gt;19.999,F15257&lt;30),C15257,NA())</f>
        <v>#N/A</v>
      </c>
      <c r="I15257" t="e">
        <f t="shared" si="715"/>
        <v>#N/A</v>
      </c>
      <c r="J15257">
        <f t="shared" si="716"/>
        <v>14.25</v>
      </c>
      <c r="L15257" t="e">
        <v>#N/A</v>
      </c>
    </row>
    <row r="15258" spans="1:12" x14ac:dyDescent="0.3">
      <c r="A15258">
        <v>172.56</v>
      </c>
      <c r="B15258">
        <v>50.17</v>
      </c>
      <c r="C15258">
        <v>17.850000000000001</v>
      </c>
      <c r="D15258">
        <v>5.7521800000000001</v>
      </c>
      <c r="E15258" t="s">
        <v>15261</v>
      </c>
      <c r="F15258">
        <v>43.333333333333336</v>
      </c>
      <c r="G15258" t="e">
        <f t="shared" si="714"/>
        <v>#N/A</v>
      </c>
      <c r="H15258" t="e">
        <f>IF(AND(F15258&gt;19.999,F15258&lt;30),C15258,NA())</f>
        <v>#N/A</v>
      </c>
      <c r="I15258" t="e">
        <f t="shared" si="715"/>
        <v>#N/A</v>
      </c>
      <c r="J15258">
        <f t="shared" si="716"/>
        <v>17.850000000000001</v>
      </c>
      <c r="L15258" t="e">
        <v>#N/A</v>
      </c>
    </row>
    <row r="15259" spans="1:12" x14ac:dyDescent="0.3">
      <c r="A15259">
        <v>172.56700000000001</v>
      </c>
      <c r="B15259">
        <v>51.4</v>
      </c>
      <c r="C15259">
        <v>16.574999999999999</v>
      </c>
      <c r="D15259">
        <v>3.9251100000000001</v>
      </c>
      <c r="E15259" t="s">
        <v>15262</v>
      </c>
      <c r="F15259">
        <v>43.888888888888893</v>
      </c>
      <c r="G15259" t="e">
        <f t="shared" si="714"/>
        <v>#N/A</v>
      </c>
      <c r="H15259" t="e">
        <f>IF(AND(F15259&gt;19.999,F15259&lt;30),C15259,NA())</f>
        <v>#N/A</v>
      </c>
      <c r="I15259" t="e">
        <f t="shared" si="715"/>
        <v>#N/A</v>
      </c>
      <c r="J15259">
        <f t="shared" si="716"/>
        <v>16.574999999999999</v>
      </c>
      <c r="L15259" t="e">
        <v>#N/A</v>
      </c>
    </row>
    <row r="15260" spans="1:12" x14ac:dyDescent="0.3">
      <c r="A15260">
        <v>172.57400000000001</v>
      </c>
      <c r="B15260">
        <v>55.01</v>
      </c>
      <c r="C15260">
        <v>17.25</v>
      </c>
      <c r="D15260">
        <v>2.9798300000000002</v>
      </c>
      <c r="E15260" t="s">
        <v>15263</v>
      </c>
      <c r="F15260">
        <v>42.777777777777779</v>
      </c>
      <c r="G15260" t="e">
        <f t="shared" si="714"/>
        <v>#N/A</v>
      </c>
      <c r="H15260" t="e">
        <f>IF(AND(F15260&gt;19.999,F15260&lt;30),C15260,NA())</f>
        <v>#N/A</v>
      </c>
      <c r="I15260" t="e">
        <f t="shared" si="715"/>
        <v>#N/A</v>
      </c>
      <c r="J15260">
        <f t="shared" si="716"/>
        <v>17.25</v>
      </c>
      <c r="L15260" t="e">
        <v>#N/A</v>
      </c>
    </row>
    <row r="15261" spans="1:12" x14ac:dyDescent="0.3">
      <c r="A15261">
        <v>172.58099999999999</v>
      </c>
      <c r="B15261">
        <v>51.35</v>
      </c>
      <c r="C15261">
        <v>13.125</v>
      </c>
      <c r="D15261">
        <v>0.497556</v>
      </c>
      <c r="E15261" t="s">
        <v>15264</v>
      </c>
      <c r="F15261">
        <v>42.222222222222221</v>
      </c>
      <c r="G15261" t="e">
        <f t="shared" si="714"/>
        <v>#N/A</v>
      </c>
      <c r="H15261" t="e">
        <f>IF(AND(F15261&gt;19.999,F15261&lt;30),C15261,NA())</f>
        <v>#N/A</v>
      </c>
      <c r="I15261" t="e">
        <f t="shared" si="715"/>
        <v>#N/A</v>
      </c>
      <c r="J15261">
        <f t="shared" si="716"/>
        <v>13.125</v>
      </c>
      <c r="L15261" t="e">
        <v>#N/A</v>
      </c>
    </row>
    <row r="15262" spans="1:12" x14ac:dyDescent="0.3">
      <c r="A15262">
        <v>172.58799999999999</v>
      </c>
      <c r="B15262">
        <v>52.12</v>
      </c>
      <c r="C15262">
        <v>18.3</v>
      </c>
      <c r="D15262">
        <v>5.3269599999999997</v>
      </c>
      <c r="E15262" t="s">
        <v>15265</v>
      </c>
      <c r="F15262">
        <v>42.222222222222221</v>
      </c>
      <c r="G15262" t="e">
        <f t="shared" si="714"/>
        <v>#N/A</v>
      </c>
      <c r="H15262" t="e">
        <f>IF(AND(F15262&gt;19.999,F15262&lt;30),C15262,NA())</f>
        <v>#N/A</v>
      </c>
      <c r="I15262" t="e">
        <f t="shared" si="715"/>
        <v>#N/A</v>
      </c>
      <c r="J15262">
        <f t="shared" si="716"/>
        <v>18.3</v>
      </c>
      <c r="L15262" t="e">
        <v>#N/A</v>
      </c>
    </row>
    <row r="15263" spans="1:12" x14ac:dyDescent="0.3">
      <c r="A15263">
        <v>172.59399999999999</v>
      </c>
      <c r="B15263">
        <v>55.05</v>
      </c>
      <c r="C15263">
        <v>23.85</v>
      </c>
      <c r="D15263">
        <v>9.5618800000000004</v>
      </c>
      <c r="E15263" t="s">
        <v>15266</v>
      </c>
      <c r="F15263">
        <v>42.777777777777779</v>
      </c>
      <c r="G15263" t="e">
        <f t="shared" si="714"/>
        <v>#N/A</v>
      </c>
      <c r="H15263" t="e">
        <f>IF(AND(F15263&gt;19.999,F15263&lt;30),C15263,NA())</f>
        <v>#N/A</v>
      </c>
      <c r="I15263" t="e">
        <f t="shared" si="715"/>
        <v>#N/A</v>
      </c>
      <c r="J15263">
        <f t="shared" si="716"/>
        <v>23.85</v>
      </c>
      <c r="L15263" t="e">
        <v>#N/A</v>
      </c>
    </row>
    <row r="15264" spans="1:12" x14ac:dyDescent="0.3">
      <c r="A15264">
        <v>172.601</v>
      </c>
      <c r="B15264">
        <v>50.78</v>
      </c>
      <c r="C15264">
        <v>22.425000000000001</v>
      </c>
      <c r="D15264">
        <v>10.0534</v>
      </c>
      <c r="E15264" t="s">
        <v>15267</v>
      </c>
      <c r="F15264">
        <v>41.666666666666671</v>
      </c>
      <c r="G15264" t="e">
        <f t="shared" si="714"/>
        <v>#N/A</v>
      </c>
      <c r="H15264" t="e">
        <f>IF(AND(F15264&gt;19.999,F15264&lt;30),C15264,NA())</f>
        <v>#N/A</v>
      </c>
      <c r="I15264" t="e">
        <f t="shared" si="715"/>
        <v>#N/A</v>
      </c>
      <c r="J15264">
        <f t="shared" si="716"/>
        <v>22.425000000000001</v>
      </c>
      <c r="L15264" t="e">
        <v>#N/A</v>
      </c>
    </row>
    <row r="15265" spans="1:12" x14ac:dyDescent="0.3">
      <c r="A15265">
        <v>172.608</v>
      </c>
      <c r="B15265">
        <v>51.76</v>
      </c>
      <c r="C15265">
        <v>18.899999999999999</v>
      </c>
      <c r="D15265">
        <v>6.0885300000000004</v>
      </c>
      <c r="E15265" t="s">
        <v>15268</v>
      </c>
      <c r="F15265">
        <v>41.666666666666671</v>
      </c>
      <c r="G15265" t="e">
        <f t="shared" si="714"/>
        <v>#N/A</v>
      </c>
      <c r="H15265" t="e">
        <f>IF(AND(F15265&gt;19.999,F15265&lt;30),C15265,NA())</f>
        <v>#N/A</v>
      </c>
      <c r="I15265" t="e">
        <f t="shared" si="715"/>
        <v>#N/A</v>
      </c>
      <c r="J15265">
        <f t="shared" si="716"/>
        <v>18.899999999999999</v>
      </c>
      <c r="L15265" t="e">
        <v>#N/A</v>
      </c>
    </row>
    <row r="15266" spans="1:12" x14ac:dyDescent="0.3">
      <c r="A15266">
        <v>172.61500000000001</v>
      </c>
      <c r="B15266">
        <v>53.16</v>
      </c>
      <c r="C15266">
        <v>22.8</v>
      </c>
      <c r="D15266">
        <v>9.3601700000000001</v>
      </c>
      <c r="E15266" t="s">
        <v>15269</v>
      </c>
      <c r="F15266">
        <v>41.666666666666671</v>
      </c>
      <c r="G15266" t="e">
        <f t="shared" si="714"/>
        <v>#N/A</v>
      </c>
      <c r="H15266" t="e">
        <f>IF(AND(F15266&gt;19.999,F15266&lt;30),C15266,NA())</f>
        <v>#N/A</v>
      </c>
      <c r="I15266" t="e">
        <f t="shared" si="715"/>
        <v>#N/A</v>
      </c>
      <c r="J15266">
        <f t="shared" si="716"/>
        <v>22.8</v>
      </c>
      <c r="L15266" t="e">
        <v>#N/A</v>
      </c>
    </row>
    <row r="15267" spans="1:12" x14ac:dyDescent="0.3">
      <c r="A15267">
        <v>172.62200000000001</v>
      </c>
      <c r="B15267">
        <v>52.41</v>
      </c>
      <c r="C15267">
        <v>23.774999999999999</v>
      </c>
      <c r="D15267">
        <v>10.671799999999999</v>
      </c>
      <c r="E15267" t="s">
        <v>15270</v>
      </c>
      <c r="F15267">
        <v>40.555555555555557</v>
      </c>
      <c r="G15267" t="e">
        <f t="shared" si="714"/>
        <v>#N/A</v>
      </c>
      <c r="H15267" t="e">
        <f>IF(AND(F15267&gt;19.999,F15267&lt;30),C15267,NA())</f>
        <v>#N/A</v>
      </c>
      <c r="I15267" t="e">
        <f t="shared" si="715"/>
        <v>#N/A</v>
      </c>
      <c r="J15267">
        <f t="shared" si="716"/>
        <v>23.774999999999999</v>
      </c>
      <c r="L15267" t="e">
        <v>#N/A</v>
      </c>
    </row>
    <row r="15268" spans="1:12" x14ac:dyDescent="0.3">
      <c r="A15268">
        <v>172.62899999999999</v>
      </c>
      <c r="B15268">
        <v>48.71</v>
      </c>
      <c r="C15268">
        <v>23.024999999999999</v>
      </c>
      <c r="D15268">
        <v>11.5825</v>
      </c>
      <c r="E15268" t="s">
        <v>15271</v>
      </c>
      <c r="F15268">
        <v>40</v>
      </c>
      <c r="G15268" t="e">
        <f t="shared" si="714"/>
        <v>#N/A</v>
      </c>
      <c r="H15268" t="e">
        <f>IF(AND(F15268&gt;19.999,F15268&lt;30),C15268,NA())</f>
        <v>#N/A</v>
      </c>
      <c r="I15268" t="e">
        <f t="shared" si="715"/>
        <v>#N/A</v>
      </c>
      <c r="J15268" t="e">
        <f t="shared" si="716"/>
        <v>#N/A</v>
      </c>
      <c r="L15268" t="e">
        <v>#N/A</v>
      </c>
    </row>
    <row r="15269" spans="1:12" x14ac:dyDescent="0.3">
      <c r="A15269">
        <v>172.636</v>
      </c>
      <c r="B15269">
        <v>50.68</v>
      </c>
      <c r="C15269">
        <v>27.9</v>
      </c>
      <c r="D15269">
        <v>15.5733</v>
      </c>
      <c r="E15269" t="s">
        <v>15272</v>
      </c>
      <c r="F15269">
        <v>38.888888888888893</v>
      </c>
      <c r="G15269" t="e">
        <f t="shared" si="714"/>
        <v>#N/A</v>
      </c>
      <c r="H15269" t="e">
        <f>IF(AND(F15269&gt;19.999,F15269&lt;30),C15269,NA())</f>
        <v>#N/A</v>
      </c>
      <c r="I15269">
        <f t="shared" si="715"/>
        <v>27.9</v>
      </c>
      <c r="J15269" t="e">
        <f t="shared" si="716"/>
        <v>#N/A</v>
      </c>
      <c r="L15269" t="e">
        <v>#N/A</v>
      </c>
    </row>
    <row r="15270" spans="1:12" x14ac:dyDescent="0.3">
      <c r="A15270">
        <v>172.643</v>
      </c>
      <c r="B15270">
        <v>53.32</v>
      </c>
      <c r="C15270">
        <v>29.25</v>
      </c>
      <c r="D15270">
        <v>15.7384</v>
      </c>
      <c r="E15270" t="s">
        <v>15273</v>
      </c>
      <c r="F15270">
        <v>38.888888888888893</v>
      </c>
      <c r="G15270" t="e">
        <f t="shared" si="714"/>
        <v>#N/A</v>
      </c>
      <c r="H15270" t="e">
        <f>IF(AND(F15270&gt;19.999,F15270&lt;30),C15270,NA())</f>
        <v>#N/A</v>
      </c>
      <c r="I15270">
        <f t="shared" si="715"/>
        <v>29.25</v>
      </c>
      <c r="J15270" t="e">
        <f t="shared" si="716"/>
        <v>#N/A</v>
      </c>
      <c r="L15270" t="e">
        <v>#N/A</v>
      </c>
    </row>
    <row r="15271" spans="1:12" x14ac:dyDescent="0.3">
      <c r="A15271">
        <v>172.65</v>
      </c>
      <c r="B15271">
        <v>54.8</v>
      </c>
      <c r="C15271">
        <v>37.424999999999997</v>
      </c>
      <c r="D15271">
        <v>23.249099999999999</v>
      </c>
      <c r="E15271" t="s">
        <v>15274</v>
      </c>
      <c r="F15271">
        <v>38.888888888888893</v>
      </c>
      <c r="G15271" t="e">
        <f t="shared" si="714"/>
        <v>#N/A</v>
      </c>
      <c r="H15271" t="e">
        <f>IF(AND(F15271&gt;19.999,F15271&lt;30),C15271,NA())</f>
        <v>#N/A</v>
      </c>
      <c r="I15271">
        <f t="shared" si="715"/>
        <v>37.424999999999997</v>
      </c>
      <c r="J15271" t="e">
        <f t="shared" si="716"/>
        <v>#N/A</v>
      </c>
      <c r="L15271" t="e">
        <v>#N/A</v>
      </c>
    </row>
    <row r="15272" spans="1:12" x14ac:dyDescent="0.3">
      <c r="A15272">
        <v>172.65700000000001</v>
      </c>
      <c r="B15272">
        <v>51.44</v>
      </c>
      <c r="C15272">
        <v>38.700000000000003</v>
      </c>
      <c r="D15272">
        <v>26.0322</v>
      </c>
      <c r="E15272" t="s">
        <v>15275</v>
      </c>
      <c r="F15272">
        <v>38.333333333333336</v>
      </c>
      <c r="G15272" t="e">
        <f t="shared" si="714"/>
        <v>#N/A</v>
      </c>
      <c r="H15272" t="e">
        <f>IF(AND(F15272&gt;19.999,F15272&lt;30),C15272,NA())</f>
        <v>#N/A</v>
      </c>
      <c r="I15272">
        <f t="shared" si="715"/>
        <v>38.700000000000003</v>
      </c>
      <c r="J15272" t="e">
        <f t="shared" si="716"/>
        <v>#N/A</v>
      </c>
      <c r="L15272" t="e">
        <v>#N/A</v>
      </c>
    </row>
    <row r="15273" spans="1:12" x14ac:dyDescent="0.3">
      <c r="A15273">
        <v>172.66399999999999</v>
      </c>
      <c r="B15273">
        <v>55.51</v>
      </c>
      <c r="C15273">
        <v>44.1</v>
      </c>
      <c r="D15273">
        <v>29.605399999999999</v>
      </c>
      <c r="E15273" t="s">
        <v>15276</v>
      </c>
      <c r="F15273">
        <v>37.777777777777779</v>
      </c>
      <c r="G15273" t="e">
        <f t="shared" si="714"/>
        <v>#N/A</v>
      </c>
      <c r="H15273" t="e">
        <f>IF(AND(F15273&gt;19.999,F15273&lt;30),C15273,NA())</f>
        <v>#N/A</v>
      </c>
      <c r="I15273">
        <f t="shared" si="715"/>
        <v>44.1</v>
      </c>
      <c r="J15273" t="e">
        <f t="shared" si="716"/>
        <v>#N/A</v>
      </c>
      <c r="L15273" t="e">
        <v>#N/A</v>
      </c>
    </row>
    <row r="15274" spans="1:12" x14ac:dyDescent="0.3">
      <c r="A15274">
        <v>172.67099999999999</v>
      </c>
      <c r="B15274">
        <v>53.49</v>
      </c>
      <c r="C15274">
        <v>42.75</v>
      </c>
      <c r="D15274">
        <v>29.162099999999999</v>
      </c>
      <c r="E15274" t="s">
        <v>15277</v>
      </c>
      <c r="F15274">
        <v>37.777777777777779</v>
      </c>
      <c r="G15274" t="e">
        <f t="shared" si="714"/>
        <v>#N/A</v>
      </c>
      <c r="H15274" t="e">
        <f>IF(AND(F15274&gt;19.999,F15274&lt;30),C15274,NA())</f>
        <v>#N/A</v>
      </c>
      <c r="I15274">
        <f t="shared" si="715"/>
        <v>42.75</v>
      </c>
      <c r="J15274" t="e">
        <f t="shared" si="716"/>
        <v>#N/A</v>
      </c>
      <c r="L15274" t="e">
        <v>#N/A</v>
      </c>
    </row>
    <row r="15275" spans="1:12" x14ac:dyDescent="0.3">
      <c r="A15275">
        <v>172.678</v>
      </c>
      <c r="B15275">
        <v>52.64</v>
      </c>
      <c r="C15275">
        <v>43.35</v>
      </c>
      <c r="D15275">
        <v>30.143599999999999</v>
      </c>
      <c r="E15275" t="s">
        <v>15278</v>
      </c>
      <c r="F15275">
        <v>37.777777777777779</v>
      </c>
      <c r="G15275" t="e">
        <f t="shared" si="714"/>
        <v>#N/A</v>
      </c>
      <c r="H15275" t="e">
        <f>IF(AND(F15275&gt;19.999,F15275&lt;30),C15275,NA())</f>
        <v>#N/A</v>
      </c>
      <c r="I15275">
        <f t="shared" si="715"/>
        <v>43.35</v>
      </c>
      <c r="J15275" t="e">
        <f t="shared" si="716"/>
        <v>#N/A</v>
      </c>
      <c r="L15275" t="e">
        <v>#N/A</v>
      </c>
    </row>
    <row r="15276" spans="1:12" x14ac:dyDescent="0.3">
      <c r="A15276">
        <v>172.685</v>
      </c>
      <c r="B15276">
        <v>54.33</v>
      </c>
      <c r="C15276">
        <v>45.75</v>
      </c>
      <c r="D15276">
        <v>31.785</v>
      </c>
      <c r="E15276" t="s">
        <v>15279</v>
      </c>
      <c r="F15276">
        <v>37.222222222222221</v>
      </c>
      <c r="G15276" t="e">
        <f t="shared" si="714"/>
        <v>#N/A</v>
      </c>
      <c r="H15276" t="e">
        <f>IF(AND(F15276&gt;19.999,F15276&lt;30),C15276,NA())</f>
        <v>#N/A</v>
      </c>
      <c r="I15276">
        <f t="shared" si="715"/>
        <v>45.75</v>
      </c>
      <c r="J15276" t="e">
        <f t="shared" si="716"/>
        <v>#N/A</v>
      </c>
      <c r="L15276" t="e">
        <v>#N/A</v>
      </c>
    </row>
    <row r="15277" spans="1:12" x14ac:dyDescent="0.3">
      <c r="A15277">
        <v>172.69200000000001</v>
      </c>
      <c r="B15277">
        <v>53.87</v>
      </c>
      <c r="C15277">
        <v>50.024999999999999</v>
      </c>
      <c r="D15277">
        <v>36.266500000000001</v>
      </c>
      <c r="E15277" t="s">
        <v>15280</v>
      </c>
      <c r="F15277">
        <v>36.666666666666671</v>
      </c>
      <c r="G15277" t="e">
        <f t="shared" si="714"/>
        <v>#N/A</v>
      </c>
      <c r="H15277" t="e">
        <f>IF(AND(F15277&gt;19.999,F15277&lt;30),C15277,NA())</f>
        <v>#N/A</v>
      </c>
      <c r="I15277">
        <f t="shared" si="715"/>
        <v>50.024999999999999</v>
      </c>
      <c r="J15277" t="e">
        <f t="shared" si="716"/>
        <v>#N/A</v>
      </c>
      <c r="L15277" t="e">
        <v>#N/A</v>
      </c>
    </row>
    <row r="15278" spans="1:12" x14ac:dyDescent="0.3">
      <c r="A15278">
        <v>172.69900000000001</v>
      </c>
      <c r="B15278">
        <v>52.22</v>
      </c>
      <c r="C15278">
        <v>48.15</v>
      </c>
      <c r="D15278">
        <v>35.132100000000001</v>
      </c>
      <c r="E15278" t="s">
        <v>15281</v>
      </c>
      <c r="F15278">
        <v>36.666666666666671</v>
      </c>
      <c r="G15278" t="e">
        <f t="shared" si="714"/>
        <v>#N/A</v>
      </c>
      <c r="H15278" t="e">
        <f>IF(AND(F15278&gt;19.999,F15278&lt;30),C15278,NA())</f>
        <v>#N/A</v>
      </c>
      <c r="I15278">
        <f t="shared" si="715"/>
        <v>48.15</v>
      </c>
      <c r="J15278" t="e">
        <f t="shared" si="716"/>
        <v>#N/A</v>
      </c>
      <c r="L15278" t="e">
        <v>#N/A</v>
      </c>
    </row>
    <row r="15279" spans="1:12" x14ac:dyDescent="0.3">
      <c r="A15279">
        <v>172.70599999999999</v>
      </c>
      <c r="B15279">
        <v>53.65</v>
      </c>
      <c r="C15279">
        <v>45.6</v>
      </c>
      <c r="D15279">
        <v>31.940200000000001</v>
      </c>
      <c r="E15279" t="s">
        <v>15282</v>
      </c>
      <c r="F15279">
        <v>37.222222222222221</v>
      </c>
      <c r="G15279" t="e">
        <f t="shared" si="714"/>
        <v>#N/A</v>
      </c>
      <c r="H15279" t="e">
        <f>IF(AND(F15279&gt;19.999,F15279&lt;30),C15279,NA())</f>
        <v>#N/A</v>
      </c>
      <c r="I15279">
        <f t="shared" si="715"/>
        <v>45.6</v>
      </c>
      <c r="J15279" t="e">
        <f t="shared" si="716"/>
        <v>#N/A</v>
      </c>
      <c r="L15279" t="e">
        <v>#N/A</v>
      </c>
    </row>
    <row r="15280" spans="1:12" x14ac:dyDescent="0.3">
      <c r="A15280">
        <v>172.71299999999999</v>
      </c>
      <c r="B15280">
        <v>54.23</v>
      </c>
      <c r="C15280">
        <v>45.75</v>
      </c>
      <c r="D15280">
        <v>31.829899999999999</v>
      </c>
      <c r="E15280" t="s">
        <v>15283</v>
      </c>
      <c r="F15280">
        <v>37.222222222222221</v>
      </c>
      <c r="G15280" t="e">
        <f t="shared" si="714"/>
        <v>#N/A</v>
      </c>
      <c r="H15280" t="e">
        <f>IF(AND(F15280&gt;19.999,F15280&lt;30),C15280,NA())</f>
        <v>#N/A</v>
      </c>
      <c r="I15280">
        <f t="shared" si="715"/>
        <v>45.75</v>
      </c>
      <c r="J15280" t="e">
        <f t="shared" si="716"/>
        <v>#N/A</v>
      </c>
      <c r="L15280" t="e">
        <v>#N/A</v>
      </c>
    </row>
    <row r="15281" spans="1:12" x14ac:dyDescent="0.3">
      <c r="A15281">
        <v>172.71899999999999</v>
      </c>
      <c r="B15281">
        <v>54.81</v>
      </c>
      <c r="C15281">
        <v>47.7</v>
      </c>
      <c r="D15281">
        <v>33.519599999999997</v>
      </c>
      <c r="E15281" t="s">
        <v>15284</v>
      </c>
      <c r="F15281">
        <v>37.222222222222221</v>
      </c>
      <c r="G15281" t="e">
        <f t="shared" si="714"/>
        <v>#N/A</v>
      </c>
      <c r="H15281" t="e">
        <f>IF(AND(F15281&gt;19.999,F15281&lt;30),C15281,NA())</f>
        <v>#N/A</v>
      </c>
      <c r="I15281">
        <f t="shared" si="715"/>
        <v>47.7</v>
      </c>
      <c r="J15281" t="e">
        <f t="shared" si="716"/>
        <v>#N/A</v>
      </c>
      <c r="L15281" t="e">
        <v>#N/A</v>
      </c>
    </row>
    <row r="15282" spans="1:12" x14ac:dyDescent="0.3">
      <c r="A15282">
        <v>172.726</v>
      </c>
      <c r="B15282">
        <v>53.41</v>
      </c>
      <c r="C15282">
        <v>47.325000000000003</v>
      </c>
      <c r="D15282">
        <v>33.773000000000003</v>
      </c>
      <c r="E15282" t="s">
        <v>15285</v>
      </c>
      <c r="F15282">
        <v>37.222222222222221</v>
      </c>
      <c r="G15282" t="e">
        <f t="shared" si="714"/>
        <v>#N/A</v>
      </c>
      <c r="H15282" t="e">
        <f>IF(AND(F15282&gt;19.999,F15282&lt;30),C15282,NA())</f>
        <v>#N/A</v>
      </c>
      <c r="I15282">
        <f t="shared" si="715"/>
        <v>47.325000000000003</v>
      </c>
      <c r="J15282" t="e">
        <f t="shared" si="716"/>
        <v>#N/A</v>
      </c>
      <c r="L15282" t="e">
        <v>#N/A</v>
      </c>
    </row>
    <row r="15283" spans="1:12" x14ac:dyDescent="0.3">
      <c r="A15283">
        <v>172.733</v>
      </c>
      <c r="B15283">
        <v>55</v>
      </c>
      <c r="C15283">
        <v>46.95</v>
      </c>
      <c r="D15283">
        <v>32.6843</v>
      </c>
      <c r="E15283" t="s">
        <v>15286</v>
      </c>
      <c r="F15283">
        <v>37.222222222222221</v>
      </c>
      <c r="G15283" t="e">
        <f t="shared" si="714"/>
        <v>#N/A</v>
      </c>
      <c r="H15283" t="e">
        <f>IF(AND(F15283&gt;19.999,F15283&lt;30),C15283,NA())</f>
        <v>#N/A</v>
      </c>
      <c r="I15283">
        <f t="shared" si="715"/>
        <v>46.95</v>
      </c>
      <c r="J15283" t="e">
        <f t="shared" si="716"/>
        <v>#N/A</v>
      </c>
      <c r="L15283" t="e">
        <v>#N/A</v>
      </c>
    </row>
    <row r="15284" spans="1:12" x14ac:dyDescent="0.3">
      <c r="A15284">
        <v>172.74</v>
      </c>
      <c r="B15284">
        <v>51.8</v>
      </c>
      <c r="C15284">
        <v>46.05</v>
      </c>
      <c r="D15284">
        <v>33.220599999999997</v>
      </c>
      <c r="E15284" t="s">
        <v>15287</v>
      </c>
      <c r="F15284">
        <v>36.111111111111114</v>
      </c>
      <c r="G15284" t="e">
        <f t="shared" si="714"/>
        <v>#N/A</v>
      </c>
      <c r="H15284" t="e">
        <f>IF(AND(F15284&gt;19.999,F15284&lt;30),C15284,NA())</f>
        <v>#N/A</v>
      </c>
      <c r="I15284">
        <f t="shared" si="715"/>
        <v>46.05</v>
      </c>
      <c r="J15284" t="e">
        <f t="shared" si="716"/>
        <v>#N/A</v>
      </c>
      <c r="L15284" t="e">
        <v>#N/A</v>
      </c>
    </row>
    <row r="15285" spans="1:12" x14ac:dyDescent="0.3">
      <c r="A15285">
        <v>172.74700000000001</v>
      </c>
      <c r="B15285">
        <v>52.45</v>
      </c>
      <c r="C15285">
        <v>43.65</v>
      </c>
      <c r="D15285">
        <v>30.5288</v>
      </c>
      <c r="E15285" t="s">
        <v>15288</v>
      </c>
      <c r="F15285">
        <v>36.666666666666671</v>
      </c>
      <c r="G15285" t="e">
        <f t="shared" si="714"/>
        <v>#N/A</v>
      </c>
      <c r="H15285" t="e">
        <f>IF(AND(F15285&gt;19.999,F15285&lt;30),C15285,NA())</f>
        <v>#N/A</v>
      </c>
      <c r="I15285">
        <f t="shared" si="715"/>
        <v>43.65</v>
      </c>
      <c r="J15285" t="e">
        <f t="shared" si="716"/>
        <v>#N/A</v>
      </c>
      <c r="L15285" t="e">
        <v>#N/A</v>
      </c>
    </row>
    <row r="15286" spans="1:12" x14ac:dyDescent="0.3">
      <c r="A15286">
        <v>172.75399999999999</v>
      </c>
      <c r="B15286">
        <v>51.3</v>
      </c>
      <c r="C15286">
        <v>42.674999999999997</v>
      </c>
      <c r="D15286">
        <v>30.07</v>
      </c>
      <c r="E15286" t="s">
        <v>15289</v>
      </c>
      <c r="F15286">
        <v>36.666666666666671</v>
      </c>
      <c r="G15286" t="e">
        <f t="shared" si="714"/>
        <v>#N/A</v>
      </c>
      <c r="H15286" t="e">
        <f>IF(AND(F15286&gt;19.999,F15286&lt;30),C15286,NA())</f>
        <v>#N/A</v>
      </c>
      <c r="I15286">
        <f t="shared" si="715"/>
        <v>42.674999999999997</v>
      </c>
      <c r="J15286" t="e">
        <f t="shared" si="716"/>
        <v>#N/A</v>
      </c>
      <c r="L15286" t="e">
        <v>#N/A</v>
      </c>
    </row>
    <row r="15287" spans="1:12" x14ac:dyDescent="0.3">
      <c r="A15287">
        <v>172.761</v>
      </c>
      <c r="B15287">
        <v>50.37</v>
      </c>
      <c r="C15287">
        <v>42</v>
      </c>
      <c r="D15287">
        <v>29.8124</v>
      </c>
      <c r="E15287" t="s">
        <v>15290</v>
      </c>
      <c r="F15287">
        <v>36.111111111111114</v>
      </c>
      <c r="G15287" t="e">
        <f t="shared" si="714"/>
        <v>#N/A</v>
      </c>
      <c r="H15287" t="e">
        <f>IF(AND(F15287&gt;19.999,F15287&lt;30),C15287,NA())</f>
        <v>#N/A</v>
      </c>
      <c r="I15287">
        <f t="shared" si="715"/>
        <v>42</v>
      </c>
      <c r="J15287" t="e">
        <f t="shared" si="716"/>
        <v>#N/A</v>
      </c>
      <c r="L15287" t="e">
        <v>#N/A</v>
      </c>
    </row>
    <row r="15288" spans="1:12" x14ac:dyDescent="0.3">
      <c r="A15288">
        <v>172.768</v>
      </c>
      <c r="B15288">
        <v>51.52</v>
      </c>
      <c r="C15288">
        <v>40.575000000000003</v>
      </c>
      <c r="D15288">
        <v>27.871300000000002</v>
      </c>
      <c r="E15288" t="s">
        <v>15291</v>
      </c>
      <c r="F15288">
        <v>36.666666666666671</v>
      </c>
      <c r="G15288" t="e">
        <f t="shared" si="714"/>
        <v>#N/A</v>
      </c>
      <c r="H15288" t="e">
        <f>IF(AND(F15288&gt;19.999,F15288&lt;30),C15288,NA())</f>
        <v>#N/A</v>
      </c>
      <c r="I15288">
        <f t="shared" si="715"/>
        <v>40.575000000000003</v>
      </c>
      <c r="J15288" t="e">
        <f t="shared" si="716"/>
        <v>#N/A</v>
      </c>
      <c r="L15288" t="e">
        <v>#N/A</v>
      </c>
    </row>
    <row r="15289" spans="1:12" x14ac:dyDescent="0.3">
      <c r="A15289">
        <v>172.77500000000001</v>
      </c>
      <c r="B15289">
        <v>52.88</v>
      </c>
      <c r="C15289">
        <v>38.549999999999997</v>
      </c>
      <c r="D15289">
        <v>25.235800000000001</v>
      </c>
      <c r="E15289" t="s">
        <v>15292</v>
      </c>
      <c r="F15289">
        <v>37.222222222222221</v>
      </c>
      <c r="G15289" t="e">
        <f t="shared" si="714"/>
        <v>#N/A</v>
      </c>
      <c r="H15289" t="e">
        <f>IF(AND(F15289&gt;19.999,F15289&lt;30),C15289,NA())</f>
        <v>#N/A</v>
      </c>
      <c r="I15289">
        <f t="shared" si="715"/>
        <v>38.549999999999997</v>
      </c>
      <c r="J15289" t="e">
        <f t="shared" si="716"/>
        <v>#N/A</v>
      </c>
      <c r="L15289" t="e">
        <v>#N/A</v>
      </c>
    </row>
    <row r="15290" spans="1:12" x14ac:dyDescent="0.3">
      <c r="A15290">
        <v>172.78200000000001</v>
      </c>
      <c r="B15290">
        <v>50.01</v>
      </c>
      <c r="C15290">
        <v>39.15</v>
      </c>
      <c r="D15290">
        <v>27.123999999999999</v>
      </c>
      <c r="E15290" t="s">
        <v>15293</v>
      </c>
      <c r="F15290">
        <v>36.111111111111114</v>
      </c>
      <c r="G15290" t="e">
        <f t="shared" si="714"/>
        <v>#N/A</v>
      </c>
      <c r="H15290" t="e">
        <f>IF(AND(F15290&gt;19.999,F15290&lt;30),C15290,NA())</f>
        <v>#N/A</v>
      </c>
      <c r="I15290">
        <f t="shared" si="715"/>
        <v>39.15</v>
      </c>
      <c r="J15290" t="e">
        <f t="shared" si="716"/>
        <v>#N/A</v>
      </c>
      <c r="L15290" t="e">
        <v>#N/A</v>
      </c>
    </row>
    <row r="15291" spans="1:12" x14ac:dyDescent="0.3">
      <c r="A15291">
        <v>172.78899999999999</v>
      </c>
      <c r="B15291">
        <v>51.24</v>
      </c>
      <c r="C15291">
        <v>35.549999999999997</v>
      </c>
      <c r="D15291">
        <v>22.971900000000002</v>
      </c>
      <c r="E15291" t="s">
        <v>15294</v>
      </c>
      <c r="F15291">
        <v>36.111111111111114</v>
      </c>
      <c r="G15291" t="e">
        <f t="shared" si="714"/>
        <v>#N/A</v>
      </c>
      <c r="H15291" t="e">
        <f>IF(AND(F15291&gt;19.999,F15291&lt;30),C15291,NA())</f>
        <v>#N/A</v>
      </c>
      <c r="I15291">
        <f t="shared" si="715"/>
        <v>35.549999999999997</v>
      </c>
      <c r="J15291" t="e">
        <f t="shared" si="716"/>
        <v>#N/A</v>
      </c>
      <c r="L15291" t="e">
        <v>#N/A</v>
      </c>
    </row>
    <row r="15292" spans="1:12" x14ac:dyDescent="0.3">
      <c r="A15292">
        <v>172.79599999999999</v>
      </c>
      <c r="B15292">
        <v>50.67</v>
      </c>
      <c r="C15292">
        <v>39.375</v>
      </c>
      <c r="D15292">
        <v>27.052800000000001</v>
      </c>
      <c r="E15292" t="s">
        <v>15295</v>
      </c>
      <c r="F15292">
        <v>36.111111111111114</v>
      </c>
      <c r="G15292" t="e">
        <f t="shared" si="714"/>
        <v>#N/A</v>
      </c>
      <c r="H15292" t="e">
        <f>IF(AND(F15292&gt;19.999,F15292&lt;30),C15292,NA())</f>
        <v>#N/A</v>
      </c>
      <c r="I15292">
        <f t="shared" si="715"/>
        <v>39.375</v>
      </c>
      <c r="J15292" t="e">
        <f t="shared" si="716"/>
        <v>#N/A</v>
      </c>
      <c r="L15292" t="e">
        <v>#N/A</v>
      </c>
    </row>
    <row r="15293" spans="1:12" x14ac:dyDescent="0.3">
      <c r="A15293">
        <v>172.803</v>
      </c>
      <c r="B15293">
        <v>51.38</v>
      </c>
      <c r="C15293">
        <v>38.85</v>
      </c>
      <c r="D15293">
        <v>26.209099999999999</v>
      </c>
      <c r="E15293" t="s">
        <v>15296</v>
      </c>
      <c r="F15293">
        <v>36.111111111111114</v>
      </c>
      <c r="G15293" t="e">
        <f t="shared" si="714"/>
        <v>#N/A</v>
      </c>
      <c r="H15293" t="e">
        <f>IF(AND(F15293&gt;19.999,F15293&lt;30),C15293,NA())</f>
        <v>#N/A</v>
      </c>
      <c r="I15293">
        <f t="shared" si="715"/>
        <v>38.85</v>
      </c>
      <c r="J15293" t="e">
        <f t="shared" si="716"/>
        <v>#N/A</v>
      </c>
      <c r="L15293" t="e">
        <v>#N/A</v>
      </c>
    </row>
    <row r="15294" spans="1:12" x14ac:dyDescent="0.3">
      <c r="A15294">
        <v>172.81</v>
      </c>
      <c r="B15294">
        <v>50.98</v>
      </c>
      <c r="C15294">
        <v>35.325000000000003</v>
      </c>
      <c r="D15294">
        <v>22.863600000000002</v>
      </c>
      <c r="E15294" t="s">
        <v>15297</v>
      </c>
      <c r="F15294">
        <v>36.111111111111114</v>
      </c>
      <c r="G15294" t="e">
        <f t="shared" si="714"/>
        <v>#N/A</v>
      </c>
      <c r="H15294" t="e">
        <f>IF(AND(F15294&gt;19.999,F15294&lt;30),C15294,NA())</f>
        <v>#N/A</v>
      </c>
      <c r="I15294">
        <f t="shared" si="715"/>
        <v>35.325000000000003</v>
      </c>
      <c r="J15294" t="e">
        <f t="shared" si="716"/>
        <v>#N/A</v>
      </c>
      <c r="L15294" t="e">
        <v>#N/A</v>
      </c>
    </row>
    <row r="15295" spans="1:12" x14ac:dyDescent="0.3">
      <c r="A15295">
        <v>172.81700000000001</v>
      </c>
      <c r="B15295">
        <v>48.97</v>
      </c>
      <c r="C15295">
        <v>31.5</v>
      </c>
      <c r="D15295">
        <v>19.940799999999999</v>
      </c>
      <c r="E15295" t="s">
        <v>15298</v>
      </c>
      <c r="F15295">
        <v>36.111111111111114</v>
      </c>
      <c r="G15295" t="e">
        <f t="shared" si="714"/>
        <v>#N/A</v>
      </c>
      <c r="H15295" t="e">
        <f>IF(AND(F15295&gt;19.999,F15295&lt;30),C15295,NA())</f>
        <v>#N/A</v>
      </c>
      <c r="I15295">
        <f t="shared" si="715"/>
        <v>31.5</v>
      </c>
      <c r="J15295" t="e">
        <f t="shared" si="716"/>
        <v>#N/A</v>
      </c>
      <c r="L15295" t="e">
        <v>#N/A</v>
      </c>
    </row>
    <row r="15296" spans="1:12" x14ac:dyDescent="0.3">
      <c r="A15296">
        <v>172.82400000000001</v>
      </c>
      <c r="B15296">
        <v>39.950000000000003</v>
      </c>
      <c r="C15296">
        <v>23.85</v>
      </c>
      <c r="D15296">
        <v>16.339200000000002</v>
      </c>
      <c r="E15296" t="s">
        <v>15299</v>
      </c>
      <c r="F15296">
        <v>35.555555555555557</v>
      </c>
      <c r="G15296" t="e">
        <f t="shared" si="714"/>
        <v>#N/A</v>
      </c>
      <c r="H15296" t="e">
        <f>IF(AND(F15296&gt;19.999,F15296&lt;30),C15296,NA())</f>
        <v>#N/A</v>
      </c>
      <c r="I15296">
        <f t="shared" si="715"/>
        <v>23.85</v>
      </c>
      <c r="J15296" t="e">
        <f t="shared" si="716"/>
        <v>#N/A</v>
      </c>
      <c r="L15296" t="e">
        <v>#N/A</v>
      </c>
    </row>
    <row r="15297" spans="1:12" x14ac:dyDescent="0.3">
      <c r="A15297">
        <v>172.83099999999999</v>
      </c>
      <c r="B15297">
        <v>30.7</v>
      </c>
      <c r="C15297">
        <v>11.625</v>
      </c>
      <c r="D15297">
        <v>8.2659300000000009</v>
      </c>
      <c r="E15297" t="s">
        <v>15300</v>
      </c>
      <c r="F15297">
        <v>35</v>
      </c>
      <c r="G15297" t="e">
        <f t="shared" si="714"/>
        <v>#N/A</v>
      </c>
      <c r="H15297" t="e">
        <f>IF(AND(F15297&gt;19.999,F15297&lt;30),C15297,NA())</f>
        <v>#N/A</v>
      </c>
      <c r="I15297">
        <f t="shared" si="715"/>
        <v>11.625</v>
      </c>
      <c r="J15297" t="e">
        <f t="shared" si="716"/>
        <v>#N/A</v>
      </c>
      <c r="L15297" t="e">
        <v>#N/A</v>
      </c>
    </row>
    <row r="15298" spans="1:12" x14ac:dyDescent="0.3">
      <c r="A15298">
        <v>172.83799999999999</v>
      </c>
      <c r="B15298">
        <v>28.69</v>
      </c>
      <c r="C15298">
        <v>8.6999999999999993</v>
      </c>
      <c r="D15298">
        <v>6.24308</v>
      </c>
      <c r="E15298" t="s">
        <v>15301</v>
      </c>
      <c r="F15298">
        <v>35</v>
      </c>
      <c r="G15298" t="e">
        <f t="shared" si="714"/>
        <v>#N/A</v>
      </c>
      <c r="H15298" t="e">
        <f>IF(AND(F15298&gt;19.999,F15298&lt;30),C15298,NA())</f>
        <v>#N/A</v>
      </c>
      <c r="I15298">
        <f t="shared" si="715"/>
        <v>8.6999999999999993</v>
      </c>
      <c r="J15298" t="e">
        <f t="shared" si="716"/>
        <v>#N/A</v>
      </c>
      <c r="L15298" t="e">
        <v>#N/A</v>
      </c>
    </row>
    <row r="15299" spans="1:12" x14ac:dyDescent="0.3">
      <c r="A15299">
        <v>172.84399999999999</v>
      </c>
      <c r="B15299">
        <v>28.8</v>
      </c>
      <c r="C15299">
        <v>11.925000000000001</v>
      </c>
      <c r="D15299">
        <v>9.4187100000000008</v>
      </c>
      <c r="E15299" t="s">
        <v>15302</v>
      </c>
      <c r="F15299">
        <v>33.888888888888893</v>
      </c>
      <c r="G15299" t="e">
        <f t="shared" ref="G15299:G15362" si="717">IF(F15299&lt;20,C15299,NA())</f>
        <v>#N/A</v>
      </c>
      <c r="H15299" t="e">
        <f>IF(AND(F15299&gt;19.999,F15299&lt;30),C15299,NA())</f>
        <v>#N/A</v>
      </c>
      <c r="I15299">
        <f t="shared" ref="I15299:I15362" si="718">IF(AND(F15299&gt;29.999,F15299&lt;40),C15299,NA())</f>
        <v>11.925000000000001</v>
      </c>
      <c r="J15299" t="e">
        <f t="shared" ref="J15299:J15362" si="719">IF(F15299&gt;40,C15299,NA())</f>
        <v>#N/A</v>
      </c>
      <c r="L15299" t="e">
        <v>#N/A</v>
      </c>
    </row>
    <row r="15300" spans="1:12" x14ac:dyDescent="0.3">
      <c r="A15300">
        <v>172.851</v>
      </c>
      <c r="B15300">
        <v>28.73</v>
      </c>
      <c r="C15300">
        <v>16.574999999999999</v>
      </c>
      <c r="D15300">
        <v>14.100099999999999</v>
      </c>
      <c r="E15300" t="s">
        <v>15303</v>
      </c>
      <c r="F15300">
        <v>34.444444444444443</v>
      </c>
      <c r="G15300" t="e">
        <f t="shared" si="717"/>
        <v>#N/A</v>
      </c>
      <c r="H15300" t="e">
        <f>IF(AND(F15300&gt;19.999,F15300&lt;30),C15300,NA())</f>
        <v>#N/A</v>
      </c>
      <c r="I15300">
        <f t="shared" si="718"/>
        <v>16.574999999999999</v>
      </c>
      <c r="J15300" t="e">
        <f t="shared" si="719"/>
        <v>#N/A</v>
      </c>
      <c r="L15300" t="e">
        <v>#N/A</v>
      </c>
    </row>
    <row r="15301" spans="1:12" x14ac:dyDescent="0.3">
      <c r="A15301">
        <v>172.858</v>
      </c>
      <c r="B15301">
        <v>26.4</v>
      </c>
      <c r="C15301">
        <v>13.275</v>
      </c>
      <c r="D15301">
        <v>11.8459</v>
      </c>
      <c r="E15301" t="s">
        <v>15304</v>
      </c>
      <c r="F15301">
        <v>33.888888888888893</v>
      </c>
      <c r="G15301" t="e">
        <f t="shared" si="717"/>
        <v>#N/A</v>
      </c>
      <c r="H15301" t="e">
        <f>IF(AND(F15301&gt;19.999,F15301&lt;30),C15301,NA())</f>
        <v>#N/A</v>
      </c>
      <c r="I15301">
        <f t="shared" si="718"/>
        <v>13.275</v>
      </c>
      <c r="J15301" t="e">
        <f t="shared" si="719"/>
        <v>#N/A</v>
      </c>
      <c r="L15301" t="e">
        <v>#N/A</v>
      </c>
    </row>
    <row r="15302" spans="1:12" x14ac:dyDescent="0.3">
      <c r="A15302">
        <v>172.86500000000001</v>
      </c>
      <c r="B15302">
        <v>26.06</v>
      </c>
      <c r="C15302">
        <v>12</v>
      </c>
      <c r="D15302">
        <v>10.7235</v>
      </c>
      <c r="E15302" t="s">
        <v>15305</v>
      </c>
      <c r="F15302">
        <v>33.333333333333336</v>
      </c>
      <c r="G15302" t="e">
        <f t="shared" si="717"/>
        <v>#N/A</v>
      </c>
      <c r="H15302" t="e">
        <f>IF(AND(F15302&gt;19.999,F15302&lt;30),C15302,NA())</f>
        <v>#N/A</v>
      </c>
      <c r="I15302">
        <f t="shared" si="718"/>
        <v>12</v>
      </c>
      <c r="J15302" t="e">
        <f t="shared" si="719"/>
        <v>#N/A</v>
      </c>
      <c r="L15302" t="e">
        <v>#N/A</v>
      </c>
    </row>
    <row r="15303" spans="1:12" x14ac:dyDescent="0.3">
      <c r="A15303">
        <v>172.87200000000001</v>
      </c>
      <c r="B15303">
        <v>26.21</v>
      </c>
      <c r="C15303">
        <v>10.050000000000001</v>
      </c>
      <c r="D15303">
        <v>8.7061799999999998</v>
      </c>
      <c r="E15303" t="s">
        <v>15306</v>
      </c>
      <c r="F15303">
        <v>32.777777777777779</v>
      </c>
      <c r="G15303" t="e">
        <f t="shared" si="717"/>
        <v>#N/A</v>
      </c>
      <c r="H15303" t="e">
        <f>IF(AND(F15303&gt;19.999,F15303&lt;30),C15303,NA())</f>
        <v>#N/A</v>
      </c>
      <c r="I15303">
        <f t="shared" si="718"/>
        <v>10.050000000000001</v>
      </c>
      <c r="J15303" t="e">
        <f t="shared" si="719"/>
        <v>#N/A</v>
      </c>
      <c r="L15303" t="e">
        <v>#N/A</v>
      </c>
    </row>
    <row r="15304" spans="1:12" x14ac:dyDescent="0.3">
      <c r="A15304">
        <v>172.87899999999999</v>
      </c>
      <c r="B15304">
        <v>28.27</v>
      </c>
      <c r="C15304">
        <v>11.625</v>
      </c>
      <c r="D15304">
        <v>9.3565900000000006</v>
      </c>
      <c r="E15304" t="s">
        <v>15307</v>
      </c>
      <c r="F15304">
        <v>32.777777777777779</v>
      </c>
      <c r="G15304" t="e">
        <f t="shared" si="717"/>
        <v>#N/A</v>
      </c>
      <c r="H15304" t="e">
        <f>IF(AND(F15304&gt;19.999,F15304&lt;30),C15304,NA())</f>
        <v>#N/A</v>
      </c>
      <c r="I15304">
        <f t="shared" si="718"/>
        <v>11.625</v>
      </c>
      <c r="J15304" t="e">
        <f t="shared" si="719"/>
        <v>#N/A</v>
      </c>
      <c r="L15304" t="e">
        <v>#N/A</v>
      </c>
    </row>
    <row r="15305" spans="1:12" x14ac:dyDescent="0.3">
      <c r="A15305">
        <v>172.886</v>
      </c>
      <c r="B15305">
        <v>25.44</v>
      </c>
      <c r="C15305">
        <v>9.2249999999999996</v>
      </c>
      <c r="D15305">
        <v>8.2267799999999998</v>
      </c>
      <c r="E15305" t="s">
        <v>15308</v>
      </c>
      <c r="F15305">
        <v>32.777777777777779</v>
      </c>
      <c r="G15305" t="e">
        <f t="shared" si="717"/>
        <v>#N/A</v>
      </c>
      <c r="H15305" t="e">
        <f>IF(AND(F15305&gt;19.999,F15305&lt;30),C15305,NA())</f>
        <v>#N/A</v>
      </c>
      <c r="I15305">
        <f t="shared" si="718"/>
        <v>9.2249999999999996</v>
      </c>
      <c r="J15305" t="e">
        <f t="shared" si="719"/>
        <v>#N/A</v>
      </c>
      <c r="L15305" t="e">
        <v>#N/A</v>
      </c>
    </row>
    <row r="15306" spans="1:12" x14ac:dyDescent="0.3">
      <c r="A15306">
        <v>172.893</v>
      </c>
      <c r="B15306">
        <v>20.86</v>
      </c>
      <c r="C15306">
        <v>4.125</v>
      </c>
      <c r="D15306">
        <v>5.1824300000000001</v>
      </c>
      <c r="E15306" t="s">
        <v>15309</v>
      </c>
      <c r="F15306">
        <v>32.222222222222221</v>
      </c>
      <c r="G15306" t="e">
        <f t="shared" si="717"/>
        <v>#N/A</v>
      </c>
      <c r="H15306" t="e">
        <f>IF(AND(F15306&gt;19.999,F15306&lt;30),C15306,NA())</f>
        <v>#N/A</v>
      </c>
      <c r="I15306">
        <f t="shared" si="718"/>
        <v>4.125</v>
      </c>
      <c r="J15306" t="e">
        <f t="shared" si="719"/>
        <v>#N/A</v>
      </c>
      <c r="L15306" t="e">
        <v>#N/A</v>
      </c>
    </row>
    <row r="15307" spans="1:12" x14ac:dyDescent="0.3">
      <c r="A15307">
        <v>172.9</v>
      </c>
      <c r="B15307">
        <v>16.010000000000002</v>
      </c>
      <c r="C15307">
        <v>3.375</v>
      </c>
      <c r="D15307">
        <v>6.6092599999999999</v>
      </c>
      <c r="E15307" t="s">
        <v>15310</v>
      </c>
      <c r="F15307">
        <v>31.666666666666668</v>
      </c>
      <c r="G15307" t="e">
        <f t="shared" si="717"/>
        <v>#N/A</v>
      </c>
      <c r="H15307" t="e">
        <f>IF(AND(F15307&gt;19.999,F15307&lt;30),C15307,NA())</f>
        <v>#N/A</v>
      </c>
      <c r="I15307">
        <f t="shared" si="718"/>
        <v>3.375</v>
      </c>
      <c r="J15307" t="e">
        <f t="shared" si="719"/>
        <v>#N/A</v>
      </c>
      <c r="L15307" t="e">
        <v>#N/A</v>
      </c>
    </row>
    <row r="15308" spans="1:12" x14ac:dyDescent="0.3">
      <c r="A15308">
        <v>172.90700000000001</v>
      </c>
      <c r="B15308">
        <v>27.7</v>
      </c>
      <c r="C15308">
        <v>14.85</v>
      </c>
      <c r="D15308">
        <v>12.837400000000001</v>
      </c>
      <c r="E15308" t="s">
        <v>15311</v>
      </c>
      <c r="F15308">
        <v>31.666666666666668</v>
      </c>
      <c r="G15308" t="e">
        <f t="shared" si="717"/>
        <v>#N/A</v>
      </c>
      <c r="H15308" t="e">
        <f>IF(AND(F15308&gt;19.999,F15308&lt;30),C15308,NA())</f>
        <v>#N/A</v>
      </c>
      <c r="I15308">
        <f t="shared" si="718"/>
        <v>14.85</v>
      </c>
      <c r="J15308" t="e">
        <f t="shared" si="719"/>
        <v>#N/A</v>
      </c>
      <c r="L15308" t="e">
        <v>#N/A</v>
      </c>
    </row>
    <row r="15309" spans="1:12" x14ac:dyDescent="0.3">
      <c r="A15309">
        <v>172.91399999999999</v>
      </c>
      <c r="B15309">
        <v>19.149999999999999</v>
      </c>
      <c r="C15309">
        <v>8.4749999999999996</v>
      </c>
      <c r="D15309">
        <v>10.299899999999999</v>
      </c>
      <c r="E15309" t="s">
        <v>15312</v>
      </c>
      <c r="F15309">
        <v>31.111111111111114</v>
      </c>
      <c r="G15309" t="e">
        <f t="shared" si="717"/>
        <v>#N/A</v>
      </c>
      <c r="H15309" t="e">
        <f>IF(AND(F15309&gt;19.999,F15309&lt;30),C15309,NA())</f>
        <v>#N/A</v>
      </c>
      <c r="I15309">
        <f t="shared" si="718"/>
        <v>8.4749999999999996</v>
      </c>
      <c r="J15309" t="e">
        <f t="shared" si="719"/>
        <v>#N/A</v>
      </c>
      <c r="L15309" t="e">
        <v>#N/A</v>
      </c>
    </row>
    <row r="15310" spans="1:12" x14ac:dyDescent="0.3">
      <c r="A15310">
        <v>172.92099999999999</v>
      </c>
      <c r="B15310">
        <v>25.5</v>
      </c>
      <c r="C15310">
        <v>12.375</v>
      </c>
      <c r="D15310">
        <v>11.3498</v>
      </c>
      <c r="E15310" t="s">
        <v>15313</v>
      </c>
      <c r="F15310">
        <v>31.111111111111114</v>
      </c>
      <c r="G15310" t="e">
        <f t="shared" si="717"/>
        <v>#N/A</v>
      </c>
      <c r="H15310" t="e">
        <f>IF(AND(F15310&gt;19.999,F15310&lt;30),C15310,NA())</f>
        <v>#N/A</v>
      </c>
      <c r="I15310">
        <f t="shared" si="718"/>
        <v>12.375</v>
      </c>
      <c r="J15310" t="e">
        <f t="shared" si="719"/>
        <v>#N/A</v>
      </c>
      <c r="L15310" t="e">
        <v>#N/A</v>
      </c>
    </row>
    <row r="15311" spans="1:12" x14ac:dyDescent="0.3">
      <c r="A15311">
        <v>172.928</v>
      </c>
      <c r="B15311">
        <v>15.53</v>
      </c>
      <c r="C15311">
        <v>3.9</v>
      </c>
      <c r="D15311">
        <v>7.3497000000000003</v>
      </c>
      <c r="E15311" t="s">
        <v>15314</v>
      </c>
      <c r="F15311">
        <v>30.555555555555557</v>
      </c>
      <c r="G15311" t="e">
        <f t="shared" si="717"/>
        <v>#N/A</v>
      </c>
      <c r="H15311" t="e">
        <f>IF(AND(F15311&gt;19.999,F15311&lt;30),C15311,NA())</f>
        <v>#N/A</v>
      </c>
      <c r="I15311">
        <f t="shared" si="718"/>
        <v>3.9</v>
      </c>
      <c r="J15311" t="e">
        <f t="shared" si="719"/>
        <v>#N/A</v>
      </c>
      <c r="L15311" t="e">
        <v>#N/A</v>
      </c>
    </row>
    <row r="15312" spans="1:12" x14ac:dyDescent="0.3">
      <c r="A15312">
        <v>172.935</v>
      </c>
      <c r="B15312">
        <v>18.47</v>
      </c>
      <c r="C15312">
        <v>3.9</v>
      </c>
      <c r="D15312">
        <v>6.0301299999999998</v>
      </c>
      <c r="E15312" t="s">
        <v>15315</v>
      </c>
      <c r="F15312">
        <v>30</v>
      </c>
      <c r="G15312" t="e">
        <f t="shared" si="717"/>
        <v>#N/A</v>
      </c>
      <c r="H15312" t="e">
        <f>IF(AND(F15312&gt;19.999,F15312&lt;30),C15312,NA())</f>
        <v>#N/A</v>
      </c>
      <c r="I15312">
        <f t="shared" si="718"/>
        <v>3.9</v>
      </c>
      <c r="J15312" t="e">
        <f t="shared" si="719"/>
        <v>#N/A</v>
      </c>
      <c r="L15312" t="e">
        <v>#N/A</v>
      </c>
    </row>
    <row r="15313" spans="1:12" x14ac:dyDescent="0.3">
      <c r="A15313">
        <v>172.94200000000001</v>
      </c>
      <c r="B15313">
        <v>16.59</v>
      </c>
      <c r="C15313">
        <v>3.375</v>
      </c>
      <c r="D15313">
        <v>6.3489399999999998</v>
      </c>
      <c r="E15313" t="s">
        <v>15316</v>
      </c>
      <c r="F15313">
        <v>29.444444444444446</v>
      </c>
      <c r="G15313" t="e">
        <f t="shared" si="717"/>
        <v>#N/A</v>
      </c>
      <c r="H15313">
        <f>IF(AND(F15313&gt;19.999,F15313&lt;30),C15313,NA())</f>
        <v>3.375</v>
      </c>
      <c r="I15313" t="e">
        <f t="shared" si="718"/>
        <v>#N/A</v>
      </c>
      <c r="J15313" t="e">
        <f t="shared" si="719"/>
        <v>#N/A</v>
      </c>
      <c r="L15313" t="e">
        <v>#N/A</v>
      </c>
    </row>
    <row r="15314" spans="1:12" x14ac:dyDescent="0.3">
      <c r="A15314">
        <v>172.94900000000001</v>
      </c>
      <c r="B15314">
        <v>17.88</v>
      </c>
      <c r="C15314">
        <v>3.8250000000000002</v>
      </c>
      <c r="D15314">
        <v>6.2199400000000002</v>
      </c>
      <c r="E15314" t="s">
        <v>15317</v>
      </c>
      <c r="F15314">
        <v>28.888888888888889</v>
      </c>
      <c r="G15314" t="e">
        <f t="shared" si="717"/>
        <v>#N/A</v>
      </c>
      <c r="H15314">
        <f>IF(AND(F15314&gt;19.999,F15314&lt;30),C15314,NA())</f>
        <v>3.8250000000000002</v>
      </c>
      <c r="I15314" t="e">
        <f t="shared" si="718"/>
        <v>#N/A</v>
      </c>
      <c r="J15314" t="e">
        <f t="shared" si="719"/>
        <v>#N/A</v>
      </c>
      <c r="L15314" t="e">
        <v>#N/A</v>
      </c>
    </row>
    <row r="15315" spans="1:12" x14ac:dyDescent="0.3">
      <c r="A15315">
        <v>172.95599999999999</v>
      </c>
      <c r="B15315">
        <v>16.47</v>
      </c>
      <c r="C15315">
        <v>4.7249999999999996</v>
      </c>
      <c r="D15315">
        <v>7.7527999999999997</v>
      </c>
      <c r="E15315" t="s">
        <v>15318</v>
      </c>
      <c r="F15315">
        <v>28.333333333333336</v>
      </c>
      <c r="G15315" t="e">
        <f t="shared" si="717"/>
        <v>#N/A</v>
      </c>
      <c r="H15315">
        <f>IF(AND(F15315&gt;19.999,F15315&lt;30),C15315,NA())</f>
        <v>4.7249999999999996</v>
      </c>
      <c r="I15315" t="e">
        <f t="shared" si="718"/>
        <v>#N/A</v>
      </c>
      <c r="J15315" t="e">
        <f t="shared" si="719"/>
        <v>#N/A</v>
      </c>
      <c r="L15315" t="e">
        <v>#N/A</v>
      </c>
    </row>
    <row r="15316" spans="1:12" x14ac:dyDescent="0.3">
      <c r="A15316">
        <v>172.96299999999999</v>
      </c>
      <c r="B15316">
        <v>23.43</v>
      </c>
      <c r="C15316">
        <v>11.25</v>
      </c>
      <c r="D15316">
        <v>11.1539</v>
      </c>
      <c r="E15316" t="s">
        <v>15319</v>
      </c>
      <c r="F15316">
        <v>28.333333333333336</v>
      </c>
      <c r="G15316" t="e">
        <f t="shared" si="717"/>
        <v>#N/A</v>
      </c>
      <c r="H15316">
        <f>IF(AND(F15316&gt;19.999,F15316&lt;30),C15316,NA())</f>
        <v>11.25</v>
      </c>
      <c r="I15316" t="e">
        <f t="shared" si="718"/>
        <v>#N/A</v>
      </c>
      <c r="J15316" t="e">
        <f t="shared" si="719"/>
        <v>#N/A</v>
      </c>
      <c r="L15316" t="e">
        <v>#N/A</v>
      </c>
    </row>
    <row r="15317" spans="1:12" x14ac:dyDescent="0.3">
      <c r="A15317">
        <v>172.96899999999999</v>
      </c>
      <c r="B15317">
        <v>28.19</v>
      </c>
      <c r="C15317">
        <v>18.975000000000001</v>
      </c>
      <c r="D15317">
        <v>16.7425</v>
      </c>
      <c r="E15317" t="s">
        <v>15320</v>
      </c>
      <c r="F15317">
        <v>27.777777777777779</v>
      </c>
      <c r="G15317" t="e">
        <f t="shared" si="717"/>
        <v>#N/A</v>
      </c>
      <c r="H15317">
        <f>IF(AND(F15317&gt;19.999,F15317&lt;30),C15317,NA())</f>
        <v>18.975000000000001</v>
      </c>
      <c r="I15317" t="e">
        <f t="shared" si="718"/>
        <v>#N/A</v>
      </c>
      <c r="J15317" t="e">
        <f t="shared" si="719"/>
        <v>#N/A</v>
      </c>
      <c r="L15317" t="e">
        <v>#N/A</v>
      </c>
    </row>
    <row r="15318" spans="1:12" x14ac:dyDescent="0.3">
      <c r="A15318">
        <v>172.976</v>
      </c>
      <c r="B15318">
        <v>28.85</v>
      </c>
      <c r="C15318">
        <v>22.875</v>
      </c>
      <c r="D15318">
        <v>20.346299999999999</v>
      </c>
      <c r="E15318" t="s">
        <v>15321</v>
      </c>
      <c r="F15318">
        <v>27.777777777777779</v>
      </c>
      <c r="G15318" t="e">
        <f t="shared" si="717"/>
        <v>#N/A</v>
      </c>
      <c r="H15318">
        <f>IF(AND(F15318&gt;19.999,F15318&lt;30),C15318,NA())</f>
        <v>22.875</v>
      </c>
      <c r="I15318" t="e">
        <f t="shared" si="718"/>
        <v>#N/A</v>
      </c>
      <c r="J15318" t="e">
        <f t="shared" si="719"/>
        <v>#N/A</v>
      </c>
      <c r="L15318" t="e">
        <v>#N/A</v>
      </c>
    </row>
    <row r="15319" spans="1:12" x14ac:dyDescent="0.3">
      <c r="A15319">
        <v>172.983</v>
      </c>
      <c r="B15319">
        <v>31.09</v>
      </c>
      <c r="C15319">
        <v>26.324999999999999</v>
      </c>
      <c r="D15319">
        <v>22.790900000000001</v>
      </c>
      <c r="E15319" t="s">
        <v>15322</v>
      </c>
      <c r="F15319">
        <v>27.777777777777779</v>
      </c>
      <c r="G15319" t="e">
        <f t="shared" si="717"/>
        <v>#N/A</v>
      </c>
      <c r="H15319">
        <f>IF(AND(F15319&gt;19.999,F15319&lt;30),C15319,NA())</f>
        <v>26.324999999999999</v>
      </c>
      <c r="I15319" t="e">
        <f t="shared" si="718"/>
        <v>#N/A</v>
      </c>
      <c r="J15319" t="e">
        <f t="shared" si="719"/>
        <v>#N/A</v>
      </c>
      <c r="L15319" t="e">
        <v>#N/A</v>
      </c>
    </row>
    <row r="15320" spans="1:12" x14ac:dyDescent="0.3">
      <c r="A15320">
        <v>172.99</v>
      </c>
      <c r="B15320">
        <v>32.4</v>
      </c>
      <c r="C15320">
        <v>28.05</v>
      </c>
      <c r="D15320">
        <v>23.927900000000001</v>
      </c>
      <c r="E15320" t="s">
        <v>15323</v>
      </c>
      <c r="F15320">
        <v>27.222222222222225</v>
      </c>
      <c r="G15320" t="e">
        <f t="shared" si="717"/>
        <v>#N/A</v>
      </c>
      <c r="H15320">
        <f>IF(AND(F15320&gt;19.999,F15320&lt;30),C15320,NA())</f>
        <v>28.05</v>
      </c>
      <c r="I15320" t="e">
        <f t="shared" si="718"/>
        <v>#N/A</v>
      </c>
      <c r="J15320" t="e">
        <f t="shared" si="719"/>
        <v>#N/A</v>
      </c>
      <c r="L15320" t="e">
        <v>#N/A</v>
      </c>
    </row>
    <row r="15321" spans="1:12" x14ac:dyDescent="0.3">
      <c r="A15321">
        <v>172.99700000000001</v>
      </c>
      <c r="B15321">
        <v>34.31</v>
      </c>
      <c r="C15321">
        <v>32.1</v>
      </c>
      <c r="D15321">
        <v>27.1206</v>
      </c>
      <c r="E15321" t="s">
        <v>15324</v>
      </c>
      <c r="F15321">
        <v>27.222222222222225</v>
      </c>
      <c r="G15321" t="e">
        <f t="shared" si="717"/>
        <v>#N/A</v>
      </c>
      <c r="H15321">
        <f>IF(AND(F15321&gt;19.999,F15321&lt;30),C15321,NA())</f>
        <v>32.1</v>
      </c>
      <c r="I15321" t="e">
        <f t="shared" si="718"/>
        <v>#N/A</v>
      </c>
      <c r="J15321" t="e">
        <f t="shared" si="719"/>
        <v>#N/A</v>
      </c>
      <c r="L15321" t="e">
        <v>#N/A</v>
      </c>
    </row>
    <row r="15322" spans="1:12" x14ac:dyDescent="0.3">
      <c r="A15322">
        <v>173.00399999999999</v>
      </c>
      <c r="B15322">
        <v>36.44</v>
      </c>
      <c r="C15322">
        <v>39</v>
      </c>
      <c r="D15322">
        <v>33.064599999999999</v>
      </c>
      <c r="E15322" t="s">
        <v>15325</v>
      </c>
      <c r="F15322">
        <v>27.222222222222225</v>
      </c>
      <c r="G15322" t="e">
        <f t="shared" si="717"/>
        <v>#N/A</v>
      </c>
      <c r="H15322">
        <f>IF(AND(F15322&gt;19.999,F15322&lt;30),C15322,NA())</f>
        <v>39</v>
      </c>
      <c r="I15322" t="e">
        <f t="shared" si="718"/>
        <v>#N/A</v>
      </c>
      <c r="J15322" t="e">
        <f t="shared" si="719"/>
        <v>#N/A</v>
      </c>
      <c r="L15322" t="e">
        <v>#N/A</v>
      </c>
    </row>
    <row r="15323" spans="1:12" x14ac:dyDescent="0.3">
      <c r="A15323">
        <v>173.011</v>
      </c>
      <c r="B15323">
        <v>37.96</v>
      </c>
      <c r="C15323">
        <v>41.4</v>
      </c>
      <c r="D15323">
        <v>34.782400000000003</v>
      </c>
      <c r="E15323" t="s">
        <v>15326</v>
      </c>
      <c r="F15323">
        <v>27.777777777777779</v>
      </c>
      <c r="G15323" t="e">
        <f t="shared" si="717"/>
        <v>#N/A</v>
      </c>
      <c r="H15323">
        <f>IF(AND(F15323&gt;19.999,F15323&lt;30),C15323,NA())</f>
        <v>41.4</v>
      </c>
      <c r="I15323" t="e">
        <f t="shared" si="718"/>
        <v>#N/A</v>
      </c>
      <c r="J15323" t="e">
        <f t="shared" si="719"/>
        <v>#N/A</v>
      </c>
      <c r="L15323" t="e">
        <v>#N/A</v>
      </c>
    </row>
    <row r="15324" spans="1:12" x14ac:dyDescent="0.3">
      <c r="A15324">
        <v>173.018</v>
      </c>
      <c r="B15324">
        <v>42.38</v>
      </c>
      <c r="C15324">
        <v>44.024999999999999</v>
      </c>
      <c r="D15324">
        <v>35.4236</v>
      </c>
      <c r="E15324" t="s">
        <v>15327</v>
      </c>
      <c r="F15324">
        <v>27.222222222222225</v>
      </c>
      <c r="G15324" t="e">
        <f t="shared" si="717"/>
        <v>#N/A</v>
      </c>
      <c r="H15324">
        <f>IF(AND(F15324&gt;19.999,F15324&lt;30),C15324,NA())</f>
        <v>44.024999999999999</v>
      </c>
      <c r="I15324" t="e">
        <f t="shared" si="718"/>
        <v>#N/A</v>
      </c>
      <c r="J15324" t="e">
        <f t="shared" si="719"/>
        <v>#N/A</v>
      </c>
      <c r="L15324" t="e">
        <v>#N/A</v>
      </c>
    </row>
    <row r="15325" spans="1:12" x14ac:dyDescent="0.3">
      <c r="A15325">
        <v>173.02500000000001</v>
      </c>
      <c r="B15325">
        <v>43.46</v>
      </c>
      <c r="C15325">
        <v>45.674999999999997</v>
      </c>
      <c r="D15325">
        <v>36.588799999999999</v>
      </c>
      <c r="E15325" t="s">
        <v>15328</v>
      </c>
      <c r="F15325">
        <v>27.222222222222225</v>
      </c>
      <c r="G15325" t="e">
        <f t="shared" si="717"/>
        <v>#N/A</v>
      </c>
      <c r="H15325">
        <f>IF(AND(F15325&gt;19.999,F15325&lt;30),C15325,NA())</f>
        <v>45.674999999999997</v>
      </c>
      <c r="I15325" t="e">
        <f t="shared" si="718"/>
        <v>#N/A</v>
      </c>
      <c r="J15325" t="e">
        <f t="shared" si="719"/>
        <v>#N/A</v>
      </c>
      <c r="L15325" t="e">
        <v>#N/A</v>
      </c>
    </row>
    <row r="15326" spans="1:12" x14ac:dyDescent="0.3">
      <c r="A15326">
        <v>173.03200000000001</v>
      </c>
      <c r="B15326">
        <v>42.83</v>
      </c>
      <c r="C15326">
        <v>45.524999999999999</v>
      </c>
      <c r="D15326">
        <v>36.721600000000002</v>
      </c>
      <c r="E15326" t="s">
        <v>15329</v>
      </c>
      <c r="F15326">
        <v>27.222222222222225</v>
      </c>
      <c r="G15326" t="e">
        <f t="shared" si="717"/>
        <v>#N/A</v>
      </c>
      <c r="H15326">
        <f>IF(AND(F15326&gt;19.999,F15326&lt;30),C15326,NA())</f>
        <v>45.524999999999999</v>
      </c>
      <c r="I15326" t="e">
        <f t="shared" si="718"/>
        <v>#N/A</v>
      </c>
      <c r="J15326" t="e">
        <f t="shared" si="719"/>
        <v>#N/A</v>
      </c>
      <c r="L15326" t="e">
        <v>#N/A</v>
      </c>
    </row>
    <row r="15327" spans="1:12" x14ac:dyDescent="0.3">
      <c r="A15327">
        <v>173.03899999999999</v>
      </c>
      <c r="B15327">
        <v>42.52</v>
      </c>
      <c r="C15327">
        <v>44.7</v>
      </c>
      <c r="D15327">
        <v>36.035699999999999</v>
      </c>
      <c r="E15327" t="s">
        <v>15330</v>
      </c>
      <c r="F15327">
        <v>26.666666666666668</v>
      </c>
      <c r="G15327" t="e">
        <f t="shared" si="717"/>
        <v>#N/A</v>
      </c>
      <c r="H15327">
        <f>IF(AND(F15327&gt;19.999,F15327&lt;30),C15327,NA())</f>
        <v>44.7</v>
      </c>
      <c r="I15327" t="e">
        <f t="shared" si="718"/>
        <v>#N/A</v>
      </c>
      <c r="J15327" t="e">
        <f t="shared" si="719"/>
        <v>#N/A</v>
      </c>
      <c r="L15327" t="e">
        <v>#N/A</v>
      </c>
    </row>
    <row r="15328" spans="1:12" x14ac:dyDescent="0.3">
      <c r="A15328">
        <v>173.04599999999999</v>
      </c>
      <c r="B15328">
        <v>41.29</v>
      </c>
      <c r="C15328">
        <v>45</v>
      </c>
      <c r="D15328">
        <v>36.887799999999999</v>
      </c>
      <c r="E15328" t="s">
        <v>15331</v>
      </c>
      <c r="F15328">
        <v>26.666666666666668</v>
      </c>
      <c r="G15328" t="e">
        <f t="shared" si="717"/>
        <v>#N/A</v>
      </c>
      <c r="H15328">
        <f>IF(AND(F15328&gt;19.999,F15328&lt;30),C15328,NA())</f>
        <v>45</v>
      </c>
      <c r="I15328" t="e">
        <f t="shared" si="718"/>
        <v>#N/A</v>
      </c>
      <c r="J15328" t="e">
        <f t="shared" si="719"/>
        <v>#N/A</v>
      </c>
      <c r="L15328" t="e">
        <v>#N/A</v>
      </c>
    </row>
    <row r="15329" spans="1:12" x14ac:dyDescent="0.3">
      <c r="A15329">
        <v>173.053</v>
      </c>
      <c r="B15329">
        <v>40.1</v>
      </c>
      <c r="C15329">
        <v>44.924999999999997</v>
      </c>
      <c r="D15329">
        <v>37.346899999999998</v>
      </c>
      <c r="E15329" t="s">
        <v>15332</v>
      </c>
      <c r="F15329">
        <v>26.666666666666668</v>
      </c>
      <c r="G15329" t="e">
        <f t="shared" si="717"/>
        <v>#N/A</v>
      </c>
      <c r="H15329">
        <f>IF(AND(F15329&gt;19.999,F15329&lt;30),C15329,NA())</f>
        <v>44.924999999999997</v>
      </c>
      <c r="I15329" t="e">
        <f t="shared" si="718"/>
        <v>#N/A</v>
      </c>
      <c r="J15329" t="e">
        <f t="shared" si="719"/>
        <v>#N/A</v>
      </c>
      <c r="L15329" t="e">
        <v>#N/A</v>
      </c>
    </row>
    <row r="15330" spans="1:12" x14ac:dyDescent="0.3">
      <c r="A15330">
        <v>173.06</v>
      </c>
      <c r="B15330">
        <v>38.340000000000003</v>
      </c>
      <c r="C15330">
        <v>45.075000000000003</v>
      </c>
      <c r="D15330">
        <v>38.286900000000003</v>
      </c>
      <c r="E15330" t="s">
        <v>15333</v>
      </c>
      <c r="F15330">
        <v>26.111111111111111</v>
      </c>
      <c r="G15330" t="e">
        <f t="shared" si="717"/>
        <v>#N/A</v>
      </c>
      <c r="H15330">
        <f>IF(AND(F15330&gt;19.999,F15330&lt;30),C15330,NA())</f>
        <v>45.075000000000003</v>
      </c>
      <c r="I15330" t="e">
        <f t="shared" si="718"/>
        <v>#N/A</v>
      </c>
      <c r="J15330" t="e">
        <f t="shared" si="719"/>
        <v>#N/A</v>
      </c>
      <c r="L15330" t="e">
        <v>#N/A</v>
      </c>
    </row>
    <row r="15331" spans="1:12" x14ac:dyDescent="0.3">
      <c r="A15331">
        <v>173.06700000000001</v>
      </c>
      <c r="B15331">
        <v>37.04</v>
      </c>
      <c r="C15331">
        <v>43.2</v>
      </c>
      <c r="D15331">
        <v>36.9953</v>
      </c>
      <c r="E15331" t="s">
        <v>15334</v>
      </c>
      <c r="F15331">
        <v>26.111111111111111</v>
      </c>
      <c r="G15331" t="e">
        <f t="shared" si="717"/>
        <v>#N/A</v>
      </c>
      <c r="H15331">
        <f>IF(AND(F15331&gt;19.999,F15331&lt;30),C15331,NA())</f>
        <v>43.2</v>
      </c>
      <c r="I15331" t="e">
        <f t="shared" si="718"/>
        <v>#N/A</v>
      </c>
      <c r="J15331" t="e">
        <f t="shared" si="719"/>
        <v>#N/A</v>
      </c>
      <c r="L15331" t="e">
        <v>#N/A</v>
      </c>
    </row>
    <row r="15332" spans="1:12" x14ac:dyDescent="0.3">
      <c r="A15332">
        <v>173.07400000000001</v>
      </c>
      <c r="B15332">
        <v>40.020000000000003</v>
      </c>
      <c r="C15332">
        <v>46.8</v>
      </c>
      <c r="D15332">
        <v>39.257800000000003</v>
      </c>
      <c r="E15332" t="s">
        <v>15335</v>
      </c>
      <c r="F15332">
        <v>26.111111111111111</v>
      </c>
      <c r="G15332" t="e">
        <f t="shared" si="717"/>
        <v>#N/A</v>
      </c>
      <c r="H15332">
        <f>IF(AND(F15332&gt;19.999,F15332&lt;30),C15332,NA())</f>
        <v>46.8</v>
      </c>
      <c r="I15332" t="e">
        <f t="shared" si="718"/>
        <v>#N/A</v>
      </c>
      <c r="J15332" t="e">
        <f t="shared" si="719"/>
        <v>#N/A</v>
      </c>
      <c r="L15332" t="e">
        <v>#N/A</v>
      </c>
    </row>
    <row r="15333" spans="1:12" x14ac:dyDescent="0.3">
      <c r="A15333">
        <v>173.08099999999999</v>
      </c>
      <c r="B15333">
        <v>39.909999999999997</v>
      </c>
      <c r="C15333">
        <v>46.35</v>
      </c>
      <c r="D15333">
        <v>38.857199999999999</v>
      </c>
      <c r="E15333" t="s">
        <v>15336</v>
      </c>
      <c r="F15333">
        <v>26.111111111111111</v>
      </c>
      <c r="G15333" t="e">
        <f t="shared" si="717"/>
        <v>#N/A</v>
      </c>
      <c r="H15333">
        <f>IF(AND(F15333&gt;19.999,F15333&lt;30),C15333,NA())</f>
        <v>46.35</v>
      </c>
      <c r="I15333" t="e">
        <f t="shared" si="718"/>
        <v>#N/A</v>
      </c>
      <c r="J15333" t="e">
        <f t="shared" si="719"/>
        <v>#N/A</v>
      </c>
      <c r="L15333" t="e">
        <v>#N/A</v>
      </c>
    </row>
    <row r="15334" spans="1:12" x14ac:dyDescent="0.3">
      <c r="A15334">
        <v>173.08799999999999</v>
      </c>
      <c r="B15334">
        <v>41.6</v>
      </c>
      <c r="C15334">
        <v>46.125</v>
      </c>
      <c r="D15334">
        <v>37.873699999999999</v>
      </c>
      <c r="E15334" t="s">
        <v>15337</v>
      </c>
      <c r="F15334">
        <v>26.111111111111111</v>
      </c>
      <c r="G15334" t="e">
        <f t="shared" si="717"/>
        <v>#N/A</v>
      </c>
      <c r="H15334">
        <f>IF(AND(F15334&gt;19.999,F15334&lt;30),C15334,NA())</f>
        <v>46.125</v>
      </c>
      <c r="I15334" t="e">
        <f t="shared" si="718"/>
        <v>#N/A</v>
      </c>
      <c r="J15334" t="e">
        <f t="shared" si="719"/>
        <v>#N/A</v>
      </c>
      <c r="L15334" t="e">
        <v>#N/A</v>
      </c>
    </row>
    <row r="15335" spans="1:12" x14ac:dyDescent="0.3">
      <c r="A15335">
        <v>173.09399999999999</v>
      </c>
      <c r="B15335">
        <v>40.700000000000003</v>
      </c>
      <c r="C15335">
        <v>45.225000000000001</v>
      </c>
      <c r="D15335">
        <v>37.377600000000001</v>
      </c>
      <c r="E15335" t="s">
        <v>15338</v>
      </c>
      <c r="F15335">
        <v>26.111111111111111</v>
      </c>
      <c r="G15335" t="e">
        <f t="shared" si="717"/>
        <v>#N/A</v>
      </c>
      <c r="H15335">
        <f>IF(AND(F15335&gt;19.999,F15335&lt;30),C15335,NA())</f>
        <v>45.225000000000001</v>
      </c>
      <c r="I15335" t="e">
        <f t="shared" si="718"/>
        <v>#N/A</v>
      </c>
      <c r="J15335" t="e">
        <f t="shared" si="719"/>
        <v>#N/A</v>
      </c>
      <c r="L15335" t="e">
        <v>#N/A</v>
      </c>
    </row>
    <row r="15336" spans="1:12" x14ac:dyDescent="0.3">
      <c r="A15336">
        <v>173.101</v>
      </c>
      <c r="B15336">
        <v>39.76</v>
      </c>
      <c r="C15336">
        <v>43.95</v>
      </c>
      <c r="D15336">
        <v>36.524500000000003</v>
      </c>
      <c r="E15336" t="s">
        <v>15339</v>
      </c>
      <c r="F15336">
        <v>26.111111111111111</v>
      </c>
      <c r="G15336" t="e">
        <f t="shared" si="717"/>
        <v>#N/A</v>
      </c>
      <c r="H15336">
        <f>IF(AND(F15336&gt;19.999,F15336&lt;30),C15336,NA())</f>
        <v>43.95</v>
      </c>
      <c r="I15336" t="e">
        <f t="shared" si="718"/>
        <v>#N/A</v>
      </c>
      <c r="J15336" t="e">
        <f t="shared" si="719"/>
        <v>#N/A</v>
      </c>
      <c r="L15336" t="e">
        <v>#N/A</v>
      </c>
    </row>
    <row r="15337" spans="1:12" x14ac:dyDescent="0.3">
      <c r="A15337">
        <v>173.108</v>
      </c>
      <c r="B15337">
        <v>42.71</v>
      </c>
      <c r="C15337">
        <v>44.25</v>
      </c>
      <c r="D15337">
        <v>35.500500000000002</v>
      </c>
      <c r="E15337" t="s">
        <v>15340</v>
      </c>
      <c r="F15337">
        <v>26.666666666666668</v>
      </c>
      <c r="G15337" t="e">
        <f t="shared" si="717"/>
        <v>#N/A</v>
      </c>
      <c r="H15337">
        <f>IF(AND(F15337&gt;19.999,F15337&lt;30),C15337,NA())</f>
        <v>44.25</v>
      </c>
      <c r="I15337" t="e">
        <f t="shared" si="718"/>
        <v>#N/A</v>
      </c>
      <c r="J15337" t="e">
        <f t="shared" si="719"/>
        <v>#N/A</v>
      </c>
      <c r="L15337" t="e">
        <v>#N/A</v>
      </c>
    </row>
    <row r="15338" spans="1:12" x14ac:dyDescent="0.3">
      <c r="A15338">
        <v>173.11500000000001</v>
      </c>
      <c r="B15338">
        <v>42.21</v>
      </c>
      <c r="C15338">
        <v>42.225000000000001</v>
      </c>
      <c r="D15338">
        <v>33.6999</v>
      </c>
      <c r="E15338" t="s">
        <v>15341</v>
      </c>
      <c r="F15338">
        <v>26.666666666666668</v>
      </c>
      <c r="G15338" t="e">
        <f t="shared" si="717"/>
        <v>#N/A</v>
      </c>
      <c r="H15338">
        <f>IF(AND(F15338&gt;19.999,F15338&lt;30),C15338,NA())</f>
        <v>42.225000000000001</v>
      </c>
      <c r="I15338" t="e">
        <f t="shared" si="718"/>
        <v>#N/A</v>
      </c>
      <c r="J15338" t="e">
        <f t="shared" si="719"/>
        <v>#N/A</v>
      </c>
      <c r="L15338" t="e">
        <v>#N/A</v>
      </c>
    </row>
    <row r="15339" spans="1:12" x14ac:dyDescent="0.3">
      <c r="A15339">
        <v>173.12200000000001</v>
      </c>
      <c r="B15339">
        <v>40.61</v>
      </c>
      <c r="C15339">
        <v>38.625</v>
      </c>
      <c r="D15339">
        <v>30.818000000000001</v>
      </c>
      <c r="E15339" t="s">
        <v>15342</v>
      </c>
      <c r="F15339">
        <v>26.666666666666668</v>
      </c>
      <c r="G15339" t="e">
        <f t="shared" si="717"/>
        <v>#N/A</v>
      </c>
      <c r="H15339">
        <f>IF(AND(F15339&gt;19.999,F15339&lt;30),C15339,NA())</f>
        <v>38.625</v>
      </c>
      <c r="I15339" t="e">
        <f t="shared" si="718"/>
        <v>#N/A</v>
      </c>
      <c r="J15339" t="e">
        <f t="shared" si="719"/>
        <v>#N/A</v>
      </c>
      <c r="L15339" t="e">
        <v>#N/A</v>
      </c>
    </row>
    <row r="15340" spans="1:12" x14ac:dyDescent="0.3">
      <c r="A15340">
        <v>173.12899999999999</v>
      </c>
      <c r="B15340">
        <v>38.74</v>
      </c>
      <c r="C15340">
        <v>35.924999999999997</v>
      </c>
      <c r="D15340">
        <v>28.9573</v>
      </c>
      <c r="E15340" t="s">
        <v>15343</v>
      </c>
      <c r="F15340">
        <v>26.111111111111111</v>
      </c>
      <c r="G15340" t="e">
        <f t="shared" si="717"/>
        <v>#N/A</v>
      </c>
      <c r="H15340">
        <f>IF(AND(F15340&gt;19.999,F15340&lt;30),C15340,NA())</f>
        <v>35.924999999999997</v>
      </c>
      <c r="I15340" t="e">
        <f t="shared" si="718"/>
        <v>#N/A</v>
      </c>
      <c r="J15340" t="e">
        <f t="shared" si="719"/>
        <v>#N/A</v>
      </c>
      <c r="L15340" t="e">
        <v>#N/A</v>
      </c>
    </row>
    <row r="15341" spans="1:12" x14ac:dyDescent="0.3">
      <c r="A15341">
        <v>173.136</v>
      </c>
      <c r="B15341">
        <v>36.18</v>
      </c>
      <c r="C15341">
        <v>32.475000000000001</v>
      </c>
      <c r="D15341">
        <v>26.656300000000002</v>
      </c>
      <c r="E15341" t="s">
        <v>15344</v>
      </c>
      <c r="F15341">
        <v>25.555555555555557</v>
      </c>
      <c r="G15341" t="e">
        <f t="shared" si="717"/>
        <v>#N/A</v>
      </c>
      <c r="H15341">
        <f>IF(AND(F15341&gt;19.999,F15341&lt;30),C15341,NA())</f>
        <v>32.475000000000001</v>
      </c>
      <c r="I15341" t="e">
        <f t="shared" si="718"/>
        <v>#N/A</v>
      </c>
      <c r="J15341" t="e">
        <f t="shared" si="719"/>
        <v>#N/A</v>
      </c>
      <c r="L15341" t="e">
        <v>#N/A</v>
      </c>
    </row>
    <row r="15342" spans="1:12" x14ac:dyDescent="0.3">
      <c r="A15342">
        <v>173.143</v>
      </c>
      <c r="B15342">
        <v>40.090000000000003</v>
      </c>
      <c r="C15342">
        <v>37.799999999999997</v>
      </c>
      <c r="D15342">
        <v>30.226400000000002</v>
      </c>
      <c r="E15342" t="s">
        <v>15345</v>
      </c>
      <c r="F15342">
        <v>25.555555555555557</v>
      </c>
      <c r="G15342" t="e">
        <f t="shared" si="717"/>
        <v>#N/A</v>
      </c>
      <c r="H15342">
        <f>IF(AND(F15342&gt;19.999,F15342&lt;30),C15342,NA())</f>
        <v>37.799999999999997</v>
      </c>
      <c r="I15342" t="e">
        <f t="shared" si="718"/>
        <v>#N/A</v>
      </c>
      <c r="J15342" t="e">
        <f t="shared" si="719"/>
        <v>#N/A</v>
      </c>
      <c r="L15342" t="e">
        <v>#N/A</v>
      </c>
    </row>
    <row r="15343" spans="1:12" x14ac:dyDescent="0.3">
      <c r="A15343">
        <v>173.15</v>
      </c>
      <c r="B15343">
        <v>39</v>
      </c>
      <c r="C15343">
        <v>39</v>
      </c>
      <c r="D15343">
        <v>31.915600000000001</v>
      </c>
      <c r="E15343" t="s">
        <v>15346</v>
      </c>
      <c r="F15343">
        <v>25</v>
      </c>
      <c r="G15343" t="e">
        <f t="shared" si="717"/>
        <v>#N/A</v>
      </c>
      <c r="H15343">
        <f>IF(AND(F15343&gt;19.999,F15343&lt;30),C15343,NA())</f>
        <v>39</v>
      </c>
      <c r="I15343" t="e">
        <f t="shared" si="718"/>
        <v>#N/A</v>
      </c>
      <c r="J15343" t="e">
        <f t="shared" si="719"/>
        <v>#N/A</v>
      </c>
      <c r="L15343" t="e">
        <v>#N/A</v>
      </c>
    </row>
    <row r="15344" spans="1:12" x14ac:dyDescent="0.3">
      <c r="A15344">
        <v>173.15700000000001</v>
      </c>
      <c r="B15344">
        <v>37.520000000000003</v>
      </c>
      <c r="C15344">
        <v>36.674999999999997</v>
      </c>
      <c r="D15344">
        <v>30.254899999999999</v>
      </c>
      <c r="E15344" t="s">
        <v>15347</v>
      </c>
      <c r="F15344">
        <v>25</v>
      </c>
      <c r="G15344" t="e">
        <f t="shared" si="717"/>
        <v>#N/A</v>
      </c>
      <c r="H15344">
        <f>IF(AND(F15344&gt;19.999,F15344&lt;30),C15344,NA())</f>
        <v>36.674999999999997</v>
      </c>
      <c r="I15344" t="e">
        <f t="shared" si="718"/>
        <v>#N/A</v>
      </c>
      <c r="J15344" t="e">
        <f t="shared" si="719"/>
        <v>#N/A</v>
      </c>
      <c r="L15344" t="e">
        <v>#N/A</v>
      </c>
    </row>
    <row r="15345" spans="1:12" x14ac:dyDescent="0.3">
      <c r="A15345">
        <v>173.16399999999999</v>
      </c>
      <c r="B15345">
        <v>37.93</v>
      </c>
      <c r="C15345">
        <v>35.85</v>
      </c>
      <c r="D15345">
        <v>29.245899999999999</v>
      </c>
      <c r="E15345" t="s">
        <v>15348</v>
      </c>
      <c r="F15345">
        <v>25</v>
      </c>
      <c r="G15345" t="e">
        <f t="shared" si="717"/>
        <v>#N/A</v>
      </c>
      <c r="H15345">
        <f>IF(AND(F15345&gt;19.999,F15345&lt;30),C15345,NA())</f>
        <v>35.85</v>
      </c>
      <c r="I15345" t="e">
        <f t="shared" si="718"/>
        <v>#N/A</v>
      </c>
      <c r="J15345" t="e">
        <f t="shared" si="719"/>
        <v>#N/A</v>
      </c>
      <c r="L15345" t="e">
        <v>#N/A</v>
      </c>
    </row>
    <row r="15346" spans="1:12" x14ac:dyDescent="0.3">
      <c r="A15346">
        <v>173.17099999999999</v>
      </c>
      <c r="B15346">
        <v>35.799999999999997</v>
      </c>
      <c r="C15346">
        <v>35.024999999999999</v>
      </c>
      <c r="D15346">
        <v>29.376899999999999</v>
      </c>
      <c r="E15346" t="s">
        <v>15349</v>
      </c>
      <c r="F15346">
        <v>25</v>
      </c>
      <c r="G15346" t="e">
        <f t="shared" si="717"/>
        <v>#N/A</v>
      </c>
      <c r="H15346">
        <f>IF(AND(F15346&gt;19.999,F15346&lt;30),C15346,NA())</f>
        <v>35.024999999999999</v>
      </c>
      <c r="I15346" t="e">
        <f t="shared" si="718"/>
        <v>#N/A</v>
      </c>
      <c r="J15346" t="e">
        <f t="shared" si="719"/>
        <v>#N/A</v>
      </c>
      <c r="L15346" t="e">
        <v>#N/A</v>
      </c>
    </row>
    <row r="15347" spans="1:12" x14ac:dyDescent="0.3">
      <c r="A15347">
        <v>173.178</v>
      </c>
      <c r="B15347">
        <v>36.03</v>
      </c>
      <c r="C15347">
        <v>32.700000000000003</v>
      </c>
      <c r="D15347">
        <v>26.948699999999999</v>
      </c>
      <c r="E15347" t="s">
        <v>15350</v>
      </c>
      <c r="F15347">
        <v>24.444444444444446</v>
      </c>
      <c r="G15347" t="e">
        <f t="shared" si="717"/>
        <v>#N/A</v>
      </c>
      <c r="H15347">
        <f>IF(AND(F15347&gt;19.999,F15347&lt;30),C15347,NA())</f>
        <v>32.700000000000003</v>
      </c>
      <c r="I15347" t="e">
        <f t="shared" si="718"/>
        <v>#N/A</v>
      </c>
      <c r="J15347" t="e">
        <f t="shared" si="719"/>
        <v>#N/A</v>
      </c>
      <c r="L15347" t="e">
        <v>#N/A</v>
      </c>
    </row>
    <row r="15348" spans="1:12" x14ac:dyDescent="0.3">
      <c r="A15348">
        <v>173.185</v>
      </c>
      <c r="B15348">
        <v>34.96</v>
      </c>
      <c r="C15348">
        <v>36</v>
      </c>
      <c r="D15348">
        <v>30.728899999999999</v>
      </c>
      <c r="E15348" t="s">
        <v>15351</v>
      </c>
      <c r="F15348">
        <v>24.444444444444446</v>
      </c>
      <c r="G15348" t="e">
        <f t="shared" si="717"/>
        <v>#N/A</v>
      </c>
      <c r="H15348">
        <f>IF(AND(F15348&gt;19.999,F15348&lt;30),C15348,NA())</f>
        <v>36</v>
      </c>
      <c r="I15348" t="e">
        <f t="shared" si="718"/>
        <v>#N/A</v>
      </c>
      <c r="J15348" t="e">
        <f t="shared" si="719"/>
        <v>#N/A</v>
      </c>
      <c r="L15348" t="e">
        <v>#N/A</v>
      </c>
    </row>
    <row r="15349" spans="1:12" x14ac:dyDescent="0.3">
      <c r="A15349">
        <v>173.19200000000001</v>
      </c>
      <c r="B15349">
        <v>35.71</v>
      </c>
      <c r="C15349">
        <v>37.200000000000003</v>
      </c>
      <c r="D15349">
        <v>31.592300000000002</v>
      </c>
      <c r="E15349" t="s">
        <v>15352</v>
      </c>
      <c r="F15349">
        <v>24.444444444444446</v>
      </c>
      <c r="G15349" t="e">
        <f t="shared" si="717"/>
        <v>#N/A</v>
      </c>
      <c r="H15349">
        <f>IF(AND(F15349&gt;19.999,F15349&lt;30),C15349,NA())</f>
        <v>37.200000000000003</v>
      </c>
      <c r="I15349" t="e">
        <f t="shared" si="718"/>
        <v>#N/A</v>
      </c>
      <c r="J15349" t="e">
        <f t="shared" si="719"/>
        <v>#N/A</v>
      </c>
      <c r="L15349" t="e">
        <v>#N/A</v>
      </c>
    </row>
    <row r="15350" spans="1:12" x14ac:dyDescent="0.3">
      <c r="A15350">
        <v>173.19900000000001</v>
      </c>
      <c r="B15350">
        <v>35.28</v>
      </c>
      <c r="C15350">
        <v>36.825000000000003</v>
      </c>
      <c r="D15350">
        <v>31.410299999999999</v>
      </c>
      <c r="E15350" t="s">
        <v>15353</v>
      </c>
      <c r="F15350">
        <v>23.888888888888889</v>
      </c>
      <c r="G15350" t="e">
        <f t="shared" si="717"/>
        <v>#N/A</v>
      </c>
      <c r="H15350">
        <f>IF(AND(F15350&gt;19.999,F15350&lt;30),C15350,NA())</f>
        <v>36.825000000000003</v>
      </c>
      <c r="I15350" t="e">
        <f t="shared" si="718"/>
        <v>#N/A</v>
      </c>
      <c r="J15350" t="e">
        <f t="shared" si="719"/>
        <v>#N/A</v>
      </c>
      <c r="L15350" t="e">
        <v>#N/A</v>
      </c>
    </row>
    <row r="15351" spans="1:12" x14ac:dyDescent="0.3">
      <c r="A15351">
        <v>173.20599999999999</v>
      </c>
      <c r="B15351">
        <v>35.869999999999997</v>
      </c>
      <c r="C15351">
        <v>37.575000000000003</v>
      </c>
      <c r="D15351">
        <v>31.895499999999998</v>
      </c>
      <c r="E15351" t="s">
        <v>15354</v>
      </c>
      <c r="F15351">
        <v>23.888888888888889</v>
      </c>
      <c r="G15351" t="e">
        <f t="shared" si="717"/>
        <v>#N/A</v>
      </c>
      <c r="H15351">
        <f>IF(AND(F15351&gt;19.999,F15351&lt;30),C15351,NA())</f>
        <v>37.575000000000003</v>
      </c>
      <c r="I15351" t="e">
        <f t="shared" si="718"/>
        <v>#N/A</v>
      </c>
      <c r="J15351" t="e">
        <f t="shared" si="719"/>
        <v>#N/A</v>
      </c>
      <c r="L15351" t="e">
        <v>#N/A</v>
      </c>
    </row>
    <row r="15352" spans="1:12" x14ac:dyDescent="0.3">
      <c r="A15352">
        <v>173.21299999999999</v>
      </c>
      <c r="B15352">
        <v>34.11</v>
      </c>
      <c r="C15352">
        <v>36.524999999999999</v>
      </c>
      <c r="D15352">
        <v>31.635400000000001</v>
      </c>
      <c r="E15352" t="s">
        <v>15355</v>
      </c>
      <c r="F15352">
        <v>23.888888888888889</v>
      </c>
      <c r="G15352" t="e">
        <f t="shared" si="717"/>
        <v>#N/A</v>
      </c>
      <c r="H15352">
        <f>IF(AND(F15352&gt;19.999,F15352&lt;30),C15352,NA())</f>
        <v>36.524999999999999</v>
      </c>
      <c r="I15352" t="e">
        <f t="shared" si="718"/>
        <v>#N/A</v>
      </c>
      <c r="J15352" t="e">
        <f t="shared" si="719"/>
        <v>#N/A</v>
      </c>
      <c r="L15352" t="e">
        <v>#N/A</v>
      </c>
    </row>
    <row r="15353" spans="1:12" x14ac:dyDescent="0.3">
      <c r="A15353">
        <v>173.21899999999999</v>
      </c>
      <c r="B15353">
        <v>32.97</v>
      </c>
      <c r="C15353">
        <v>34.049999999999997</v>
      </c>
      <c r="D15353">
        <v>29.6721</v>
      </c>
      <c r="E15353" t="s">
        <v>15356</v>
      </c>
      <c r="F15353">
        <v>23.888888888888889</v>
      </c>
      <c r="G15353" t="e">
        <f t="shared" si="717"/>
        <v>#N/A</v>
      </c>
      <c r="H15353">
        <f>IF(AND(F15353&gt;19.999,F15353&lt;30),C15353,NA())</f>
        <v>34.049999999999997</v>
      </c>
      <c r="I15353" t="e">
        <f t="shared" si="718"/>
        <v>#N/A</v>
      </c>
      <c r="J15353" t="e">
        <f t="shared" si="719"/>
        <v>#N/A</v>
      </c>
      <c r="L15353" t="e">
        <v>#N/A</v>
      </c>
    </row>
    <row r="15354" spans="1:12" x14ac:dyDescent="0.3">
      <c r="A15354">
        <v>173.226</v>
      </c>
      <c r="B15354">
        <v>32.29</v>
      </c>
      <c r="C15354">
        <v>30.824999999999999</v>
      </c>
      <c r="D15354">
        <v>26.752300000000002</v>
      </c>
      <c r="E15354" t="s">
        <v>15357</v>
      </c>
      <c r="F15354">
        <v>23.888888888888889</v>
      </c>
      <c r="G15354" t="e">
        <f t="shared" si="717"/>
        <v>#N/A</v>
      </c>
      <c r="H15354">
        <f>IF(AND(F15354&gt;19.999,F15354&lt;30),C15354,NA())</f>
        <v>30.824999999999999</v>
      </c>
      <c r="I15354" t="e">
        <f t="shared" si="718"/>
        <v>#N/A</v>
      </c>
      <c r="J15354" t="e">
        <f t="shared" si="719"/>
        <v>#N/A</v>
      </c>
      <c r="L15354" t="e">
        <v>#N/A</v>
      </c>
    </row>
    <row r="15355" spans="1:12" x14ac:dyDescent="0.3">
      <c r="A15355">
        <v>173.233</v>
      </c>
      <c r="B15355">
        <v>29.71</v>
      </c>
      <c r="C15355">
        <v>30.15</v>
      </c>
      <c r="D15355">
        <v>27.235299999999999</v>
      </c>
      <c r="E15355" t="s">
        <v>15358</v>
      </c>
      <c r="F15355">
        <v>23.888888888888889</v>
      </c>
      <c r="G15355" t="e">
        <f t="shared" si="717"/>
        <v>#N/A</v>
      </c>
      <c r="H15355">
        <f>IF(AND(F15355&gt;19.999,F15355&lt;30),C15355,NA())</f>
        <v>30.15</v>
      </c>
      <c r="I15355" t="e">
        <f t="shared" si="718"/>
        <v>#N/A</v>
      </c>
      <c r="J15355" t="e">
        <f t="shared" si="719"/>
        <v>#N/A</v>
      </c>
      <c r="L15355" t="e">
        <v>#N/A</v>
      </c>
    </row>
    <row r="15356" spans="1:12" x14ac:dyDescent="0.3">
      <c r="A15356">
        <v>173.24</v>
      </c>
      <c r="B15356">
        <v>27.74</v>
      </c>
      <c r="C15356">
        <v>26.1</v>
      </c>
      <c r="D15356">
        <v>24.069500000000001</v>
      </c>
      <c r="E15356" t="s">
        <v>15359</v>
      </c>
      <c r="F15356">
        <v>23.888888888888889</v>
      </c>
      <c r="G15356" t="e">
        <f t="shared" si="717"/>
        <v>#N/A</v>
      </c>
      <c r="H15356">
        <f>IF(AND(F15356&gt;19.999,F15356&lt;30),C15356,NA())</f>
        <v>26.1</v>
      </c>
      <c r="I15356" t="e">
        <f t="shared" si="718"/>
        <v>#N/A</v>
      </c>
      <c r="J15356" t="e">
        <f t="shared" si="719"/>
        <v>#N/A</v>
      </c>
      <c r="L15356" t="e">
        <v>#N/A</v>
      </c>
    </row>
    <row r="15357" spans="1:12" x14ac:dyDescent="0.3">
      <c r="A15357">
        <v>173.24700000000001</v>
      </c>
      <c r="B15357">
        <v>30.55</v>
      </c>
      <c r="C15357">
        <v>27.45</v>
      </c>
      <c r="D15357">
        <v>24.158300000000001</v>
      </c>
      <c r="E15357" t="s">
        <v>15360</v>
      </c>
      <c r="F15357">
        <v>23.888888888888889</v>
      </c>
      <c r="G15357" t="e">
        <f t="shared" si="717"/>
        <v>#N/A</v>
      </c>
      <c r="H15357">
        <f>IF(AND(F15357&gt;19.999,F15357&lt;30),C15357,NA())</f>
        <v>27.45</v>
      </c>
      <c r="I15357" t="e">
        <f t="shared" si="718"/>
        <v>#N/A</v>
      </c>
      <c r="J15357" t="e">
        <f t="shared" si="719"/>
        <v>#N/A</v>
      </c>
      <c r="L15357" t="e">
        <v>#N/A</v>
      </c>
    </row>
    <row r="15358" spans="1:12" x14ac:dyDescent="0.3">
      <c r="A15358">
        <v>173.25399999999999</v>
      </c>
      <c r="B15358">
        <v>26.59</v>
      </c>
      <c r="C15358">
        <v>25.5</v>
      </c>
      <c r="D15358">
        <v>23.985600000000002</v>
      </c>
      <c r="E15358" t="s">
        <v>15361</v>
      </c>
      <c r="F15358">
        <v>24.444444444444446</v>
      </c>
      <c r="G15358" t="e">
        <f t="shared" si="717"/>
        <v>#N/A</v>
      </c>
      <c r="H15358">
        <f>IF(AND(F15358&gt;19.999,F15358&lt;30),C15358,NA())</f>
        <v>25.5</v>
      </c>
      <c r="I15358" t="e">
        <f t="shared" si="718"/>
        <v>#N/A</v>
      </c>
      <c r="J15358" t="e">
        <f t="shared" si="719"/>
        <v>#N/A</v>
      </c>
      <c r="L15358" t="e">
        <v>#N/A</v>
      </c>
    </row>
    <row r="15359" spans="1:12" x14ac:dyDescent="0.3">
      <c r="A15359">
        <v>173.261</v>
      </c>
      <c r="B15359">
        <v>31.33</v>
      </c>
      <c r="C15359">
        <v>29.25</v>
      </c>
      <c r="D15359">
        <v>25.6082</v>
      </c>
      <c r="E15359" t="s">
        <v>15362</v>
      </c>
      <c r="F15359">
        <v>24.444444444444446</v>
      </c>
      <c r="G15359" t="e">
        <f t="shared" si="717"/>
        <v>#N/A</v>
      </c>
      <c r="H15359">
        <f>IF(AND(F15359&gt;19.999,F15359&lt;30),C15359,NA())</f>
        <v>29.25</v>
      </c>
      <c r="I15359" t="e">
        <f t="shared" si="718"/>
        <v>#N/A</v>
      </c>
      <c r="J15359" t="e">
        <f t="shared" si="719"/>
        <v>#N/A</v>
      </c>
      <c r="L15359" t="e">
        <v>#N/A</v>
      </c>
    </row>
    <row r="15360" spans="1:12" x14ac:dyDescent="0.3">
      <c r="A15360">
        <v>173.268</v>
      </c>
      <c r="B15360">
        <v>34.67</v>
      </c>
      <c r="C15360">
        <v>37.274999999999999</v>
      </c>
      <c r="D15360">
        <v>32.134099999999997</v>
      </c>
      <c r="E15360" t="s">
        <v>15363</v>
      </c>
      <c r="F15360">
        <v>24.444444444444446</v>
      </c>
      <c r="G15360" t="e">
        <f t="shared" si="717"/>
        <v>#N/A</v>
      </c>
      <c r="H15360">
        <f>IF(AND(F15360&gt;19.999,F15360&lt;30),C15360,NA())</f>
        <v>37.274999999999999</v>
      </c>
      <c r="I15360" t="e">
        <f t="shared" si="718"/>
        <v>#N/A</v>
      </c>
      <c r="J15360" t="e">
        <f t="shared" si="719"/>
        <v>#N/A</v>
      </c>
      <c r="L15360" t="e">
        <v>#N/A</v>
      </c>
    </row>
    <row r="15361" spans="1:12" x14ac:dyDescent="0.3">
      <c r="A15361">
        <v>173.27500000000001</v>
      </c>
      <c r="B15361">
        <v>32.159999999999997</v>
      </c>
      <c r="C15361">
        <v>35.700000000000003</v>
      </c>
      <c r="D15361">
        <v>31.685600000000001</v>
      </c>
      <c r="E15361" t="s">
        <v>15364</v>
      </c>
      <c r="F15361">
        <v>24.444444444444446</v>
      </c>
      <c r="G15361" t="e">
        <f t="shared" si="717"/>
        <v>#N/A</v>
      </c>
      <c r="H15361">
        <f>IF(AND(F15361&gt;19.999,F15361&lt;30),C15361,NA())</f>
        <v>35.700000000000003</v>
      </c>
      <c r="I15361" t="e">
        <f t="shared" si="718"/>
        <v>#N/A</v>
      </c>
      <c r="J15361" t="e">
        <f t="shared" si="719"/>
        <v>#N/A</v>
      </c>
      <c r="L15361" t="e">
        <v>#N/A</v>
      </c>
    </row>
    <row r="15362" spans="1:12" x14ac:dyDescent="0.3">
      <c r="A15362">
        <v>173.28200000000001</v>
      </c>
      <c r="B15362">
        <v>30.09</v>
      </c>
      <c r="C15362">
        <v>33.75</v>
      </c>
      <c r="D15362">
        <v>30.6647</v>
      </c>
      <c r="E15362" t="s">
        <v>15365</v>
      </c>
      <c r="F15362">
        <v>24.444444444444446</v>
      </c>
      <c r="G15362" t="e">
        <f t="shared" si="717"/>
        <v>#N/A</v>
      </c>
      <c r="H15362">
        <f>IF(AND(F15362&gt;19.999,F15362&lt;30),C15362,NA())</f>
        <v>33.75</v>
      </c>
      <c r="I15362" t="e">
        <f t="shared" si="718"/>
        <v>#N/A</v>
      </c>
      <c r="J15362" t="e">
        <f t="shared" si="719"/>
        <v>#N/A</v>
      </c>
      <c r="L15362" t="e">
        <v>#N/A</v>
      </c>
    </row>
    <row r="15363" spans="1:12" x14ac:dyDescent="0.3">
      <c r="A15363">
        <v>173.28899999999999</v>
      </c>
      <c r="B15363">
        <v>32</v>
      </c>
      <c r="C15363">
        <v>32.625</v>
      </c>
      <c r="D15363">
        <v>28.682400000000001</v>
      </c>
      <c r="E15363" t="s">
        <v>15366</v>
      </c>
      <c r="F15363">
        <v>25.555555555555557</v>
      </c>
      <c r="G15363" t="e">
        <f t="shared" ref="G15363:G15426" si="720">IF(F15363&lt;20,C15363,NA())</f>
        <v>#N/A</v>
      </c>
      <c r="H15363">
        <f>IF(AND(F15363&gt;19.999,F15363&lt;30),C15363,NA())</f>
        <v>32.625</v>
      </c>
      <c r="I15363" t="e">
        <f t="shared" ref="I15363:I15426" si="721">IF(AND(F15363&gt;29.999,F15363&lt;40),C15363,NA())</f>
        <v>#N/A</v>
      </c>
      <c r="J15363" t="e">
        <f t="shared" ref="J15363:J15426" si="722">IF(F15363&gt;40,C15363,NA())</f>
        <v>#N/A</v>
      </c>
      <c r="L15363" t="e">
        <v>#N/A</v>
      </c>
    </row>
    <row r="15364" spans="1:12" x14ac:dyDescent="0.3">
      <c r="A15364">
        <v>173.29599999999999</v>
      </c>
      <c r="B15364">
        <v>35.450000000000003</v>
      </c>
      <c r="C15364">
        <v>35.4</v>
      </c>
      <c r="D15364">
        <v>29.908999999999999</v>
      </c>
      <c r="E15364" t="s">
        <v>15367</v>
      </c>
      <c r="F15364">
        <v>26.111111111111111</v>
      </c>
      <c r="G15364" t="e">
        <f t="shared" si="720"/>
        <v>#N/A</v>
      </c>
      <c r="H15364">
        <f>IF(AND(F15364&gt;19.999,F15364&lt;30),C15364,NA())</f>
        <v>35.4</v>
      </c>
      <c r="I15364" t="e">
        <f t="shared" si="721"/>
        <v>#N/A</v>
      </c>
      <c r="J15364" t="e">
        <f t="shared" si="722"/>
        <v>#N/A</v>
      </c>
      <c r="L15364" t="e">
        <v>#N/A</v>
      </c>
    </row>
    <row r="15365" spans="1:12" x14ac:dyDescent="0.3">
      <c r="A15365">
        <v>173.303</v>
      </c>
      <c r="B15365">
        <v>36.01</v>
      </c>
      <c r="C15365">
        <v>35.475000000000001</v>
      </c>
      <c r="D15365">
        <v>29.732600000000001</v>
      </c>
      <c r="E15365" t="s">
        <v>15368</v>
      </c>
      <c r="F15365">
        <v>26.666666666666668</v>
      </c>
      <c r="G15365" t="e">
        <f t="shared" si="720"/>
        <v>#N/A</v>
      </c>
      <c r="H15365">
        <f>IF(AND(F15365&gt;19.999,F15365&lt;30),C15365,NA())</f>
        <v>35.475000000000001</v>
      </c>
      <c r="I15365" t="e">
        <f t="shared" si="721"/>
        <v>#N/A</v>
      </c>
      <c r="J15365" t="e">
        <f t="shared" si="722"/>
        <v>#N/A</v>
      </c>
      <c r="L15365" t="e">
        <v>#N/A</v>
      </c>
    </row>
    <row r="15366" spans="1:12" x14ac:dyDescent="0.3">
      <c r="A15366">
        <v>173.31</v>
      </c>
      <c r="B15366">
        <v>38.979999999999997</v>
      </c>
      <c r="C15366">
        <v>38.625</v>
      </c>
      <c r="D15366">
        <v>31.549600000000002</v>
      </c>
      <c r="E15366" t="s">
        <v>15369</v>
      </c>
      <c r="F15366">
        <v>27.222222222222225</v>
      </c>
      <c r="G15366" t="e">
        <f t="shared" si="720"/>
        <v>#N/A</v>
      </c>
      <c r="H15366">
        <f>IF(AND(F15366&gt;19.999,F15366&lt;30),C15366,NA())</f>
        <v>38.625</v>
      </c>
      <c r="I15366" t="e">
        <f t="shared" si="721"/>
        <v>#N/A</v>
      </c>
      <c r="J15366" t="e">
        <f t="shared" si="722"/>
        <v>#N/A</v>
      </c>
      <c r="L15366" t="e">
        <v>#N/A</v>
      </c>
    </row>
    <row r="15367" spans="1:12" x14ac:dyDescent="0.3">
      <c r="A15367">
        <v>173.31700000000001</v>
      </c>
      <c r="B15367">
        <v>40.729999999999997</v>
      </c>
      <c r="C15367">
        <v>40.5</v>
      </c>
      <c r="D15367">
        <v>32.639099999999999</v>
      </c>
      <c r="E15367" t="s">
        <v>15370</v>
      </c>
      <c r="F15367">
        <v>27.777777777777779</v>
      </c>
      <c r="G15367" t="e">
        <f t="shared" si="720"/>
        <v>#N/A</v>
      </c>
      <c r="H15367">
        <f>IF(AND(F15367&gt;19.999,F15367&lt;30),C15367,NA())</f>
        <v>40.5</v>
      </c>
      <c r="I15367" t="e">
        <f t="shared" si="721"/>
        <v>#N/A</v>
      </c>
      <c r="J15367" t="e">
        <f t="shared" si="722"/>
        <v>#N/A</v>
      </c>
      <c r="L15367" t="e">
        <v>#N/A</v>
      </c>
    </row>
    <row r="15368" spans="1:12" x14ac:dyDescent="0.3">
      <c r="A15368">
        <v>173.32400000000001</v>
      </c>
      <c r="B15368">
        <v>40.19</v>
      </c>
      <c r="C15368">
        <v>40.200000000000003</v>
      </c>
      <c r="D15368">
        <v>32.581499999999998</v>
      </c>
      <c r="E15368" t="s">
        <v>15371</v>
      </c>
      <c r="F15368">
        <v>29.444444444444446</v>
      </c>
      <c r="G15368" t="e">
        <f t="shared" si="720"/>
        <v>#N/A</v>
      </c>
      <c r="H15368">
        <f>IF(AND(F15368&gt;19.999,F15368&lt;30),C15368,NA())</f>
        <v>40.200000000000003</v>
      </c>
      <c r="I15368" t="e">
        <f t="shared" si="721"/>
        <v>#N/A</v>
      </c>
      <c r="J15368" t="e">
        <f t="shared" si="722"/>
        <v>#N/A</v>
      </c>
      <c r="L15368" t="e">
        <v>#N/A</v>
      </c>
    </row>
    <row r="15369" spans="1:12" x14ac:dyDescent="0.3">
      <c r="A15369">
        <v>173.33099999999999</v>
      </c>
      <c r="B15369">
        <v>42.07</v>
      </c>
      <c r="C15369">
        <v>42.3</v>
      </c>
      <c r="D15369">
        <v>33.837699999999998</v>
      </c>
      <c r="E15369" t="s">
        <v>15372</v>
      </c>
      <c r="F15369">
        <v>29.444444444444446</v>
      </c>
      <c r="G15369" t="e">
        <f t="shared" si="720"/>
        <v>#N/A</v>
      </c>
      <c r="H15369">
        <f>IF(AND(F15369&gt;19.999,F15369&lt;30),C15369,NA())</f>
        <v>42.3</v>
      </c>
      <c r="I15369" t="e">
        <f t="shared" si="721"/>
        <v>#N/A</v>
      </c>
      <c r="J15369" t="e">
        <f t="shared" si="722"/>
        <v>#N/A</v>
      </c>
      <c r="L15369" t="e">
        <v>#N/A</v>
      </c>
    </row>
    <row r="15370" spans="1:12" x14ac:dyDescent="0.3">
      <c r="A15370">
        <v>173.33799999999999</v>
      </c>
      <c r="B15370">
        <v>42.87</v>
      </c>
      <c r="C15370">
        <v>43.95</v>
      </c>
      <c r="D15370">
        <v>35.128599999999999</v>
      </c>
      <c r="E15370" t="s">
        <v>15373</v>
      </c>
      <c r="F15370">
        <v>30.555555555555557</v>
      </c>
      <c r="G15370" t="e">
        <f t="shared" si="720"/>
        <v>#N/A</v>
      </c>
      <c r="H15370" t="e">
        <f>IF(AND(F15370&gt;19.999,F15370&lt;30),C15370,NA())</f>
        <v>#N/A</v>
      </c>
      <c r="I15370">
        <f t="shared" si="721"/>
        <v>43.95</v>
      </c>
      <c r="J15370" t="e">
        <f t="shared" si="722"/>
        <v>#N/A</v>
      </c>
      <c r="L15370" t="e">
        <v>#N/A</v>
      </c>
    </row>
    <row r="15371" spans="1:12" x14ac:dyDescent="0.3">
      <c r="A15371">
        <v>173.34399999999999</v>
      </c>
      <c r="B15371">
        <v>40.65</v>
      </c>
      <c r="C15371">
        <v>43.575000000000003</v>
      </c>
      <c r="D15371">
        <v>35.750100000000003</v>
      </c>
      <c r="E15371" t="s">
        <v>15374</v>
      </c>
      <c r="F15371">
        <v>31.666666666666668</v>
      </c>
      <c r="G15371" t="e">
        <f t="shared" si="720"/>
        <v>#N/A</v>
      </c>
      <c r="H15371" t="e">
        <f>IF(AND(F15371&gt;19.999,F15371&lt;30),C15371,NA())</f>
        <v>#N/A</v>
      </c>
      <c r="I15371">
        <f t="shared" si="721"/>
        <v>43.575000000000003</v>
      </c>
      <c r="J15371" t="e">
        <f t="shared" si="722"/>
        <v>#N/A</v>
      </c>
      <c r="L15371" t="e">
        <v>#N/A</v>
      </c>
    </row>
    <row r="15372" spans="1:12" x14ac:dyDescent="0.3">
      <c r="A15372">
        <v>173.351</v>
      </c>
      <c r="B15372">
        <v>41.84</v>
      </c>
      <c r="C15372">
        <v>44.174999999999997</v>
      </c>
      <c r="D15372">
        <v>35.815899999999999</v>
      </c>
      <c r="E15372" t="s">
        <v>15375</v>
      </c>
      <c r="F15372">
        <v>31.666666666666668</v>
      </c>
      <c r="G15372" t="e">
        <f t="shared" si="720"/>
        <v>#N/A</v>
      </c>
      <c r="H15372" t="e">
        <f>IF(AND(F15372&gt;19.999,F15372&lt;30),C15372,NA())</f>
        <v>#N/A</v>
      </c>
      <c r="I15372">
        <f t="shared" si="721"/>
        <v>44.174999999999997</v>
      </c>
      <c r="J15372" t="e">
        <f t="shared" si="722"/>
        <v>#N/A</v>
      </c>
      <c r="L15372" t="e">
        <v>#N/A</v>
      </c>
    </row>
    <row r="15373" spans="1:12" x14ac:dyDescent="0.3">
      <c r="A15373">
        <v>173.358</v>
      </c>
      <c r="B15373">
        <v>41.69</v>
      </c>
      <c r="C15373">
        <v>43.8</v>
      </c>
      <c r="D15373">
        <v>35.508299999999998</v>
      </c>
      <c r="E15373" t="s">
        <v>15376</v>
      </c>
      <c r="F15373">
        <v>32.222222222222221</v>
      </c>
      <c r="G15373" t="e">
        <f t="shared" si="720"/>
        <v>#N/A</v>
      </c>
      <c r="H15373" t="e">
        <f>IF(AND(F15373&gt;19.999,F15373&lt;30),C15373,NA())</f>
        <v>#N/A</v>
      </c>
      <c r="I15373">
        <f t="shared" si="721"/>
        <v>43.8</v>
      </c>
      <c r="J15373" t="e">
        <f t="shared" si="722"/>
        <v>#N/A</v>
      </c>
      <c r="L15373" t="e">
        <v>#N/A</v>
      </c>
    </row>
    <row r="15374" spans="1:12" x14ac:dyDescent="0.3">
      <c r="A15374">
        <v>173.36500000000001</v>
      </c>
      <c r="B15374">
        <v>42.74</v>
      </c>
      <c r="C15374">
        <v>43.35</v>
      </c>
      <c r="D15374">
        <v>34.587000000000003</v>
      </c>
      <c r="E15374" t="s">
        <v>15377</v>
      </c>
      <c r="F15374">
        <v>33.333333333333336</v>
      </c>
      <c r="G15374" t="e">
        <f t="shared" si="720"/>
        <v>#N/A</v>
      </c>
      <c r="H15374" t="e">
        <f>IF(AND(F15374&gt;19.999,F15374&lt;30),C15374,NA())</f>
        <v>#N/A</v>
      </c>
      <c r="I15374">
        <f t="shared" si="721"/>
        <v>43.35</v>
      </c>
      <c r="J15374" t="e">
        <f t="shared" si="722"/>
        <v>#N/A</v>
      </c>
      <c r="L15374" t="e">
        <v>#N/A</v>
      </c>
    </row>
    <row r="15375" spans="1:12" x14ac:dyDescent="0.3">
      <c r="A15375">
        <v>173.37200000000001</v>
      </c>
      <c r="B15375">
        <v>43.46</v>
      </c>
      <c r="C15375">
        <v>43.875</v>
      </c>
      <c r="D15375">
        <v>34.788800000000002</v>
      </c>
      <c r="E15375" t="s">
        <v>15378</v>
      </c>
      <c r="F15375">
        <v>34.444444444444443</v>
      </c>
      <c r="G15375" t="e">
        <f t="shared" si="720"/>
        <v>#N/A</v>
      </c>
      <c r="H15375" t="e">
        <f>IF(AND(F15375&gt;19.999,F15375&lt;30),C15375,NA())</f>
        <v>#N/A</v>
      </c>
      <c r="I15375">
        <f t="shared" si="721"/>
        <v>43.875</v>
      </c>
      <c r="J15375" t="e">
        <f t="shared" si="722"/>
        <v>#N/A</v>
      </c>
      <c r="L15375" t="e">
        <v>#N/A</v>
      </c>
    </row>
    <row r="15376" spans="1:12" x14ac:dyDescent="0.3">
      <c r="A15376">
        <v>173.37899999999999</v>
      </c>
      <c r="B15376">
        <v>44.34</v>
      </c>
      <c r="C15376">
        <v>42.375</v>
      </c>
      <c r="D15376">
        <v>32.893900000000002</v>
      </c>
      <c r="E15376" t="s">
        <v>15379</v>
      </c>
      <c r="F15376">
        <v>34.444444444444443</v>
      </c>
      <c r="G15376" t="e">
        <f t="shared" si="720"/>
        <v>#N/A</v>
      </c>
      <c r="H15376" t="e">
        <f>IF(AND(F15376&gt;19.999,F15376&lt;30),C15376,NA())</f>
        <v>#N/A</v>
      </c>
      <c r="I15376">
        <f t="shared" si="721"/>
        <v>42.375</v>
      </c>
      <c r="J15376" t="e">
        <f t="shared" si="722"/>
        <v>#N/A</v>
      </c>
      <c r="L15376" t="e">
        <v>#N/A</v>
      </c>
    </row>
    <row r="15377" spans="1:12" x14ac:dyDescent="0.3">
      <c r="A15377">
        <v>173.386</v>
      </c>
      <c r="B15377">
        <v>45.75</v>
      </c>
      <c r="C15377">
        <v>43.274999999999999</v>
      </c>
      <c r="D15377">
        <v>33.161000000000001</v>
      </c>
      <c r="E15377" t="s">
        <v>15380</v>
      </c>
      <c r="F15377">
        <v>35</v>
      </c>
      <c r="G15377" t="e">
        <f t="shared" si="720"/>
        <v>#N/A</v>
      </c>
      <c r="H15377" t="e">
        <f>IF(AND(F15377&gt;19.999,F15377&lt;30),C15377,NA())</f>
        <v>#N/A</v>
      </c>
      <c r="I15377">
        <f t="shared" si="721"/>
        <v>43.274999999999999</v>
      </c>
      <c r="J15377" t="e">
        <f t="shared" si="722"/>
        <v>#N/A</v>
      </c>
      <c r="L15377" t="e">
        <v>#N/A</v>
      </c>
    </row>
    <row r="15378" spans="1:12" x14ac:dyDescent="0.3">
      <c r="A15378">
        <v>173.393</v>
      </c>
      <c r="B15378">
        <v>46.85</v>
      </c>
      <c r="C15378">
        <v>46.05</v>
      </c>
      <c r="D15378">
        <v>35.442300000000003</v>
      </c>
      <c r="E15378" t="s">
        <v>15381</v>
      </c>
      <c r="F15378">
        <v>35.555555555555557</v>
      </c>
      <c r="G15378" t="e">
        <f t="shared" si="720"/>
        <v>#N/A</v>
      </c>
      <c r="H15378" t="e">
        <f>IF(AND(F15378&gt;19.999,F15378&lt;30),C15378,NA())</f>
        <v>#N/A</v>
      </c>
      <c r="I15378">
        <f t="shared" si="721"/>
        <v>46.05</v>
      </c>
      <c r="J15378" t="e">
        <f t="shared" si="722"/>
        <v>#N/A</v>
      </c>
      <c r="L15378" t="e">
        <v>#N/A</v>
      </c>
    </row>
    <row r="15379" spans="1:12" x14ac:dyDescent="0.3">
      <c r="A15379">
        <v>173.4</v>
      </c>
      <c r="B15379">
        <v>46.15</v>
      </c>
      <c r="C15379">
        <v>44.85</v>
      </c>
      <c r="D15379">
        <v>34.5565</v>
      </c>
      <c r="E15379" t="s">
        <v>15382</v>
      </c>
      <c r="F15379">
        <v>36.111111111111114</v>
      </c>
      <c r="G15379" t="e">
        <f t="shared" si="720"/>
        <v>#N/A</v>
      </c>
      <c r="H15379" t="e">
        <f>IF(AND(F15379&gt;19.999,F15379&lt;30),C15379,NA())</f>
        <v>#N/A</v>
      </c>
      <c r="I15379">
        <f t="shared" si="721"/>
        <v>44.85</v>
      </c>
      <c r="J15379" t="e">
        <f t="shared" si="722"/>
        <v>#N/A</v>
      </c>
      <c r="L15379" t="e">
        <v>#N/A</v>
      </c>
    </row>
    <row r="15380" spans="1:12" x14ac:dyDescent="0.3">
      <c r="A15380">
        <v>173.40700000000001</v>
      </c>
      <c r="B15380">
        <v>49.38</v>
      </c>
      <c r="C15380">
        <v>46.2</v>
      </c>
      <c r="D15380">
        <v>34.456800000000001</v>
      </c>
      <c r="E15380" t="s">
        <v>15383</v>
      </c>
      <c r="F15380">
        <v>36.666666666666671</v>
      </c>
      <c r="G15380" t="e">
        <f t="shared" si="720"/>
        <v>#N/A</v>
      </c>
      <c r="H15380" t="e">
        <f>IF(AND(F15380&gt;19.999,F15380&lt;30),C15380,NA())</f>
        <v>#N/A</v>
      </c>
      <c r="I15380">
        <f t="shared" si="721"/>
        <v>46.2</v>
      </c>
      <c r="J15380" t="e">
        <f t="shared" si="722"/>
        <v>#N/A</v>
      </c>
      <c r="L15380" t="e">
        <v>#N/A</v>
      </c>
    </row>
    <row r="15381" spans="1:12" x14ac:dyDescent="0.3">
      <c r="A15381">
        <v>173.41399999999999</v>
      </c>
      <c r="B15381">
        <v>50.03</v>
      </c>
      <c r="C15381">
        <v>42.524999999999999</v>
      </c>
      <c r="D15381">
        <v>30.49</v>
      </c>
      <c r="E15381" t="s">
        <v>15384</v>
      </c>
      <c r="F15381">
        <v>38.333333333333336</v>
      </c>
      <c r="G15381" t="e">
        <f t="shared" si="720"/>
        <v>#N/A</v>
      </c>
      <c r="H15381" t="e">
        <f>IF(AND(F15381&gt;19.999,F15381&lt;30),C15381,NA())</f>
        <v>#N/A</v>
      </c>
      <c r="I15381">
        <f t="shared" si="721"/>
        <v>42.524999999999999</v>
      </c>
      <c r="J15381" t="e">
        <f t="shared" si="722"/>
        <v>#N/A</v>
      </c>
      <c r="L15381" t="e">
        <v>#N/A</v>
      </c>
    </row>
    <row r="15382" spans="1:12" x14ac:dyDescent="0.3">
      <c r="A15382">
        <v>173.42099999999999</v>
      </c>
      <c r="B15382">
        <v>50.65</v>
      </c>
      <c r="C15382">
        <v>42.975000000000001</v>
      </c>
      <c r="D15382">
        <v>30.6617</v>
      </c>
      <c r="E15382" t="s">
        <v>15385</v>
      </c>
      <c r="F15382">
        <v>38.888888888888893</v>
      </c>
      <c r="G15382" t="e">
        <f t="shared" si="720"/>
        <v>#N/A</v>
      </c>
      <c r="H15382" t="e">
        <f>IF(AND(F15382&gt;19.999,F15382&lt;30),C15382,NA())</f>
        <v>#N/A</v>
      </c>
      <c r="I15382">
        <f t="shared" si="721"/>
        <v>42.975000000000001</v>
      </c>
      <c r="J15382" t="e">
        <f t="shared" si="722"/>
        <v>#N/A</v>
      </c>
      <c r="L15382" t="e">
        <v>#N/A</v>
      </c>
    </row>
    <row r="15383" spans="1:12" x14ac:dyDescent="0.3">
      <c r="A15383">
        <v>173.428</v>
      </c>
      <c r="B15383">
        <v>53.95</v>
      </c>
      <c r="C15383">
        <v>40.200000000000003</v>
      </c>
      <c r="D15383">
        <v>26.4056</v>
      </c>
      <c r="E15383" t="s">
        <v>15386</v>
      </c>
      <c r="F15383">
        <v>38.888888888888893</v>
      </c>
      <c r="G15383" t="e">
        <f t="shared" si="720"/>
        <v>#N/A</v>
      </c>
      <c r="H15383" t="e">
        <f>IF(AND(F15383&gt;19.999,F15383&lt;30),C15383,NA())</f>
        <v>#N/A</v>
      </c>
      <c r="I15383">
        <f t="shared" si="721"/>
        <v>40.200000000000003</v>
      </c>
      <c r="J15383" t="e">
        <f t="shared" si="722"/>
        <v>#N/A</v>
      </c>
      <c r="L15383" t="e">
        <v>#N/A</v>
      </c>
    </row>
    <row r="15384" spans="1:12" x14ac:dyDescent="0.3">
      <c r="A15384">
        <v>173.435</v>
      </c>
      <c r="B15384">
        <v>55.12</v>
      </c>
      <c r="C15384">
        <v>38.024999999999999</v>
      </c>
      <c r="D15384">
        <v>23.705500000000001</v>
      </c>
      <c r="E15384" t="s">
        <v>15387</v>
      </c>
      <c r="F15384">
        <v>39.444444444444443</v>
      </c>
      <c r="G15384" t="e">
        <f t="shared" si="720"/>
        <v>#N/A</v>
      </c>
      <c r="H15384" t="e">
        <f>IF(AND(F15384&gt;19.999,F15384&lt;30),C15384,NA())</f>
        <v>#N/A</v>
      </c>
      <c r="I15384">
        <f t="shared" si="721"/>
        <v>38.024999999999999</v>
      </c>
      <c r="J15384" t="e">
        <f t="shared" si="722"/>
        <v>#N/A</v>
      </c>
      <c r="L15384" t="e">
        <v>#N/A</v>
      </c>
    </row>
    <row r="15385" spans="1:12" x14ac:dyDescent="0.3">
      <c r="A15385">
        <v>173.44200000000001</v>
      </c>
      <c r="B15385">
        <v>52.91</v>
      </c>
      <c r="C15385">
        <v>32.700000000000003</v>
      </c>
      <c r="D15385">
        <v>19.372399999999999</v>
      </c>
      <c r="E15385" t="s">
        <v>15388</v>
      </c>
      <c r="F15385">
        <v>40.555555555555557</v>
      </c>
      <c r="G15385" t="e">
        <f t="shared" si="720"/>
        <v>#N/A</v>
      </c>
      <c r="H15385" t="e">
        <f>IF(AND(F15385&gt;19.999,F15385&lt;30),C15385,NA())</f>
        <v>#N/A</v>
      </c>
      <c r="I15385" t="e">
        <f t="shared" si="721"/>
        <v>#N/A</v>
      </c>
      <c r="J15385">
        <f t="shared" si="722"/>
        <v>32.700000000000003</v>
      </c>
      <c r="L15385" t="e">
        <v>#N/A</v>
      </c>
    </row>
    <row r="15386" spans="1:12" x14ac:dyDescent="0.3">
      <c r="A15386">
        <v>173.44900000000001</v>
      </c>
      <c r="B15386">
        <v>51.55</v>
      </c>
      <c r="C15386">
        <v>25.8</v>
      </c>
      <c r="D15386">
        <v>13.082800000000001</v>
      </c>
      <c r="E15386" t="s">
        <v>15389</v>
      </c>
      <c r="F15386">
        <v>41.666666666666671</v>
      </c>
      <c r="G15386" t="e">
        <f t="shared" si="720"/>
        <v>#N/A</v>
      </c>
      <c r="H15386" t="e">
        <f>IF(AND(F15386&gt;19.999,F15386&lt;30),C15386,NA())</f>
        <v>#N/A</v>
      </c>
      <c r="I15386" t="e">
        <f t="shared" si="721"/>
        <v>#N/A</v>
      </c>
      <c r="J15386">
        <f t="shared" si="722"/>
        <v>25.8</v>
      </c>
      <c r="L15386" t="e">
        <v>#N/A</v>
      </c>
    </row>
    <row r="15387" spans="1:12" x14ac:dyDescent="0.3">
      <c r="A15387">
        <v>173.45599999999999</v>
      </c>
      <c r="B15387">
        <v>53.19</v>
      </c>
      <c r="C15387">
        <v>22.125</v>
      </c>
      <c r="D15387">
        <v>8.6717099999999991</v>
      </c>
      <c r="E15387" t="s">
        <v>15390</v>
      </c>
      <c r="F15387">
        <v>41.666666666666671</v>
      </c>
      <c r="G15387" t="e">
        <f t="shared" si="720"/>
        <v>#N/A</v>
      </c>
      <c r="H15387" t="e">
        <f>IF(AND(F15387&gt;19.999,F15387&lt;30),C15387,NA())</f>
        <v>#N/A</v>
      </c>
      <c r="I15387" t="e">
        <f t="shared" si="721"/>
        <v>#N/A</v>
      </c>
      <c r="J15387">
        <f t="shared" si="722"/>
        <v>22.125</v>
      </c>
      <c r="L15387" t="e">
        <v>#N/A</v>
      </c>
    </row>
    <row r="15388" spans="1:12" x14ac:dyDescent="0.3">
      <c r="A15388">
        <v>173.46299999999999</v>
      </c>
      <c r="B15388">
        <v>49.78</v>
      </c>
      <c r="C15388">
        <v>19.2</v>
      </c>
      <c r="D15388">
        <v>7.2772199999999998</v>
      </c>
      <c r="E15388" t="s">
        <v>15391</v>
      </c>
      <c r="F15388">
        <v>42.222222222222221</v>
      </c>
      <c r="G15388" t="e">
        <f t="shared" si="720"/>
        <v>#N/A</v>
      </c>
      <c r="H15388" t="e">
        <f>IF(AND(F15388&gt;19.999,F15388&lt;30),C15388,NA())</f>
        <v>#N/A</v>
      </c>
      <c r="I15388" t="e">
        <f t="shared" si="721"/>
        <v>#N/A</v>
      </c>
      <c r="J15388">
        <f t="shared" si="722"/>
        <v>19.2</v>
      </c>
      <c r="L15388" t="e">
        <v>#N/A</v>
      </c>
    </row>
    <row r="15389" spans="1:12" x14ac:dyDescent="0.3">
      <c r="A15389">
        <v>173.46899999999999</v>
      </c>
      <c r="B15389">
        <v>50.93</v>
      </c>
      <c r="C15389">
        <v>18.675000000000001</v>
      </c>
      <c r="D15389">
        <v>6.2360600000000002</v>
      </c>
      <c r="E15389" t="s">
        <v>15392</v>
      </c>
      <c r="F15389">
        <v>41.111111111111114</v>
      </c>
      <c r="G15389" t="e">
        <f t="shared" si="720"/>
        <v>#N/A</v>
      </c>
      <c r="H15389" t="e">
        <f>IF(AND(F15389&gt;19.999,F15389&lt;30),C15389,NA())</f>
        <v>#N/A</v>
      </c>
      <c r="I15389" t="e">
        <f t="shared" si="721"/>
        <v>#N/A</v>
      </c>
      <c r="J15389">
        <f t="shared" si="722"/>
        <v>18.675000000000001</v>
      </c>
      <c r="L15389" t="e">
        <v>#N/A</v>
      </c>
    </row>
    <row r="15390" spans="1:12" x14ac:dyDescent="0.3">
      <c r="A15390">
        <v>173.476</v>
      </c>
      <c r="B15390">
        <v>54.16</v>
      </c>
      <c r="C15390">
        <v>23.25</v>
      </c>
      <c r="D15390">
        <v>9.3613400000000002</v>
      </c>
      <c r="E15390" t="s">
        <v>15393</v>
      </c>
      <c r="F15390">
        <v>41.111111111111114</v>
      </c>
      <c r="G15390" t="e">
        <f t="shared" si="720"/>
        <v>#N/A</v>
      </c>
      <c r="H15390" t="e">
        <f>IF(AND(F15390&gt;19.999,F15390&lt;30),C15390,NA())</f>
        <v>#N/A</v>
      </c>
      <c r="I15390" t="e">
        <f t="shared" si="721"/>
        <v>#N/A</v>
      </c>
      <c r="J15390">
        <f t="shared" si="722"/>
        <v>23.25</v>
      </c>
      <c r="L15390" t="e">
        <v>#N/A</v>
      </c>
    </row>
    <row r="15391" spans="1:12" x14ac:dyDescent="0.3">
      <c r="A15391">
        <v>173.483</v>
      </c>
      <c r="B15391">
        <v>52.8</v>
      </c>
      <c r="C15391">
        <v>24.3</v>
      </c>
      <c r="D15391">
        <v>11.021800000000001</v>
      </c>
      <c r="E15391" t="s">
        <v>15394</v>
      </c>
      <c r="F15391">
        <v>41.666666666666671</v>
      </c>
      <c r="G15391" t="e">
        <f t="shared" si="720"/>
        <v>#N/A</v>
      </c>
      <c r="H15391" t="e">
        <f>IF(AND(F15391&gt;19.999,F15391&lt;30),C15391,NA())</f>
        <v>#N/A</v>
      </c>
      <c r="I15391" t="e">
        <f t="shared" si="721"/>
        <v>#N/A</v>
      </c>
      <c r="J15391">
        <f t="shared" si="722"/>
        <v>24.3</v>
      </c>
      <c r="L15391" t="e">
        <v>#N/A</v>
      </c>
    </row>
    <row r="15392" spans="1:12" x14ac:dyDescent="0.3">
      <c r="A15392">
        <v>173.49</v>
      </c>
      <c r="B15392">
        <v>54.71</v>
      </c>
      <c r="C15392">
        <v>25.05</v>
      </c>
      <c r="D15392">
        <v>10.9145</v>
      </c>
      <c r="E15392" t="s">
        <v>15395</v>
      </c>
      <c r="F15392">
        <v>41.111111111111114</v>
      </c>
      <c r="G15392" t="e">
        <f t="shared" si="720"/>
        <v>#N/A</v>
      </c>
      <c r="H15392" t="e">
        <f>IF(AND(F15392&gt;19.999,F15392&lt;30),C15392,NA())</f>
        <v>#N/A</v>
      </c>
      <c r="I15392" t="e">
        <f t="shared" si="721"/>
        <v>#N/A</v>
      </c>
      <c r="J15392">
        <f t="shared" si="722"/>
        <v>25.05</v>
      </c>
      <c r="L15392" t="e">
        <v>#N/A</v>
      </c>
    </row>
    <row r="15393" spans="1:12" x14ac:dyDescent="0.3">
      <c r="A15393">
        <v>173.49700000000001</v>
      </c>
      <c r="B15393">
        <v>55.18</v>
      </c>
      <c r="C15393">
        <v>21.9</v>
      </c>
      <c r="D15393">
        <v>7.5535300000000003</v>
      </c>
      <c r="E15393" t="s">
        <v>15396</v>
      </c>
      <c r="F15393">
        <v>42.777777777777779</v>
      </c>
      <c r="G15393" t="e">
        <f t="shared" si="720"/>
        <v>#N/A</v>
      </c>
      <c r="H15393" t="e">
        <f>IF(AND(F15393&gt;19.999,F15393&lt;30),C15393,NA())</f>
        <v>#N/A</v>
      </c>
      <c r="I15393" t="e">
        <f t="shared" si="721"/>
        <v>#N/A</v>
      </c>
      <c r="J15393">
        <f t="shared" si="722"/>
        <v>21.9</v>
      </c>
      <c r="L15393" t="e">
        <v>#N/A</v>
      </c>
    </row>
    <row r="15394" spans="1:12" x14ac:dyDescent="0.3">
      <c r="A15394">
        <v>173.50399999999999</v>
      </c>
      <c r="B15394">
        <v>55.07</v>
      </c>
      <c r="C15394">
        <v>18.824999999999999</v>
      </c>
      <c r="D15394">
        <v>4.5278999999999998</v>
      </c>
      <c r="E15394" t="s">
        <v>15397</v>
      </c>
      <c r="F15394">
        <v>42.222222222222221</v>
      </c>
      <c r="G15394" t="e">
        <f t="shared" si="720"/>
        <v>#N/A</v>
      </c>
      <c r="H15394" t="e">
        <f>IF(AND(F15394&gt;19.999,F15394&lt;30),C15394,NA())</f>
        <v>#N/A</v>
      </c>
      <c r="I15394" t="e">
        <f t="shared" si="721"/>
        <v>#N/A</v>
      </c>
      <c r="J15394">
        <f t="shared" si="722"/>
        <v>18.824999999999999</v>
      </c>
      <c r="L15394" t="e">
        <v>#N/A</v>
      </c>
    </row>
    <row r="15395" spans="1:12" x14ac:dyDescent="0.3">
      <c r="A15395">
        <v>173.511</v>
      </c>
      <c r="B15395">
        <v>51.88</v>
      </c>
      <c r="C15395">
        <v>17.7</v>
      </c>
      <c r="D15395">
        <v>4.83467</v>
      </c>
      <c r="E15395" t="s">
        <v>15398</v>
      </c>
      <c r="F15395">
        <v>42.777777777777779</v>
      </c>
      <c r="G15395" t="e">
        <f t="shared" si="720"/>
        <v>#N/A</v>
      </c>
      <c r="H15395" t="e">
        <f>IF(AND(F15395&gt;19.999,F15395&lt;30),C15395,NA())</f>
        <v>#N/A</v>
      </c>
      <c r="I15395" t="e">
        <f t="shared" si="721"/>
        <v>#N/A</v>
      </c>
      <c r="J15395">
        <f t="shared" si="722"/>
        <v>17.7</v>
      </c>
      <c r="L15395" t="e">
        <v>#N/A</v>
      </c>
    </row>
    <row r="15396" spans="1:12" x14ac:dyDescent="0.3">
      <c r="A15396">
        <v>173.518</v>
      </c>
      <c r="B15396">
        <v>51.68</v>
      </c>
      <c r="C15396">
        <v>14.1</v>
      </c>
      <c r="D15396">
        <v>1.3244400000000001</v>
      </c>
      <c r="E15396" t="s">
        <v>15399</v>
      </c>
      <c r="F15396">
        <v>43.333333333333336</v>
      </c>
      <c r="G15396" t="e">
        <f t="shared" si="720"/>
        <v>#N/A</v>
      </c>
      <c r="H15396" t="e">
        <f>IF(AND(F15396&gt;19.999,F15396&lt;30),C15396,NA())</f>
        <v>#N/A</v>
      </c>
      <c r="I15396" t="e">
        <f t="shared" si="721"/>
        <v>#N/A</v>
      </c>
      <c r="J15396">
        <f t="shared" si="722"/>
        <v>14.1</v>
      </c>
      <c r="L15396" t="e">
        <v>#N/A</v>
      </c>
    </row>
    <row r="15397" spans="1:12" x14ac:dyDescent="0.3">
      <c r="A15397">
        <v>173.52500000000001</v>
      </c>
      <c r="B15397">
        <v>50.05</v>
      </c>
      <c r="C15397">
        <v>10.8</v>
      </c>
      <c r="D15397">
        <v>-1.24396</v>
      </c>
      <c r="E15397" t="s">
        <v>15400</v>
      </c>
      <c r="F15397">
        <v>45</v>
      </c>
      <c r="G15397" t="e">
        <f t="shared" si="720"/>
        <v>#N/A</v>
      </c>
      <c r="H15397" t="e">
        <f>IF(AND(F15397&gt;19.999,F15397&lt;30),C15397,NA())</f>
        <v>#N/A</v>
      </c>
      <c r="I15397" t="e">
        <f t="shared" si="721"/>
        <v>#N/A</v>
      </c>
      <c r="J15397">
        <f t="shared" si="722"/>
        <v>10.8</v>
      </c>
      <c r="L15397" t="e">
        <v>#N/A</v>
      </c>
    </row>
    <row r="15398" spans="1:12" x14ac:dyDescent="0.3">
      <c r="A15398">
        <v>173.53200000000001</v>
      </c>
      <c r="B15398">
        <v>48.67</v>
      </c>
      <c r="C15398">
        <v>9.6750000000000007</v>
      </c>
      <c r="D15398">
        <v>-1.7495799999999999</v>
      </c>
      <c r="E15398" t="s">
        <v>15401</v>
      </c>
      <c r="F15398">
        <v>43.888888888888893</v>
      </c>
      <c r="G15398" t="e">
        <f t="shared" si="720"/>
        <v>#N/A</v>
      </c>
      <c r="H15398" t="e">
        <f>IF(AND(F15398&gt;19.999,F15398&lt;30),C15398,NA())</f>
        <v>#N/A</v>
      </c>
      <c r="I15398" t="e">
        <f t="shared" si="721"/>
        <v>#N/A</v>
      </c>
      <c r="J15398">
        <f t="shared" si="722"/>
        <v>9.6750000000000007</v>
      </c>
      <c r="L15398" t="e">
        <v>#N/A</v>
      </c>
    </row>
    <row r="15399" spans="1:12" x14ac:dyDescent="0.3">
      <c r="A15399">
        <v>173.53899999999999</v>
      </c>
      <c r="B15399">
        <v>49.69</v>
      </c>
      <c r="C15399">
        <v>13.125</v>
      </c>
      <c r="D15399">
        <v>1.2426200000000001</v>
      </c>
      <c r="E15399" t="s">
        <v>15402</v>
      </c>
      <c r="F15399">
        <v>43.888888888888893</v>
      </c>
      <c r="G15399" t="e">
        <f t="shared" si="720"/>
        <v>#N/A</v>
      </c>
      <c r="H15399" t="e">
        <f>IF(AND(F15399&gt;19.999,F15399&lt;30),C15399,NA())</f>
        <v>#N/A</v>
      </c>
      <c r="I15399" t="e">
        <f t="shared" si="721"/>
        <v>#N/A</v>
      </c>
      <c r="J15399">
        <f t="shared" si="722"/>
        <v>13.125</v>
      </c>
      <c r="L15399" t="e">
        <v>#N/A</v>
      </c>
    </row>
    <row r="15400" spans="1:12" x14ac:dyDescent="0.3">
      <c r="A15400">
        <v>173.54599999999999</v>
      </c>
      <c r="B15400">
        <v>50.32</v>
      </c>
      <c r="C15400">
        <v>11.1</v>
      </c>
      <c r="D15400">
        <v>-1.06515</v>
      </c>
      <c r="E15400" t="s">
        <v>15403</v>
      </c>
      <c r="F15400">
        <v>43.888888888888893</v>
      </c>
      <c r="G15400" t="e">
        <f t="shared" si="720"/>
        <v>#N/A</v>
      </c>
      <c r="H15400" t="e">
        <f>IF(AND(F15400&gt;19.999,F15400&lt;30),C15400,NA())</f>
        <v>#N/A</v>
      </c>
      <c r="I15400" t="e">
        <f t="shared" si="721"/>
        <v>#N/A</v>
      </c>
      <c r="J15400">
        <f t="shared" si="722"/>
        <v>11.1</v>
      </c>
      <c r="L15400" t="e">
        <v>#N/A</v>
      </c>
    </row>
    <row r="15401" spans="1:12" x14ac:dyDescent="0.3">
      <c r="A15401">
        <v>173.553</v>
      </c>
      <c r="B15401">
        <v>48.93</v>
      </c>
      <c r="C15401">
        <v>10.725</v>
      </c>
      <c r="D15401">
        <v>-0.816272</v>
      </c>
      <c r="E15401" t="s">
        <v>15404</v>
      </c>
      <c r="F15401">
        <v>45</v>
      </c>
      <c r="G15401" t="e">
        <f t="shared" si="720"/>
        <v>#N/A</v>
      </c>
      <c r="H15401" t="e">
        <f>IF(AND(F15401&gt;19.999,F15401&lt;30),C15401,NA())</f>
        <v>#N/A</v>
      </c>
      <c r="I15401" t="e">
        <f t="shared" si="721"/>
        <v>#N/A</v>
      </c>
      <c r="J15401">
        <f t="shared" si="722"/>
        <v>10.725</v>
      </c>
      <c r="L15401" t="e">
        <v>#N/A</v>
      </c>
    </row>
    <row r="15402" spans="1:12" x14ac:dyDescent="0.3">
      <c r="A15402">
        <v>173.56700000000001</v>
      </c>
      <c r="B15402">
        <v>49.44</v>
      </c>
      <c r="C15402">
        <v>9.9</v>
      </c>
      <c r="D15402">
        <v>-22.531600000000001</v>
      </c>
      <c r="E15402" t="s">
        <v>15405</v>
      </c>
      <c r="F15402">
        <v>45.555555555555557</v>
      </c>
      <c r="G15402" t="e">
        <f t="shared" si="720"/>
        <v>#N/A</v>
      </c>
      <c r="H15402" t="e">
        <f>IF(AND(F15402&gt;19.999,F15402&lt;30),C15402,NA())</f>
        <v>#N/A</v>
      </c>
      <c r="I15402" t="e">
        <f t="shared" si="721"/>
        <v>#N/A</v>
      </c>
      <c r="J15402">
        <f t="shared" si="722"/>
        <v>9.9</v>
      </c>
      <c r="L15402" t="e">
        <v>#N/A</v>
      </c>
    </row>
    <row r="15403" spans="1:12" x14ac:dyDescent="0.3">
      <c r="A15403">
        <v>173.57400000000001</v>
      </c>
      <c r="B15403">
        <v>50.81</v>
      </c>
      <c r="C15403">
        <v>10.725</v>
      </c>
      <c r="D15403">
        <v>-22.826799999999999</v>
      </c>
      <c r="E15403" t="s">
        <v>15406</v>
      </c>
      <c r="F15403">
        <v>44.444444444444443</v>
      </c>
      <c r="G15403" t="e">
        <f t="shared" si="720"/>
        <v>#N/A</v>
      </c>
      <c r="H15403" t="e">
        <f>IF(AND(F15403&gt;19.999,F15403&lt;30),C15403,NA())</f>
        <v>#N/A</v>
      </c>
      <c r="I15403" t="e">
        <f t="shared" si="721"/>
        <v>#N/A</v>
      </c>
      <c r="J15403">
        <f t="shared" si="722"/>
        <v>10.725</v>
      </c>
      <c r="L15403" t="e">
        <v>#N/A</v>
      </c>
    </row>
    <row r="15404" spans="1:12" x14ac:dyDescent="0.3">
      <c r="A15404">
        <v>173.58099999999999</v>
      </c>
      <c r="B15404">
        <v>51.54</v>
      </c>
      <c r="C15404">
        <v>7.95</v>
      </c>
      <c r="D15404">
        <v>-26.198699999999999</v>
      </c>
      <c r="E15404" t="s">
        <v>15407</v>
      </c>
      <c r="F15404">
        <v>44.444444444444443</v>
      </c>
      <c r="G15404" t="e">
        <f t="shared" si="720"/>
        <v>#N/A</v>
      </c>
      <c r="H15404" t="e">
        <f>IF(AND(F15404&gt;19.999,F15404&lt;30),C15404,NA())</f>
        <v>#N/A</v>
      </c>
      <c r="I15404" t="e">
        <f t="shared" si="721"/>
        <v>#N/A</v>
      </c>
      <c r="J15404">
        <f t="shared" si="722"/>
        <v>7.95</v>
      </c>
      <c r="L15404" t="e">
        <v>#N/A</v>
      </c>
    </row>
    <row r="15405" spans="1:12" x14ac:dyDescent="0.3">
      <c r="A15405">
        <v>173.58799999999999</v>
      </c>
      <c r="B15405">
        <v>50.34</v>
      </c>
      <c r="C15405">
        <v>7.65</v>
      </c>
      <c r="D15405">
        <v>-25.517499999999998</v>
      </c>
      <c r="E15405" t="s">
        <v>15408</v>
      </c>
      <c r="F15405">
        <v>43.888888888888893</v>
      </c>
      <c r="G15405" t="e">
        <f t="shared" si="720"/>
        <v>#N/A</v>
      </c>
      <c r="H15405" t="e">
        <f>IF(AND(F15405&gt;19.999,F15405&lt;30),C15405,NA())</f>
        <v>#N/A</v>
      </c>
      <c r="I15405" t="e">
        <f t="shared" si="721"/>
        <v>#N/A</v>
      </c>
      <c r="J15405">
        <f t="shared" si="722"/>
        <v>7.65</v>
      </c>
      <c r="L15405" t="e">
        <v>#N/A</v>
      </c>
    </row>
    <row r="15406" spans="1:12" x14ac:dyDescent="0.3">
      <c r="A15406">
        <v>173.59399999999999</v>
      </c>
      <c r="B15406">
        <v>54.06</v>
      </c>
      <c r="C15406">
        <v>8.3249999999999993</v>
      </c>
      <c r="D15406">
        <v>-27.8843</v>
      </c>
      <c r="E15406" t="s">
        <v>15409</v>
      </c>
      <c r="F15406">
        <v>43.888888888888893</v>
      </c>
      <c r="G15406" t="e">
        <f t="shared" si="720"/>
        <v>#N/A</v>
      </c>
      <c r="H15406" t="e">
        <f>IF(AND(F15406&gt;19.999,F15406&lt;30),C15406,NA())</f>
        <v>#N/A</v>
      </c>
      <c r="I15406" t="e">
        <f t="shared" si="721"/>
        <v>#N/A</v>
      </c>
      <c r="J15406">
        <f t="shared" si="722"/>
        <v>8.3249999999999993</v>
      </c>
      <c r="L15406" t="e">
        <v>#N/A</v>
      </c>
    </row>
    <row r="15407" spans="1:12" x14ac:dyDescent="0.3">
      <c r="A15407">
        <v>173.601</v>
      </c>
      <c r="B15407">
        <v>52.99</v>
      </c>
      <c r="C15407">
        <v>8.1</v>
      </c>
      <c r="D15407">
        <v>-27.234400000000001</v>
      </c>
      <c r="E15407" t="s">
        <v>15410</v>
      </c>
      <c r="F15407">
        <v>43.888888888888893</v>
      </c>
      <c r="G15407" t="e">
        <f t="shared" si="720"/>
        <v>#N/A</v>
      </c>
      <c r="H15407" t="e">
        <f>IF(AND(F15407&gt;19.999,F15407&lt;30),C15407,NA())</f>
        <v>#N/A</v>
      </c>
      <c r="I15407" t="e">
        <f t="shared" si="721"/>
        <v>#N/A</v>
      </c>
      <c r="J15407">
        <f t="shared" si="722"/>
        <v>8.1</v>
      </c>
      <c r="L15407" t="e">
        <v>#N/A</v>
      </c>
    </row>
    <row r="15408" spans="1:12" x14ac:dyDescent="0.3">
      <c r="A15408">
        <v>173.608</v>
      </c>
      <c r="B15408">
        <v>52.96</v>
      </c>
      <c r="C15408">
        <v>12</v>
      </c>
      <c r="D15408">
        <v>-23.309799999999999</v>
      </c>
      <c r="E15408" t="s">
        <v>15411</v>
      </c>
      <c r="F15408">
        <v>43.888888888888893</v>
      </c>
      <c r="G15408" t="e">
        <f t="shared" si="720"/>
        <v>#N/A</v>
      </c>
      <c r="H15408" t="e">
        <f>IF(AND(F15408&gt;19.999,F15408&lt;30),C15408,NA())</f>
        <v>#N/A</v>
      </c>
      <c r="I15408" t="e">
        <f t="shared" si="721"/>
        <v>#N/A</v>
      </c>
      <c r="J15408">
        <f t="shared" si="722"/>
        <v>12</v>
      </c>
      <c r="L15408" t="e">
        <v>#N/A</v>
      </c>
    </row>
    <row r="15409" spans="1:12" x14ac:dyDescent="0.3">
      <c r="A15409">
        <v>173.61500000000001</v>
      </c>
      <c r="B15409">
        <v>54.85</v>
      </c>
      <c r="C15409">
        <v>13.35</v>
      </c>
      <c r="D15409">
        <v>-23.505299999999998</v>
      </c>
      <c r="E15409" t="s">
        <v>15412</v>
      </c>
      <c r="F15409">
        <v>42.777777777777779</v>
      </c>
      <c r="G15409" t="e">
        <f t="shared" si="720"/>
        <v>#N/A</v>
      </c>
      <c r="H15409" t="e">
        <f>IF(AND(F15409&gt;19.999,F15409&lt;30),C15409,NA())</f>
        <v>#N/A</v>
      </c>
      <c r="I15409" t="e">
        <f t="shared" si="721"/>
        <v>#N/A</v>
      </c>
      <c r="J15409">
        <f t="shared" si="722"/>
        <v>13.35</v>
      </c>
      <c r="L15409" t="e">
        <v>#N/A</v>
      </c>
    </row>
    <row r="15410" spans="1:12" x14ac:dyDescent="0.3">
      <c r="A15410">
        <v>173.62200000000001</v>
      </c>
      <c r="B15410">
        <v>57</v>
      </c>
      <c r="C15410">
        <v>15.975</v>
      </c>
      <c r="D15410">
        <v>-22.638300000000001</v>
      </c>
      <c r="E15410" t="s">
        <v>15413</v>
      </c>
      <c r="F15410">
        <v>42.777777777777779</v>
      </c>
      <c r="G15410" t="e">
        <f t="shared" si="720"/>
        <v>#N/A</v>
      </c>
      <c r="H15410" t="e">
        <f>IF(AND(F15410&gt;19.999,F15410&lt;30),C15410,NA())</f>
        <v>#N/A</v>
      </c>
      <c r="I15410" t="e">
        <f t="shared" si="721"/>
        <v>#N/A</v>
      </c>
      <c r="J15410">
        <f t="shared" si="722"/>
        <v>15.975</v>
      </c>
      <c r="L15410" t="e">
        <v>#N/A</v>
      </c>
    </row>
    <row r="15411" spans="1:12" x14ac:dyDescent="0.3">
      <c r="A15411">
        <v>173.62899999999999</v>
      </c>
      <c r="B15411">
        <v>54.76</v>
      </c>
      <c r="C15411">
        <v>15</v>
      </c>
      <c r="D15411">
        <v>-21.781700000000001</v>
      </c>
      <c r="E15411" t="s">
        <v>15414</v>
      </c>
      <c r="F15411">
        <v>42.222222222222221</v>
      </c>
      <c r="G15411" t="e">
        <f t="shared" si="720"/>
        <v>#N/A</v>
      </c>
      <c r="H15411" t="e">
        <f>IF(AND(F15411&gt;19.999,F15411&lt;30),C15411,NA())</f>
        <v>#N/A</v>
      </c>
      <c r="I15411" t="e">
        <f t="shared" si="721"/>
        <v>#N/A</v>
      </c>
      <c r="J15411">
        <f t="shared" si="722"/>
        <v>15</v>
      </c>
      <c r="L15411" t="e">
        <v>#N/A</v>
      </c>
    </row>
    <row r="15412" spans="1:12" x14ac:dyDescent="0.3">
      <c r="A15412">
        <v>173.636</v>
      </c>
      <c r="B15412">
        <v>55.62</v>
      </c>
      <c r="C15412">
        <v>19.05</v>
      </c>
      <c r="D15412">
        <v>-18.434899999999999</v>
      </c>
      <c r="E15412" t="s">
        <v>15415</v>
      </c>
      <c r="F15412">
        <v>41.111111111111114</v>
      </c>
      <c r="G15412" t="e">
        <f t="shared" si="720"/>
        <v>#N/A</v>
      </c>
      <c r="H15412" t="e">
        <f>IF(AND(F15412&gt;19.999,F15412&lt;30),C15412,NA())</f>
        <v>#N/A</v>
      </c>
      <c r="I15412" t="e">
        <f t="shared" si="721"/>
        <v>#N/A</v>
      </c>
      <c r="J15412">
        <f t="shared" si="722"/>
        <v>19.05</v>
      </c>
      <c r="L15412" t="e">
        <v>#N/A</v>
      </c>
    </row>
    <row r="15413" spans="1:12" x14ac:dyDescent="0.3">
      <c r="A15413">
        <v>173.643</v>
      </c>
      <c r="B15413">
        <v>59.2</v>
      </c>
      <c r="C15413">
        <v>23.324999999999999</v>
      </c>
      <c r="D15413">
        <v>-17.087199999999999</v>
      </c>
      <c r="E15413" t="s">
        <v>15416</v>
      </c>
      <c r="F15413">
        <v>41.111111111111114</v>
      </c>
      <c r="G15413" t="e">
        <f t="shared" si="720"/>
        <v>#N/A</v>
      </c>
      <c r="H15413" t="e">
        <f>IF(AND(F15413&gt;19.999,F15413&lt;30),C15413,NA())</f>
        <v>#N/A</v>
      </c>
      <c r="I15413" t="e">
        <f t="shared" si="721"/>
        <v>#N/A</v>
      </c>
      <c r="J15413">
        <f t="shared" si="722"/>
        <v>23.324999999999999</v>
      </c>
      <c r="L15413" t="e">
        <v>#N/A</v>
      </c>
    </row>
    <row r="15414" spans="1:12" x14ac:dyDescent="0.3">
      <c r="A15414">
        <v>173.65</v>
      </c>
      <c r="B15414">
        <v>59.11</v>
      </c>
      <c r="C15414">
        <v>34.200000000000003</v>
      </c>
      <c r="D15414">
        <v>-6.13863</v>
      </c>
      <c r="E15414" t="s">
        <v>15417</v>
      </c>
      <c r="F15414">
        <v>41.111111111111114</v>
      </c>
      <c r="G15414" t="e">
        <f t="shared" si="720"/>
        <v>#N/A</v>
      </c>
      <c r="H15414" t="e">
        <f>IF(AND(F15414&gt;19.999,F15414&lt;30),C15414,NA())</f>
        <v>#N/A</v>
      </c>
      <c r="I15414" t="e">
        <f t="shared" si="721"/>
        <v>#N/A</v>
      </c>
      <c r="J15414">
        <f t="shared" si="722"/>
        <v>34.200000000000003</v>
      </c>
      <c r="L15414" t="e">
        <v>#N/A</v>
      </c>
    </row>
    <row r="15415" spans="1:12" x14ac:dyDescent="0.3">
      <c r="A15415">
        <v>173.65700000000001</v>
      </c>
      <c r="B15415">
        <v>57.67</v>
      </c>
      <c r="C15415">
        <v>37.200000000000003</v>
      </c>
      <c r="D15415">
        <v>-1.96116</v>
      </c>
      <c r="E15415" t="s">
        <v>15418</v>
      </c>
      <c r="F15415">
        <v>41.111111111111114</v>
      </c>
      <c r="G15415" t="e">
        <f t="shared" si="720"/>
        <v>#N/A</v>
      </c>
      <c r="H15415" t="e">
        <f>IF(AND(F15415&gt;19.999,F15415&lt;30),C15415,NA())</f>
        <v>#N/A</v>
      </c>
      <c r="I15415" t="e">
        <f t="shared" si="721"/>
        <v>#N/A</v>
      </c>
      <c r="J15415">
        <f t="shared" si="722"/>
        <v>37.200000000000003</v>
      </c>
      <c r="L15415" t="e">
        <v>#N/A</v>
      </c>
    </row>
    <row r="15416" spans="1:12" x14ac:dyDescent="0.3">
      <c r="A15416">
        <v>173.66399999999999</v>
      </c>
      <c r="B15416">
        <v>60.23</v>
      </c>
      <c r="C15416">
        <v>39.450000000000003</v>
      </c>
      <c r="D15416">
        <v>-1.80444</v>
      </c>
      <c r="E15416" t="s">
        <v>15419</v>
      </c>
      <c r="F15416">
        <v>40.555555555555557</v>
      </c>
      <c r="G15416" t="e">
        <f t="shared" si="720"/>
        <v>#N/A</v>
      </c>
      <c r="H15416" t="e">
        <f>IF(AND(F15416&gt;19.999,F15416&lt;30),C15416,NA())</f>
        <v>#N/A</v>
      </c>
      <c r="I15416" t="e">
        <f t="shared" si="721"/>
        <v>#N/A</v>
      </c>
      <c r="J15416">
        <f t="shared" si="722"/>
        <v>39.450000000000003</v>
      </c>
      <c r="L15416" t="e">
        <v>#N/A</v>
      </c>
    </row>
    <row r="15417" spans="1:12" x14ac:dyDescent="0.3">
      <c r="A15417">
        <v>173.67099999999999</v>
      </c>
      <c r="B15417">
        <v>61.35</v>
      </c>
      <c r="C15417">
        <v>44.024999999999999</v>
      </c>
      <c r="D15417">
        <v>1.8547499999999999</v>
      </c>
      <c r="E15417" t="s">
        <v>15420</v>
      </c>
      <c r="F15417">
        <v>39.444444444444443</v>
      </c>
      <c r="G15417" t="e">
        <f t="shared" si="720"/>
        <v>#N/A</v>
      </c>
      <c r="H15417" t="e">
        <f>IF(AND(F15417&gt;19.999,F15417&lt;30),C15417,NA())</f>
        <v>#N/A</v>
      </c>
      <c r="I15417">
        <f t="shared" si="721"/>
        <v>44.024999999999999</v>
      </c>
      <c r="J15417" t="e">
        <f t="shared" si="722"/>
        <v>#N/A</v>
      </c>
      <c r="L15417" t="e">
        <v>#N/A</v>
      </c>
    </row>
    <row r="15418" spans="1:12" x14ac:dyDescent="0.3">
      <c r="A15418">
        <v>173.678</v>
      </c>
      <c r="B15418">
        <v>63.83</v>
      </c>
      <c r="C15418">
        <v>44.4</v>
      </c>
      <c r="D15418">
        <v>0.201876</v>
      </c>
      <c r="E15418" t="s">
        <v>15421</v>
      </c>
      <c r="F15418">
        <v>39.444444444444443</v>
      </c>
      <c r="G15418" t="e">
        <f t="shared" si="720"/>
        <v>#N/A</v>
      </c>
      <c r="H15418" t="e">
        <f>IF(AND(F15418&gt;19.999,F15418&lt;30),C15418,NA())</f>
        <v>#N/A</v>
      </c>
      <c r="I15418">
        <f t="shared" si="721"/>
        <v>44.4</v>
      </c>
      <c r="J15418" t="e">
        <f t="shared" si="722"/>
        <v>#N/A</v>
      </c>
      <c r="L15418" t="e">
        <v>#N/A</v>
      </c>
    </row>
    <row r="15419" spans="1:12" x14ac:dyDescent="0.3">
      <c r="A15419">
        <v>173.685</v>
      </c>
      <c r="B15419">
        <v>62.53</v>
      </c>
      <c r="C15419">
        <v>44.4</v>
      </c>
      <c r="D15419">
        <v>1.2648699999999999</v>
      </c>
      <c r="E15419" t="s">
        <v>15422</v>
      </c>
      <c r="F15419">
        <v>39.444444444444443</v>
      </c>
      <c r="G15419" t="e">
        <f t="shared" si="720"/>
        <v>#N/A</v>
      </c>
      <c r="H15419" t="e">
        <f>IF(AND(F15419&gt;19.999,F15419&lt;30),C15419,NA())</f>
        <v>#N/A</v>
      </c>
      <c r="I15419">
        <f t="shared" si="721"/>
        <v>44.4</v>
      </c>
      <c r="J15419" t="e">
        <f t="shared" si="722"/>
        <v>#N/A</v>
      </c>
      <c r="L15419" t="e">
        <v>#N/A</v>
      </c>
    </row>
    <row r="15420" spans="1:12" x14ac:dyDescent="0.3">
      <c r="A15420">
        <v>173.69200000000001</v>
      </c>
      <c r="B15420">
        <v>64.819999999999993</v>
      </c>
      <c r="C15420">
        <v>49.875</v>
      </c>
      <c r="D15420">
        <v>4.8673599999999997</v>
      </c>
      <c r="E15420" t="s">
        <v>15423</v>
      </c>
      <c r="F15420">
        <v>38.888888888888893</v>
      </c>
      <c r="G15420" t="e">
        <f t="shared" si="720"/>
        <v>#N/A</v>
      </c>
      <c r="H15420" t="e">
        <f>IF(AND(F15420&gt;19.999,F15420&lt;30),C15420,NA())</f>
        <v>#N/A</v>
      </c>
      <c r="I15420">
        <f t="shared" si="721"/>
        <v>49.875</v>
      </c>
      <c r="J15420" t="e">
        <f t="shared" si="722"/>
        <v>#N/A</v>
      </c>
      <c r="L15420" t="e">
        <v>#N/A</v>
      </c>
    </row>
    <row r="15421" spans="1:12" x14ac:dyDescent="0.3">
      <c r="A15421">
        <v>173.69900000000001</v>
      </c>
      <c r="B15421">
        <v>64.959999999999994</v>
      </c>
      <c r="C15421">
        <v>48.9</v>
      </c>
      <c r="D15421">
        <v>3.7778900000000002</v>
      </c>
      <c r="E15421" t="s">
        <v>15424</v>
      </c>
      <c r="F15421">
        <v>39.444444444444443</v>
      </c>
      <c r="G15421" t="e">
        <f t="shared" si="720"/>
        <v>#N/A</v>
      </c>
      <c r="H15421" t="e">
        <f>IF(AND(F15421&gt;19.999,F15421&lt;30),C15421,NA())</f>
        <v>#N/A</v>
      </c>
      <c r="I15421">
        <f t="shared" si="721"/>
        <v>48.9</v>
      </c>
      <c r="J15421" t="e">
        <f t="shared" si="722"/>
        <v>#N/A</v>
      </c>
      <c r="L15421" t="e">
        <v>#N/A</v>
      </c>
    </row>
    <row r="15422" spans="1:12" x14ac:dyDescent="0.3">
      <c r="A15422">
        <v>173.70599999999999</v>
      </c>
      <c r="B15422">
        <v>62.26</v>
      </c>
      <c r="C15422">
        <v>46.8</v>
      </c>
      <c r="D15422">
        <v>3.88565</v>
      </c>
      <c r="E15422" t="s">
        <v>15425</v>
      </c>
      <c r="F15422">
        <v>39.444444444444443</v>
      </c>
      <c r="G15422" t="e">
        <f t="shared" si="720"/>
        <v>#N/A</v>
      </c>
      <c r="H15422" t="e">
        <f>IF(AND(F15422&gt;19.999,F15422&lt;30),C15422,NA())</f>
        <v>#N/A</v>
      </c>
      <c r="I15422">
        <f t="shared" si="721"/>
        <v>46.8</v>
      </c>
      <c r="J15422" t="e">
        <f t="shared" si="722"/>
        <v>#N/A</v>
      </c>
      <c r="L15422" t="e">
        <v>#N/A</v>
      </c>
    </row>
    <row r="15423" spans="1:12" x14ac:dyDescent="0.3">
      <c r="A15423">
        <v>173.71299999999999</v>
      </c>
      <c r="B15423">
        <v>60.38</v>
      </c>
      <c r="C15423">
        <v>46.725000000000001</v>
      </c>
      <c r="D15423">
        <v>5.3479000000000001</v>
      </c>
      <c r="E15423" t="s">
        <v>15426</v>
      </c>
      <c r="F15423">
        <v>38.888888888888893</v>
      </c>
      <c r="G15423" t="e">
        <f t="shared" si="720"/>
        <v>#N/A</v>
      </c>
      <c r="H15423" t="e">
        <f>IF(AND(F15423&gt;19.999,F15423&lt;30),C15423,NA())</f>
        <v>#N/A</v>
      </c>
      <c r="I15423">
        <f t="shared" si="721"/>
        <v>46.725000000000001</v>
      </c>
      <c r="J15423" t="e">
        <f t="shared" si="722"/>
        <v>#N/A</v>
      </c>
      <c r="L15423" t="e">
        <v>#N/A</v>
      </c>
    </row>
    <row r="15424" spans="1:12" x14ac:dyDescent="0.3">
      <c r="A15424">
        <v>173.71899999999999</v>
      </c>
      <c r="B15424">
        <v>57.74</v>
      </c>
      <c r="C15424">
        <v>46.2</v>
      </c>
      <c r="D15424">
        <v>6.9816099999999999</v>
      </c>
      <c r="E15424" t="s">
        <v>15427</v>
      </c>
      <c r="F15424">
        <v>38.888888888888893</v>
      </c>
      <c r="G15424" t="e">
        <f t="shared" si="720"/>
        <v>#N/A</v>
      </c>
      <c r="H15424" t="e">
        <f>IF(AND(F15424&gt;19.999,F15424&lt;30),C15424,NA())</f>
        <v>#N/A</v>
      </c>
      <c r="I15424">
        <f t="shared" si="721"/>
        <v>46.2</v>
      </c>
      <c r="J15424" t="e">
        <f t="shared" si="722"/>
        <v>#N/A</v>
      </c>
      <c r="L15424" t="e">
        <v>#N/A</v>
      </c>
    </row>
    <row r="15425" spans="1:12" x14ac:dyDescent="0.3">
      <c r="A15425">
        <v>173.726</v>
      </c>
      <c r="B15425">
        <v>56.35</v>
      </c>
      <c r="C15425">
        <v>46.575000000000003</v>
      </c>
      <c r="D15425">
        <v>8.4931900000000002</v>
      </c>
      <c r="E15425" t="s">
        <v>15428</v>
      </c>
      <c r="F15425">
        <v>38.333333333333336</v>
      </c>
      <c r="G15425" t="e">
        <f t="shared" si="720"/>
        <v>#N/A</v>
      </c>
      <c r="H15425" t="e">
        <f>IF(AND(F15425&gt;19.999,F15425&lt;30),C15425,NA())</f>
        <v>#N/A</v>
      </c>
      <c r="I15425">
        <f t="shared" si="721"/>
        <v>46.575000000000003</v>
      </c>
      <c r="J15425" t="e">
        <f t="shared" si="722"/>
        <v>#N/A</v>
      </c>
      <c r="L15425" t="e">
        <v>#N/A</v>
      </c>
    </row>
    <row r="15426" spans="1:12" x14ac:dyDescent="0.3">
      <c r="A15426">
        <v>173.733</v>
      </c>
      <c r="B15426">
        <v>54.83</v>
      </c>
      <c r="C15426">
        <v>46.424999999999997</v>
      </c>
      <c r="D15426">
        <v>9.5860800000000008</v>
      </c>
      <c r="E15426" t="s">
        <v>15429</v>
      </c>
      <c r="F15426">
        <v>37.777777777777779</v>
      </c>
      <c r="G15426" t="e">
        <f t="shared" si="720"/>
        <v>#N/A</v>
      </c>
      <c r="H15426" t="e">
        <f>IF(AND(F15426&gt;19.999,F15426&lt;30),C15426,NA())</f>
        <v>#N/A</v>
      </c>
      <c r="I15426">
        <f t="shared" si="721"/>
        <v>46.424999999999997</v>
      </c>
      <c r="J15426" t="e">
        <f t="shared" si="722"/>
        <v>#N/A</v>
      </c>
      <c r="L15426" t="e">
        <v>#N/A</v>
      </c>
    </row>
    <row r="15427" spans="1:12" x14ac:dyDescent="0.3">
      <c r="A15427">
        <v>173.74</v>
      </c>
      <c r="B15427">
        <v>50.98</v>
      </c>
      <c r="C15427">
        <v>44.924999999999997</v>
      </c>
      <c r="D15427">
        <v>11.2342</v>
      </c>
      <c r="E15427" t="s">
        <v>15430</v>
      </c>
      <c r="F15427">
        <v>37.777777777777779</v>
      </c>
      <c r="G15427" t="e">
        <f t="shared" ref="G15427:G15490" si="723">IF(F15427&lt;20,C15427,NA())</f>
        <v>#N/A</v>
      </c>
      <c r="H15427" t="e">
        <f>IF(AND(F15427&gt;19.999,F15427&lt;30),C15427,NA())</f>
        <v>#N/A</v>
      </c>
      <c r="I15427">
        <f t="shared" ref="I15427:I15490" si="724">IF(AND(F15427&gt;29.999,F15427&lt;40),C15427,NA())</f>
        <v>44.924999999999997</v>
      </c>
      <c r="J15427" t="e">
        <f t="shared" ref="J15427:J15490" si="725">IF(F15427&gt;40,C15427,NA())</f>
        <v>#N/A</v>
      </c>
      <c r="L15427" t="e">
        <v>#N/A</v>
      </c>
    </row>
    <row r="15428" spans="1:12" x14ac:dyDescent="0.3">
      <c r="A15428">
        <v>173.74700000000001</v>
      </c>
      <c r="B15428">
        <v>54.42</v>
      </c>
      <c r="C15428">
        <v>44.325000000000003</v>
      </c>
      <c r="D15428">
        <v>7.8213299999999997</v>
      </c>
      <c r="E15428" t="s">
        <v>15431</v>
      </c>
      <c r="F15428">
        <v>37.222222222222221</v>
      </c>
      <c r="G15428" t="e">
        <f t="shared" si="723"/>
        <v>#N/A</v>
      </c>
      <c r="H15428" t="e">
        <f>IF(AND(F15428&gt;19.999,F15428&lt;30),C15428,NA())</f>
        <v>#N/A</v>
      </c>
      <c r="I15428">
        <f t="shared" si="724"/>
        <v>44.325000000000003</v>
      </c>
      <c r="J15428" t="e">
        <f t="shared" si="725"/>
        <v>#N/A</v>
      </c>
      <c r="L15428" t="e">
        <v>#N/A</v>
      </c>
    </row>
    <row r="15429" spans="1:12" x14ac:dyDescent="0.3">
      <c r="A15429">
        <v>173.75399999999999</v>
      </c>
      <c r="B15429">
        <v>55.19</v>
      </c>
      <c r="C15429">
        <v>50.625</v>
      </c>
      <c r="D15429">
        <v>13.4917</v>
      </c>
      <c r="E15429" t="s">
        <v>15432</v>
      </c>
      <c r="F15429">
        <v>37.777777777777779</v>
      </c>
      <c r="G15429" t="e">
        <f t="shared" si="723"/>
        <v>#N/A</v>
      </c>
      <c r="H15429" t="e">
        <f>IF(AND(F15429&gt;19.999,F15429&lt;30),C15429,NA())</f>
        <v>#N/A</v>
      </c>
      <c r="I15429">
        <f t="shared" si="724"/>
        <v>50.625</v>
      </c>
      <c r="J15429" t="e">
        <f t="shared" si="725"/>
        <v>#N/A</v>
      </c>
      <c r="L15429" t="e">
        <v>#N/A</v>
      </c>
    </row>
    <row r="15430" spans="1:12" x14ac:dyDescent="0.3">
      <c r="A15430">
        <v>173.761</v>
      </c>
      <c r="B15430">
        <v>57.46</v>
      </c>
      <c r="C15430">
        <v>52.274999999999999</v>
      </c>
      <c r="D15430">
        <v>13.285600000000001</v>
      </c>
      <c r="E15430" t="s">
        <v>15433</v>
      </c>
      <c r="F15430">
        <v>36.666666666666671</v>
      </c>
      <c r="G15430" t="e">
        <f t="shared" si="723"/>
        <v>#N/A</v>
      </c>
      <c r="H15430" t="e">
        <f>IF(AND(F15430&gt;19.999,F15430&lt;30),C15430,NA())</f>
        <v>#N/A</v>
      </c>
      <c r="I15430">
        <f t="shared" si="724"/>
        <v>52.274999999999999</v>
      </c>
      <c r="J15430" t="e">
        <f t="shared" si="725"/>
        <v>#N/A</v>
      </c>
      <c r="L15430" t="e">
        <v>#N/A</v>
      </c>
    </row>
    <row r="15431" spans="1:12" x14ac:dyDescent="0.3">
      <c r="A15431">
        <v>173.768</v>
      </c>
      <c r="B15431">
        <v>58.65</v>
      </c>
      <c r="C15431">
        <v>51.6</v>
      </c>
      <c r="D15431">
        <v>11.637499999999999</v>
      </c>
      <c r="E15431" t="s">
        <v>15434</v>
      </c>
      <c r="F15431">
        <v>37.777777777777779</v>
      </c>
      <c r="G15431" t="e">
        <f t="shared" si="723"/>
        <v>#N/A</v>
      </c>
      <c r="H15431" t="e">
        <f>IF(AND(F15431&gt;19.999,F15431&lt;30),C15431,NA())</f>
        <v>#N/A</v>
      </c>
      <c r="I15431">
        <f t="shared" si="724"/>
        <v>51.6</v>
      </c>
      <c r="J15431" t="e">
        <f t="shared" si="725"/>
        <v>#N/A</v>
      </c>
      <c r="L15431" t="e">
        <v>#N/A</v>
      </c>
    </row>
    <row r="15432" spans="1:12" x14ac:dyDescent="0.3">
      <c r="A15432">
        <v>173.77500000000001</v>
      </c>
      <c r="B15432">
        <v>58.29</v>
      </c>
      <c r="C15432">
        <v>54.15</v>
      </c>
      <c r="D15432">
        <v>14.4819</v>
      </c>
      <c r="E15432" t="s">
        <v>15435</v>
      </c>
      <c r="F15432">
        <v>37.777777777777779</v>
      </c>
      <c r="G15432" t="e">
        <f t="shared" si="723"/>
        <v>#N/A</v>
      </c>
      <c r="H15432" t="e">
        <f>IF(AND(F15432&gt;19.999,F15432&lt;30),C15432,NA())</f>
        <v>#N/A</v>
      </c>
      <c r="I15432">
        <f t="shared" si="724"/>
        <v>54.15</v>
      </c>
      <c r="J15432" t="e">
        <f t="shared" si="725"/>
        <v>#N/A</v>
      </c>
      <c r="L15432" t="e">
        <v>#N/A</v>
      </c>
    </row>
    <row r="15433" spans="1:12" x14ac:dyDescent="0.3">
      <c r="A15433">
        <v>173.78200000000001</v>
      </c>
      <c r="B15433">
        <v>57.4</v>
      </c>
      <c r="C15433">
        <v>51.15</v>
      </c>
      <c r="D15433">
        <v>12.2096</v>
      </c>
      <c r="E15433" t="s">
        <v>15436</v>
      </c>
      <c r="F15433">
        <v>37.777777777777779</v>
      </c>
      <c r="G15433" t="e">
        <f t="shared" si="723"/>
        <v>#N/A</v>
      </c>
      <c r="H15433" t="e">
        <f>IF(AND(F15433&gt;19.999,F15433&lt;30),C15433,NA())</f>
        <v>#N/A</v>
      </c>
      <c r="I15433">
        <f t="shared" si="724"/>
        <v>51.15</v>
      </c>
      <c r="J15433" t="e">
        <f t="shared" si="725"/>
        <v>#N/A</v>
      </c>
      <c r="L15433" t="e">
        <v>#N/A</v>
      </c>
    </row>
    <row r="15434" spans="1:12" x14ac:dyDescent="0.3">
      <c r="A15434">
        <v>173.78899999999999</v>
      </c>
      <c r="B15434">
        <v>56.56</v>
      </c>
      <c r="C15434">
        <v>50.25</v>
      </c>
      <c r="D15434">
        <v>11.996499999999999</v>
      </c>
      <c r="E15434" t="s">
        <v>15437</v>
      </c>
      <c r="F15434">
        <v>37.777777777777779</v>
      </c>
      <c r="G15434" t="e">
        <f t="shared" si="723"/>
        <v>#N/A</v>
      </c>
      <c r="H15434" t="e">
        <f>IF(AND(F15434&gt;19.999,F15434&lt;30),C15434,NA())</f>
        <v>#N/A</v>
      </c>
      <c r="I15434">
        <f t="shared" si="724"/>
        <v>50.25</v>
      </c>
      <c r="J15434" t="e">
        <f t="shared" si="725"/>
        <v>#N/A</v>
      </c>
      <c r="L15434" t="e">
        <v>#N/A</v>
      </c>
    </row>
    <row r="15435" spans="1:12" x14ac:dyDescent="0.3">
      <c r="A15435">
        <v>173.79599999999999</v>
      </c>
      <c r="B15435">
        <v>57.54</v>
      </c>
      <c r="C15435">
        <v>50.174999999999997</v>
      </c>
      <c r="D15435">
        <v>11.120100000000001</v>
      </c>
      <c r="E15435" t="s">
        <v>15438</v>
      </c>
      <c r="F15435">
        <v>37.222222222222221</v>
      </c>
      <c r="G15435" t="e">
        <f t="shared" si="723"/>
        <v>#N/A</v>
      </c>
      <c r="H15435" t="e">
        <f>IF(AND(F15435&gt;19.999,F15435&lt;30),C15435,NA())</f>
        <v>#N/A</v>
      </c>
      <c r="I15435">
        <f t="shared" si="724"/>
        <v>50.174999999999997</v>
      </c>
      <c r="J15435" t="e">
        <f t="shared" si="725"/>
        <v>#N/A</v>
      </c>
      <c r="L15435" t="e">
        <v>#N/A</v>
      </c>
    </row>
    <row r="15436" spans="1:12" x14ac:dyDescent="0.3">
      <c r="A15436">
        <v>173.803</v>
      </c>
      <c r="B15436">
        <v>57.52</v>
      </c>
      <c r="C15436">
        <v>51.45</v>
      </c>
      <c r="D15436">
        <v>12.4115</v>
      </c>
      <c r="E15436" t="s">
        <v>15439</v>
      </c>
      <c r="F15436">
        <v>37.222222222222221</v>
      </c>
      <c r="G15436" t="e">
        <f t="shared" si="723"/>
        <v>#N/A</v>
      </c>
      <c r="H15436" t="e">
        <f>IF(AND(F15436&gt;19.999,F15436&lt;30),C15436,NA())</f>
        <v>#N/A</v>
      </c>
      <c r="I15436">
        <f t="shared" si="724"/>
        <v>51.45</v>
      </c>
      <c r="J15436" t="e">
        <f t="shared" si="725"/>
        <v>#N/A</v>
      </c>
      <c r="L15436" t="e">
        <v>#N/A</v>
      </c>
    </row>
    <row r="15437" spans="1:12" x14ac:dyDescent="0.3">
      <c r="A15437">
        <v>173.81</v>
      </c>
      <c r="B15437">
        <v>55.51</v>
      </c>
      <c r="C15437">
        <v>49.65</v>
      </c>
      <c r="D15437">
        <v>12.255100000000001</v>
      </c>
      <c r="E15437" t="s">
        <v>15440</v>
      </c>
      <c r="F15437">
        <v>37.222222222222221</v>
      </c>
      <c r="G15437" t="e">
        <f t="shared" si="723"/>
        <v>#N/A</v>
      </c>
      <c r="H15437" t="e">
        <f>IF(AND(F15437&gt;19.999,F15437&lt;30),C15437,NA())</f>
        <v>#N/A</v>
      </c>
      <c r="I15437">
        <f t="shared" si="724"/>
        <v>49.65</v>
      </c>
      <c r="J15437" t="e">
        <f t="shared" si="725"/>
        <v>#N/A</v>
      </c>
      <c r="L15437" t="e">
        <v>#N/A</v>
      </c>
    </row>
    <row r="15438" spans="1:12" x14ac:dyDescent="0.3">
      <c r="A15438">
        <v>173.81700000000001</v>
      </c>
      <c r="B15438">
        <v>52.91</v>
      </c>
      <c r="C15438">
        <v>43.05</v>
      </c>
      <c r="D15438">
        <v>7.7810499999999996</v>
      </c>
      <c r="E15438" t="s">
        <v>15441</v>
      </c>
      <c r="F15438">
        <v>36.666666666666671</v>
      </c>
      <c r="G15438" t="e">
        <f t="shared" si="723"/>
        <v>#N/A</v>
      </c>
      <c r="H15438" t="e">
        <f>IF(AND(F15438&gt;19.999,F15438&lt;30),C15438,NA())</f>
        <v>#N/A</v>
      </c>
      <c r="I15438">
        <f t="shared" si="724"/>
        <v>43.05</v>
      </c>
      <c r="J15438" t="e">
        <f t="shared" si="725"/>
        <v>#N/A</v>
      </c>
      <c r="L15438" t="e">
        <v>#N/A</v>
      </c>
    </row>
    <row r="15439" spans="1:12" x14ac:dyDescent="0.3">
      <c r="A15439">
        <v>173.82400000000001</v>
      </c>
      <c r="B15439">
        <v>51.67</v>
      </c>
      <c r="C15439">
        <v>37.424999999999997</v>
      </c>
      <c r="D15439">
        <v>3.1699799999999998</v>
      </c>
      <c r="E15439" t="s">
        <v>15442</v>
      </c>
      <c r="F15439">
        <v>36.111111111111114</v>
      </c>
      <c r="G15439" t="e">
        <f t="shared" si="723"/>
        <v>#N/A</v>
      </c>
      <c r="H15439" t="e">
        <f>IF(AND(F15439&gt;19.999,F15439&lt;30),C15439,NA())</f>
        <v>#N/A</v>
      </c>
      <c r="I15439">
        <f t="shared" si="724"/>
        <v>37.424999999999997</v>
      </c>
      <c r="J15439" t="e">
        <f t="shared" si="725"/>
        <v>#N/A</v>
      </c>
      <c r="L15439" t="e">
        <v>#N/A</v>
      </c>
    </row>
    <row r="15440" spans="1:12" x14ac:dyDescent="0.3">
      <c r="A15440">
        <v>173.83099999999999</v>
      </c>
      <c r="B15440">
        <v>49.44</v>
      </c>
      <c r="C15440">
        <v>35.924999999999997</v>
      </c>
      <c r="D15440">
        <v>3.49343</v>
      </c>
      <c r="E15440" t="s">
        <v>15443</v>
      </c>
      <c r="F15440">
        <v>36.111111111111114</v>
      </c>
      <c r="G15440" t="e">
        <f t="shared" si="723"/>
        <v>#N/A</v>
      </c>
      <c r="H15440" t="e">
        <f>IF(AND(F15440&gt;19.999,F15440&lt;30),C15440,NA())</f>
        <v>#N/A</v>
      </c>
      <c r="I15440">
        <f t="shared" si="724"/>
        <v>35.924999999999997</v>
      </c>
      <c r="J15440" t="e">
        <f t="shared" si="725"/>
        <v>#N/A</v>
      </c>
      <c r="L15440" t="e">
        <v>#N/A</v>
      </c>
    </row>
    <row r="15441" spans="1:12" x14ac:dyDescent="0.3">
      <c r="A15441">
        <v>173.83799999999999</v>
      </c>
      <c r="B15441">
        <v>50.1</v>
      </c>
      <c r="C15441">
        <v>35.1</v>
      </c>
      <c r="D15441">
        <v>2.1287500000000001</v>
      </c>
      <c r="E15441" t="s">
        <v>15444</v>
      </c>
      <c r="F15441">
        <v>35.555555555555557</v>
      </c>
      <c r="G15441" t="e">
        <f t="shared" si="723"/>
        <v>#N/A</v>
      </c>
      <c r="H15441" t="e">
        <f>IF(AND(F15441&gt;19.999,F15441&lt;30),C15441,NA())</f>
        <v>#N/A</v>
      </c>
      <c r="I15441">
        <f t="shared" si="724"/>
        <v>35.1</v>
      </c>
      <c r="J15441" t="e">
        <f t="shared" si="725"/>
        <v>#N/A</v>
      </c>
      <c r="L15441" t="e">
        <v>#N/A</v>
      </c>
    </row>
    <row r="15442" spans="1:12" x14ac:dyDescent="0.3">
      <c r="A15442">
        <v>173.84399999999999</v>
      </c>
      <c r="B15442">
        <v>42.72</v>
      </c>
      <c r="C15442">
        <v>30.074999999999999</v>
      </c>
      <c r="D15442">
        <v>3.1383000000000001</v>
      </c>
      <c r="E15442" t="s">
        <v>15445</v>
      </c>
      <c r="F15442">
        <v>35.555555555555557</v>
      </c>
      <c r="G15442" t="e">
        <f t="shared" si="723"/>
        <v>#N/A</v>
      </c>
      <c r="H15442" t="e">
        <f>IF(AND(F15442&gt;19.999,F15442&lt;30),C15442,NA())</f>
        <v>#N/A</v>
      </c>
      <c r="I15442">
        <f t="shared" si="724"/>
        <v>30.074999999999999</v>
      </c>
      <c r="J15442" t="e">
        <f t="shared" si="725"/>
        <v>#N/A</v>
      </c>
      <c r="L15442" t="e">
        <v>#N/A</v>
      </c>
    </row>
    <row r="15443" spans="1:12" x14ac:dyDescent="0.3">
      <c r="A15443">
        <v>173.851</v>
      </c>
      <c r="B15443">
        <v>48.6</v>
      </c>
      <c r="C15443">
        <v>32.774999999999999</v>
      </c>
      <c r="D15443">
        <v>1.0302899999999999</v>
      </c>
      <c r="E15443" t="s">
        <v>15446</v>
      </c>
      <c r="F15443">
        <v>35</v>
      </c>
      <c r="G15443" t="e">
        <f t="shared" si="723"/>
        <v>#N/A</v>
      </c>
      <c r="H15443" t="e">
        <f>IF(AND(F15443&gt;19.999,F15443&lt;30),C15443,NA())</f>
        <v>#N/A</v>
      </c>
      <c r="I15443">
        <f t="shared" si="724"/>
        <v>32.774999999999999</v>
      </c>
      <c r="J15443" t="e">
        <f t="shared" si="725"/>
        <v>#N/A</v>
      </c>
      <c r="L15443" t="e">
        <v>#N/A</v>
      </c>
    </row>
    <row r="15444" spans="1:12" x14ac:dyDescent="0.3">
      <c r="A15444">
        <v>173.858</v>
      </c>
      <c r="B15444">
        <v>32.979999999999997</v>
      </c>
      <c r="C15444">
        <v>23.024999999999999</v>
      </c>
      <c r="D15444">
        <v>4.0526</v>
      </c>
      <c r="E15444" t="s">
        <v>15447</v>
      </c>
      <c r="F15444">
        <v>35</v>
      </c>
      <c r="G15444" t="e">
        <f t="shared" si="723"/>
        <v>#N/A</v>
      </c>
      <c r="H15444" t="e">
        <f>IF(AND(F15444&gt;19.999,F15444&lt;30),C15444,NA())</f>
        <v>#N/A</v>
      </c>
      <c r="I15444">
        <f t="shared" si="724"/>
        <v>23.024999999999999</v>
      </c>
      <c r="J15444" t="e">
        <f t="shared" si="725"/>
        <v>#N/A</v>
      </c>
      <c r="L15444" t="e">
        <v>#N/A</v>
      </c>
    </row>
    <row r="15445" spans="1:12" x14ac:dyDescent="0.3">
      <c r="A15445">
        <v>173.86500000000001</v>
      </c>
      <c r="B15445">
        <v>34.729999999999997</v>
      </c>
      <c r="C15445">
        <v>15.675000000000001</v>
      </c>
      <c r="D15445">
        <v>-4.7283600000000003</v>
      </c>
      <c r="E15445" t="s">
        <v>15448</v>
      </c>
      <c r="F15445">
        <v>34.444444444444443</v>
      </c>
      <c r="G15445" t="e">
        <f t="shared" si="723"/>
        <v>#N/A</v>
      </c>
      <c r="H15445" t="e">
        <f>IF(AND(F15445&gt;19.999,F15445&lt;30),C15445,NA())</f>
        <v>#N/A</v>
      </c>
      <c r="I15445">
        <f t="shared" si="724"/>
        <v>15.675000000000001</v>
      </c>
      <c r="J15445" t="e">
        <f t="shared" si="725"/>
        <v>#N/A</v>
      </c>
      <c r="L15445" t="e">
        <v>#N/A</v>
      </c>
    </row>
    <row r="15446" spans="1:12" x14ac:dyDescent="0.3">
      <c r="A15446">
        <v>173.87200000000001</v>
      </c>
      <c r="B15446">
        <v>45.41</v>
      </c>
      <c r="C15446">
        <v>34.575000000000003</v>
      </c>
      <c r="D15446">
        <v>5.43872</v>
      </c>
      <c r="E15446" t="s">
        <v>15449</v>
      </c>
      <c r="F15446">
        <v>33.888888888888893</v>
      </c>
      <c r="G15446" t="e">
        <f t="shared" si="723"/>
        <v>#N/A</v>
      </c>
      <c r="H15446" t="e">
        <f>IF(AND(F15446&gt;19.999,F15446&lt;30),C15446,NA())</f>
        <v>#N/A</v>
      </c>
      <c r="I15446">
        <f t="shared" si="724"/>
        <v>34.575000000000003</v>
      </c>
      <c r="J15446" t="e">
        <f t="shared" si="725"/>
        <v>#N/A</v>
      </c>
      <c r="L15446" t="e">
        <v>#N/A</v>
      </c>
    </row>
    <row r="15447" spans="1:12" x14ac:dyDescent="0.3">
      <c r="A15447">
        <v>173.87899999999999</v>
      </c>
      <c r="B15447">
        <v>19.920000000000002</v>
      </c>
      <c r="C15447">
        <v>14.85</v>
      </c>
      <c r="D15447">
        <v>6.5566199999999997</v>
      </c>
      <c r="E15447" t="s">
        <v>15450</v>
      </c>
      <c r="F15447">
        <v>32.777777777777779</v>
      </c>
      <c r="G15447" t="e">
        <f t="shared" si="723"/>
        <v>#N/A</v>
      </c>
      <c r="H15447" t="e">
        <f>IF(AND(F15447&gt;19.999,F15447&lt;30),C15447,NA())</f>
        <v>#N/A</v>
      </c>
      <c r="I15447">
        <f t="shared" si="724"/>
        <v>14.85</v>
      </c>
      <c r="J15447" t="e">
        <f t="shared" si="725"/>
        <v>#N/A</v>
      </c>
      <c r="L15447" t="e">
        <v>#N/A</v>
      </c>
    </row>
    <row r="15448" spans="1:12" x14ac:dyDescent="0.3">
      <c r="A15448">
        <v>173.886</v>
      </c>
      <c r="B15448">
        <v>23.58</v>
      </c>
      <c r="C15448">
        <v>9.9</v>
      </c>
      <c r="D15448">
        <v>-1.38612</v>
      </c>
      <c r="E15448" t="s">
        <v>15451</v>
      </c>
      <c r="F15448">
        <v>32.222222222222221</v>
      </c>
      <c r="G15448" t="e">
        <f t="shared" si="723"/>
        <v>#N/A</v>
      </c>
      <c r="H15448" t="e">
        <f>IF(AND(F15448&gt;19.999,F15448&lt;30),C15448,NA())</f>
        <v>#N/A</v>
      </c>
      <c r="I15448">
        <f t="shared" si="724"/>
        <v>9.9</v>
      </c>
      <c r="J15448" t="e">
        <f t="shared" si="725"/>
        <v>#N/A</v>
      </c>
      <c r="L15448" t="e">
        <v>#N/A</v>
      </c>
    </row>
    <row r="15449" spans="1:12" x14ac:dyDescent="0.3">
      <c r="A15449">
        <v>173.893</v>
      </c>
      <c r="B15449">
        <v>25.56</v>
      </c>
      <c r="C15449">
        <v>16.725000000000001</v>
      </c>
      <c r="D15449">
        <v>3.8198599999999998</v>
      </c>
      <c r="E15449" t="s">
        <v>15452</v>
      </c>
      <c r="F15449">
        <v>31.666666666666668</v>
      </c>
      <c r="G15449" t="e">
        <f t="shared" si="723"/>
        <v>#N/A</v>
      </c>
      <c r="H15449" t="e">
        <f>IF(AND(F15449&gt;19.999,F15449&lt;30),C15449,NA())</f>
        <v>#N/A</v>
      </c>
      <c r="I15449">
        <f t="shared" si="724"/>
        <v>16.725000000000001</v>
      </c>
      <c r="J15449" t="e">
        <f t="shared" si="725"/>
        <v>#N/A</v>
      </c>
      <c r="L15449" t="e">
        <v>#N/A</v>
      </c>
    </row>
    <row r="15450" spans="1:12" x14ac:dyDescent="0.3">
      <c r="A15450">
        <v>173.9</v>
      </c>
      <c r="B15450">
        <v>23.33</v>
      </c>
      <c r="C15450">
        <v>14.25</v>
      </c>
      <c r="D15450">
        <v>3.1682999999999999</v>
      </c>
      <c r="E15450" t="s">
        <v>15453</v>
      </c>
      <c r="F15450">
        <v>31.111111111111114</v>
      </c>
      <c r="G15450" t="e">
        <f t="shared" si="723"/>
        <v>#N/A</v>
      </c>
      <c r="H15450" t="e">
        <f>IF(AND(F15450&gt;19.999,F15450&lt;30),C15450,NA())</f>
        <v>#N/A</v>
      </c>
      <c r="I15450">
        <f t="shared" si="724"/>
        <v>14.25</v>
      </c>
      <c r="J15450" t="e">
        <f t="shared" si="725"/>
        <v>#N/A</v>
      </c>
      <c r="L15450" t="e">
        <v>#N/A</v>
      </c>
    </row>
    <row r="15451" spans="1:12" x14ac:dyDescent="0.3">
      <c r="A15451">
        <v>173.90700000000001</v>
      </c>
      <c r="B15451">
        <v>31.21</v>
      </c>
      <c r="C15451">
        <v>23.25</v>
      </c>
      <c r="D15451">
        <v>5.7249100000000004</v>
      </c>
      <c r="E15451" t="s">
        <v>15454</v>
      </c>
      <c r="F15451">
        <v>30.555555555555557</v>
      </c>
      <c r="G15451" t="e">
        <f t="shared" si="723"/>
        <v>#N/A</v>
      </c>
      <c r="H15451" t="e">
        <f>IF(AND(F15451&gt;19.999,F15451&lt;30),C15451,NA())</f>
        <v>#N/A</v>
      </c>
      <c r="I15451">
        <f t="shared" si="724"/>
        <v>23.25</v>
      </c>
      <c r="J15451" t="e">
        <f t="shared" si="725"/>
        <v>#N/A</v>
      </c>
      <c r="L15451" t="e">
        <v>#N/A</v>
      </c>
    </row>
    <row r="15452" spans="1:12" x14ac:dyDescent="0.3">
      <c r="A15452">
        <v>173.91399999999999</v>
      </c>
      <c r="B15452">
        <v>32.06</v>
      </c>
      <c r="C15452">
        <v>27</v>
      </c>
      <c r="D15452">
        <v>8.7798700000000007</v>
      </c>
      <c r="E15452" t="s">
        <v>15455</v>
      </c>
      <c r="F15452">
        <v>30.555555555555557</v>
      </c>
      <c r="G15452" t="e">
        <f t="shared" si="723"/>
        <v>#N/A</v>
      </c>
      <c r="H15452" t="e">
        <f>IF(AND(F15452&gt;19.999,F15452&lt;30),C15452,NA())</f>
        <v>#N/A</v>
      </c>
      <c r="I15452">
        <f t="shared" si="724"/>
        <v>27</v>
      </c>
      <c r="J15452" t="e">
        <f t="shared" si="725"/>
        <v>#N/A</v>
      </c>
      <c r="L15452" t="e">
        <v>#N/A</v>
      </c>
    </row>
    <row r="15453" spans="1:12" x14ac:dyDescent="0.3">
      <c r="A15453">
        <v>173.92099999999999</v>
      </c>
      <c r="B15453">
        <v>36.25</v>
      </c>
      <c r="C15453">
        <v>33</v>
      </c>
      <c r="D15453">
        <v>11.3538</v>
      </c>
      <c r="E15453" t="s">
        <v>15456</v>
      </c>
      <c r="F15453">
        <v>30</v>
      </c>
      <c r="G15453" t="e">
        <f t="shared" si="723"/>
        <v>#N/A</v>
      </c>
      <c r="H15453" t="e">
        <f>IF(AND(F15453&gt;19.999,F15453&lt;30),C15453,NA())</f>
        <v>#N/A</v>
      </c>
      <c r="I15453">
        <f t="shared" si="724"/>
        <v>33</v>
      </c>
      <c r="J15453" t="e">
        <f t="shared" si="725"/>
        <v>#N/A</v>
      </c>
      <c r="L15453" t="e">
        <v>#N/A</v>
      </c>
    </row>
    <row r="15454" spans="1:12" x14ac:dyDescent="0.3">
      <c r="A15454">
        <v>173.928</v>
      </c>
      <c r="B15454">
        <v>37.58</v>
      </c>
      <c r="C15454">
        <v>35.325000000000003</v>
      </c>
      <c r="D15454">
        <v>12.591200000000001</v>
      </c>
      <c r="E15454" t="s">
        <v>15457</v>
      </c>
      <c r="F15454">
        <v>30</v>
      </c>
      <c r="G15454" t="e">
        <f t="shared" si="723"/>
        <v>#N/A</v>
      </c>
      <c r="H15454" t="e">
        <f>IF(AND(F15454&gt;19.999,F15454&lt;30),C15454,NA())</f>
        <v>#N/A</v>
      </c>
      <c r="I15454">
        <f t="shared" si="724"/>
        <v>35.325000000000003</v>
      </c>
      <c r="J15454" t="e">
        <f t="shared" si="725"/>
        <v>#N/A</v>
      </c>
      <c r="L15454" t="e">
        <v>#N/A</v>
      </c>
    </row>
    <row r="15455" spans="1:12" x14ac:dyDescent="0.3">
      <c r="A15455">
        <v>173.935</v>
      </c>
      <c r="B15455">
        <v>39.86</v>
      </c>
      <c r="C15455">
        <v>40.200000000000003</v>
      </c>
      <c r="D15455">
        <v>15.601900000000001</v>
      </c>
      <c r="E15455" t="s">
        <v>15458</v>
      </c>
      <c r="F15455">
        <v>30</v>
      </c>
      <c r="G15455" t="e">
        <f t="shared" si="723"/>
        <v>#N/A</v>
      </c>
      <c r="H15455" t="e">
        <f>IF(AND(F15455&gt;19.999,F15455&lt;30),C15455,NA())</f>
        <v>#N/A</v>
      </c>
      <c r="I15455">
        <f t="shared" si="724"/>
        <v>40.200000000000003</v>
      </c>
      <c r="J15455" t="e">
        <f t="shared" si="725"/>
        <v>#N/A</v>
      </c>
      <c r="L15455" t="e">
        <v>#N/A</v>
      </c>
    </row>
    <row r="15456" spans="1:12" x14ac:dyDescent="0.3">
      <c r="A15456">
        <v>173.94200000000001</v>
      </c>
      <c r="B15456">
        <v>43.18</v>
      </c>
      <c r="C15456">
        <v>42.075000000000003</v>
      </c>
      <c r="D15456">
        <v>14.7622</v>
      </c>
      <c r="E15456" t="s">
        <v>15459</v>
      </c>
      <c r="F15456">
        <v>30</v>
      </c>
      <c r="G15456" t="e">
        <f t="shared" si="723"/>
        <v>#N/A</v>
      </c>
      <c r="H15456" t="e">
        <f>IF(AND(F15456&gt;19.999,F15456&lt;30),C15456,NA())</f>
        <v>#N/A</v>
      </c>
      <c r="I15456">
        <f t="shared" si="724"/>
        <v>42.075000000000003</v>
      </c>
      <c r="J15456" t="e">
        <f t="shared" si="725"/>
        <v>#N/A</v>
      </c>
      <c r="L15456" t="e">
        <v>#N/A</v>
      </c>
    </row>
    <row r="15457" spans="1:12" x14ac:dyDescent="0.3">
      <c r="A15457">
        <v>173.94900000000001</v>
      </c>
      <c r="B15457">
        <v>44.08</v>
      </c>
      <c r="C15457">
        <v>43.65</v>
      </c>
      <c r="D15457">
        <v>15.6012</v>
      </c>
      <c r="E15457" t="s">
        <v>15460</v>
      </c>
      <c r="F15457">
        <v>30</v>
      </c>
      <c r="G15457" t="e">
        <f t="shared" si="723"/>
        <v>#N/A</v>
      </c>
      <c r="H15457" t="e">
        <f>IF(AND(F15457&gt;19.999,F15457&lt;30),C15457,NA())</f>
        <v>#N/A</v>
      </c>
      <c r="I15457">
        <f t="shared" si="724"/>
        <v>43.65</v>
      </c>
      <c r="J15457" t="e">
        <f t="shared" si="725"/>
        <v>#N/A</v>
      </c>
      <c r="L15457" t="e">
        <v>#N/A</v>
      </c>
    </row>
    <row r="15458" spans="1:12" x14ac:dyDescent="0.3">
      <c r="A15458">
        <v>173.95599999999999</v>
      </c>
      <c r="B15458">
        <v>44.76</v>
      </c>
      <c r="C15458">
        <v>47.1</v>
      </c>
      <c r="D15458">
        <v>18.495200000000001</v>
      </c>
      <c r="E15458" t="s">
        <v>15461</v>
      </c>
      <c r="F15458">
        <v>30</v>
      </c>
      <c r="G15458" t="e">
        <f t="shared" si="723"/>
        <v>#N/A</v>
      </c>
      <c r="H15458" t="e">
        <f>IF(AND(F15458&gt;19.999,F15458&lt;30),C15458,NA())</f>
        <v>#N/A</v>
      </c>
      <c r="I15458">
        <f t="shared" si="724"/>
        <v>47.1</v>
      </c>
      <c r="J15458" t="e">
        <f t="shared" si="725"/>
        <v>#N/A</v>
      </c>
      <c r="L15458" t="e">
        <v>#N/A</v>
      </c>
    </row>
    <row r="15459" spans="1:12" x14ac:dyDescent="0.3">
      <c r="A15459">
        <v>173.96299999999999</v>
      </c>
      <c r="B15459">
        <v>44.06</v>
      </c>
      <c r="C15459">
        <v>47.174999999999997</v>
      </c>
      <c r="D15459">
        <v>19.142600000000002</v>
      </c>
      <c r="E15459" t="s">
        <v>15462</v>
      </c>
      <c r="F15459">
        <v>30</v>
      </c>
      <c r="G15459" t="e">
        <f t="shared" si="723"/>
        <v>#N/A</v>
      </c>
      <c r="H15459" t="e">
        <f>IF(AND(F15459&gt;19.999,F15459&lt;30),C15459,NA())</f>
        <v>#N/A</v>
      </c>
      <c r="I15459">
        <f t="shared" si="724"/>
        <v>47.174999999999997</v>
      </c>
      <c r="J15459" t="e">
        <f t="shared" si="725"/>
        <v>#N/A</v>
      </c>
      <c r="L15459" t="e">
        <v>#N/A</v>
      </c>
    </row>
    <row r="15460" spans="1:12" x14ac:dyDescent="0.3">
      <c r="A15460">
        <v>173.96899999999999</v>
      </c>
      <c r="B15460">
        <v>45.86</v>
      </c>
      <c r="C15460">
        <v>49.875</v>
      </c>
      <c r="D15460">
        <v>20.370799999999999</v>
      </c>
      <c r="E15460" t="s">
        <v>15463</v>
      </c>
      <c r="F15460">
        <v>30</v>
      </c>
      <c r="G15460" t="e">
        <f t="shared" si="723"/>
        <v>#N/A</v>
      </c>
      <c r="H15460" t="e">
        <f>IF(AND(F15460&gt;19.999,F15460&lt;30),C15460,NA())</f>
        <v>#N/A</v>
      </c>
      <c r="I15460">
        <f t="shared" si="724"/>
        <v>49.875</v>
      </c>
      <c r="J15460" t="e">
        <f t="shared" si="725"/>
        <v>#N/A</v>
      </c>
      <c r="L15460" t="e">
        <v>#N/A</v>
      </c>
    </row>
    <row r="15461" spans="1:12" x14ac:dyDescent="0.3">
      <c r="A15461">
        <v>173.976</v>
      </c>
      <c r="B15461">
        <v>48.03</v>
      </c>
      <c r="C15461">
        <v>55.05</v>
      </c>
      <c r="D15461">
        <v>23.7714</v>
      </c>
      <c r="E15461" t="s">
        <v>15464</v>
      </c>
      <c r="F15461">
        <v>30.555555555555557</v>
      </c>
      <c r="G15461" t="e">
        <f t="shared" si="723"/>
        <v>#N/A</v>
      </c>
      <c r="H15461" t="e">
        <f>IF(AND(F15461&gt;19.999,F15461&lt;30),C15461,NA())</f>
        <v>#N/A</v>
      </c>
      <c r="I15461">
        <f t="shared" si="724"/>
        <v>55.05</v>
      </c>
      <c r="J15461" t="e">
        <f t="shared" si="725"/>
        <v>#N/A</v>
      </c>
      <c r="L15461" t="e">
        <v>#N/A</v>
      </c>
    </row>
    <row r="15462" spans="1:12" x14ac:dyDescent="0.3">
      <c r="A15462">
        <v>173.983</v>
      </c>
      <c r="B15462">
        <v>46.83</v>
      </c>
      <c r="C15462">
        <v>56.55</v>
      </c>
      <c r="D15462">
        <v>26.252600000000001</v>
      </c>
      <c r="E15462" t="s">
        <v>15465</v>
      </c>
      <c r="F15462">
        <v>30.555555555555557</v>
      </c>
      <c r="G15462" t="e">
        <f t="shared" si="723"/>
        <v>#N/A</v>
      </c>
      <c r="H15462" t="e">
        <f>IF(AND(F15462&gt;19.999,F15462&lt;30),C15462,NA())</f>
        <v>#N/A</v>
      </c>
      <c r="I15462">
        <f t="shared" si="724"/>
        <v>56.55</v>
      </c>
      <c r="J15462" t="e">
        <f t="shared" si="725"/>
        <v>#N/A</v>
      </c>
      <c r="L15462" t="e">
        <v>#N/A</v>
      </c>
    </row>
    <row r="15463" spans="1:12" x14ac:dyDescent="0.3">
      <c r="A15463">
        <v>173.99</v>
      </c>
      <c r="B15463">
        <v>44.43</v>
      </c>
      <c r="C15463">
        <v>51.225000000000001</v>
      </c>
      <c r="D15463">
        <v>22.8901</v>
      </c>
      <c r="E15463" t="s">
        <v>15466</v>
      </c>
      <c r="F15463">
        <v>30</v>
      </c>
      <c r="G15463" t="e">
        <f t="shared" si="723"/>
        <v>#N/A</v>
      </c>
      <c r="H15463" t="e">
        <f>IF(AND(F15463&gt;19.999,F15463&lt;30),C15463,NA())</f>
        <v>#N/A</v>
      </c>
      <c r="I15463">
        <f t="shared" si="724"/>
        <v>51.225000000000001</v>
      </c>
      <c r="J15463" t="e">
        <f t="shared" si="725"/>
        <v>#N/A</v>
      </c>
      <c r="L15463" t="e">
        <v>#N/A</v>
      </c>
    </row>
    <row r="15464" spans="1:12" x14ac:dyDescent="0.3">
      <c r="A15464">
        <v>173.99700000000001</v>
      </c>
      <c r="B15464">
        <v>46.05</v>
      </c>
      <c r="C15464">
        <v>52.725000000000001</v>
      </c>
      <c r="D15464">
        <v>23.0654</v>
      </c>
      <c r="E15464" t="s">
        <v>15467</v>
      </c>
      <c r="F15464">
        <v>30.555555555555557</v>
      </c>
      <c r="G15464" t="e">
        <f t="shared" si="723"/>
        <v>#N/A</v>
      </c>
      <c r="H15464" t="e">
        <f>IF(AND(F15464&gt;19.999,F15464&lt;30),C15464,NA())</f>
        <v>#N/A</v>
      </c>
      <c r="I15464">
        <f t="shared" si="724"/>
        <v>52.725000000000001</v>
      </c>
      <c r="J15464" t="e">
        <f t="shared" si="725"/>
        <v>#N/A</v>
      </c>
      <c r="L15464" t="e">
        <v>#N/A</v>
      </c>
    </row>
    <row r="15465" spans="1:12" x14ac:dyDescent="0.3">
      <c r="A15465">
        <v>174.00399999999999</v>
      </c>
      <c r="B15465">
        <v>44.92</v>
      </c>
      <c r="C15465">
        <v>51.225000000000001</v>
      </c>
      <c r="D15465">
        <v>22.4894</v>
      </c>
      <c r="E15465" t="s">
        <v>15468</v>
      </c>
      <c r="F15465">
        <v>30</v>
      </c>
      <c r="G15465" t="e">
        <f t="shared" si="723"/>
        <v>#N/A</v>
      </c>
      <c r="H15465" t="e">
        <f>IF(AND(F15465&gt;19.999,F15465&lt;30),C15465,NA())</f>
        <v>#N/A</v>
      </c>
      <c r="I15465">
        <f t="shared" si="724"/>
        <v>51.225000000000001</v>
      </c>
      <c r="J15465" t="e">
        <f t="shared" si="725"/>
        <v>#N/A</v>
      </c>
      <c r="L15465" t="e">
        <v>#N/A</v>
      </c>
    </row>
    <row r="15466" spans="1:12" x14ac:dyDescent="0.3">
      <c r="A15466">
        <v>174.011</v>
      </c>
      <c r="B15466">
        <v>46.21</v>
      </c>
      <c r="C15466">
        <v>50.024999999999999</v>
      </c>
      <c r="D15466">
        <v>20.2346</v>
      </c>
      <c r="E15466" t="s">
        <v>15469</v>
      </c>
      <c r="F15466">
        <v>30</v>
      </c>
      <c r="G15466" t="e">
        <f t="shared" si="723"/>
        <v>#N/A</v>
      </c>
      <c r="H15466" t="e">
        <f>IF(AND(F15466&gt;19.999,F15466&lt;30),C15466,NA())</f>
        <v>#N/A</v>
      </c>
      <c r="I15466">
        <f t="shared" si="724"/>
        <v>50.024999999999999</v>
      </c>
      <c r="J15466" t="e">
        <f t="shared" si="725"/>
        <v>#N/A</v>
      </c>
      <c r="L15466" t="e">
        <v>#N/A</v>
      </c>
    </row>
    <row r="15467" spans="1:12" x14ac:dyDescent="0.3">
      <c r="A15467">
        <v>174.018</v>
      </c>
      <c r="B15467">
        <v>45.13</v>
      </c>
      <c r="C15467">
        <v>51.375</v>
      </c>
      <c r="D15467">
        <v>22.467700000000001</v>
      </c>
      <c r="E15467" t="s">
        <v>15470</v>
      </c>
      <c r="F15467">
        <v>30</v>
      </c>
      <c r="G15467" t="e">
        <f t="shared" si="723"/>
        <v>#N/A</v>
      </c>
      <c r="H15467" t="e">
        <f>IF(AND(F15467&gt;19.999,F15467&lt;30),C15467,NA())</f>
        <v>#N/A</v>
      </c>
      <c r="I15467">
        <f t="shared" si="724"/>
        <v>51.375</v>
      </c>
      <c r="J15467" t="e">
        <f t="shared" si="725"/>
        <v>#N/A</v>
      </c>
      <c r="L15467" t="e">
        <v>#N/A</v>
      </c>
    </row>
    <row r="15468" spans="1:12" x14ac:dyDescent="0.3">
      <c r="A15468">
        <v>174.02500000000001</v>
      </c>
      <c r="B15468">
        <v>45.64</v>
      </c>
      <c r="C15468">
        <v>49.125</v>
      </c>
      <c r="D15468">
        <v>19.800599999999999</v>
      </c>
      <c r="E15468" t="s">
        <v>15471</v>
      </c>
      <c r="F15468">
        <v>29.444444444444446</v>
      </c>
      <c r="G15468" t="e">
        <f t="shared" si="723"/>
        <v>#N/A</v>
      </c>
      <c r="H15468">
        <f>IF(AND(F15468&gt;19.999,F15468&lt;30),C15468,NA())</f>
        <v>49.125</v>
      </c>
      <c r="I15468" t="e">
        <f t="shared" si="724"/>
        <v>#N/A</v>
      </c>
      <c r="J15468" t="e">
        <f t="shared" si="725"/>
        <v>#N/A</v>
      </c>
      <c r="L15468" t="e">
        <v>#N/A</v>
      </c>
    </row>
    <row r="15469" spans="1:12" x14ac:dyDescent="0.3">
      <c r="A15469">
        <v>174.03200000000001</v>
      </c>
      <c r="B15469">
        <v>43.59</v>
      </c>
      <c r="C15469">
        <v>47.4</v>
      </c>
      <c r="D15469">
        <v>19.751899999999999</v>
      </c>
      <c r="E15469" t="s">
        <v>15472</v>
      </c>
      <c r="F15469">
        <v>29.444444444444446</v>
      </c>
      <c r="G15469" t="e">
        <f t="shared" si="723"/>
        <v>#N/A</v>
      </c>
      <c r="H15469">
        <f>IF(AND(F15469&gt;19.999,F15469&lt;30),C15469,NA())</f>
        <v>47.4</v>
      </c>
      <c r="I15469" t="e">
        <f t="shared" si="724"/>
        <v>#N/A</v>
      </c>
      <c r="J15469" t="e">
        <f t="shared" si="725"/>
        <v>#N/A</v>
      </c>
      <c r="L15469" t="e">
        <v>#N/A</v>
      </c>
    </row>
    <row r="15470" spans="1:12" x14ac:dyDescent="0.3">
      <c r="A15470">
        <v>174.03899999999999</v>
      </c>
      <c r="B15470">
        <v>43.87</v>
      </c>
      <c r="C15470">
        <v>47.85</v>
      </c>
      <c r="D15470">
        <v>19.972999999999999</v>
      </c>
      <c r="E15470" t="s">
        <v>15473</v>
      </c>
      <c r="F15470">
        <v>29.444444444444446</v>
      </c>
      <c r="G15470" t="e">
        <f t="shared" si="723"/>
        <v>#N/A</v>
      </c>
      <c r="H15470">
        <f>IF(AND(F15470&gt;19.999,F15470&lt;30),C15470,NA())</f>
        <v>47.85</v>
      </c>
      <c r="I15470" t="e">
        <f t="shared" si="724"/>
        <v>#N/A</v>
      </c>
      <c r="J15470" t="e">
        <f t="shared" si="725"/>
        <v>#N/A</v>
      </c>
      <c r="L15470" t="e">
        <v>#N/A</v>
      </c>
    </row>
    <row r="15471" spans="1:12" x14ac:dyDescent="0.3">
      <c r="A15471">
        <v>174.04599999999999</v>
      </c>
      <c r="B15471">
        <v>42.45</v>
      </c>
      <c r="C15471">
        <v>45.975000000000001</v>
      </c>
      <c r="D15471">
        <v>19.2591</v>
      </c>
      <c r="E15471" t="s">
        <v>15474</v>
      </c>
      <c r="F15471">
        <v>28.888888888888889</v>
      </c>
      <c r="G15471" t="e">
        <f t="shared" si="723"/>
        <v>#N/A</v>
      </c>
      <c r="H15471">
        <f>IF(AND(F15471&gt;19.999,F15471&lt;30),C15471,NA())</f>
        <v>45.975000000000001</v>
      </c>
      <c r="I15471" t="e">
        <f t="shared" si="724"/>
        <v>#N/A</v>
      </c>
      <c r="J15471" t="e">
        <f t="shared" si="725"/>
        <v>#N/A</v>
      </c>
      <c r="L15471" t="e">
        <v>#N/A</v>
      </c>
    </row>
    <row r="15472" spans="1:12" x14ac:dyDescent="0.3">
      <c r="A15472">
        <v>174.053</v>
      </c>
      <c r="B15472">
        <v>38.119999999999997</v>
      </c>
      <c r="C15472">
        <v>42.3</v>
      </c>
      <c r="D15472">
        <v>19.124700000000001</v>
      </c>
      <c r="E15472" t="s">
        <v>15475</v>
      </c>
      <c r="F15472">
        <v>28.333333333333336</v>
      </c>
      <c r="G15472" t="e">
        <f t="shared" si="723"/>
        <v>#N/A</v>
      </c>
      <c r="H15472">
        <f>IF(AND(F15472&gt;19.999,F15472&lt;30),C15472,NA())</f>
        <v>42.3</v>
      </c>
      <c r="I15472" t="e">
        <f t="shared" si="724"/>
        <v>#N/A</v>
      </c>
      <c r="J15472" t="e">
        <f t="shared" si="725"/>
        <v>#N/A</v>
      </c>
      <c r="L15472" t="e">
        <v>#N/A</v>
      </c>
    </row>
    <row r="15473" spans="1:12" x14ac:dyDescent="0.3">
      <c r="A15473">
        <v>174.06</v>
      </c>
      <c r="B15473">
        <v>42.81</v>
      </c>
      <c r="C15473">
        <v>46.2</v>
      </c>
      <c r="D15473">
        <v>19.189699999999998</v>
      </c>
      <c r="E15473" t="s">
        <v>15476</v>
      </c>
      <c r="F15473">
        <v>28.888888888888889</v>
      </c>
      <c r="G15473" t="e">
        <f t="shared" si="723"/>
        <v>#N/A</v>
      </c>
      <c r="H15473">
        <f>IF(AND(F15473&gt;19.999,F15473&lt;30),C15473,NA())</f>
        <v>46.2</v>
      </c>
      <c r="I15473" t="e">
        <f t="shared" si="724"/>
        <v>#N/A</v>
      </c>
      <c r="J15473" t="e">
        <f t="shared" si="725"/>
        <v>#N/A</v>
      </c>
      <c r="L15473" t="e">
        <v>#N/A</v>
      </c>
    </row>
    <row r="15474" spans="1:12" x14ac:dyDescent="0.3">
      <c r="A15474">
        <v>174.06700000000001</v>
      </c>
      <c r="B15474">
        <v>39.33</v>
      </c>
      <c r="C15474">
        <v>42.674999999999997</v>
      </c>
      <c r="D15474">
        <v>18.510300000000001</v>
      </c>
      <c r="E15474" t="s">
        <v>15477</v>
      </c>
      <c r="F15474">
        <v>28.888888888888889</v>
      </c>
      <c r="G15474" t="e">
        <f t="shared" si="723"/>
        <v>#N/A</v>
      </c>
      <c r="H15474">
        <f>IF(AND(F15474&gt;19.999,F15474&lt;30),C15474,NA())</f>
        <v>42.674999999999997</v>
      </c>
      <c r="I15474" t="e">
        <f t="shared" si="724"/>
        <v>#N/A</v>
      </c>
      <c r="J15474" t="e">
        <f t="shared" si="725"/>
        <v>#N/A</v>
      </c>
      <c r="L15474" t="e">
        <v>#N/A</v>
      </c>
    </row>
    <row r="15475" spans="1:12" x14ac:dyDescent="0.3">
      <c r="A15475">
        <v>174.07400000000001</v>
      </c>
      <c r="B15475">
        <v>39.85</v>
      </c>
      <c r="C15475">
        <v>44.85</v>
      </c>
      <c r="D15475">
        <v>20.260100000000001</v>
      </c>
      <c r="E15475" t="s">
        <v>15478</v>
      </c>
      <c r="F15475">
        <v>28.333333333333336</v>
      </c>
      <c r="G15475" t="e">
        <f t="shared" si="723"/>
        <v>#N/A</v>
      </c>
      <c r="H15475">
        <f>IF(AND(F15475&gt;19.999,F15475&lt;30),C15475,NA())</f>
        <v>44.85</v>
      </c>
      <c r="I15475" t="e">
        <f t="shared" si="724"/>
        <v>#N/A</v>
      </c>
      <c r="J15475" t="e">
        <f t="shared" si="725"/>
        <v>#N/A</v>
      </c>
      <c r="L15475" t="e">
        <v>#N/A</v>
      </c>
    </row>
    <row r="15476" spans="1:12" x14ac:dyDescent="0.3">
      <c r="A15476">
        <v>174.08099999999999</v>
      </c>
      <c r="B15476">
        <v>39.46</v>
      </c>
      <c r="C15476">
        <v>40.125</v>
      </c>
      <c r="D15476">
        <v>15.853999999999999</v>
      </c>
      <c r="E15476" t="s">
        <v>15479</v>
      </c>
      <c r="F15476">
        <v>28.333333333333336</v>
      </c>
      <c r="G15476" t="e">
        <f t="shared" si="723"/>
        <v>#N/A</v>
      </c>
      <c r="H15476">
        <f>IF(AND(F15476&gt;19.999,F15476&lt;30),C15476,NA())</f>
        <v>40.125</v>
      </c>
      <c r="I15476" t="e">
        <f t="shared" si="724"/>
        <v>#N/A</v>
      </c>
      <c r="J15476" t="e">
        <f t="shared" si="725"/>
        <v>#N/A</v>
      </c>
      <c r="L15476" t="e">
        <v>#N/A</v>
      </c>
    </row>
    <row r="15477" spans="1:12" x14ac:dyDescent="0.3">
      <c r="A15477">
        <v>174.08799999999999</v>
      </c>
      <c r="B15477">
        <v>36.53</v>
      </c>
      <c r="C15477">
        <v>38.549999999999997</v>
      </c>
      <c r="D15477">
        <v>16.674800000000001</v>
      </c>
      <c r="E15477" t="s">
        <v>15480</v>
      </c>
      <c r="F15477">
        <v>28.333333333333336</v>
      </c>
      <c r="G15477" t="e">
        <f t="shared" si="723"/>
        <v>#N/A</v>
      </c>
      <c r="H15477">
        <f>IF(AND(F15477&gt;19.999,F15477&lt;30),C15477,NA())</f>
        <v>38.549999999999997</v>
      </c>
      <c r="I15477" t="e">
        <f t="shared" si="724"/>
        <v>#N/A</v>
      </c>
      <c r="J15477" t="e">
        <f t="shared" si="725"/>
        <v>#N/A</v>
      </c>
      <c r="L15477" t="e">
        <v>#N/A</v>
      </c>
    </row>
    <row r="15478" spans="1:12" x14ac:dyDescent="0.3">
      <c r="A15478">
        <v>174.09399999999999</v>
      </c>
      <c r="B15478">
        <v>36.03</v>
      </c>
      <c r="C15478">
        <v>35.549999999999997</v>
      </c>
      <c r="D15478">
        <v>14.083600000000001</v>
      </c>
      <c r="E15478" t="s">
        <v>15481</v>
      </c>
      <c r="F15478">
        <v>27.777777777777779</v>
      </c>
      <c r="G15478" t="e">
        <f t="shared" si="723"/>
        <v>#N/A</v>
      </c>
      <c r="H15478">
        <f>IF(AND(F15478&gt;19.999,F15478&lt;30),C15478,NA())</f>
        <v>35.549999999999997</v>
      </c>
      <c r="I15478" t="e">
        <f t="shared" si="724"/>
        <v>#N/A</v>
      </c>
      <c r="J15478" t="e">
        <f t="shared" si="725"/>
        <v>#N/A</v>
      </c>
      <c r="L15478" t="e">
        <v>#N/A</v>
      </c>
    </row>
    <row r="15479" spans="1:12" x14ac:dyDescent="0.3">
      <c r="A15479">
        <v>174.101</v>
      </c>
      <c r="B15479">
        <v>32.22</v>
      </c>
      <c r="C15479">
        <v>33.375</v>
      </c>
      <c r="D15479">
        <v>15.023999999999999</v>
      </c>
      <c r="E15479" t="s">
        <v>15482</v>
      </c>
      <c r="F15479">
        <v>27.222222222222225</v>
      </c>
      <c r="G15479" t="e">
        <f t="shared" si="723"/>
        <v>#N/A</v>
      </c>
      <c r="H15479">
        <f>IF(AND(F15479&gt;19.999,F15479&lt;30),C15479,NA())</f>
        <v>33.375</v>
      </c>
      <c r="I15479" t="e">
        <f t="shared" si="724"/>
        <v>#N/A</v>
      </c>
      <c r="J15479" t="e">
        <f t="shared" si="725"/>
        <v>#N/A</v>
      </c>
      <c r="L15479" t="e">
        <v>#N/A</v>
      </c>
    </row>
    <row r="15480" spans="1:12" x14ac:dyDescent="0.3">
      <c r="A15480">
        <v>174.108</v>
      </c>
      <c r="B15480">
        <v>32.36</v>
      </c>
      <c r="C15480">
        <v>34.575000000000003</v>
      </c>
      <c r="D15480">
        <v>16.1096</v>
      </c>
      <c r="E15480" t="s">
        <v>15483</v>
      </c>
      <c r="F15480">
        <v>26.666666666666668</v>
      </c>
      <c r="G15480" t="e">
        <f t="shared" si="723"/>
        <v>#N/A</v>
      </c>
      <c r="H15480">
        <f>IF(AND(F15480&gt;19.999,F15480&lt;30),C15480,NA())</f>
        <v>34.575000000000003</v>
      </c>
      <c r="I15480" t="e">
        <f t="shared" si="724"/>
        <v>#N/A</v>
      </c>
      <c r="J15480" t="e">
        <f t="shared" si="725"/>
        <v>#N/A</v>
      </c>
      <c r="L15480" t="e">
        <v>#N/A</v>
      </c>
    </row>
    <row r="15481" spans="1:12" x14ac:dyDescent="0.3">
      <c r="A15481">
        <v>174.11500000000001</v>
      </c>
      <c r="B15481">
        <v>32.79</v>
      </c>
      <c r="C15481">
        <v>34.875</v>
      </c>
      <c r="D15481">
        <v>16.058</v>
      </c>
      <c r="E15481" t="s">
        <v>15484</v>
      </c>
      <c r="F15481">
        <v>26.666666666666668</v>
      </c>
      <c r="G15481" t="e">
        <f t="shared" si="723"/>
        <v>#N/A</v>
      </c>
      <c r="H15481">
        <f>IF(AND(F15481&gt;19.999,F15481&lt;30),C15481,NA())</f>
        <v>34.875</v>
      </c>
      <c r="I15481" t="e">
        <f t="shared" si="724"/>
        <v>#N/A</v>
      </c>
      <c r="J15481" t="e">
        <f t="shared" si="725"/>
        <v>#N/A</v>
      </c>
      <c r="L15481" t="e">
        <v>#N/A</v>
      </c>
    </row>
    <row r="15482" spans="1:12" x14ac:dyDescent="0.3">
      <c r="A15482">
        <v>174.12200000000001</v>
      </c>
      <c r="B15482">
        <v>32.590000000000003</v>
      </c>
      <c r="C15482">
        <v>34.200000000000003</v>
      </c>
      <c r="D15482">
        <v>15.5465</v>
      </c>
      <c r="E15482" t="s">
        <v>15485</v>
      </c>
      <c r="F15482">
        <v>26.666666666666668</v>
      </c>
      <c r="G15482" t="e">
        <f t="shared" si="723"/>
        <v>#N/A</v>
      </c>
      <c r="H15482">
        <f>IF(AND(F15482&gt;19.999,F15482&lt;30),C15482,NA())</f>
        <v>34.200000000000003</v>
      </c>
      <c r="I15482" t="e">
        <f t="shared" si="724"/>
        <v>#N/A</v>
      </c>
      <c r="J15482" t="e">
        <f t="shared" si="725"/>
        <v>#N/A</v>
      </c>
      <c r="L15482" t="e">
        <v>#N/A</v>
      </c>
    </row>
    <row r="15483" spans="1:12" x14ac:dyDescent="0.3">
      <c r="A15483">
        <v>174.12899999999999</v>
      </c>
      <c r="B15483">
        <v>33.32</v>
      </c>
      <c r="C15483">
        <v>33.375</v>
      </c>
      <c r="D15483">
        <v>14.124599999999999</v>
      </c>
      <c r="E15483" t="s">
        <v>15486</v>
      </c>
      <c r="F15483">
        <v>26.666666666666668</v>
      </c>
      <c r="G15483" t="e">
        <f t="shared" si="723"/>
        <v>#N/A</v>
      </c>
      <c r="H15483">
        <f>IF(AND(F15483&gt;19.999,F15483&lt;30),C15483,NA())</f>
        <v>33.375</v>
      </c>
      <c r="I15483" t="e">
        <f t="shared" si="724"/>
        <v>#N/A</v>
      </c>
      <c r="J15483" t="e">
        <f t="shared" si="725"/>
        <v>#N/A</v>
      </c>
      <c r="L15483" t="e">
        <v>#N/A</v>
      </c>
    </row>
    <row r="15484" spans="1:12" x14ac:dyDescent="0.3">
      <c r="A15484">
        <v>174.136</v>
      </c>
      <c r="B15484">
        <v>34.65</v>
      </c>
      <c r="C15484">
        <v>34.875</v>
      </c>
      <c r="D15484">
        <v>14.537100000000001</v>
      </c>
      <c r="E15484" t="s">
        <v>15487</v>
      </c>
      <c r="F15484">
        <v>26.666666666666668</v>
      </c>
      <c r="G15484" t="e">
        <f t="shared" si="723"/>
        <v>#N/A</v>
      </c>
      <c r="H15484">
        <f>IF(AND(F15484&gt;19.999,F15484&lt;30),C15484,NA())</f>
        <v>34.875</v>
      </c>
      <c r="I15484" t="e">
        <f t="shared" si="724"/>
        <v>#N/A</v>
      </c>
      <c r="J15484" t="e">
        <f t="shared" si="725"/>
        <v>#N/A</v>
      </c>
      <c r="L15484" t="e">
        <v>#N/A</v>
      </c>
    </row>
    <row r="15485" spans="1:12" x14ac:dyDescent="0.3">
      <c r="A15485">
        <v>174.143</v>
      </c>
      <c r="B15485">
        <v>34.24</v>
      </c>
      <c r="C15485">
        <v>35.774999999999999</v>
      </c>
      <c r="D15485">
        <v>15.7723</v>
      </c>
      <c r="E15485" t="s">
        <v>15488</v>
      </c>
      <c r="F15485">
        <v>26.111111111111111</v>
      </c>
      <c r="G15485" t="e">
        <f t="shared" si="723"/>
        <v>#N/A</v>
      </c>
      <c r="H15485">
        <f>IF(AND(F15485&gt;19.999,F15485&lt;30),C15485,NA())</f>
        <v>35.774999999999999</v>
      </c>
      <c r="I15485" t="e">
        <f t="shared" si="724"/>
        <v>#N/A</v>
      </c>
      <c r="J15485" t="e">
        <f t="shared" si="725"/>
        <v>#N/A</v>
      </c>
      <c r="L15485" t="e">
        <v>#N/A</v>
      </c>
    </row>
    <row r="15486" spans="1:12" x14ac:dyDescent="0.3">
      <c r="A15486">
        <v>174.15</v>
      </c>
      <c r="B15486">
        <v>32.4</v>
      </c>
      <c r="C15486">
        <v>36</v>
      </c>
      <c r="D15486">
        <v>17.501899999999999</v>
      </c>
      <c r="E15486" t="s">
        <v>15489</v>
      </c>
      <c r="F15486">
        <v>26.111111111111111</v>
      </c>
      <c r="G15486" t="e">
        <f t="shared" si="723"/>
        <v>#N/A</v>
      </c>
      <c r="H15486">
        <f>IF(AND(F15486&gt;19.999,F15486&lt;30),C15486,NA())</f>
        <v>36</v>
      </c>
      <c r="I15486" t="e">
        <f t="shared" si="724"/>
        <v>#N/A</v>
      </c>
      <c r="J15486" t="e">
        <f t="shared" si="725"/>
        <v>#N/A</v>
      </c>
      <c r="L15486" t="e">
        <v>#N/A</v>
      </c>
    </row>
    <row r="15487" spans="1:12" x14ac:dyDescent="0.3">
      <c r="A15487">
        <v>174.15700000000001</v>
      </c>
      <c r="B15487">
        <v>32.97</v>
      </c>
      <c r="C15487">
        <v>35.4</v>
      </c>
      <c r="D15487">
        <v>16.4358</v>
      </c>
      <c r="E15487" t="s">
        <v>15490</v>
      </c>
      <c r="F15487">
        <v>25.555555555555557</v>
      </c>
      <c r="G15487" t="e">
        <f t="shared" si="723"/>
        <v>#N/A</v>
      </c>
      <c r="H15487">
        <f>IF(AND(F15487&gt;19.999,F15487&lt;30),C15487,NA())</f>
        <v>35.4</v>
      </c>
      <c r="I15487" t="e">
        <f t="shared" si="724"/>
        <v>#N/A</v>
      </c>
      <c r="J15487" t="e">
        <f t="shared" si="725"/>
        <v>#N/A</v>
      </c>
      <c r="L15487" t="e">
        <v>#N/A</v>
      </c>
    </row>
    <row r="15488" spans="1:12" x14ac:dyDescent="0.3">
      <c r="A15488">
        <v>174.16399999999999</v>
      </c>
      <c r="B15488">
        <v>33.590000000000003</v>
      </c>
      <c r="C15488">
        <v>36.075000000000003</v>
      </c>
      <c r="D15488">
        <v>16.6038</v>
      </c>
      <c r="E15488" t="s">
        <v>15491</v>
      </c>
      <c r="F15488">
        <v>25</v>
      </c>
      <c r="G15488" t="e">
        <f t="shared" si="723"/>
        <v>#N/A</v>
      </c>
      <c r="H15488">
        <f>IF(AND(F15488&gt;19.999,F15488&lt;30),C15488,NA())</f>
        <v>36.075000000000003</v>
      </c>
      <c r="I15488" t="e">
        <f t="shared" si="724"/>
        <v>#N/A</v>
      </c>
      <c r="J15488" t="e">
        <f t="shared" si="725"/>
        <v>#N/A</v>
      </c>
      <c r="L15488" t="e">
        <v>#N/A</v>
      </c>
    </row>
    <row r="15489" spans="1:12" x14ac:dyDescent="0.3">
      <c r="A15489">
        <v>174.17099999999999</v>
      </c>
      <c r="B15489">
        <v>32.53</v>
      </c>
      <c r="C15489">
        <v>36.15</v>
      </c>
      <c r="D15489">
        <v>17.5456</v>
      </c>
      <c r="E15489" t="s">
        <v>15492</v>
      </c>
      <c r="F15489">
        <v>25</v>
      </c>
      <c r="G15489" t="e">
        <f t="shared" si="723"/>
        <v>#N/A</v>
      </c>
      <c r="H15489">
        <f>IF(AND(F15489&gt;19.999,F15489&lt;30),C15489,NA())</f>
        <v>36.15</v>
      </c>
      <c r="I15489" t="e">
        <f t="shared" si="724"/>
        <v>#N/A</v>
      </c>
      <c r="J15489" t="e">
        <f t="shared" si="725"/>
        <v>#N/A</v>
      </c>
      <c r="L15489" t="e">
        <v>#N/A</v>
      </c>
    </row>
    <row r="15490" spans="1:12" x14ac:dyDescent="0.3">
      <c r="A15490">
        <v>174.178</v>
      </c>
      <c r="B15490">
        <v>31.06</v>
      </c>
      <c r="C15490">
        <v>35.174999999999997</v>
      </c>
      <c r="D15490">
        <v>17.772600000000001</v>
      </c>
      <c r="E15490" t="s">
        <v>15493</v>
      </c>
      <c r="F15490">
        <v>25</v>
      </c>
      <c r="G15490" t="e">
        <f t="shared" si="723"/>
        <v>#N/A</v>
      </c>
      <c r="H15490">
        <f>IF(AND(F15490&gt;19.999,F15490&lt;30),C15490,NA())</f>
        <v>35.174999999999997</v>
      </c>
      <c r="I15490" t="e">
        <f t="shared" si="724"/>
        <v>#N/A</v>
      </c>
      <c r="J15490" t="e">
        <f t="shared" si="725"/>
        <v>#N/A</v>
      </c>
      <c r="L15490" t="e">
        <v>#N/A</v>
      </c>
    </row>
    <row r="15491" spans="1:12" x14ac:dyDescent="0.3">
      <c r="A15491">
        <v>174.185</v>
      </c>
      <c r="B15491">
        <v>28.82</v>
      </c>
      <c r="C15491">
        <v>31.425000000000001</v>
      </c>
      <c r="D15491">
        <v>15.854200000000001</v>
      </c>
      <c r="E15491" t="s">
        <v>15494</v>
      </c>
      <c r="F15491">
        <v>24.444444444444446</v>
      </c>
      <c r="G15491" t="e">
        <f t="shared" ref="G15491:G15554" si="726">IF(F15491&lt;20,C15491,NA())</f>
        <v>#N/A</v>
      </c>
      <c r="H15491">
        <f>IF(AND(F15491&gt;19.999,F15491&lt;30),C15491,NA())</f>
        <v>31.425000000000001</v>
      </c>
      <c r="I15491" t="e">
        <f t="shared" ref="I15491:I15554" si="727">IF(AND(F15491&gt;29.999,F15491&lt;40),C15491,NA())</f>
        <v>#N/A</v>
      </c>
      <c r="J15491" t="e">
        <f t="shared" ref="J15491:J15554" si="728">IF(F15491&gt;40,C15491,NA())</f>
        <v>#N/A</v>
      </c>
      <c r="L15491" t="e">
        <v>#N/A</v>
      </c>
    </row>
    <row r="15492" spans="1:12" x14ac:dyDescent="0.3">
      <c r="A15492">
        <v>174.19200000000001</v>
      </c>
      <c r="B15492">
        <v>27.87</v>
      </c>
      <c r="C15492">
        <v>30.675000000000001</v>
      </c>
      <c r="D15492">
        <v>15.881</v>
      </c>
      <c r="E15492" t="s">
        <v>15495</v>
      </c>
      <c r="F15492">
        <v>25</v>
      </c>
      <c r="G15492" t="e">
        <f t="shared" si="726"/>
        <v>#N/A</v>
      </c>
      <c r="H15492">
        <f>IF(AND(F15492&gt;19.999,F15492&lt;30),C15492,NA())</f>
        <v>30.675000000000001</v>
      </c>
      <c r="I15492" t="e">
        <f t="shared" si="727"/>
        <v>#N/A</v>
      </c>
      <c r="J15492" t="e">
        <f t="shared" si="728"/>
        <v>#N/A</v>
      </c>
      <c r="L15492" t="e">
        <v>#N/A</v>
      </c>
    </row>
    <row r="15493" spans="1:12" x14ac:dyDescent="0.3">
      <c r="A15493">
        <v>174.19900000000001</v>
      </c>
      <c r="B15493">
        <v>26.81</v>
      </c>
      <c r="C15493">
        <v>27.3</v>
      </c>
      <c r="D15493">
        <v>13.3727</v>
      </c>
      <c r="E15493" t="s">
        <v>15496</v>
      </c>
      <c r="F15493">
        <v>24.444444444444446</v>
      </c>
      <c r="G15493" t="e">
        <f t="shared" si="726"/>
        <v>#N/A</v>
      </c>
      <c r="H15493">
        <f>IF(AND(F15493&gt;19.999,F15493&lt;30),C15493,NA())</f>
        <v>27.3</v>
      </c>
      <c r="I15493" t="e">
        <f t="shared" si="727"/>
        <v>#N/A</v>
      </c>
      <c r="J15493" t="e">
        <f t="shared" si="728"/>
        <v>#N/A</v>
      </c>
      <c r="L15493" t="e">
        <v>#N/A</v>
      </c>
    </row>
    <row r="15494" spans="1:12" x14ac:dyDescent="0.3">
      <c r="A15494">
        <v>174.20599999999999</v>
      </c>
      <c r="B15494">
        <v>29.9</v>
      </c>
      <c r="C15494">
        <v>29.7</v>
      </c>
      <c r="D15494">
        <v>13.2461</v>
      </c>
      <c r="E15494" t="s">
        <v>15497</v>
      </c>
      <c r="F15494">
        <v>24.444444444444446</v>
      </c>
      <c r="G15494" t="e">
        <f t="shared" si="726"/>
        <v>#N/A</v>
      </c>
      <c r="H15494">
        <f>IF(AND(F15494&gt;19.999,F15494&lt;30),C15494,NA())</f>
        <v>29.7</v>
      </c>
      <c r="I15494" t="e">
        <f t="shared" si="727"/>
        <v>#N/A</v>
      </c>
      <c r="J15494" t="e">
        <f t="shared" si="728"/>
        <v>#N/A</v>
      </c>
      <c r="L15494" t="e">
        <v>#N/A</v>
      </c>
    </row>
    <row r="15495" spans="1:12" x14ac:dyDescent="0.3">
      <c r="A15495">
        <v>174.21299999999999</v>
      </c>
      <c r="B15495">
        <v>28.05</v>
      </c>
      <c r="C15495">
        <v>31.5</v>
      </c>
      <c r="D15495">
        <v>16.558800000000002</v>
      </c>
      <c r="E15495" t="s">
        <v>15498</v>
      </c>
      <c r="F15495">
        <v>24.444444444444446</v>
      </c>
      <c r="G15495" t="e">
        <f t="shared" si="726"/>
        <v>#N/A</v>
      </c>
      <c r="H15495">
        <f>IF(AND(F15495&gt;19.999,F15495&lt;30),C15495,NA())</f>
        <v>31.5</v>
      </c>
      <c r="I15495" t="e">
        <f t="shared" si="727"/>
        <v>#N/A</v>
      </c>
      <c r="J15495" t="e">
        <f t="shared" si="728"/>
        <v>#N/A</v>
      </c>
      <c r="L15495" t="e">
        <v>#N/A</v>
      </c>
    </row>
    <row r="15496" spans="1:12" x14ac:dyDescent="0.3">
      <c r="A15496">
        <v>174.21899999999999</v>
      </c>
      <c r="B15496">
        <v>29.26</v>
      </c>
      <c r="C15496">
        <v>32.024999999999999</v>
      </c>
      <c r="D15496">
        <v>16.0944</v>
      </c>
      <c r="E15496" t="s">
        <v>15499</v>
      </c>
      <c r="F15496">
        <v>24.444444444444446</v>
      </c>
      <c r="G15496" t="e">
        <f t="shared" si="726"/>
        <v>#N/A</v>
      </c>
      <c r="H15496">
        <f>IF(AND(F15496&gt;19.999,F15496&lt;30),C15496,NA())</f>
        <v>32.024999999999999</v>
      </c>
      <c r="I15496" t="e">
        <f t="shared" si="727"/>
        <v>#N/A</v>
      </c>
      <c r="J15496" t="e">
        <f t="shared" si="728"/>
        <v>#N/A</v>
      </c>
      <c r="L15496" t="e">
        <v>#N/A</v>
      </c>
    </row>
    <row r="15497" spans="1:12" x14ac:dyDescent="0.3">
      <c r="A15497">
        <v>174.226</v>
      </c>
      <c r="B15497">
        <v>30.66</v>
      </c>
      <c r="C15497">
        <v>33.225000000000001</v>
      </c>
      <c r="D15497">
        <v>16.1496</v>
      </c>
      <c r="E15497" t="s">
        <v>15500</v>
      </c>
      <c r="F15497">
        <v>24.444444444444446</v>
      </c>
      <c r="G15497" t="e">
        <f t="shared" si="726"/>
        <v>#N/A</v>
      </c>
      <c r="H15497">
        <f>IF(AND(F15497&gt;19.999,F15497&lt;30),C15497,NA())</f>
        <v>33.225000000000001</v>
      </c>
      <c r="I15497" t="e">
        <f t="shared" si="727"/>
        <v>#N/A</v>
      </c>
      <c r="J15497" t="e">
        <f t="shared" si="728"/>
        <v>#N/A</v>
      </c>
      <c r="L15497" t="e">
        <v>#N/A</v>
      </c>
    </row>
    <row r="15498" spans="1:12" x14ac:dyDescent="0.3">
      <c r="A15498">
        <v>174.233</v>
      </c>
      <c r="B15498">
        <v>29.35</v>
      </c>
      <c r="C15498">
        <v>32.4</v>
      </c>
      <c r="D15498">
        <v>16.395800000000001</v>
      </c>
      <c r="E15498" t="s">
        <v>15501</v>
      </c>
      <c r="F15498">
        <v>24.444444444444446</v>
      </c>
      <c r="G15498" t="e">
        <f t="shared" si="726"/>
        <v>#N/A</v>
      </c>
      <c r="H15498">
        <f>IF(AND(F15498&gt;19.999,F15498&lt;30),C15498,NA())</f>
        <v>32.4</v>
      </c>
      <c r="I15498" t="e">
        <f t="shared" si="727"/>
        <v>#N/A</v>
      </c>
      <c r="J15498" t="e">
        <f t="shared" si="728"/>
        <v>#N/A</v>
      </c>
      <c r="L15498" t="e">
        <v>#N/A</v>
      </c>
    </row>
    <row r="15499" spans="1:12" x14ac:dyDescent="0.3">
      <c r="A15499">
        <v>174.24</v>
      </c>
      <c r="B15499">
        <v>25.53</v>
      </c>
      <c r="C15499">
        <v>26.774999999999999</v>
      </c>
      <c r="D15499">
        <v>13.894399999999999</v>
      </c>
      <c r="E15499" t="s">
        <v>15502</v>
      </c>
      <c r="F15499">
        <v>25</v>
      </c>
      <c r="G15499" t="e">
        <f t="shared" si="726"/>
        <v>#N/A</v>
      </c>
      <c r="H15499">
        <f>IF(AND(F15499&gt;19.999,F15499&lt;30),C15499,NA())</f>
        <v>26.774999999999999</v>
      </c>
      <c r="I15499" t="e">
        <f t="shared" si="727"/>
        <v>#N/A</v>
      </c>
      <c r="J15499" t="e">
        <f t="shared" si="728"/>
        <v>#N/A</v>
      </c>
      <c r="L15499" t="e">
        <v>#N/A</v>
      </c>
    </row>
    <row r="15500" spans="1:12" x14ac:dyDescent="0.3">
      <c r="A15500">
        <v>174.24700000000001</v>
      </c>
      <c r="B15500">
        <v>23.39</v>
      </c>
      <c r="C15500">
        <v>25.125</v>
      </c>
      <c r="D15500">
        <v>13.994199999999999</v>
      </c>
      <c r="E15500" t="s">
        <v>15503</v>
      </c>
      <c r="F15500">
        <v>25</v>
      </c>
      <c r="G15500" t="e">
        <f t="shared" si="726"/>
        <v>#N/A</v>
      </c>
      <c r="H15500">
        <f>IF(AND(F15500&gt;19.999,F15500&lt;30),C15500,NA())</f>
        <v>25.125</v>
      </c>
      <c r="I15500" t="e">
        <f t="shared" si="727"/>
        <v>#N/A</v>
      </c>
      <c r="J15500" t="e">
        <f t="shared" si="728"/>
        <v>#N/A</v>
      </c>
      <c r="L15500" t="e">
        <v>#N/A</v>
      </c>
    </row>
    <row r="15501" spans="1:12" x14ac:dyDescent="0.3">
      <c r="A15501">
        <v>174.25399999999999</v>
      </c>
      <c r="B15501">
        <v>15.05</v>
      </c>
      <c r="C15501">
        <v>14.925000000000001</v>
      </c>
      <c r="D15501">
        <v>10.613799999999999</v>
      </c>
      <c r="E15501" t="s">
        <v>15504</v>
      </c>
      <c r="F15501">
        <v>25</v>
      </c>
      <c r="G15501" t="e">
        <f t="shared" si="726"/>
        <v>#N/A</v>
      </c>
      <c r="H15501">
        <f>IF(AND(F15501&gt;19.999,F15501&lt;30),C15501,NA())</f>
        <v>14.925000000000001</v>
      </c>
      <c r="I15501" t="e">
        <f t="shared" si="727"/>
        <v>#N/A</v>
      </c>
      <c r="J15501" t="e">
        <f t="shared" si="728"/>
        <v>#N/A</v>
      </c>
      <c r="L15501" t="e">
        <v>#N/A</v>
      </c>
    </row>
    <row r="15502" spans="1:12" x14ac:dyDescent="0.3">
      <c r="A15502">
        <v>174.261</v>
      </c>
      <c r="B15502">
        <v>14.69</v>
      </c>
      <c r="C15502">
        <v>12.074999999999999</v>
      </c>
      <c r="D15502">
        <v>8.0581399999999999</v>
      </c>
      <c r="E15502" t="s">
        <v>15505</v>
      </c>
      <c r="F15502">
        <v>26.111111111111111</v>
      </c>
      <c r="G15502" t="e">
        <f t="shared" si="726"/>
        <v>#N/A</v>
      </c>
      <c r="H15502">
        <f>IF(AND(F15502&gt;19.999,F15502&lt;30),C15502,NA())</f>
        <v>12.074999999999999</v>
      </c>
      <c r="I15502" t="e">
        <f t="shared" si="727"/>
        <v>#N/A</v>
      </c>
      <c r="J15502" t="e">
        <f t="shared" si="728"/>
        <v>#N/A</v>
      </c>
      <c r="L15502" t="e">
        <v>#N/A</v>
      </c>
    </row>
    <row r="15503" spans="1:12" x14ac:dyDescent="0.3">
      <c r="A15503">
        <v>174.268</v>
      </c>
      <c r="B15503">
        <v>26.7</v>
      </c>
      <c r="C15503">
        <v>20.475000000000001</v>
      </c>
      <c r="D15503">
        <v>6.6376900000000001</v>
      </c>
      <c r="E15503" t="s">
        <v>15506</v>
      </c>
      <c r="F15503">
        <v>26.666666666666668</v>
      </c>
      <c r="G15503" t="e">
        <f t="shared" si="726"/>
        <v>#N/A</v>
      </c>
      <c r="H15503">
        <f>IF(AND(F15503&gt;19.999,F15503&lt;30),C15503,NA())</f>
        <v>20.475000000000001</v>
      </c>
      <c r="I15503" t="e">
        <f t="shared" si="727"/>
        <v>#N/A</v>
      </c>
      <c r="J15503" t="e">
        <f t="shared" si="728"/>
        <v>#N/A</v>
      </c>
      <c r="L15503" t="e">
        <v>#N/A</v>
      </c>
    </row>
    <row r="15504" spans="1:12" x14ac:dyDescent="0.3">
      <c r="A15504">
        <v>174.27500000000001</v>
      </c>
      <c r="B15504">
        <v>32.15</v>
      </c>
      <c r="C15504">
        <v>32.475000000000001</v>
      </c>
      <c r="D15504">
        <v>14.1813</v>
      </c>
      <c r="E15504" t="s">
        <v>15507</v>
      </c>
      <c r="F15504">
        <v>27.222222222222225</v>
      </c>
      <c r="G15504" t="e">
        <f t="shared" si="726"/>
        <v>#N/A</v>
      </c>
      <c r="H15504">
        <f>IF(AND(F15504&gt;19.999,F15504&lt;30),C15504,NA())</f>
        <v>32.475000000000001</v>
      </c>
      <c r="I15504" t="e">
        <f t="shared" si="727"/>
        <v>#N/A</v>
      </c>
      <c r="J15504" t="e">
        <f t="shared" si="728"/>
        <v>#N/A</v>
      </c>
      <c r="L15504" t="e">
        <v>#N/A</v>
      </c>
    </row>
    <row r="15505" spans="1:12" x14ac:dyDescent="0.3">
      <c r="A15505">
        <v>174.28200000000001</v>
      </c>
      <c r="B15505">
        <v>35.71</v>
      </c>
      <c r="C15505">
        <v>37.799999999999997</v>
      </c>
      <c r="D15505">
        <v>16.595300000000002</v>
      </c>
      <c r="E15505" t="s">
        <v>15508</v>
      </c>
      <c r="F15505">
        <v>27.777777777777779</v>
      </c>
      <c r="G15505" t="e">
        <f t="shared" si="726"/>
        <v>#N/A</v>
      </c>
      <c r="H15505">
        <f>IF(AND(F15505&gt;19.999,F15505&lt;30),C15505,NA())</f>
        <v>37.799999999999997</v>
      </c>
      <c r="I15505" t="e">
        <f t="shared" si="727"/>
        <v>#N/A</v>
      </c>
      <c r="J15505" t="e">
        <f t="shared" si="728"/>
        <v>#N/A</v>
      </c>
      <c r="L15505" t="e">
        <v>#N/A</v>
      </c>
    </row>
    <row r="15506" spans="1:12" x14ac:dyDescent="0.3">
      <c r="A15506">
        <v>174.28899999999999</v>
      </c>
      <c r="B15506">
        <v>34.94</v>
      </c>
      <c r="C15506">
        <v>38.774999999999999</v>
      </c>
      <c r="D15506">
        <v>18.1999</v>
      </c>
      <c r="E15506" t="s">
        <v>15509</v>
      </c>
      <c r="F15506">
        <v>28.333333333333336</v>
      </c>
      <c r="G15506" t="e">
        <f t="shared" si="726"/>
        <v>#N/A</v>
      </c>
      <c r="H15506">
        <f>IF(AND(F15506&gt;19.999,F15506&lt;30),C15506,NA())</f>
        <v>38.774999999999999</v>
      </c>
      <c r="I15506" t="e">
        <f t="shared" si="727"/>
        <v>#N/A</v>
      </c>
      <c r="J15506" t="e">
        <f t="shared" si="728"/>
        <v>#N/A</v>
      </c>
      <c r="L15506" t="e">
        <v>#N/A</v>
      </c>
    </row>
    <row r="15507" spans="1:12" x14ac:dyDescent="0.3">
      <c r="A15507">
        <v>174.29599999999999</v>
      </c>
      <c r="B15507">
        <v>34.5</v>
      </c>
      <c r="C15507">
        <v>37.575000000000003</v>
      </c>
      <c r="D15507">
        <v>17.3597</v>
      </c>
      <c r="E15507" t="s">
        <v>15510</v>
      </c>
      <c r="F15507">
        <v>28.888888888888889</v>
      </c>
      <c r="G15507" t="e">
        <f t="shared" si="726"/>
        <v>#N/A</v>
      </c>
      <c r="H15507">
        <f>IF(AND(F15507&gt;19.999,F15507&lt;30),C15507,NA())</f>
        <v>37.575000000000003</v>
      </c>
      <c r="I15507" t="e">
        <f t="shared" si="727"/>
        <v>#N/A</v>
      </c>
      <c r="J15507" t="e">
        <f t="shared" si="728"/>
        <v>#N/A</v>
      </c>
      <c r="L15507" t="e">
        <v>#N/A</v>
      </c>
    </row>
    <row r="15508" spans="1:12" x14ac:dyDescent="0.3">
      <c r="A15508">
        <v>174.303</v>
      </c>
      <c r="B15508">
        <v>34.369999999999997</v>
      </c>
      <c r="C15508">
        <v>38.85</v>
      </c>
      <c r="D15508">
        <v>18.741</v>
      </c>
      <c r="E15508" t="s">
        <v>15511</v>
      </c>
      <c r="F15508">
        <v>28.888888888888889</v>
      </c>
      <c r="G15508" t="e">
        <f t="shared" si="726"/>
        <v>#N/A</v>
      </c>
      <c r="H15508">
        <f>IF(AND(F15508&gt;19.999,F15508&lt;30),C15508,NA())</f>
        <v>38.85</v>
      </c>
      <c r="I15508" t="e">
        <f t="shared" si="727"/>
        <v>#N/A</v>
      </c>
      <c r="J15508" t="e">
        <f t="shared" si="728"/>
        <v>#N/A</v>
      </c>
      <c r="L15508" t="e">
        <v>#N/A</v>
      </c>
    </row>
    <row r="15509" spans="1:12" x14ac:dyDescent="0.3">
      <c r="A15509">
        <v>174.31</v>
      </c>
      <c r="B15509">
        <v>35.18</v>
      </c>
      <c r="C15509">
        <v>40.200000000000003</v>
      </c>
      <c r="D15509">
        <v>19.428699999999999</v>
      </c>
      <c r="E15509" t="s">
        <v>15512</v>
      </c>
      <c r="F15509">
        <v>28.888888888888889</v>
      </c>
      <c r="G15509" t="e">
        <f t="shared" si="726"/>
        <v>#N/A</v>
      </c>
      <c r="H15509">
        <f>IF(AND(F15509&gt;19.999,F15509&lt;30),C15509,NA())</f>
        <v>40.200000000000003</v>
      </c>
      <c r="I15509" t="e">
        <f t="shared" si="727"/>
        <v>#N/A</v>
      </c>
      <c r="J15509" t="e">
        <f t="shared" si="728"/>
        <v>#N/A</v>
      </c>
      <c r="L15509" t="e">
        <v>#N/A</v>
      </c>
    </row>
    <row r="15510" spans="1:12" x14ac:dyDescent="0.3">
      <c r="A15510">
        <v>174.31700000000001</v>
      </c>
      <c r="B15510">
        <v>32.75</v>
      </c>
      <c r="C15510">
        <v>36.75</v>
      </c>
      <c r="D15510">
        <v>17.965699999999998</v>
      </c>
      <c r="E15510" t="s">
        <v>15513</v>
      </c>
      <c r="F15510">
        <v>29.444444444444446</v>
      </c>
      <c r="G15510" t="e">
        <f t="shared" si="726"/>
        <v>#N/A</v>
      </c>
      <c r="H15510">
        <f>IF(AND(F15510&gt;19.999,F15510&lt;30),C15510,NA())</f>
        <v>36.75</v>
      </c>
      <c r="I15510" t="e">
        <f t="shared" si="727"/>
        <v>#N/A</v>
      </c>
      <c r="J15510" t="e">
        <f t="shared" si="728"/>
        <v>#N/A</v>
      </c>
      <c r="L15510" t="e">
        <v>#N/A</v>
      </c>
    </row>
    <row r="15511" spans="1:12" x14ac:dyDescent="0.3">
      <c r="A15511">
        <v>174.32400000000001</v>
      </c>
      <c r="B15511">
        <v>34.76</v>
      </c>
      <c r="C15511">
        <v>37.950000000000003</v>
      </c>
      <c r="D15511">
        <v>17.522099999999998</v>
      </c>
      <c r="E15511" t="s">
        <v>15514</v>
      </c>
      <c r="F15511">
        <v>30.555555555555557</v>
      </c>
      <c r="G15511" t="e">
        <f t="shared" si="726"/>
        <v>#N/A</v>
      </c>
      <c r="H15511" t="e">
        <f>IF(AND(F15511&gt;19.999,F15511&lt;30),C15511,NA())</f>
        <v>#N/A</v>
      </c>
      <c r="I15511">
        <f t="shared" si="727"/>
        <v>37.950000000000003</v>
      </c>
      <c r="J15511" t="e">
        <f t="shared" si="728"/>
        <v>#N/A</v>
      </c>
      <c r="L15511" t="e">
        <v>#N/A</v>
      </c>
    </row>
    <row r="15512" spans="1:12" x14ac:dyDescent="0.3">
      <c r="A15512">
        <v>174.33099999999999</v>
      </c>
      <c r="B15512">
        <v>35.35</v>
      </c>
      <c r="C15512">
        <v>37.950000000000003</v>
      </c>
      <c r="D15512">
        <v>17.0397</v>
      </c>
      <c r="E15512" t="s">
        <v>15515</v>
      </c>
      <c r="F15512">
        <v>30.555555555555557</v>
      </c>
      <c r="G15512" t="e">
        <f t="shared" si="726"/>
        <v>#N/A</v>
      </c>
      <c r="H15512" t="e">
        <f>IF(AND(F15512&gt;19.999,F15512&lt;30),C15512,NA())</f>
        <v>#N/A</v>
      </c>
      <c r="I15512">
        <f t="shared" si="727"/>
        <v>37.950000000000003</v>
      </c>
      <c r="J15512" t="e">
        <f t="shared" si="728"/>
        <v>#N/A</v>
      </c>
      <c r="L15512" t="e">
        <v>#N/A</v>
      </c>
    </row>
    <row r="15513" spans="1:12" x14ac:dyDescent="0.3">
      <c r="A15513">
        <v>174.33799999999999</v>
      </c>
      <c r="B15513">
        <v>35.869999999999997</v>
      </c>
      <c r="C15513">
        <v>36.975000000000001</v>
      </c>
      <c r="D15513">
        <v>15.6395</v>
      </c>
      <c r="E15513" t="s">
        <v>15516</v>
      </c>
      <c r="F15513">
        <v>31.111111111111114</v>
      </c>
      <c r="G15513" t="e">
        <f t="shared" si="726"/>
        <v>#N/A</v>
      </c>
      <c r="H15513" t="e">
        <f>IF(AND(F15513&gt;19.999,F15513&lt;30),C15513,NA())</f>
        <v>#N/A</v>
      </c>
      <c r="I15513">
        <f t="shared" si="727"/>
        <v>36.975000000000001</v>
      </c>
      <c r="J15513" t="e">
        <f t="shared" si="728"/>
        <v>#N/A</v>
      </c>
      <c r="L15513" t="e">
        <v>#N/A</v>
      </c>
    </row>
    <row r="15514" spans="1:12" x14ac:dyDescent="0.3">
      <c r="A15514">
        <v>174.34399999999999</v>
      </c>
      <c r="B15514">
        <v>35.630000000000003</v>
      </c>
      <c r="C15514">
        <v>34.875</v>
      </c>
      <c r="D15514">
        <v>13.7357</v>
      </c>
      <c r="E15514" t="s">
        <v>15517</v>
      </c>
      <c r="F15514">
        <v>31.666666666666668</v>
      </c>
      <c r="G15514" t="e">
        <f t="shared" si="726"/>
        <v>#N/A</v>
      </c>
      <c r="H15514" t="e">
        <f>IF(AND(F15514&gt;19.999,F15514&lt;30),C15514,NA())</f>
        <v>#N/A</v>
      </c>
      <c r="I15514">
        <f t="shared" si="727"/>
        <v>34.875</v>
      </c>
      <c r="J15514" t="e">
        <f t="shared" si="728"/>
        <v>#N/A</v>
      </c>
      <c r="L15514" t="e">
        <v>#N/A</v>
      </c>
    </row>
    <row r="15515" spans="1:12" x14ac:dyDescent="0.3">
      <c r="A15515">
        <v>174.351</v>
      </c>
      <c r="B15515">
        <v>36.520000000000003</v>
      </c>
      <c r="C15515">
        <v>33.15</v>
      </c>
      <c r="D15515">
        <v>11.282999999999999</v>
      </c>
      <c r="E15515" t="s">
        <v>15518</v>
      </c>
      <c r="F15515">
        <v>31.666666666666668</v>
      </c>
      <c r="G15515" t="e">
        <f t="shared" si="726"/>
        <v>#N/A</v>
      </c>
      <c r="H15515" t="e">
        <f>IF(AND(F15515&gt;19.999,F15515&lt;30),C15515,NA())</f>
        <v>#N/A</v>
      </c>
      <c r="I15515">
        <f t="shared" si="727"/>
        <v>33.15</v>
      </c>
      <c r="J15515" t="e">
        <f t="shared" si="728"/>
        <v>#N/A</v>
      </c>
      <c r="L15515" t="e">
        <v>#N/A</v>
      </c>
    </row>
    <row r="15516" spans="1:12" x14ac:dyDescent="0.3">
      <c r="A15516">
        <v>174.358</v>
      </c>
      <c r="B15516">
        <v>36.270000000000003</v>
      </c>
      <c r="C15516">
        <v>33.450000000000003</v>
      </c>
      <c r="D15516">
        <v>11.7874</v>
      </c>
      <c r="E15516" t="s">
        <v>15519</v>
      </c>
      <c r="F15516">
        <v>31.111111111111114</v>
      </c>
      <c r="G15516" t="e">
        <f t="shared" si="726"/>
        <v>#N/A</v>
      </c>
      <c r="H15516" t="e">
        <f>IF(AND(F15516&gt;19.999,F15516&lt;30),C15516,NA())</f>
        <v>#N/A</v>
      </c>
      <c r="I15516">
        <f t="shared" si="727"/>
        <v>33.450000000000003</v>
      </c>
      <c r="J15516" t="e">
        <f t="shared" si="728"/>
        <v>#N/A</v>
      </c>
      <c r="L15516" t="e">
        <v>#N/A</v>
      </c>
    </row>
    <row r="15517" spans="1:12" x14ac:dyDescent="0.3">
      <c r="A15517">
        <v>174.36500000000001</v>
      </c>
      <c r="B15517">
        <v>23.48</v>
      </c>
      <c r="C15517">
        <v>19.875</v>
      </c>
      <c r="D15517">
        <v>8.6706500000000002</v>
      </c>
      <c r="E15517" t="s">
        <v>15520</v>
      </c>
      <c r="F15517">
        <v>30.555555555555557</v>
      </c>
      <c r="G15517" t="e">
        <f t="shared" si="726"/>
        <v>#N/A</v>
      </c>
      <c r="H15517" t="e">
        <f>IF(AND(F15517&gt;19.999,F15517&lt;30),C15517,NA())</f>
        <v>#N/A</v>
      </c>
      <c r="I15517">
        <f t="shared" si="727"/>
        <v>19.875</v>
      </c>
      <c r="J15517" t="e">
        <f t="shared" si="728"/>
        <v>#N/A</v>
      </c>
      <c r="L15517" t="e">
        <v>#N/A</v>
      </c>
    </row>
    <row r="15518" spans="1:12" x14ac:dyDescent="0.3">
      <c r="A15518">
        <v>174.37200000000001</v>
      </c>
      <c r="B15518">
        <v>22.63</v>
      </c>
      <c r="C15518">
        <v>17.55</v>
      </c>
      <c r="D15518">
        <v>7.0406899999999997</v>
      </c>
      <c r="E15518" t="s">
        <v>15521</v>
      </c>
      <c r="F15518">
        <v>30.555555555555557</v>
      </c>
      <c r="G15518" t="e">
        <f t="shared" si="726"/>
        <v>#N/A</v>
      </c>
      <c r="H15518" t="e">
        <f>IF(AND(F15518&gt;19.999,F15518&lt;30),C15518,NA())</f>
        <v>#N/A</v>
      </c>
      <c r="I15518">
        <f t="shared" si="727"/>
        <v>17.55</v>
      </c>
      <c r="J15518" t="e">
        <f t="shared" si="728"/>
        <v>#N/A</v>
      </c>
      <c r="L15518" t="e">
        <v>#N/A</v>
      </c>
    </row>
    <row r="15519" spans="1:12" x14ac:dyDescent="0.3">
      <c r="A15519">
        <v>174.37899999999999</v>
      </c>
      <c r="B15519">
        <v>24.41</v>
      </c>
      <c r="C15519">
        <v>18.75</v>
      </c>
      <c r="D15519">
        <v>6.7851999999999997</v>
      </c>
      <c r="E15519" t="s">
        <v>15522</v>
      </c>
      <c r="F15519">
        <v>31.666666666666668</v>
      </c>
      <c r="G15519" t="e">
        <f t="shared" si="726"/>
        <v>#N/A</v>
      </c>
      <c r="H15519" t="e">
        <f>IF(AND(F15519&gt;19.999,F15519&lt;30),C15519,NA())</f>
        <v>#N/A</v>
      </c>
      <c r="I15519">
        <f t="shared" si="727"/>
        <v>18.75</v>
      </c>
      <c r="J15519" t="e">
        <f t="shared" si="728"/>
        <v>#N/A</v>
      </c>
      <c r="L15519" t="e">
        <v>#N/A</v>
      </c>
    </row>
    <row r="15520" spans="1:12" x14ac:dyDescent="0.3">
      <c r="A15520">
        <v>174.386</v>
      </c>
      <c r="B15520">
        <v>29.92</v>
      </c>
      <c r="C15520">
        <v>22.875</v>
      </c>
      <c r="D15520">
        <v>6.4047299999999998</v>
      </c>
      <c r="E15520" t="s">
        <v>15523</v>
      </c>
      <c r="F15520">
        <v>31.666666666666668</v>
      </c>
      <c r="G15520" t="e">
        <f t="shared" si="726"/>
        <v>#N/A</v>
      </c>
      <c r="H15520" t="e">
        <f>IF(AND(F15520&gt;19.999,F15520&lt;30),C15520,NA())</f>
        <v>#N/A</v>
      </c>
      <c r="I15520">
        <f t="shared" si="727"/>
        <v>22.875</v>
      </c>
      <c r="J15520" t="e">
        <f t="shared" si="728"/>
        <v>#N/A</v>
      </c>
      <c r="L15520" t="e">
        <v>#N/A</v>
      </c>
    </row>
    <row r="15521" spans="1:12" x14ac:dyDescent="0.3">
      <c r="A15521">
        <v>174.393</v>
      </c>
      <c r="B15521">
        <v>28.62</v>
      </c>
      <c r="C15521">
        <v>23.024999999999999</v>
      </c>
      <c r="D15521">
        <v>7.6177299999999999</v>
      </c>
      <c r="E15521" t="s">
        <v>15524</v>
      </c>
      <c r="F15521">
        <v>31.666666666666668</v>
      </c>
      <c r="G15521" t="e">
        <f t="shared" si="726"/>
        <v>#N/A</v>
      </c>
      <c r="H15521" t="e">
        <f>IF(AND(F15521&gt;19.999,F15521&lt;30),C15521,NA())</f>
        <v>#N/A</v>
      </c>
      <c r="I15521">
        <f t="shared" si="727"/>
        <v>23.024999999999999</v>
      </c>
      <c r="J15521" t="e">
        <f t="shared" si="728"/>
        <v>#N/A</v>
      </c>
      <c r="L15521" t="e">
        <v>#N/A</v>
      </c>
    </row>
    <row r="15522" spans="1:12" x14ac:dyDescent="0.3">
      <c r="A15522">
        <v>174.4</v>
      </c>
      <c r="B15522">
        <v>26.05</v>
      </c>
      <c r="C15522">
        <v>19.95</v>
      </c>
      <c r="D15522">
        <v>6.64419</v>
      </c>
      <c r="E15522" t="s">
        <v>15525</v>
      </c>
      <c r="F15522">
        <v>32.222222222222221</v>
      </c>
      <c r="G15522" t="e">
        <f t="shared" si="726"/>
        <v>#N/A</v>
      </c>
      <c r="H15522" t="e">
        <f>IF(AND(F15522&gt;19.999,F15522&lt;30),C15522,NA())</f>
        <v>#N/A</v>
      </c>
      <c r="I15522">
        <f t="shared" si="727"/>
        <v>19.95</v>
      </c>
      <c r="J15522" t="e">
        <f t="shared" si="728"/>
        <v>#N/A</v>
      </c>
      <c r="L15522" t="e">
        <v>#N/A</v>
      </c>
    </row>
    <row r="15523" spans="1:12" x14ac:dyDescent="0.3">
      <c r="A15523">
        <v>174.40700000000001</v>
      </c>
      <c r="B15523">
        <v>21.91</v>
      </c>
      <c r="C15523">
        <v>13.125</v>
      </c>
      <c r="D15523">
        <v>3.2044199999999998</v>
      </c>
      <c r="E15523" t="s">
        <v>15526</v>
      </c>
      <c r="F15523">
        <v>32.222222222222221</v>
      </c>
      <c r="G15523" t="e">
        <f t="shared" si="726"/>
        <v>#N/A</v>
      </c>
      <c r="H15523" t="e">
        <f>IF(AND(F15523&gt;19.999,F15523&lt;30),C15523,NA())</f>
        <v>#N/A</v>
      </c>
      <c r="I15523">
        <f t="shared" si="727"/>
        <v>13.125</v>
      </c>
      <c r="J15523" t="e">
        <f t="shared" si="728"/>
        <v>#N/A</v>
      </c>
      <c r="L15523" t="e">
        <v>#N/A</v>
      </c>
    </row>
    <row r="15524" spans="1:12" x14ac:dyDescent="0.3">
      <c r="A15524">
        <v>174.41399999999999</v>
      </c>
      <c r="B15524">
        <v>22.68</v>
      </c>
      <c r="C15524">
        <v>16.8</v>
      </c>
      <c r="D15524">
        <v>6.2497999999999996</v>
      </c>
      <c r="E15524" t="s">
        <v>15527</v>
      </c>
      <c r="F15524">
        <v>32.222222222222221</v>
      </c>
      <c r="G15524" t="e">
        <f t="shared" si="726"/>
        <v>#N/A</v>
      </c>
      <c r="H15524" t="e">
        <f>IF(AND(F15524&gt;19.999,F15524&lt;30),C15524,NA())</f>
        <v>#N/A</v>
      </c>
      <c r="I15524">
        <f t="shared" si="727"/>
        <v>16.8</v>
      </c>
      <c r="J15524" t="e">
        <f t="shared" si="728"/>
        <v>#N/A</v>
      </c>
      <c r="L15524" t="e">
        <v>#N/A</v>
      </c>
    </row>
    <row r="15525" spans="1:12" x14ac:dyDescent="0.3">
      <c r="A15525">
        <v>174.42099999999999</v>
      </c>
      <c r="B15525">
        <v>31.69</v>
      </c>
      <c r="C15525">
        <v>27.3</v>
      </c>
      <c r="D15525">
        <v>9.3824199999999998</v>
      </c>
      <c r="E15525" t="s">
        <v>15528</v>
      </c>
      <c r="F15525">
        <v>32.777777777777779</v>
      </c>
      <c r="G15525" t="e">
        <f t="shared" si="726"/>
        <v>#N/A</v>
      </c>
      <c r="H15525" t="e">
        <f>IF(AND(F15525&gt;19.999,F15525&lt;30),C15525,NA())</f>
        <v>#N/A</v>
      </c>
      <c r="I15525">
        <f t="shared" si="727"/>
        <v>27.3</v>
      </c>
      <c r="J15525" t="e">
        <f t="shared" si="728"/>
        <v>#N/A</v>
      </c>
      <c r="L15525" t="e">
        <v>#N/A</v>
      </c>
    </row>
    <row r="15526" spans="1:12" x14ac:dyDescent="0.3">
      <c r="A15526">
        <v>174.428</v>
      </c>
      <c r="B15526">
        <v>34.08</v>
      </c>
      <c r="C15526">
        <v>28.05</v>
      </c>
      <c r="D15526">
        <v>8.1781400000000009</v>
      </c>
      <c r="E15526" t="s">
        <v>15529</v>
      </c>
      <c r="F15526">
        <v>32.777777777777779</v>
      </c>
      <c r="G15526" t="e">
        <f t="shared" si="726"/>
        <v>#N/A</v>
      </c>
      <c r="H15526" t="e">
        <f>IF(AND(F15526&gt;19.999,F15526&lt;30),C15526,NA())</f>
        <v>#N/A</v>
      </c>
      <c r="I15526">
        <f t="shared" si="727"/>
        <v>28.05</v>
      </c>
      <c r="J15526" t="e">
        <f t="shared" si="728"/>
        <v>#N/A</v>
      </c>
      <c r="L15526" t="e">
        <v>#N/A</v>
      </c>
    </row>
    <row r="15527" spans="1:12" x14ac:dyDescent="0.3">
      <c r="A15527">
        <v>174.435</v>
      </c>
      <c r="B15527">
        <v>37.229999999999997</v>
      </c>
      <c r="C15527">
        <v>29.625</v>
      </c>
      <c r="D15527">
        <v>7.1774199999999997</v>
      </c>
      <c r="E15527" t="s">
        <v>15530</v>
      </c>
      <c r="F15527">
        <v>33.333333333333336</v>
      </c>
      <c r="G15527" t="e">
        <f t="shared" si="726"/>
        <v>#N/A</v>
      </c>
      <c r="H15527" t="e">
        <f>IF(AND(F15527&gt;19.999,F15527&lt;30),C15527,NA())</f>
        <v>#N/A</v>
      </c>
      <c r="I15527">
        <f t="shared" si="727"/>
        <v>29.625</v>
      </c>
      <c r="J15527" t="e">
        <f t="shared" si="728"/>
        <v>#N/A</v>
      </c>
      <c r="L15527" t="e">
        <v>#N/A</v>
      </c>
    </row>
    <row r="15528" spans="1:12" x14ac:dyDescent="0.3">
      <c r="A15528">
        <v>174.44200000000001</v>
      </c>
      <c r="B15528">
        <v>40.32</v>
      </c>
      <c r="C15528">
        <v>33.825000000000003</v>
      </c>
      <c r="D15528">
        <v>8.8507599999999993</v>
      </c>
      <c r="E15528" t="s">
        <v>15531</v>
      </c>
      <c r="F15528">
        <v>33.333333333333336</v>
      </c>
      <c r="G15528" t="e">
        <f t="shared" si="726"/>
        <v>#N/A</v>
      </c>
      <c r="H15528" t="e">
        <f>IF(AND(F15528&gt;19.999,F15528&lt;30),C15528,NA())</f>
        <v>#N/A</v>
      </c>
      <c r="I15528">
        <f t="shared" si="727"/>
        <v>33.825000000000003</v>
      </c>
      <c r="J15528" t="e">
        <f t="shared" si="728"/>
        <v>#N/A</v>
      </c>
      <c r="L15528" t="e">
        <v>#N/A</v>
      </c>
    </row>
    <row r="15529" spans="1:12" x14ac:dyDescent="0.3">
      <c r="A15529">
        <v>174.44900000000001</v>
      </c>
      <c r="B15529">
        <v>42.61</v>
      </c>
      <c r="C15529">
        <v>37.875</v>
      </c>
      <c r="D15529">
        <v>11.0282</v>
      </c>
      <c r="E15529" t="s">
        <v>15532</v>
      </c>
      <c r="F15529">
        <v>32.777777777777779</v>
      </c>
      <c r="G15529" t="e">
        <f t="shared" si="726"/>
        <v>#N/A</v>
      </c>
      <c r="H15529" t="e">
        <f>IF(AND(F15529&gt;19.999,F15529&lt;30),C15529,NA())</f>
        <v>#N/A</v>
      </c>
      <c r="I15529">
        <f t="shared" si="727"/>
        <v>37.875</v>
      </c>
      <c r="J15529" t="e">
        <f t="shared" si="728"/>
        <v>#N/A</v>
      </c>
      <c r="L15529" t="e">
        <v>#N/A</v>
      </c>
    </row>
    <row r="15530" spans="1:12" x14ac:dyDescent="0.3">
      <c r="A15530">
        <v>174.45599999999999</v>
      </c>
      <c r="B15530">
        <v>44.48</v>
      </c>
      <c r="C15530">
        <v>44.7</v>
      </c>
      <c r="D15530">
        <v>16.324200000000001</v>
      </c>
      <c r="E15530" t="s">
        <v>15533</v>
      </c>
      <c r="F15530">
        <v>31.666666666666668</v>
      </c>
      <c r="G15530" t="e">
        <f t="shared" si="726"/>
        <v>#N/A</v>
      </c>
      <c r="H15530" t="e">
        <f>IF(AND(F15530&gt;19.999,F15530&lt;30),C15530,NA())</f>
        <v>#N/A</v>
      </c>
      <c r="I15530">
        <f t="shared" si="727"/>
        <v>44.7</v>
      </c>
      <c r="J15530" t="e">
        <f t="shared" si="728"/>
        <v>#N/A</v>
      </c>
      <c r="L15530" t="e">
        <v>#N/A</v>
      </c>
    </row>
    <row r="15531" spans="1:12" x14ac:dyDescent="0.3">
      <c r="A15531">
        <v>174.46299999999999</v>
      </c>
      <c r="B15531">
        <v>46.55</v>
      </c>
      <c r="C15531">
        <v>48.375</v>
      </c>
      <c r="D15531">
        <v>18.3066</v>
      </c>
      <c r="E15531" t="s">
        <v>15534</v>
      </c>
      <c r="F15531">
        <v>31.666666666666668</v>
      </c>
      <c r="G15531" t="e">
        <f t="shared" si="726"/>
        <v>#N/A</v>
      </c>
      <c r="H15531" t="e">
        <f>IF(AND(F15531&gt;19.999,F15531&lt;30),C15531,NA())</f>
        <v>#N/A</v>
      </c>
      <c r="I15531">
        <f t="shared" si="727"/>
        <v>48.375</v>
      </c>
      <c r="J15531" t="e">
        <f t="shared" si="728"/>
        <v>#N/A</v>
      </c>
      <c r="L15531" t="e">
        <v>#N/A</v>
      </c>
    </row>
    <row r="15532" spans="1:12" x14ac:dyDescent="0.3">
      <c r="A15532">
        <v>174.46899999999999</v>
      </c>
      <c r="B15532">
        <v>44.9</v>
      </c>
      <c r="C15532">
        <v>47.325000000000003</v>
      </c>
      <c r="D15532">
        <v>18.605699999999999</v>
      </c>
      <c r="E15532" t="s">
        <v>15535</v>
      </c>
      <c r="F15532">
        <v>31.666666666666668</v>
      </c>
      <c r="G15532" t="e">
        <f t="shared" si="726"/>
        <v>#N/A</v>
      </c>
      <c r="H15532" t="e">
        <f>IF(AND(F15532&gt;19.999,F15532&lt;30),C15532,NA())</f>
        <v>#N/A</v>
      </c>
      <c r="I15532">
        <f t="shared" si="727"/>
        <v>47.325000000000003</v>
      </c>
      <c r="J15532" t="e">
        <f t="shared" si="728"/>
        <v>#N/A</v>
      </c>
      <c r="L15532" t="e">
        <v>#N/A</v>
      </c>
    </row>
    <row r="15533" spans="1:12" x14ac:dyDescent="0.3">
      <c r="A15533">
        <v>174.476</v>
      </c>
      <c r="B15533">
        <v>45.59</v>
      </c>
      <c r="C15533">
        <v>48.524999999999999</v>
      </c>
      <c r="D15533">
        <v>19.241499999999998</v>
      </c>
      <c r="E15533" t="s">
        <v>15536</v>
      </c>
      <c r="F15533">
        <v>31.666666666666668</v>
      </c>
      <c r="G15533" t="e">
        <f t="shared" si="726"/>
        <v>#N/A</v>
      </c>
      <c r="H15533" t="e">
        <f>IF(AND(F15533&gt;19.999,F15533&lt;30),C15533,NA())</f>
        <v>#N/A</v>
      </c>
      <c r="I15533">
        <f t="shared" si="727"/>
        <v>48.524999999999999</v>
      </c>
      <c r="J15533" t="e">
        <f t="shared" si="728"/>
        <v>#N/A</v>
      </c>
      <c r="L15533" t="e">
        <v>#N/A</v>
      </c>
    </row>
    <row r="15534" spans="1:12" x14ac:dyDescent="0.3">
      <c r="A15534">
        <v>174.483</v>
      </c>
      <c r="B15534">
        <v>47.47</v>
      </c>
      <c r="C15534">
        <v>49.65</v>
      </c>
      <c r="D15534">
        <v>18.8293</v>
      </c>
      <c r="E15534" t="s">
        <v>15537</v>
      </c>
      <c r="F15534">
        <v>32.222222222222221</v>
      </c>
      <c r="G15534" t="e">
        <f t="shared" si="726"/>
        <v>#N/A</v>
      </c>
      <c r="H15534" t="e">
        <f>IF(AND(F15534&gt;19.999,F15534&lt;30),C15534,NA())</f>
        <v>#N/A</v>
      </c>
      <c r="I15534">
        <f t="shared" si="727"/>
        <v>49.65</v>
      </c>
      <c r="J15534" t="e">
        <f t="shared" si="728"/>
        <v>#N/A</v>
      </c>
      <c r="L15534" t="e">
        <v>#N/A</v>
      </c>
    </row>
    <row r="15535" spans="1:12" x14ac:dyDescent="0.3">
      <c r="A15535">
        <v>174.49</v>
      </c>
      <c r="B15535">
        <v>46.2</v>
      </c>
      <c r="C15535">
        <v>47.924999999999997</v>
      </c>
      <c r="D15535">
        <v>18.142700000000001</v>
      </c>
      <c r="E15535" t="s">
        <v>15538</v>
      </c>
      <c r="F15535">
        <v>32.222222222222221</v>
      </c>
      <c r="G15535" t="e">
        <f t="shared" si="726"/>
        <v>#N/A</v>
      </c>
      <c r="H15535" t="e">
        <f>IF(AND(F15535&gt;19.999,F15535&lt;30),C15535,NA())</f>
        <v>#N/A</v>
      </c>
      <c r="I15535">
        <f t="shared" si="727"/>
        <v>47.924999999999997</v>
      </c>
      <c r="J15535" t="e">
        <f t="shared" si="728"/>
        <v>#N/A</v>
      </c>
      <c r="L15535" t="e">
        <v>#N/A</v>
      </c>
    </row>
    <row r="15536" spans="1:12" x14ac:dyDescent="0.3">
      <c r="A15536">
        <v>174.49700000000001</v>
      </c>
      <c r="B15536">
        <v>45.77</v>
      </c>
      <c r="C15536">
        <v>47.25</v>
      </c>
      <c r="D15536">
        <v>17.819299999999998</v>
      </c>
      <c r="E15536" t="s">
        <v>15539</v>
      </c>
      <c r="F15536">
        <v>32.222222222222221</v>
      </c>
      <c r="G15536" t="e">
        <f t="shared" si="726"/>
        <v>#N/A</v>
      </c>
      <c r="H15536" t="e">
        <f>IF(AND(F15536&gt;19.999,F15536&lt;30),C15536,NA())</f>
        <v>#N/A</v>
      </c>
      <c r="I15536">
        <f t="shared" si="727"/>
        <v>47.25</v>
      </c>
      <c r="J15536" t="e">
        <f t="shared" si="728"/>
        <v>#N/A</v>
      </c>
      <c r="L15536" t="e">
        <v>#N/A</v>
      </c>
    </row>
    <row r="15537" spans="1:12" x14ac:dyDescent="0.3">
      <c r="A15537">
        <v>174.50399999999999</v>
      </c>
      <c r="B15537">
        <v>47.96</v>
      </c>
      <c r="C15537">
        <v>47.55</v>
      </c>
      <c r="D15537">
        <v>16.328600000000002</v>
      </c>
      <c r="E15537" t="s">
        <v>15540</v>
      </c>
      <c r="F15537">
        <v>32.777777777777779</v>
      </c>
      <c r="G15537" t="e">
        <f t="shared" si="726"/>
        <v>#N/A</v>
      </c>
      <c r="H15537" t="e">
        <f>IF(AND(F15537&gt;19.999,F15537&lt;30),C15537,NA())</f>
        <v>#N/A</v>
      </c>
      <c r="I15537">
        <f t="shared" si="727"/>
        <v>47.55</v>
      </c>
      <c r="J15537" t="e">
        <f t="shared" si="728"/>
        <v>#N/A</v>
      </c>
      <c r="L15537" t="e">
        <v>#N/A</v>
      </c>
    </row>
    <row r="15538" spans="1:12" x14ac:dyDescent="0.3">
      <c r="A15538">
        <v>174.511</v>
      </c>
      <c r="B15538">
        <v>46.73</v>
      </c>
      <c r="C15538">
        <v>47.25</v>
      </c>
      <c r="D15538">
        <v>17.034400000000002</v>
      </c>
      <c r="E15538" t="s">
        <v>15541</v>
      </c>
      <c r="F15538">
        <v>33.333333333333336</v>
      </c>
      <c r="G15538" t="e">
        <f t="shared" si="726"/>
        <v>#N/A</v>
      </c>
      <c r="H15538" t="e">
        <f>IF(AND(F15538&gt;19.999,F15538&lt;30),C15538,NA())</f>
        <v>#N/A</v>
      </c>
      <c r="I15538">
        <f t="shared" si="727"/>
        <v>47.25</v>
      </c>
      <c r="J15538" t="e">
        <f t="shared" si="728"/>
        <v>#N/A</v>
      </c>
      <c r="L15538" t="e">
        <v>#N/A</v>
      </c>
    </row>
    <row r="15539" spans="1:12" x14ac:dyDescent="0.3">
      <c r="A15539">
        <v>174.518</v>
      </c>
      <c r="B15539">
        <v>48.72</v>
      </c>
      <c r="C15539">
        <v>44.1</v>
      </c>
      <c r="D15539">
        <v>12.257199999999999</v>
      </c>
      <c r="E15539" t="s">
        <v>15542</v>
      </c>
      <c r="F15539">
        <v>34.444444444444443</v>
      </c>
      <c r="G15539" t="e">
        <f t="shared" si="726"/>
        <v>#N/A</v>
      </c>
      <c r="H15539" t="e">
        <f>IF(AND(F15539&gt;19.999,F15539&lt;30),C15539,NA())</f>
        <v>#N/A</v>
      </c>
      <c r="I15539">
        <f t="shared" si="727"/>
        <v>44.1</v>
      </c>
      <c r="J15539" t="e">
        <f t="shared" si="728"/>
        <v>#N/A</v>
      </c>
      <c r="L15539" t="e">
        <v>#N/A</v>
      </c>
    </row>
    <row r="15540" spans="1:12" x14ac:dyDescent="0.3">
      <c r="A15540">
        <v>174.52500000000001</v>
      </c>
      <c r="B15540">
        <v>46.02</v>
      </c>
      <c r="C15540">
        <v>38.325000000000003</v>
      </c>
      <c r="D15540">
        <v>8.6899300000000004</v>
      </c>
      <c r="E15540" t="s">
        <v>15543</v>
      </c>
      <c r="F15540">
        <v>35</v>
      </c>
      <c r="G15540" t="e">
        <f t="shared" si="726"/>
        <v>#N/A</v>
      </c>
      <c r="H15540" t="e">
        <f>IF(AND(F15540&gt;19.999,F15540&lt;30),C15540,NA())</f>
        <v>#N/A</v>
      </c>
      <c r="I15540">
        <f t="shared" si="727"/>
        <v>38.325000000000003</v>
      </c>
      <c r="J15540" t="e">
        <f t="shared" si="728"/>
        <v>#N/A</v>
      </c>
      <c r="L15540" t="e">
        <v>#N/A</v>
      </c>
    </row>
    <row r="15541" spans="1:12" x14ac:dyDescent="0.3">
      <c r="A15541">
        <v>174.53200000000001</v>
      </c>
      <c r="B15541">
        <v>48.68</v>
      </c>
      <c r="C15541">
        <v>36</v>
      </c>
      <c r="D15541">
        <v>4.18987</v>
      </c>
      <c r="E15541" t="s">
        <v>15544</v>
      </c>
      <c r="F15541">
        <v>35.555555555555557</v>
      </c>
      <c r="G15541" t="e">
        <f t="shared" si="726"/>
        <v>#N/A</v>
      </c>
      <c r="H15541" t="e">
        <f>IF(AND(F15541&gt;19.999,F15541&lt;30),C15541,NA())</f>
        <v>#N/A</v>
      </c>
      <c r="I15541">
        <f t="shared" si="727"/>
        <v>36</v>
      </c>
      <c r="J15541" t="e">
        <f t="shared" si="728"/>
        <v>#N/A</v>
      </c>
      <c r="L15541" t="e">
        <v>#N/A</v>
      </c>
    </row>
    <row r="15542" spans="1:12" x14ac:dyDescent="0.3">
      <c r="A15542">
        <v>174.53899999999999</v>
      </c>
      <c r="B15542">
        <v>45.76</v>
      </c>
      <c r="C15542">
        <v>30.6</v>
      </c>
      <c r="D15542">
        <v>1.17753</v>
      </c>
      <c r="E15542" t="s">
        <v>15545</v>
      </c>
      <c r="F15542">
        <v>36.111111111111114</v>
      </c>
      <c r="G15542" t="e">
        <f t="shared" si="726"/>
        <v>#N/A</v>
      </c>
      <c r="H15542" t="e">
        <f>IF(AND(F15542&gt;19.999,F15542&lt;30),C15542,NA())</f>
        <v>#N/A</v>
      </c>
      <c r="I15542">
        <f t="shared" si="727"/>
        <v>30.6</v>
      </c>
      <c r="J15542" t="e">
        <f t="shared" si="728"/>
        <v>#N/A</v>
      </c>
      <c r="L15542" t="e">
        <v>#N/A</v>
      </c>
    </row>
    <row r="15543" spans="1:12" x14ac:dyDescent="0.3">
      <c r="A15543">
        <v>174.54599999999999</v>
      </c>
      <c r="B15543">
        <v>47.84</v>
      </c>
      <c r="C15543">
        <v>34.5</v>
      </c>
      <c r="D15543">
        <v>3.3767299999999998</v>
      </c>
      <c r="E15543" t="s">
        <v>15546</v>
      </c>
      <c r="F15543">
        <v>36.111111111111114</v>
      </c>
      <c r="G15543" t="e">
        <f t="shared" si="726"/>
        <v>#N/A</v>
      </c>
      <c r="H15543" t="e">
        <f>IF(AND(F15543&gt;19.999,F15543&lt;30),C15543,NA())</f>
        <v>#N/A</v>
      </c>
      <c r="I15543">
        <f t="shared" si="727"/>
        <v>34.5</v>
      </c>
      <c r="J15543" t="e">
        <f t="shared" si="728"/>
        <v>#N/A</v>
      </c>
      <c r="L15543" t="e">
        <v>#N/A</v>
      </c>
    </row>
    <row r="15544" spans="1:12" x14ac:dyDescent="0.3">
      <c r="A15544">
        <v>174.553</v>
      </c>
      <c r="B15544">
        <v>48.77</v>
      </c>
      <c r="C15544">
        <v>34.5</v>
      </c>
      <c r="D15544">
        <v>2.6162800000000002</v>
      </c>
      <c r="E15544" t="s">
        <v>15547</v>
      </c>
      <c r="F15544">
        <v>36.111111111111114</v>
      </c>
      <c r="G15544" t="e">
        <f t="shared" si="726"/>
        <v>#N/A</v>
      </c>
      <c r="H15544" t="e">
        <f>IF(AND(F15544&gt;19.999,F15544&lt;30),C15544,NA())</f>
        <v>#N/A</v>
      </c>
      <c r="I15544">
        <f t="shared" si="727"/>
        <v>34.5</v>
      </c>
      <c r="J15544" t="e">
        <f t="shared" si="728"/>
        <v>#N/A</v>
      </c>
      <c r="L15544" t="e">
        <v>#N/A</v>
      </c>
    </row>
    <row r="15545" spans="1:12" x14ac:dyDescent="0.3">
      <c r="A15545">
        <v>174.56</v>
      </c>
      <c r="B15545">
        <v>45.18</v>
      </c>
      <c r="C15545">
        <v>31.875</v>
      </c>
      <c r="D15545">
        <v>2.92679</v>
      </c>
      <c r="E15545" t="s">
        <v>15548</v>
      </c>
      <c r="F15545">
        <v>36.111111111111114</v>
      </c>
      <c r="G15545" t="e">
        <f t="shared" si="726"/>
        <v>#N/A</v>
      </c>
      <c r="H15545" t="e">
        <f>IF(AND(F15545&gt;19.999,F15545&lt;30),C15545,NA())</f>
        <v>#N/A</v>
      </c>
      <c r="I15545">
        <f t="shared" si="727"/>
        <v>31.875</v>
      </c>
      <c r="J15545" t="e">
        <f t="shared" si="728"/>
        <v>#N/A</v>
      </c>
      <c r="L15545" t="e">
        <v>#N/A</v>
      </c>
    </row>
    <row r="15546" spans="1:12" x14ac:dyDescent="0.3">
      <c r="A15546">
        <v>174.56700000000001</v>
      </c>
      <c r="B15546">
        <v>45.83</v>
      </c>
      <c r="C15546">
        <v>33</v>
      </c>
      <c r="D15546">
        <v>3.5202900000000001</v>
      </c>
      <c r="E15546" t="s">
        <v>15549</v>
      </c>
      <c r="F15546">
        <v>35.555555555555557</v>
      </c>
      <c r="G15546" t="e">
        <f t="shared" si="726"/>
        <v>#N/A</v>
      </c>
      <c r="H15546" t="e">
        <f>IF(AND(F15546&gt;19.999,F15546&lt;30),C15546,NA())</f>
        <v>#N/A</v>
      </c>
      <c r="I15546">
        <f t="shared" si="727"/>
        <v>33</v>
      </c>
      <c r="J15546" t="e">
        <f t="shared" si="728"/>
        <v>#N/A</v>
      </c>
      <c r="L15546" t="e">
        <v>#N/A</v>
      </c>
    </row>
    <row r="15547" spans="1:12" x14ac:dyDescent="0.3">
      <c r="A15547">
        <v>174.57400000000001</v>
      </c>
      <c r="B15547">
        <v>46.34</v>
      </c>
      <c r="C15547">
        <v>35.25</v>
      </c>
      <c r="D15547">
        <v>5.3532700000000002</v>
      </c>
      <c r="E15547" t="s">
        <v>15550</v>
      </c>
      <c r="F15547">
        <v>35.555555555555557</v>
      </c>
      <c r="G15547" t="e">
        <f t="shared" si="726"/>
        <v>#N/A</v>
      </c>
      <c r="H15547" t="e">
        <f>IF(AND(F15547&gt;19.999,F15547&lt;30),C15547,NA())</f>
        <v>#N/A</v>
      </c>
      <c r="I15547">
        <f t="shared" si="727"/>
        <v>35.25</v>
      </c>
      <c r="J15547" t="e">
        <f t="shared" si="728"/>
        <v>#N/A</v>
      </c>
      <c r="L15547" t="e">
        <v>#N/A</v>
      </c>
    </row>
    <row r="15548" spans="1:12" x14ac:dyDescent="0.3">
      <c r="A15548">
        <v>174.58099999999999</v>
      </c>
      <c r="B15548">
        <v>44.69</v>
      </c>
      <c r="C15548">
        <v>36.15</v>
      </c>
      <c r="D15548">
        <v>7.6024500000000002</v>
      </c>
      <c r="E15548" t="s">
        <v>15551</v>
      </c>
      <c r="F15548">
        <v>36.666666666666671</v>
      </c>
      <c r="G15548" t="e">
        <f t="shared" si="726"/>
        <v>#N/A</v>
      </c>
      <c r="H15548" t="e">
        <f>IF(AND(F15548&gt;19.999,F15548&lt;30),C15548,NA())</f>
        <v>#N/A</v>
      </c>
      <c r="I15548">
        <f t="shared" si="727"/>
        <v>36.15</v>
      </c>
      <c r="J15548" t="e">
        <f t="shared" si="728"/>
        <v>#N/A</v>
      </c>
      <c r="L15548" t="e">
        <v>#N/A</v>
      </c>
    </row>
    <row r="15549" spans="1:12" x14ac:dyDescent="0.3">
      <c r="A15549">
        <v>174.58799999999999</v>
      </c>
      <c r="B15549">
        <v>46.88</v>
      </c>
      <c r="C15549">
        <v>32.774999999999999</v>
      </c>
      <c r="D15549">
        <v>2.4367100000000002</v>
      </c>
      <c r="E15549" t="s">
        <v>15552</v>
      </c>
      <c r="F15549">
        <v>36.111111111111114</v>
      </c>
      <c r="G15549" t="e">
        <f t="shared" si="726"/>
        <v>#N/A</v>
      </c>
      <c r="H15549" t="e">
        <f>IF(AND(F15549&gt;19.999,F15549&lt;30),C15549,NA())</f>
        <v>#N/A</v>
      </c>
      <c r="I15549">
        <f t="shared" si="727"/>
        <v>32.774999999999999</v>
      </c>
      <c r="J15549" t="e">
        <f t="shared" si="728"/>
        <v>#N/A</v>
      </c>
      <c r="L15549" t="e">
        <v>#N/A</v>
      </c>
    </row>
    <row r="15550" spans="1:12" x14ac:dyDescent="0.3">
      <c r="A15550">
        <v>174.59399999999999</v>
      </c>
      <c r="B15550">
        <v>44.03</v>
      </c>
      <c r="C15550">
        <v>34.950000000000003</v>
      </c>
      <c r="D15550">
        <v>6.9421299999999997</v>
      </c>
      <c r="E15550" t="s">
        <v>15553</v>
      </c>
      <c r="F15550">
        <v>35.555555555555557</v>
      </c>
      <c r="G15550" t="e">
        <f t="shared" si="726"/>
        <v>#N/A</v>
      </c>
      <c r="H15550" t="e">
        <f>IF(AND(F15550&gt;19.999,F15550&lt;30),C15550,NA())</f>
        <v>#N/A</v>
      </c>
      <c r="I15550">
        <f t="shared" si="727"/>
        <v>34.950000000000003</v>
      </c>
      <c r="J15550" t="e">
        <f t="shared" si="728"/>
        <v>#N/A</v>
      </c>
      <c r="L15550" t="e">
        <v>#N/A</v>
      </c>
    </row>
    <row r="15551" spans="1:12" x14ac:dyDescent="0.3">
      <c r="A15551">
        <v>174.601</v>
      </c>
      <c r="B15551">
        <v>42.4</v>
      </c>
      <c r="C15551">
        <v>35.25</v>
      </c>
      <c r="D15551">
        <v>8.5749600000000008</v>
      </c>
      <c r="E15551" t="s">
        <v>15554</v>
      </c>
      <c r="F15551">
        <v>36.111111111111114</v>
      </c>
      <c r="G15551" t="e">
        <f t="shared" si="726"/>
        <v>#N/A</v>
      </c>
      <c r="H15551" t="e">
        <f>IF(AND(F15551&gt;19.999,F15551&lt;30),C15551,NA())</f>
        <v>#N/A</v>
      </c>
      <c r="I15551">
        <f t="shared" si="727"/>
        <v>35.25</v>
      </c>
      <c r="J15551" t="e">
        <f t="shared" si="728"/>
        <v>#N/A</v>
      </c>
      <c r="L15551" t="e">
        <v>#N/A</v>
      </c>
    </row>
    <row r="15552" spans="1:12" x14ac:dyDescent="0.3">
      <c r="A15552">
        <v>174.608</v>
      </c>
      <c r="B15552">
        <v>45.16</v>
      </c>
      <c r="C15552">
        <v>34.125</v>
      </c>
      <c r="D15552">
        <v>5.1931399999999996</v>
      </c>
      <c r="E15552" t="s">
        <v>15555</v>
      </c>
      <c r="F15552">
        <v>36.111111111111114</v>
      </c>
      <c r="G15552" t="e">
        <f t="shared" si="726"/>
        <v>#N/A</v>
      </c>
      <c r="H15552" t="e">
        <f>IF(AND(F15552&gt;19.999,F15552&lt;30),C15552,NA())</f>
        <v>#N/A</v>
      </c>
      <c r="I15552">
        <f t="shared" si="727"/>
        <v>34.125</v>
      </c>
      <c r="J15552" t="e">
        <f t="shared" si="728"/>
        <v>#N/A</v>
      </c>
      <c r="L15552" t="e">
        <v>#N/A</v>
      </c>
    </row>
    <row r="15553" spans="1:12" x14ac:dyDescent="0.3">
      <c r="A15553">
        <v>174.61500000000001</v>
      </c>
      <c r="B15553">
        <v>41.76</v>
      </c>
      <c r="C15553">
        <v>34.575000000000003</v>
      </c>
      <c r="D15553">
        <v>8.4232800000000001</v>
      </c>
      <c r="E15553" t="s">
        <v>15556</v>
      </c>
      <c r="F15553">
        <v>35</v>
      </c>
      <c r="G15553" t="e">
        <f t="shared" si="726"/>
        <v>#N/A</v>
      </c>
      <c r="H15553" t="e">
        <f>IF(AND(F15553&gt;19.999,F15553&lt;30),C15553,NA())</f>
        <v>#N/A</v>
      </c>
      <c r="I15553">
        <f t="shared" si="727"/>
        <v>34.575000000000003</v>
      </c>
      <c r="J15553" t="e">
        <f t="shared" si="728"/>
        <v>#N/A</v>
      </c>
      <c r="L15553" t="e">
        <v>#N/A</v>
      </c>
    </row>
    <row r="15554" spans="1:12" x14ac:dyDescent="0.3">
      <c r="A15554">
        <v>174.62200000000001</v>
      </c>
      <c r="B15554">
        <v>42.4</v>
      </c>
      <c r="C15554">
        <v>37.274999999999999</v>
      </c>
      <c r="D15554">
        <v>10.6</v>
      </c>
      <c r="E15554" t="s">
        <v>15557</v>
      </c>
      <c r="F15554">
        <v>35</v>
      </c>
      <c r="G15554" t="e">
        <f t="shared" si="726"/>
        <v>#N/A</v>
      </c>
      <c r="H15554" t="e">
        <f>IF(AND(F15554&gt;19.999,F15554&lt;30),C15554,NA())</f>
        <v>#N/A</v>
      </c>
      <c r="I15554">
        <f t="shared" si="727"/>
        <v>37.274999999999999</v>
      </c>
      <c r="J15554" t="e">
        <f t="shared" si="728"/>
        <v>#N/A</v>
      </c>
      <c r="L15554" t="e">
        <v>#N/A</v>
      </c>
    </row>
    <row r="15555" spans="1:12" x14ac:dyDescent="0.3">
      <c r="A15555">
        <v>174.62899999999999</v>
      </c>
      <c r="B15555">
        <v>42.13</v>
      </c>
      <c r="C15555">
        <v>38.475000000000001</v>
      </c>
      <c r="D15555">
        <v>12.0207</v>
      </c>
      <c r="E15555" t="s">
        <v>15558</v>
      </c>
      <c r="F15555">
        <v>35</v>
      </c>
      <c r="G15555" t="e">
        <f t="shared" ref="G15555:G15618" si="729">IF(F15555&lt;20,C15555,NA())</f>
        <v>#N/A</v>
      </c>
      <c r="H15555" t="e">
        <f>IF(AND(F15555&gt;19.999,F15555&lt;30),C15555,NA())</f>
        <v>#N/A</v>
      </c>
      <c r="I15555">
        <f t="shared" ref="I15555:I15618" si="730">IF(AND(F15555&gt;29.999,F15555&lt;40),C15555,NA())</f>
        <v>38.475000000000001</v>
      </c>
      <c r="J15555" t="e">
        <f t="shared" ref="J15555:J15618" si="731">IF(F15555&gt;40,C15555,NA())</f>
        <v>#N/A</v>
      </c>
      <c r="L15555" t="e">
        <v>#N/A</v>
      </c>
    </row>
    <row r="15556" spans="1:12" x14ac:dyDescent="0.3">
      <c r="A15556">
        <v>174.636</v>
      </c>
      <c r="B15556">
        <v>45.03</v>
      </c>
      <c r="C15556">
        <v>40.950000000000003</v>
      </c>
      <c r="D15556">
        <v>12.1244</v>
      </c>
      <c r="E15556" t="s">
        <v>15559</v>
      </c>
      <c r="F15556">
        <v>34.444444444444443</v>
      </c>
      <c r="G15556" t="e">
        <f t="shared" si="729"/>
        <v>#N/A</v>
      </c>
      <c r="H15556" t="e">
        <f>IF(AND(F15556&gt;19.999,F15556&lt;30),C15556,NA())</f>
        <v>#N/A</v>
      </c>
      <c r="I15556">
        <f t="shared" si="730"/>
        <v>40.950000000000003</v>
      </c>
      <c r="J15556" t="e">
        <f t="shared" si="731"/>
        <v>#N/A</v>
      </c>
      <c r="L15556" t="e">
        <v>#N/A</v>
      </c>
    </row>
    <row r="15557" spans="1:12" x14ac:dyDescent="0.3">
      <c r="A15557">
        <v>174.643</v>
      </c>
      <c r="B15557">
        <v>45.55</v>
      </c>
      <c r="C15557">
        <v>41.25</v>
      </c>
      <c r="D15557">
        <v>11.9992</v>
      </c>
      <c r="E15557" t="s">
        <v>15560</v>
      </c>
      <c r="F15557">
        <v>34.444444444444443</v>
      </c>
      <c r="G15557" t="e">
        <f t="shared" si="729"/>
        <v>#N/A</v>
      </c>
      <c r="H15557" t="e">
        <f>IF(AND(F15557&gt;19.999,F15557&lt;30),C15557,NA())</f>
        <v>#N/A</v>
      </c>
      <c r="I15557">
        <f t="shared" si="730"/>
        <v>41.25</v>
      </c>
      <c r="J15557" t="e">
        <f t="shared" si="731"/>
        <v>#N/A</v>
      </c>
      <c r="L15557" t="e">
        <v>#N/A</v>
      </c>
    </row>
    <row r="15558" spans="1:12" x14ac:dyDescent="0.3">
      <c r="A15558">
        <v>174.65</v>
      </c>
      <c r="B15558">
        <v>46.71</v>
      </c>
      <c r="C15558">
        <v>39.825000000000003</v>
      </c>
      <c r="D15558">
        <v>9.6257199999999994</v>
      </c>
      <c r="E15558" t="s">
        <v>15561</v>
      </c>
      <c r="F15558">
        <v>35.555555555555557</v>
      </c>
      <c r="G15558" t="e">
        <f t="shared" si="729"/>
        <v>#N/A</v>
      </c>
      <c r="H15558" t="e">
        <f>IF(AND(F15558&gt;19.999,F15558&lt;30),C15558,NA())</f>
        <v>#N/A</v>
      </c>
      <c r="I15558">
        <f t="shared" si="730"/>
        <v>39.825000000000003</v>
      </c>
      <c r="J15558" t="e">
        <f t="shared" si="731"/>
        <v>#N/A</v>
      </c>
      <c r="L15558" t="e">
        <v>#N/A</v>
      </c>
    </row>
    <row r="15559" spans="1:12" x14ac:dyDescent="0.3">
      <c r="A15559">
        <v>174.65700000000001</v>
      </c>
      <c r="B15559">
        <v>47.47</v>
      </c>
      <c r="C15559">
        <v>37.5</v>
      </c>
      <c r="D15559">
        <v>6.6792800000000003</v>
      </c>
      <c r="E15559" t="s">
        <v>15562</v>
      </c>
      <c r="F15559">
        <v>35.555555555555557</v>
      </c>
      <c r="G15559" t="e">
        <f t="shared" si="729"/>
        <v>#N/A</v>
      </c>
      <c r="H15559" t="e">
        <f>IF(AND(F15559&gt;19.999,F15559&lt;30),C15559,NA())</f>
        <v>#N/A</v>
      </c>
      <c r="I15559">
        <f t="shared" si="730"/>
        <v>37.5</v>
      </c>
      <c r="J15559" t="e">
        <f t="shared" si="731"/>
        <v>#N/A</v>
      </c>
      <c r="L15559" t="e">
        <v>#N/A</v>
      </c>
    </row>
    <row r="15560" spans="1:12" x14ac:dyDescent="0.3">
      <c r="A15560">
        <v>174.66399999999999</v>
      </c>
      <c r="B15560">
        <v>46.9</v>
      </c>
      <c r="C15560">
        <v>34.799999999999997</v>
      </c>
      <c r="D15560">
        <v>4.44536</v>
      </c>
      <c r="E15560" t="s">
        <v>15563</v>
      </c>
      <c r="F15560">
        <v>35.555555555555557</v>
      </c>
      <c r="G15560" t="e">
        <f t="shared" si="729"/>
        <v>#N/A</v>
      </c>
      <c r="H15560" t="e">
        <f>IF(AND(F15560&gt;19.999,F15560&lt;30),C15560,NA())</f>
        <v>#N/A</v>
      </c>
      <c r="I15560">
        <f t="shared" si="730"/>
        <v>34.799999999999997</v>
      </c>
      <c r="J15560" t="e">
        <f t="shared" si="731"/>
        <v>#N/A</v>
      </c>
      <c r="L15560" t="e">
        <v>#N/A</v>
      </c>
    </row>
    <row r="15561" spans="1:12" x14ac:dyDescent="0.3">
      <c r="A15561">
        <v>174.67099999999999</v>
      </c>
      <c r="B15561">
        <v>47.48</v>
      </c>
      <c r="C15561">
        <v>34.65</v>
      </c>
      <c r="D15561">
        <v>3.8210999999999999</v>
      </c>
      <c r="E15561" t="s">
        <v>15564</v>
      </c>
      <c r="F15561">
        <v>36.111111111111114</v>
      </c>
      <c r="G15561" t="e">
        <f t="shared" si="729"/>
        <v>#N/A</v>
      </c>
      <c r="H15561" t="e">
        <f>IF(AND(F15561&gt;19.999,F15561&lt;30),C15561,NA())</f>
        <v>#N/A</v>
      </c>
      <c r="I15561">
        <f t="shared" si="730"/>
        <v>34.65</v>
      </c>
      <c r="J15561" t="e">
        <f t="shared" si="731"/>
        <v>#N/A</v>
      </c>
      <c r="L15561" t="e">
        <v>#N/A</v>
      </c>
    </row>
    <row r="15562" spans="1:12" x14ac:dyDescent="0.3">
      <c r="A15562">
        <v>174.678</v>
      </c>
      <c r="B15562">
        <v>48.01</v>
      </c>
      <c r="C15562">
        <v>32.924999999999997</v>
      </c>
      <c r="D15562">
        <v>1.66272</v>
      </c>
      <c r="E15562" t="s">
        <v>15565</v>
      </c>
      <c r="F15562">
        <v>36.111111111111114</v>
      </c>
      <c r="G15562" t="e">
        <f t="shared" si="729"/>
        <v>#N/A</v>
      </c>
      <c r="H15562" t="e">
        <f>IF(AND(F15562&gt;19.999,F15562&lt;30),C15562,NA())</f>
        <v>#N/A</v>
      </c>
      <c r="I15562">
        <f t="shared" si="730"/>
        <v>32.924999999999997</v>
      </c>
      <c r="J15562" t="e">
        <f t="shared" si="731"/>
        <v>#N/A</v>
      </c>
      <c r="L15562" t="e">
        <v>#N/A</v>
      </c>
    </row>
    <row r="15563" spans="1:12" x14ac:dyDescent="0.3">
      <c r="A15563">
        <v>174.685</v>
      </c>
      <c r="B15563">
        <v>46.62</v>
      </c>
      <c r="C15563">
        <v>32.174999999999997</v>
      </c>
      <c r="D15563">
        <v>2.0493100000000002</v>
      </c>
      <c r="E15563" t="s">
        <v>15566</v>
      </c>
      <c r="F15563">
        <v>36.111111111111114</v>
      </c>
      <c r="G15563" t="e">
        <f t="shared" si="729"/>
        <v>#N/A</v>
      </c>
      <c r="H15563" t="e">
        <f>IF(AND(F15563&gt;19.999,F15563&lt;30),C15563,NA())</f>
        <v>#N/A</v>
      </c>
      <c r="I15563">
        <f t="shared" si="730"/>
        <v>32.174999999999997</v>
      </c>
      <c r="J15563" t="e">
        <f t="shared" si="731"/>
        <v>#N/A</v>
      </c>
      <c r="L15563" t="e">
        <v>#N/A</v>
      </c>
    </row>
    <row r="15564" spans="1:12" x14ac:dyDescent="0.3">
      <c r="A15564">
        <v>174.69200000000001</v>
      </c>
      <c r="B15564">
        <v>45.47</v>
      </c>
      <c r="C15564">
        <v>31.65</v>
      </c>
      <c r="D15564">
        <v>2.4646599999999999</v>
      </c>
      <c r="E15564" t="s">
        <v>15567</v>
      </c>
      <c r="F15564">
        <v>35.555555555555557</v>
      </c>
      <c r="G15564" t="e">
        <f t="shared" si="729"/>
        <v>#N/A</v>
      </c>
      <c r="H15564" t="e">
        <f>IF(AND(F15564&gt;19.999,F15564&lt;30),C15564,NA())</f>
        <v>#N/A</v>
      </c>
      <c r="I15564">
        <f t="shared" si="730"/>
        <v>31.65</v>
      </c>
      <c r="J15564" t="e">
        <f t="shared" si="731"/>
        <v>#N/A</v>
      </c>
      <c r="L15564" t="e">
        <v>#N/A</v>
      </c>
    </row>
    <row r="15565" spans="1:12" x14ac:dyDescent="0.3">
      <c r="A15565">
        <v>174.69900000000001</v>
      </c>
      <c r="B15565">
        <v>45.69</v>
      </c>
      <c r="C15565">
        <v>32.1</v>
      </c>
      <c r="D15565">
        <v>2.7347600000000001</v>
      </c>
      <c r="E15565" t="s">
        <v>15568</v>
      </c>
      <c r="F15565">
        <v>35.555555555555557</v>
      </c>
      <c r="G15565" t="e">
        <f t="shared" si="729"/>
        <v>#N/A</v>
      </c>
      <c r="H15565" t="e">
        <f>IF(AND(F15565&gt;19.999,F15565&lt;30),C15565,NA())</f>
        <v>#N/A</v>
      </c>
      <c r="I15565">
        <f t="shared" si="730"/>
        <v>32.1</v>
      </c>
      <c r="J15565" t="e">
        <f t="shared" si="731"/>
        <v>#N/A</v>
      </c>
      <c r="L15565" t="e">
        <v>#N/A</v>
      </c>
    </row>
    <row r="15566" spans="1:12" x14ac:dyDescent="0.3">
      <c r="A15566">
        <v>174.70599999999999</v>
      </c>
      <c r="B15566">
        <v>45.33</v>
      </c>
      <c r="C15566">
        <v>30.824999999999999</v>
      </c>
      <c r="D15566">
        <v>1.75413</v>
      </c>
      <c r="E15566" t="s">
        <v>15569</v>
      </c>
      <c r="F15566">
        <v>35.555555555555557</v>
      </c>
      <c r="G15566" t="e">
        <f t="shared" si="729"/>
        <v>#N/A</v>
      </c>
      <c r="H15566" t="e">
        <f>IF(AND(F15566&gt;19.999,F15566&lt;30),C15566,NA())</f>
        <v>#N/A</v>
      </c>
      <c r="I15566">
        <f t="shared" si="730"/>
        <v>30.824999999999999</v>
      </c>
      <c r="J15566" t="e">
        <f t="shared" si="731"/>
        <v>#N/A</v>
      </c>
      <c r="L15566" t="e">
        <v>#N/A</v>
      </c>
    </row>
    <row r="15567" spans="1:12" x14ac:dyDescent="0.3">
      <c r="A15567">
        <v>174.71299999999999</v>
      </c>
      <c r="B15567">
        <v>44.67</v>
      </c>
      <c r="C15567">
        <v>30</v>
      </c>
      <c r="D15567">
        <v>1.4688099999999999</v>
      </c>
      <c r="E15567" t="s">
        <v>15570</v>
      </c>
      <c r="F15567">
        <v>35.555555555555557</v>
      </c>
      <c r="G15567" t="e">
        <f t="shared" si="729"/>
        <v>#N/A</v>
      </c>
      <c r="H15567" t="e">
        <f>IF(AND(F15567&gt;19.999,F15567&lt;30),C15567,NA())</f>
        <v>#N/A</v>
      </c>
      <c r="I15567">
        <f t="shared" si="730"/>
        <v>30</v>
      </c>
      <c r="J15567" t="e">
        <f t="shared" si="731"/>
        <v>#N/A</v>
      </c>
      <c r="L15567" t="e">
        <v>#N/A</v>
      </c>
    </row>
    <row r="15568" spans="1:12" x14ac:dyDescent="0.3">
      <c r="A15568">
        <v>174.71899999999999</v>
      </c>
      <c r="B15568">
        <v>45.16</v>
      </c>
      <c r="C15568">
        <v>31.65</v>
      </c>
      <c r="D15568">
        <v>2.71814</v>
      </c>
      <c r="E15568" t="s">
        <v>15571</v>
      </c>
      <c r="F15568">
        <v>35.555555555555557</v>
      </c>
      <c r="G15568" t="e">
        <f t="shared" si="729"/>
        <v>#N/A</v>
      </c>
      <c r="H15568" t="e">
        <f>IF(AND(F15568&gt;19.999,F15568&lt;30),C15568,NA())</f>
        <v>#N/A</v>
      </c>
      <c r="I15568">
        <f t="shared" si="730"/>
        <v>31.65</v>
      </c>
      <c r="J15568" t="e">
        <f t="shared" si="731"/>
        <v>#N/A</v>
      </c>
      <c r="L15568" t="e">
        <v>#N/A</v>
      </c>
    </row>
    <row r="15569" spans="1:12" x14ac:dyDescent="0.3">
      <c r="A15569">
        <v>174.726</v>
      </c>
      <c r="B15569">
        <v>41.36</v>
      </c>
      <c r="C15569">
        <v>27.524999999999999</v>
      </c>
      <c r="D15569">
        <v>1.7003600000000001</v>
      </c>
      <c r="E15569" t="s">
        <v>15572</v>
      </c>
      <c r="F15569">
        <v>35</v>
      </c>
      <c r="G15569" t="e">
        <f t="shared" si="729"/>
        <v>#N/A</v>
      </c>
      <c r="H15569" t="e">
        <f>IF(AND(F15569&gt;19.999,F15569&lt;30),C15569,NA())</f>
        <v>#N/A</v>
      </c>
      <c r="I15569">
        <f t="shared" si="730"/>
        <v>27.524999999999999</v>
      </c>
      <c r="J15569" t="e">
        <f t="shared" si="731"/>
        <v>#N/A</v>
      </c>
      <c r="L15569" t="e">
        <v>#N/A</v>
      </c>
    </row>
    <row r="15570" spans="1:12" x14ac:dyDescent="0.3">
      <c r="A15570">
        <v>174.733</v>
      </c>
      <c r="B15570">
        <v>45.85</v>
      </c>
      <c r="C15570">
        <v>32.024999999999999</v>
      </c>
      <c r="D15570">
        <v>2.5289299999999999</v>
      </c>
      <c r="E15570" t="s">
        <v>15573</v>
      </c>
      <c r="F15570">
        <v>35</v>
      </c>
      <c r="G15570" t="e">
        <f t="shared" si="729"/>
        <v>#N/A</v>
      </c>
      <c r="H15570" t="e">
        <f>IF(AND(F15570&gt;19.999,F15570&lt;30),C15570,NA())</f>
        <v>#N/A</v>
      </c>
      <c r="I15570">
        <f t="shared" si="730"/>
        <v>32.024999999999999</v>
      </c>
      <c r="J15570" t="e">
        <f t="shared" si="731"/>
        <v>#N/A</v>
      </c>
      <c r="L15570" t="e">
        <v>#N/A</v>
      </c>
    </row>
    <row r="15571" spans="1:12" x14ac:dyDescent="0.3">
      <c r="A15571">
        <v>174.74</v>
      </c>
      <c r="B15571">
        <v>46.44</v>
      </c>
      <c r="C15571">
        <v>33.375</v>
      </c>
      <c r="D15571">
        <v>3.3965000000000001</v>
      </c>
      <c r="E15571" t="s">
        <v>15574</v>
      </c>
      <c r="F15571">
        <v>34.444444444444443</v>
      </c>
      <c r="G15571" t="e">
        <f t="shared" si="729"/>
        <v>#N/A</v>
      </c>
      <c r="H15571" t="e">
        <f>IF(AND(F15571&gt;19.999,F15571&lt;30),C15571,NA())</f>
        <v>#N/A</v>
      </c>
      <c r="I15571">
        <f t="shared" si="730"/>
        <v>33.375</v>
      </c>
      <c r="J15571" t="e">
        <f t="shared" si="731"/>
        <v>#N/A</v>
      </c>
      <c r="L15571" t="e">
        <v>#N/A</v>
      </c>
    </row>
    <row r="15572" spans="1:12" x14ac:dyDescent="0.3">
      <c r="A15572">
        <v>174.74700000000001</v>
      </c>
      <c r="B15572">
        <v>47.94</v>
      </c>
      <c r="C15572">
        <v>33.825000000000003</v>
      </c>
      <c r="D15572">
        <v>2.6199599999999998</v>
      </c>
      <c r="E15572" t="s">
        <v>15575</v>
      </c>
      <c r="F15572">
        <v>34.444444444444443</v>
      </c>
      <c r="G15572" t="e">
        <f t="shared" si="729"/>
        <v>#N/A</v>
      </c>
      <c r="H15572" t="e">
        <f>IF(AND(F15572&gt;19.999,F15572&lt;30),C15572,NA())</f>
        <v>#N/A</v>
      </c>
      <c r="I15572">
        <f t="shared" si="730"/>
        <v>33.825000000000003</v>
      </c>
      <c r="J15572" t="e">
        <f t="shared" si="731"/>
        <v>#N/A</v>
      </c>
      <c r="L15572" t="e">
        <v>#N/A</v>
      </c>
    </row>
    <row r="15573" spans="1:12" x14ac:dyDescent="0.3">
      <c r="A15573">
        <v>174.75399999999999</v>
      </c>
      <c r="B15573">
        <v>46.62</v>
      </c>
      <c r="C15573">
        <v>33.225000000000001</v>
      </c>
      <c r="D15573">
        <v>3.09931</v>
      </c>
      <c r="E15573" t="s">
        <v>15576</v>
      </c>
      <c r="F15573">
        <v>34.444444444444443</v>
      </c>
      <c r="G15573" t="e">
        <f t="shared" si="729"/>
        <v>#N/A</v>
      </c>
      <c r="H15573" t="e">
        <f>IF(AND(F15573&gt;19.999,F15573&lt;30),C15573,NA())</f>
        <v>#N/A</v>
      </c>
      <c r="I15573">
        <f t="shared" si="730"/>
        <v>33.225000000000001</v>
      </c>
      <c r="J15573" t="e">
        <f t="shared" si="731"/>
        <v>#N/A</v>
      </c>
      <c r="L15573" t="e">
        <v>#N/A</v>
      </c>
    </row>
    <row r="15574" spans="1:12" x14ac:dyDescent="0.3">
      <c r="A15574">
        <v>174.761</v>
      </c>
      <c r="B15574">
        <v>46.36</v>
      </c>
      <c r="C15574">
        <v>33.450000000000003</v>
      </c>
      <c r="D15574">
        <v>3.5369100000000002</v>
      </c>
      <c r="E15574" t="s">
        <v>15577</v>
      </c>
      <c r="F15574">
        <v>34.444444444444443</v>
      </c>
      <c r="G15574" t="e">
        <f t="shared" si="729"/>
        <v>#N/A</v>
      </c>
      <c r="H15574" t="e">
        <f>IF(AND(F15574&gt;19.999,F15574&lt;30),C15574,NA())</f>
        <v>#N/A</v>
      </c>
      <c r="I15574">
        <f t="shared" si="730"/>
        <v>33.450000000000003</v>
      </c>
      <c r="J15574" t="e">
        <f t="shared" si="731"/>
        <v>#N/A</v>
      </c>
      <c r="L15574" t="e">
        <v>#N/A</v>
      </c>
    </row>
    <row r="15575" spans="1:12" x14ac:dyDescent="0.3">
      <c r="A15575">
        <v>174.768</v>
      </c>
      <c r="B15575">
        <v>46.44</v>
      </c>
      <c r="C15575">
        <v>36.975000000000001</v>
      </c>
      <c r="D15575">
        <v>6.9965000000000002</v>
      </c>
      <c r="E15575" t="s">
        <v>15578</v>
      </c>
      <c r="F15575">
        <v>33.888888888888893</v>
      </c>
      <c r="G15575" t="e">
        <f t="shared" si="729"/>
        <v>#N/A</v>
      </c>
      <c r="H15575" t="e">
        <f>IF(AND(F15575&gt;19.999,F15575&lt;30),C15575,NA())</f>
        <v>#N/A</v>
      </c>
      <c r="I15575">
        <f t="shared" si="730"/>
        <v>36.975000000000001</v>
      </c>
      <c r="J15575" t="e">
        <f t="shared" si="731"/>
        <v>#N/A</v>
      </c>
      <c r="L15575" t="e">
        <v>#N/A</v>
      </c>
    </row>
    <row r="15576" spans="1:12" x14ac:dyDescent="0.3">
      <c r="A15576">
        <v>174.77500000000001</v>
      </c>
      <c r="B15576">
        <v>45</v>
      </c>
      <c r="C15576">
        <v>34.125</v>
      </c>
      <c r="D15576">
        <v>5.3239700000000001</v>
      </c>
      <c r="E15576" t="s">
        <v>15579</v>
      </c>
      <c r="F15576">
        <v>33.888888888888893</v>
      </c>
      <c r="G15576" t="e">
        <f t="shared" si="729"/>
        <v>#N/A</v>
      </c>
      <c r="H15576" t="e">
        <f>IF(AND(F15576&gt;19.999,F15576&lt;30),C15576,NA())</f>
        <v>#N/A</v>
      </c>
      <c r="I15576">
        <f t="shared" si="730"/>
        <v>34.125</v>
      </c>
      <c r="J15576" t="e">
        <f t="shared" si="731"/>
        <v>#N/A</v>
      </c>
      <c r="L15576" t="e">
        <v>#N/A</v>
      </c>
    </row>
    <row r="15577" spans="1:12" x14ac:dyDescent="0.3">
      <c r="A15577">
        <v>174.78200000000001</v>
      </c>
      <c r="B15577">
        <v>40.98</v>
      </c>
      <c r="C15577">
        <v>34.125</v>
      </c>
      <c r="D15577">
        <v>8.6110799999999994</v>
      </c>
      <c r="E15577" t="s">
        <v>15580</v>
      </c>
      <c r="F15577">
        <v>32.777777777777779</v>
      </c>
      <c r="G15577" t="e">
        <f t="shared" si="729"/>
        <v>#N/A</v>
      </c>
      <c r="H15577" t="e">
        <f>IF(AND(F15577&gt;19.999,F15577&lt;30),C15577,NA())</f>
        <v>#N/A</v>
      </c>
      <c r="I15577">
        <f t="shared" si="730"/>
        <v>34.125</v>
      </c>
      <c r="J15577" t="e">
        <f t="shared" si="731"/>
        <v>#N/A</v>
      </c>
      <c r="L15577" t="e">
        <v>#N/A</v>
      </c>
    </row>
    <row r="15578" spans="1:12" x14ac:dyDescent="0.3">
      <c r="A15578">
        <v>174.78899999999999</v>
      </c>
      <c r="B15578">
        <v>46.22</v>
      </c>
      <c r="C15578">
        <v>42.3</v>
      </c>
      <c r="D15578">
        <v>12.5014</v>
      </c>
      <c r="E15578" t="s">
        <v>15581</v>
      </c>
      <c r="F15578">
        <v>31.111111111111114</v>
      </c>
      <c r="G15578" t="e">
        <f t="shared" si="729"/>
        <v>#N/A</v>
      </c>
      <c r="H15578" t="e">
        <f>IF(AND(F15578&gt;19.999,F15578&lt;30),C15578,NA())</f>
        <v>#N/A</v>
      </c>
      <c r="I15578">
        <f t="shared" si="730"/>
        <v>42.3</v>
      </c>
      <c r="J15578" t="e">
        <f t="shared" si="731"/>
        <v>#N/A</v>
      </c>
      <c r="L15578" t="e">
        <v>#N/A</v>
      </c>
    </row>
    <row r="15579" spans="1:12" x14ac:dyDescent="0.3">
      <c r="A15579">
        <v>174.79599999999999</v>
      </c>
      <c r="B15579">
        <v>47.95</v>
      </c>
      <c r="C15579">
        <v>50.325000000000003</v>
      </c>
      <c r="D15579">
        <v>19.111799999999999</v>
      </c>
      <c r="E15579" t="s">
        <v>15582</v>
      </c>
      <c r="F15579">
        <v>30.555555555555557</v>
      </c>
      <c r="G15579" t="e">
        <f t="shared" si="729"/>
        <v>#N/A</v>
      </c>
      <c r="H15579" t="e">
        <f>IF(AND(F15579&gt;19.999,F15579&lt;30),C15579,NA())</f>
        <v>#N/A</v>
      </c>
      <c r="I15579">
        <f t="shared" si="730"/>
        <v>50.325000000000003</v>
      </c>
      <c r="J15579" t="e">
        <f t="shared" si="731"/>
        <v>#N/A</v>
      </c>
      <c r="L15579" t="e">
        <v>#N/A</v>
      </c>
    </row>
    <row r="15580" spans="1:12" x14ac:dyDescent="0.3">
      <c r="A15580">
        <v>174.803</v>
      </c>
      <c r="B15580">
        <v>46.98</v>
      </c>
      <c r="C15580">
        <v>49.35</v>
      </c>
      <c r="D15580">
        <v>18.9299</v>
      </c>
      <c r="E15580" t="s">
        <v>15583</v>
      </c>
      <c r="F15580">
        <v>30.555555555555557</v>
      </c>
      <c r="G15580" t="e">
        <f t="shared" si="729"/>
        <v>#N/A</v>
      </c>
      <c r="H15580" t="e">
        <f>IF(AND(F15580&gt;19.999,F15580&lt;30),C15580,NA())</f>
        <v>#N/A</v>
      </c>
      <c r="I15580">
        <f t="shared" si="730"/>
        <v>49.35</v>
      </c>
      <c r="J15580" t="e">
        <f t="shared" si="731"/>
        <v>#N/A</v>
      </c>
      <c r="L15580" t="e">
        <v>#N/A</v>
      </c>
    </row>
    <row r="15581" spans="1:12" x14ac:dyDescent="0.3">
      <c r="A15581">
        <v>174.81</v>
      </c>
      <c r="B15581">
        <v>47.35</v>
      </c>
      <c r="C15581">
        <v>48.6</v>
      </c>
      <c r="D15581">
        <v>17.877400000000002</v>
      </c>
      <c r="E15581" t="s">
        <v>15584</v>
      </c>
      <c r="F15581">
        <v>30.555555555555557</v>
      </c>
      <c r="G15581" t="e">
        <f t="shared" si="729"/>
        <v>#N/A</v>
      </c>
      <c r="H15581" t="e">
        <f>IF(AND(F15581&gt;19.999,F15581&lt;30),C15581,NA())</f>
        <v>#N/A</v>
      </c>
      <c r="I15581">
        <f t="shared" si="730"/>
        <v>48.6</v>
      </c>
      <c r="J15581" t="e">
        <f t="shared" si="731"/>
        <v>#N/A</v>
      </c>
      <c r="L15581" t="e">
        <v>#N/A</v>
      </c>
    </row>
    <row r="15582" spans="1:12" x14ac:dyDescent="0.3">
      <c r="A15582">
        <v>174.81700000000001</v>
      </c>
      <c r="B15582">
        <v>47.28</v>
      </c>
      <c r="C15582">
        <v>46.5</v>
      </c>
      <c r="D15582">
        <v>15.8346</v>
      </c>
      <c r="E15582" t="s">
        <v>15585</v>
      </c>
      <c r="F15582">
        <v>30.555555555555557</v>
      </c>
      <c r="G15582" t="e">
        <f t="shared" si="729"/>
        <v>#N/A</v>
      </c>
      <c r="H15582" t="e">
        <f>IF(AND(F15582&gt;19.999,F15582&lt;30),C15582,NA())</f>
        <v>#N/A</v>
      </c>
      <c r="I15582">
        <f t="shared" si="730"/>
        <v>46.5</v>
      </c>
      <c r="J15582" t="e">
        <f t="shared" si="731"/>
        <v>#N/A</v>
      </c>
      <c r="L15582" t="e">
        <v>#N/A</v>
      </c>
    </row>
    <row r="15583" spans="1:12" x14ac:dyDescent="0.3">
      <c r="A15583">
        <v>174.82400000000001</v>
      </c>
      <c r="B15583">
        <v>51.94</v>
      </c>
      <c r="C15583">
        <v>52.575000000000003</v>
      </c>
      <c r="D15583">
        <v>18.0992</v>
      </c>
      <c r="E15583" t="s">
        <v>15586</v>
      </c>
      <c r="F15583">
        <v>27.777777777777779</v>
      </c>
      <c r="G15583" t="e">
        <f t="shared" si="729"/>
        <v>#N/A</v>
      </c>
      <c r="H15583">
        <f>IF(AND(F15583&gt;19.999,F15583&lt;30),C15583,NA())</f>
        <v>52.575000000000003</v>
      </c>
      <c r="I15583" t="e">
        <f t="shared" si="730"/>
        <v>#N/A</v>
      </c>
      <c r="J15583" t="e">
        <f t="shared" si="731"/>
        <v>#N/A</v>
      </c>
      <c r="L15583" t="e">
        <v>#N/A</v>
      </c>
    </row>
    <row r="15584" spans="1:12" x14ac:dyDescent="0.3">
      <c r="A15584">
        <v>174.83099999999999</v>
      </c>
      <c r="B15584">
        <v>51.19</v>
      </c>
      <c r="C15584">
        <v>59.325000000000003</v>
      </c>
      <c r="D15584">
        <v>25.462499999999999</v>
      </c>
      <c r="E15584" t="s">
        <v>15587</v>
      </c>
      <c r="F15584">
        <v>26.666666666666668</v>
      </c>
      <c r="G15584" t="e">
        <f t="shared" si="729"/>
        <v>#N/A</v>
      </c>
      <c r="H15584">
        <f>IF(AND(F15584&gt;19.999,F15584&lt;30),C15584,NA())</f>
        <v>59.325000000000003</v>
      </c>
      <c r="I15584" t="e">
        <f t="shared" si="730"/>
        <v>#N/A</v>
      </c>
      <c r="J15584" t="e">
        <f t="shared" si="731"/>
        <v>#N/A</v>
      </c>
      <c r="L15584" t="e">
        <v>#N/A</v>
      </c>
    </row>
    <row r="15585" spans="1:12" x14ac:dyDescent="0.3">
      <c r="A15585">
        <v>174.83799999999999</v>
      </c>
      <c r="B15585">
        <v>50.93</v>
      </c>
      <c r="C15585">
        <v>60</v>
      </c>
      <c r="D15585">
        <v>26.350100000000001</v>
      </c>
      <c r="E15585" t="s">
        <v>15588</v>
      </c>
      <c r="F15585">
        <v>26.111111111111111</v>
      </c>
      <c r="G15585" t="e">
        <f t="shared" si="729"/>
        <v>#N/A</v>
      </c>
      <c r="H15585">
        <f>IF(AND(F15585&gt;19.999,F15585&lt;30),C15585,NA())</f>
        <v>60</v>
      </c>
      <c r="I15585" t="e">
        <f t="shared" si="730"/>
        <v>#N/A</v>
      </c>
      <c r="J15585" t="e">
        <f t="shared" si="731"/>
        <v>#N/A</v>
      </c>
      <c r="L15585" t="e">
        <v>#N/A</v>
      </c>
    </row>
    <row r="15586" spans="1:12" x14ac:dyDescent="0.3">
      <c r="A15586">
        <v>174.84399999999999</v>
      </c>
      <c r="B15586">
        <v>50.26</v>
      </c>
      <c r="C15586">
        <v>60.375</v>
      </c>
      <c r="D15586">
        <v>27.2729</v>
      </c>
      <c r="E15586" t="s">
        <v>15589</v>
      </c>
      <c r="F15586">
        <v>26.111111111111111</v>
      </c>
      <c r="G15586" t="e">
        <f t="shared" si="729"/>
        <v>#N/A</v>
      </c>
      <c r="H15586">
        <f>IF(AND(F15586&gt;19.999,F15586&lt;30),C15586,NA())</f>
        <v>60.375</v>
      </c>
      <c r="I15586" t="e">
        <f t="shared" si="730"/>
        <v>#N/A</v>
      </c>
      <c r="J15586" t="e">
        <f t="shared" si="731"/>
        <v>#N/A</v>
      </c>
      <c r="L15586" t="e">
        <v>#N/A</v>
      </c>
    </row>
    <row r="15587" spans="1:12" x14ac:dyDescent="0.3">
      <c r="A15587">
        <v>174.851</v>
      </c>
      <c r="B15587">
        <v>52.31</v>
      </c>
      <c r="C15587">
        <v>60.825000000000003</v>
      </c>
      <c r="D15587">
        <v>26.046700000000001</v>
      </c>
      <c r="E15587" t="s">
        <v>15590</v>
      </c>
      <c r="F15587">
        <v>25</v>
      </c>
      <c r="G15587" t="e">
        <f t="shared" si="729"/>
        <v>#N/A</v>
      </c>
      <c r="H15587">
        <f>IF(AND(F15587&gt;19.999,F15587&lt;30),C15587,NA())</f>
        <v>60.825000000000003</v>
      </c>
      <c r="I15587" t="e">
        <f t="shared" si="730"/>
        <v>#N/A</v>
      </c>
      <c r="J15587" t="e">
        <f t="shared" si="731"/>
        <v>#N/A</v>
      </c>
      <c r="L15587" t="e">
        <v>#N/A</v>
      </c>
    </row>
    <row r="15588" spans="1:12" x14ac:dyDescent="0.3">
      <c r="A15588">
        <v>174.858</v>
      </c>
      <c r="B15588">
        <v>52.39</v>
      </c>
      <c r="C15588">
        <v>60.524999999999999</v>
      </c>
      <c r="D15588">
        <v>25.6812</v>
      </c>
      <c r="E15588" t="s">
        <v>15591</v>
      </c>
      <c r="F15588">
        <v>25</v>
      </c>
      <c r="G15588" t="e">
        <f t="shared" si="729"/>
        <v>#N/A</v>
      </c>
      <c r="H15588">
        <f>IF(AND(F15588&gt;19.999,F15588&lt;30),C15588,NA())</f>
        <v>60.524999999999999</v>
      </c>
      <c r="I15588" t="e">
        <f t="shared" si="730"/>
        <v>#N/A</v>
      </c>
      <c r="J15588" t="e">
        <f t="shared" si="731"/>
        <v>#N/A</v>
      </c>
      <c r="L15588" t="e">
        <v>#N/A</v>
      </c>
    </row>
    <row r="15589" spans="1:12" x14ac:dyDescent="0.3">
      <c r="A15589">
        <v>174.86500000000001</v>
      </c>
      <c r="B15589">
        <v>55.25</v>
      </c>
      <c r="C15589">
        <v>66</v>
      </c>
      <c r="D15589">
        <v>28.817699999999999</v>
      </c>
      <c r="E15589" t="s">
        <v>15592</v>
      </c>
      <c r="F15589">
        <v>24.444444444444446</v>
      </c>
      <c r="G15589" t="e">
        <f t="shared" si="729"/>
        <v>#N/A</v>
      </c>
      <c r="H15589">
        <f>IF(AND(F15589&gt;19.999,F15589&lt;30),C15589,NA())</f>
        <v>66</v>
      </c>
      <c r="I15589" t="e">
        <f t="shared" si="730"/>
        <v>#N/A</v>
      </c>
      <c r="J15589" t="e">
        <f t="shared" si="731"/>
        <v>#N/A</v>
      </c>
      <c r="L15589" t="e">
        <v>#N/A</v>
      </c>
    </row>
    <row r="15590" spans="1:12" x14ac:dyDescent="0.3">
      <c r="A15590">
        <v>174.87200000000001</v>
      </c>
      <c r="B15590">
        <v>50.74</v>
      </c>
      <c r="C15590">
        <v>62.024999999999999</v>
      </c>
      <c r="D15590">
        <v>28.5304</v>
      </c>
      <c r="E15590" t="s">
        <v>15593</v>
      </c>
      <c r="F15590">
        <v>24.444444444444446</v>
      </c>
      <c r="G15590" t="e">
        <f t="shared" si="729"/>
        <v>#N/A</v>
      </c>
      <c r="H15590">
        <f>IF(AND(F15590&gt;19.999,F15590&lt;30),C15590,NA())</f>
        <v>62.024999999999999</v>
      </c>
      <c r="I15590" t="e">
        <f t="shared" si="730"/>
        <v>#N/A</v>
      </c>
      <c r="J15590" t="e">
        <f t="shared" si="731"/>
        <v>#N/A</v>
      </c>
      <c r="L15590" t="e">
        <v>#N/A</v>
      </c>
    </row>
    <row r="15591" spans="1:12" x14ac:dyDescent="0.3">
      <c r="A15591">
        <v>174.87899999999999</v>
      </c>
      <c r="B15591">
        <v>49.58</v>
      </c>
      <c r="C15591">
        <v>57.674999999999997</v>
      </c>
      <c r="D15591">
        <v>25.129000000000001</v>
      </c>
      <c r="E15591" t="s">
        <v>15594</v>
      </c>
      <c r="F15591">
        <v>23.888888888888889</v>
      </c>
      <c r="G15591" t="e">
        <f t="shared" si="729"/>
        <v>#N/A</v>
      </c>
      <c r="H15591">
        <f>IF(AND(F15591&gt;19.999,F15591&lt;30),C15591,NA())</f>
        <v>57.674999999999997</v>
      </c>
      <c r="I15591" t="e">
        <f t="shared" si="730"/>
        <v>#N/A</v>
      </c>
      <c r="J15591" t="e">
        <f t="shared" si="731"/>
        <v>#N/A</v>
      </c>
      <c r="L15591" t="e">
        <v>#N/A</v>
      </c>
    </row>
    <row r="15592" spans="1:12" x14ac:dyDescent="0.3">
      <c r="A15592">
        <v>174.886</v>
      </c>
      <c r="B15592">
        <v>52.74</v>
      </c>
      <c r="C15592">
        <v>60.674999999999997</v>
      </c>
      <c r="D15592">
        <v>25.545100000000001</v>
      </c>
      <c r="E15592" t="s">
        <v>15595</v>
      </c>
      <c r="F15592">
        <v>23.888888888888889</v>
      </c>
      <c r="G15592" t="e">
        <f t="shared" si="729"/>
        <v>#N/A</v>
      </c>
      <c r="H15592">
        <f>IF(AND(F15592&gt;19.999,F15592&lt;30),C15592,NA())</f>
        <v>60.674999999999997</v>
      </c>
      <c r="I15592" t="e">
        <f t="shared" si="730"/>
        <v>#N/A</v>
      </c>
      <c r="J15592" t="e">
        <f t="shared" si="731"/>
        <v>#N/A</v>
      </c>
      <c r="L15592" t="e">
        <v>#N/A</v>
      </c>
    </row>
    <row r="15593" spans="1:12" x14ac:dyDescent="0.3">
      <c r="A15593">
        <v>174.893</v>
      </c>
      <c r="B15593">
        <v>52.09</v>
      </c>
      <c r="C15593">
        <v>62.55</v>
      </c>
      <c r="D15593">
        <v>27.951599999999999</v>
      </c>
      <c r="E15593" t="s">
        <v>15596</v>
      </c>
      <c r="F15593">
        <v>23.888888888888889</v>
      </c>
      <c r="G15593" t="e">
        <f t="shared" si="729"/>
        <v>#N/A</v>
      </c>
      <c r="H15593">
        <f>IF(AND(F15593&gt;19.999,F15593&lt;30),C15593,NA())</f>
        <v>62.55</v>
      </c>
      <c r="I15593" t="e">
        <f t="shared" si="730"/>
        <v>#N/A</v>
      </c>
      <c r="J15593" t="e">
        <f t="shared" si="731"/>
        <v>#N/A</v>
      </c>
      <c r="L15593" t="e">
        <v>#N/A</v>
      </c>
    </row>
    <row r="15594" spans="1:12" x14ac:dyDescent="0.3">
      <c r="A15594">
        <v>174.9</v>
      </c>
      <c r="B15594">
        <v>51.04</v>
      </c>
      <c r="C15594">
        <v>61.725000000000001</v>
      </c>
      <c r="D15594">
        <v>27.985099999999999</v>
      </c>
      <c r="E15594" t="s">
        <v>15597</v>
      </c>
      <c r="F15594">
        <v>23.888888888888889</v>
      </c>
      <c r="G15594" t="e">
        <f t="shared" si="729"/>
        <v>#N/A</v>
      </c>
      <c r="H15594">
        <f>IF(AND(F15594&gt;19.999,F15594&lt;30),C15594,NA())</f>
        <v>61.725000000000001</v>
      </c>
      <c r="I15594" t="e">
        <f t="shared" si="730"/>
        <v>#N/A</v>
      </c>
      <c r="J15594" t="e">
        <f t="shared" si="731"/>
        <v>#N/A</v>
      </c>
      <c r="L15594" t="e">
        <v>#N/A</v>
      </c>
    </row>
    <row r="15595" spans="1:12" x14ac:dyDescent="0.3">
      <c r="A15595">
        <v>174.90700000000001</v>
      </c>
      <c r="B15595">
        <v>52.4</v>
      </c>
      <c r="C15595">
        <v>61.95</v>
      </c>
      <c r="D15595">
        <v>27.098099999999999</v>
      </c>
      <c r="E15595" t="s">
        <v>15598</v>
      </c>
      <c r="F15595">
        <v>23.333333333333336</v>
      </c>
      <c r="G15595" t="e">
        <f t="shared" si="729"/>
        <v>#N/A</v>
      </c>
      <c r="H15595">
        <f>IF(AND(F15595&gt;19.999,F15595&lt;30),C15595,NA())</f>
        <v>61.95</v>
      </c>
      <c r="I15595" t="e">
        <f t="shared" si="730"/>
        <v>#N/A</v>
      </c>
      <c r="J15595" t="e">
        <f t="shared" si="731"/>
        <v>#N/A</v>
      </c>
      <c r="L15595" t="e">
        <v>#N/A</v>
      </c>
    </row>
    <row r="15596" spans="1:12" x14ac:dyDescent="0.3">
      <c r="A15596">
        <v>174.91399999999999</v>
      </c>
      <c r="B15596">
        <v>52.5</v>
      </c>
      <c r="C15596">
        <v>60.825000000000003</v>
      </c>
      <c r="D15596">
        <v>25.891300000000001</v>
      </c>
      <c r="E15596" t="s">
        <v>15599</v>
      </c>
      <c r="F15596">
        <v>23.333333333333336</v>
      </c>
      <c r="G15596" t="e">
        <f t="shared" si="729"/>
        <v>#N/A</v>
      </c>
      <c r="H15596">
        <f>IF(AND(F15596&gt;19.999,F15596&lt;30),C15596,NA())</f>
        <v>60.825000000000003</v>
      </c>
      <c r="I15596" t="e">
        <f t="shared" si="730"/>
        <v>#N/A</v>
      </c>
      <c r="J15596" t="e">
        <f t="shared" si="731"/>
        <v>#N/A</v>
      </c>
      <c r="L15596" t="e">
        <v>#N/A</v>
      </c>
    </row>
    <row r="15597" spans="1:12" x14ac:dyDescent="0.3">
      <c r="A15597">
        <v>174.92099999999999</v>
      </c>
      <c r="B15597">
        <v>52.79</v>
      </c>
      <c r="C15597">
        <v>62.25</v>
      </c>
      <c r="D15597">
        <v>27.0792</v>
      </c>
      <c r="E15597" t="s">
        <v>15600</v>
      </c>
      <c r="F15597">
        <v>23.333333333333336</v>
      </c>
      <c r="G15597" t="e">
        <f t="shared" si="729"/>
        <v>#N/A</v>
      </c>
      <c r="H15597">
        <f>IF(AND(F15597&gt;19.999,F15597&lt;30),C15597,NA())</f>
        <v>62.25</v>
      </c>
      <c r="I15597" t="e">
        <f t="shared" si="730"/>
        <v>#N/A</v>
      </c>
      <c r="J15597" t="e">
        <f t="shared" si="731"/>
        <v>#N/A</v>
      </c>
      <c r="L15597" t="e">
        <v>#N/A</v>
      </c>
    </row>
    <row r="15598" spans="1:12" x14ac:dyDescent="0.3">
      <c r="A15598">
        <v>174.928</v>
      </c>
      <c r="B15598">
        <v>52.5</v>
      </c>
      <c r="C15598">
        <v>62.4</v>
      </c>
      <c r="D15598">
        <v>27.4663</v>
      </c>
      <c r="E15598" t="s">
        <v>15601</v>
      </c>
      <c r="F15598">
        <v>22.777777777777779</v>
      </c>
      <c r="G15598" t="e">
        <f t="shared" si="729"/>
        <v>#N/A</v>
      </c>
      <c r="H15598">
        <f>IF(AND(F15598&gt;19.999,F15598&lt;30),C15598,NA())</f>
        <v>62.4</v>
      </c>
      <c r="I15598" t="e">
        <f t="shared" si="730"/>
        <v>#N/A</v>
      </c>
      <c r="J15598" t="e">
        <f t="shared" si="731"/>
        <v>#N/A</v>
      </c>
      <c r="L15598" t="e">
        <v>#N/A</v>
      </c>
    </row>
    <row r="15599" spans="1:12" x14ac:dyDescent="0.3">
      <c r="A15599">
        <v>174.935</v>
      </c>
      <c r="B15599">
        <v>52.9</v>
      </c>
      <c r="C15599">
        <v>64.650000000000006</v>
      </c>
      <c r="D15599">
        <v>29.389199999999999</v>
      </c>
      <c r="E15599" t="s">
        <v>15602</v>
      </c>
      <c r="F15599">
        <v>22.777777777777779</v>
      </c>
      <c r="G15599" t="e">
        <f t="shared" si="729"/>
        <v>#N/A</v>
      </c>
      <c r="H15599">
        <f>IF(AND(F15599&gt;19.999,F15599&lt;30),C15599,NA())</f>
        <v>64.650000000000006</v>
      </c>
      <c r="I15599" t="e">
        <f t="shared" si="730"/>
        <v>#N/A</v>
      </c>
      <c r="J15599" t="e">
        <f t="shared" si="731"/>
        <v>#N/A</v>
      </c>
      <c r="L15599" t="e">
        <v>#N/A</v>
      </c>
    </row>
    <row r="15600" spans="1:12" x14ac:dyDescent="0.3">
      <c r="A15600">
        <v>174.94200000000001</v>
      </c>
      <c r="B15600">
        <v>51.88</v>
      </c>
      <c r="C15600">
        <v>62.4</v>
      </c>
      <c r="D15600">
        <v>27.973299999999998</v>
      </c>
      <c r="E15600" t="s">
        <v>15603</v>
      </c>
      <c r="F15600">
        <v>22.777777777777779</v>
      </c>
      <c r="G15600" t="e">
        <f t="shared" si="729"/>
        <v>#N/A</v>
      </c>
      <c r="H15600">
        <f>IF(AND(F15600&gt;19.999,F15600&lt;30),C15600,NA())</f>
        <v>62.4</v>
      </c>
      <c r="I15600" t="e">
        <f t="shared" si="730"/>
        <v>#N/A</v>
      </c>
      <c r="J15600" t="e">
        <f t="shared" si="731"/>
        <v>#N/A</v>
      </c>
      <c r="L15600" t="e">
        <v>#N/A</v>
      </c>
    </row>
    <row r="15601" spans="1:12" x14ac:dyDescent="0.3">
      <c r="A15601">
        <v>174.94900000000001</v>
      </c>
      <c r="B15601">
        <v>51.31</v>
      </c>
      <c r="C15601">
        <v>61.8</v>
      </c>
      <c r="D15601">
        <v>27.839300000000001</v>
      </c>
      <c r="E15601" t="s">
        <v>15604</v>
      </c>
      <c r="F15601">
        <v>22.777777777777779</v>
      </c>
      <c r="G15601" t="e">
        <f t="shared" si="729"/>
        <v>#N/A</v>
      </c>
      <c r="H15601">
        <f>IF(AND(F15601&gt;19.999,F15601&lt;30),C15601,NA())</f>
        <v>61.8</v>
      </c>
      <c r="I15601" t="e">
        <f t="shared" si="730"/>
        <v>#N/A</v>
      </c>
      <c r="J15601" t="e">
        <f t="shared" si="731"/>
        <v>#N/A</v>
      </c>
      <c r="L15601" t="e">
        <v>#N/A</v>
      </c>
    </row>
    <row r="15602" spans="1:12" x14ac:dyDescent="0.3">
      <c r="A15602">
        <v>174.95599999999999</v>
      </c>
      <c r="B15602">
        <v>50.86</v>
      </c>
      <c r="C15602">
        <v>60.15</v>
      </c>
      <c r="D15602">
        <v>26.557300000000001</v>
      </c>
      <c r="E15602" t="s">
        <v>15605</v>
      </c>
      <c r="F15602">
        <v>22.777777777777779</v>
      </c>
      <c r="G15602" t="e">
        <f t="shared" si="729"/>
        <v>#N/A</v>
      </c>
      <c r="H15602">
        <f>IF(AND(F15602&gt;19.999,F15602&lt;30),C15602,NA())</f>
        <v>60.15</v>
      </c>
      <c r="I15602" t="e">
        <f t="shared" si="730"/>
        <v>#N/A</v>
      </c>
      <c r="J15602" t="e">
        <f t="shared" si="731"/>
        <v>#N/A</v>
      </c>
      <c r="L15602" t="e">
        <v>#N/A</v>
      </c>
    </row>
    <row r="15603" spans="1:12" x14ac:dyDescent="0.3">
      <c r="A15603">
        <v>174.96299999999999</v>
      </c>
      <c r="B15603">
        <v>51.4</v>
      </c>
      <c r="C15603">
        <v>61.2</v>
      </c>
      <c r="D15603">
        <v>27.165800000000001</v>
      </c>
      <c r="E15603" t="s">
        <v>15606</v>
      </c>
      <c r="F15603">
        <v>22.777777777777779</v>
      </c>
      <c r="G15603" t="e">
        <f t="shared" si="729"/>
        <v>#N/A</v>
      </c>
      <c r="H15603">
        <f>IF(AND(F15603&gt;19.999,F15603&lt;30),C15603,NA())</f>
        <v>61.2</v>
      </c>
      <c r="I15603" t="e">
        <f t="shared" si="730"/>
        <v>#N/A</v>
      </c>
      <c r="J15603" t="e">
        <f t="shared" si="731"/>
        <v>#N/A</v>
      </c>
      <c r="L15603" t="e">
        <v>#N/A</v>
      </c>
    </row>
    <row r="15604" spans="1:12" x14ac:dyDescent="0.3">
      <c r="A15604">
        <v>174.96899999999999</v>
      </c>
      <c r="B15604">
        <v>51.55</v>
      </c>
      <c r="C15604">
        <v>60.225000000000001</v>
      </c>
      <c r="D15604">
        <v>26.068100000000001</v>
      </c>
      <c r="E15604" t="s">
        <v>15607</v>
      </c>
      <c r="F15604">
        <v>22.777777777777779</v>
      </c>
      <c r="G15604" t="e">
        <f t="shared" si="729"/>
        <v>#N/A</v>
      </c>
      <c r="H15604">
        <f>IF(AND(F15604&gt;19.999,F15604&lt;30),C15604,NA())</f>
        <v>60.225000000000001</v>
      </c>
      <c r="I15604" t="e">
        <f t="shared" si="730"/>
        <v>#N/A</v>
      </c>
      <c r="J15604" t="e">
        <f t="shared" si="731"/>
        <v>#N/A</v>
      </c>
      <c r="L15604" t="e">
        <v>#N/A</v>
      </c>
    </row>
    <row r="15605" spans="1:12" x14ac:dyDescent="0.3">
      <c r="A15605">
        <v>174.976</v>
      </c>
      <c r="B15605">
        <v>50.03</v>
      </c>
      <c r="C15605">
        <v>58.274999999999999</v>
      </c>
      <c r="D15605">
        <v>25.361000000000001</v>
      </c>
      <c r="E15605" t="s">
        <v>15608</v>
      </c>
      <c r="F15605">
        <v>23.333333333333336</v>
      </c>
      <c r="G15605" t="e">
        <f t="shared" si="729"/>
        <v>#N/A</v>
      </c>
      <c r="H15605">
        <f>IF(AND(F15605&gt;19.999,F15605&lt;30),C15605,NA())</f>
        <v>58.274999999999999</v>
      </c>
      <c r="I15605" t="e">
        <f t="shared" si="730"/>
        <v>#N/A</v>
      </c>
      <c r="J15605" t="e">
        <f t="shared" si="731"/>
        <v>#N/A</v>
      </c>
      <c r="L15605" t="e">
        <v>#N/A</v>
      </c>
    </row>
    <row r="15606" spans="1:12" x14ac:dyDescent="0.3">
      <c r="A15606">
        <v>174.983</v>
      </c>
      <c r="B15606">
        <v>48.88</v>
      </c>
      <c r="C15606">
        <v>55.575000000000003</v>
      </c>
      <c r="D15606">
        <v>23.601299999999998</v>
      </c>
      <c r="E15606" t="s">
        <v>15609</v>
      </c>
      <c r="F15606">
        <v>23.333333333333336</v>
      </c>
      <c r="G15606" t="e">
        <f t="shared" si="729"/>
        <v>#N/A</v>
      </c>
      <c r="H15606">
        <f>IF(AND(F15606&gt;19.999,F15606&lt;30),C15606,NA())</f>
        <v>55.575000000000003</v>
      </c>
      <c r="I15606" t="e">
        <f t="shared" si="730"/>
        <v>#N/A</v>
      </c>
      <c r="J15606" t="e">
        <f t="shared" si="731"/>
        <v>#N/A</v>
      </c>
      <c r="L15606" t="e">
        <v>#N/A</v>
      </c>
    </row>
    <row r="15607" spans="1:12" x14ac:dyDescent="0.3">
      <c r="A15607">
        <v>174.99</v>
      </c>
      <c r="B15607">
        <v>48.08</v>
      </c>
      <c r="C15607">
        <v>54.15</v>
      </c>
      <c r="D15607">
        <v>22.830500000000001</v>
      </c>
      <c r="E15607" t="s">
        <v>15610</v>
      </c>
      <c r="F15607">
        <v>22.777777777777779</v>
      </c>
      <c r="G15607" t="e">
        <f t="shared" si="729"/>
        <v>#N/A</v>
      </c>
      <c r="H15607">
        <f>IF(AND(F15607&gt;19.999,F15607&lt;30),C15607,NA())</f>
        <v>54.15</v>
      </c>
      <c r="I15607" t="e">
        <f t="shared" si="730"/>
        <v>#N/A</v>
      </c>
      <c r="J15607" t="e">
        <f t="shared" si="731"/>
        <v>#N/A</v>
      </c>
      <c r="L15607" t="e">
        <v>#N/A</v>
      </c>
    </row>
    <row r="15608" spans="1:12" x14ac:dyDescent="0.3">
      <c r="A15608">
        <v>174.99700000000001</v>
      </c>
      <c r="B15608">
        <v>45.96</v>
      </c>
      <c r="C15608">
        <v>51.975000000000001</v>
      </c>
      <c r="D15608">
        <v>22.388999999999999</v>
      </c>
      <c r="E15608" t="s">
        <v>15611</v>
      </c>
      <c r="F15608">
        <v>23.333333333333336</v>
      </c>
      <c r="G15608" t="e">
        <f t="shared" si="729"/>
        <v>#N/A</v>
      </c>
      <c r="H15608">
        <f>IF(AND(F15608&gt;19.999,F15608&lt;30),C15608,NA())</f>
        <v>51.975000000000001</v>
      </c>
      <c r="I15608" t="e">
        <f t="shared" si="730"/>
        <v>#N/A</v>
      </c>
      <c r="J15608" t="e">
        <f t="shared" si="731"/>
        <v>#N/A</v>
      </c>
      <c r="L15608" t="e">
        <v>#N/A</v>
      </c>
    </row>
    <row r="15609" spans="1:12" x14ac:dyDescent="0.3">
      <c r="A15609">
        <v>175.00399999999999</v>
      </c>
      <c r="B15609">
        <v>45.68</v>
      </c>
      <c r="C15609">
        <v>50.475000000000001</v>
      </c>
      <c r="D15609">
        <v>21.117899999999999</v>
      </c>
      <c r="E15609" t="s">
        <v>15612</v>
      </c>
      <c r="F15609">
        <v>22.777777777777779</v>
      </c>
      <c r="G15609" t="e">
        <f t="shared" si="729"/>
        <v>#N/A</v>
      </c>
      <c r="H15609">
        <f>IF(AND(F15609&gt;19.999,F15609&lt;30),C15609,NA())</f>
        <v>50.475000000000001</v>
      </c>
      <c r="I15609" t="e">
        <f t="shared" si="730"/>
        <v>#N/A</v>
      </c>
      <c r="J15609" t="e">
        <f t="shared" si="731"/>
        <v>#N/A</v>
      </c>
      <c r="L15609" t="e">
        <v>#N/A</v>
      </c>
    </row>
    <row r="15610" spans="1:12" x14ac:dyDescent="0.3">
      <c r="A15610">
        <v>175.011</v>
      </c>
      <c r="B15610">
        <v>45.51</v>
      </c>
      <c r="C15610">
        <v>50.774999999999999</v>
      </c>
      <c r="D15610">
        <v>21.556899999999999</v>
      </c>
      <c r="E15610" t="s">
        <v>15613</v>
      </c>
      <c r="F15610">
        <v>22.777777777777779</v>
      </c>
      <c r="G15610" t="e">
        <f t="shared" si="729"/>
        <v>#N/A</v>
      </c>
      <c r="H15610">
        <f>IF(AND(F15610&gt;19.999,F15610&lt;30),C15610,NA())</f>
        <v>50.774999999999999</v>
      </c>
      <c r="I15610" t="e">
        <f t="shared" si="730"/>
        <v>#N/A</v>
      </c>
      <c r="J15610" t="e">
        <f t="shared" si="731"/>
        <v>#N/A</v>
      </c>
      <c r="L15610" t="e">
        <v>#N/A</v>
      </c>
    </row>
    <row r="15611" spans="1:12" x14ac:dyDescent="0.3">
      <c r="A15611">
        <v>175.018</v>
      </c>
      <c r="B15611">
        <v>44.83</v>
      </c>
      <c r="C15611">
        <v>49.725000000000001</v>
      </c>
      <c r="D15611">
        <v>21.062999999999999</v>
      </c>
      <c r="E15611" t="s">
        <v>15614</v>
      </c>
      <c r="F15611">
        <v>22.777777777777779</v>
      </c>
      <c r="G15611" t="e">
        <f t="shared" si="729"/>
        <v>#N/A</v>
      </c>
      <c r="H15611">
        <f>IF(AND(F15611&gt;19.999,F15611&lt;30),C15611,NA())</f>
        <v>49.725000000000001</v>
      </c>
      <c r="I15611" t="e">
        <f t="shared" si="730"/>
        <v>#N/A</v>
      </c>
      <c r="J15611" t="e">
        <f t="shared" si="731"/>
        <v>#N/A</v>
      </c>
      <c r="L15611" t="e">
        <v>#N/A</v>
      </c>
    </row>
    <row r="15612" spans="1:12" x14ac:dyDescent="0.3">
      <c r="A15612">
        <v>175.02500000000001</v>
      </c>
      <c r="B15612">
        <v>45.96</v>
      </c>
      <c r="C15612">
        <v>50.625</v>
      </c>
      <c r="D15612">
        <v>21.039000000000001</v>
      </c>
      <c r="E15612" t="s">
        <v>15615</v>
      </c>
      <c r="F15612">
        <v>22.777777777777779</v>
      </c>
      <c r="G15612" t="e">
        <f t="shared" si="729"/>
        <v>#N/A</v>
      </c>
      <c r="H15612">
        <f>IF(AND(F15612&gt;19.999,F15612&lt;30),C15612,NA())</f>
        <v>50.625</v>
      </c>
      <c r="I15612" t="e">
        <f t="shared" si="730"/>
        <v>#N/A</v>
      </c>
      <c r="J15612" t="e">
        <f t="shared" si="731"/>
        <v>#N/A</v>
      </c>
      <c r="L15612" t="e">
        <v>#N/A</v>
      </c>
    </row>
    <row r="15613" spans="1:12" x14ac:dyDescent="0.3">
      <c r="A15613">
        <v>175.03200000000001</v>
      </c>
      <c r="B15613">
        <v>44.69</v>
      </c>
      <c r="C15613">
        <v>50.174999999999997</v>
      </c>
      <c r="D15613">
        <v>21.627500000000001</v>
      </c>
      <c r="E15613" t="s">
        <v>15616</v>
      </c>
      <c r="F15613">
        <v>22.777777777777779</v>
      </c>
      <c r="G15613" t="e">
        <f t="shared" si="729"/>
        <v>#N/A</v>
      </c>
      <c r="H15613">
        <f>IF(AND(F15613&gt;19.999,F15613&lt;30),C15613,NA())</f>
        <v>50.174999999999997</v>
      </c>
      <c r="I15613" t="e">
        <f t="shared" si="730"/>
        <v>#N/A</v>
      </c>
      <c r="J15613" t="e">
        <f t="shared" si="731"/>
        <v>#N/A</v>
      </c>
      <c r="L15613" t="e">
        <v>#N/A</v>
      </c>
    </row>
    <row r="15614" spans="1:12" x14ac:dyDescent="0.3">
      <c r="A15614">
        <v>175.03899999999999</v>
      </c>
      <c r="B15614">
        <v>44.84</v>
      </c>
      <c r="C15614">
        <v>49.575000000000003</v>
      </c>
      <c r="D15614">
        <v>20.904800000000002</v>
      </c>
      <c r="E15614" t="s">
        <v>15617</v>
      </c>
      <c r="F15614">
        <v>22.777777777777779</v>
      </c>
      <c r="G15614" t="e">
        <f t="shared" si="729"/>
        <v>#N/A</v>
      </c>
      <c r="H15614">
        <f>IF(AND(F15614&gt;19.999,F15614&lt;30),C15614,NA())</f>
        <v>49.575000000000003</v>
      </c>
      <c r="I15614" t="e">
        <f t="shared" si="730"/>
        <v>#N/A</v>
      </c>
      <c r="J15614" t="e">
        <f t="shared" si="731"/>
        <v>#N/A</v>
      </c>
      <c r="L15614" t="e">
        <v>#N/A</v>
      </c>
    </row>
    <row r="15615" spans="1:12" x14ac:dyDescent="0.3">
      <c r="A15615">
        <v>175.04599999999999</v>
      </c>
      <c r="B15615">
        <v>45.03</v>
      </c>
      <c r="C15615">
        <v>49.95</v>
      </c>
      <c r="D15615">
        <v>21.124400000000001</v>
      </c>
      <c r="E15615" t="s">
        <v>15618</v>
      </c>
      <c r="F15615">
        <v>22.777777777777779</v>
      </c>
      <c r="G15615" t="e">
        <f t="shared" si="729"/>
        <v>#N/A</v>
      </c>
      <c r="H15615">
        <f>IF(AND(F15615&gt;19.999,F15615&lt;30),C15615,NA())</f>
        <v>49.95</v>
      </c>
      <c r="I15615" t="e">
        <f t="shared" si="730"/>
        <v>#N/A</v>
      </c>
      <c r="J15615" t="e">
        <f t="shared" si="731"/>
        <v>#N/A</v>
      </c>
      <c r="L15615" t="e">
        <v>#N/A</v>
      </c>
    </row>
    <row r="15616" spans="1:12" x14ac:dyDescent="0.3">
      <c r="A15616">
        <v>175.053</v>
      </c>
      <c r="B15616">
        <v>47.44</v>
      </c>
      <c r="C15616">
        <v>52.575000000000003</v>
      </c>
      <c r="D15616">
        <v>21.7788</v>
      </c>
      <c r="E15616" t="s">
        <v>15619</v>
      </c>
      <c r="F15616">
        <v>22.777777777777779</v>
      </c>
      <c r="G15616" t="e">
        <f t="shared" si="729"/>
        <v>#N/A</v>
      </c>
      <c r="H15616">
        <f>IF(AND(F15616&gt;19.999,F15616&lt;30),C15616,NA())</f>
        <v>52.575000000000003</v>
      </c>
      <c r="I15616" t="e">
        <f t="shared" si="730"/>
        <v>#N/A</v>
      </c>
      <c r="J15616" t="e">
        <f t="shared" si="731"/>
        <v>#N/A</v>
      </c>
      <c r="L15616" t="e">
        <v>#N/A</v>
      </c>
    </row>
    <row r="15617" spans="1:12" x14ac:dyDescent="0.3">
      <c r="A15617">
        <v>175.06</v>
      </c>
      <c r="B15617">
        <v>44.79</v>
      </c>
      <c r="C15617">
        <v>51.674999999999997</v>
      </c>
      <c r="D15617">
        <v>23.0457</v>
      </c>
      <c r="E15617" t="s">
        <v>15620</v>
      </c>
      <c r="F15617">
        <v>21.666666666666668</v>
      </c>
      <c r="G15617" t="e">
        <f t="shared" si="729"/>
        <v>#N/A</v>
      </c>
      <c r="H15617">
        <f>IF(AND(F15617&gt;19.999,F15617&lt;30),C15617,NA())</f>
        <v>51.674999999999997</v>
      </c>
      <c r="I15617" t="e">
        <f t="shared" si="730"/>
        <v>#N/A</v>
      </c>
      <c r="J15617" t="e">
        <f t="shared" si="731"/>
        <v>#N/A</v>
      </c>
      <c r="L15617" t="e">
        <v>#N/A</v>
      </c>
    </row>
    <row r="15618" spans="1:12" x14ac:dyDescent="0.3">
      <c r="A15618">
        <v>175.06700000000001</v>
      </c>
      <c r="B15618">
        <v>43.85</v>
      </c>
      <c r="C15618">
        <v>50.024999999999999</v>
      </c>
      <c r="D15618">
        <v>22.164300000000001</v>
      </c>
      <c r="E15618" t="s">
        <v>15621</v>
      </c>
      <c r="F15618">
        <v>21.666666666666668</v>
      </c>
      <c r="G15618" t="e">
        <f t="shared" si="729"/>
        <v>#N/A</v>
      </c>
      <c r="H15618">
        <f>IF(AND(F15618&gt;19.999,F15618&lt;30),C15618,NA())</f>
        <v>50.024999999999999</v>
      </c>
      <c r="I15618" t="e">
        <f t="shared" si="730"/>
        <v>#N/A</v>
      </c>
      <c r="J15618" t="e">
        <f t="shared" si="731"/>
        <v>#N/A</v>
      </c>
      <c r="L15618" t="e">
        <v>#N/A</v>
      </c>
    </row>
    <row r="15619" spans="1:12" x14ac:dyDescent="0.3">
      <c r="A15619">
        <v>175.07400000000001</v>
      </c>
      <c r="B15619">
        <v>41.05</v>
      </c>
      <c r="C15619">
        <v>47.325000000000003</v>
      </c>
      <c r="D15619">
        <v>21.753799999999998</v>
      </c>
      <c r="E15619" t="s">
        <v>15622</v>
      </c>
      <c r="F15619">
        <v>21.666666666666668</v>
      </c>
      <c r="G15619" t="e">
        <f t="shared" ref="G15619:G15682" si="732">IF(F15619&lt;20,C15619,NA())</f>
        <v>#N/A</v>
      </c>
      <c r="H15619">
        <f>IF(AND(F15619&gt;19.999,F15619&lt;30),C15619,NA())</f>
        <v>47.325000000000003</v>
      </c>
      <c r="I15619" t="e">
        <f t="shared" ref="I15619:I15682" si="733">IF(AND(F15619&gt;29.999,F15619&lt;40),C15619,NA())</f>
        <v>#N/A</v>
      </c>
      <c r="J15619" t="e">
        <f t="shared" ref="J15619:J15682" si="734">IF(F15619&gt;40,C15619,NA())</f>
        <v>#N/A</v>
      </c>
      <c r="L15619" t="e">
        <v>#N/A</v>
      </c>
    </row>
    <row r="15620" spans="1:12" x14ac:dyDescent="0.3">
      <c r="A15620">
        <v>175.08099999999999</v>
      </c>
      <c r="B15620">
        <v>41.68</v>
      </c>
      <c r="C15620">
        <v>45.9</v>
      </c>
      <c r="D15620">
        <v>19.813700000000001</v>
      </c>
      <c r="E15620" t="s">
        <v>15623</v>
      </c>
      <c r="F15620">
        <v>21.666666666666668</v>
      </c>
      <c r="G15620" t="e">
        <f t="shared" si="732"/>
        <v>#N/A</v>
      </c>
      <c r="H15620">
        <f>IF(AND(F15620&gt;19.999,F15620&lt;30),C15620,NA())</f>
        <v>45.9</v>
      </c>
      <c r="I15620" t="e">
        <f t="shared" si="733"/>
        <v>#N/A</v>
      </c>
      <c r="J15620" t="e">
        <f t="shared" si="734"/>
        <v>#N/A</v>
      </c>
      <c r="L15620" t="e">
        <v>#N/A</v>
      </c>
    </row>
    <row r="15621" spans="1:12" x14ac:dyDescent="0.3">
      <c r="A15621">
        <v>175.08799999999999</v>
      </c>
      <c r="B15621">
        <v>39.24</v>
      </c>
      <c r="C15621">
        <v>44.4</v>
      </c>
      <c r="D15621">
        <v>20.308900000000001</v>
      </c>
      <c r="E15621" t="s">
        <v>15624</v>
      </c>
      <c r="F15621">
        <v>21.666666666666668</v>
      </c>
      <c r="G15621" t="e">
        <f t="shared" si="732"/>
        <v>#N/A</v>
      </c>
      <c r="H15621">
        <f>IF(AND(F15621&gt;19.999,F15621&lt;30),C15621,NA())</f>
        <v>44.4</v>
      </c>
      <c r="I15621" t="e">
        <f t="shared" si="733"/>
        <v>#N/A</v>
      </c>
      <c r="J15621" t="e">
        <f t="shared" si="734"/>
        <v>#N/A</v>
      </c>
      <c r="L15621" t="e">
        <v>#N/A</v>
      </c>
    </row>
    <row r="15622" spans="1:12" x14ac:dyDescent="0.3">
      <c r="A15622">
        <v>175.09399999999999</v>
      </c>
      <c r="B15622">
        <v>41.08</v>
      </c>
      <c r="C15622">
        <v>45.3</v>
      </c>
      <c r="D15622">
        <v>19.7043</v>
      </c>
      <c r="E15622" t="s">
        <v>15625</v>
      </c>
      <c r="F15622">
        <v>21.666666666666668</v>
      </c>
      <c r="G15622" t="e">
        <f t="shared" si="732"/>
        <v>#N/A</v>
      </c>
      <c r="H15622">
        <f>IF(AND(F15622&gt;19.999,F15622&lt;30),C15622,NA())</f>
        <v>45.3</v>
      </c>
      <c r="I15622" t="e">
        <f t="shared" si="733"/>
        <v>#N/A</v>
      </c>
      <c r="J15622" t="e">
        <f t="shared" si="734"/>
        <v>#N/A</v>
      </c>
      <c r="L15622" t="e">
        <v>#N/A</v>
      </c>
    </row>
    <row r="15623" spans="1:12" x14ac:dyDescent="0.3">
      <c r="A15623">
        <v>175.101</v>
      </c>
      <c r="B15623">
        <v>41.21</v>
      </c>
      <c r="C15623">
        <v>45.45</v>
      </c>
      <c r="D15623">
        <v>19.748000000000001</v>
      </c>
      <c r="E15623" t="s">
        <v>15626</v>
      </c>
      <c r="F15623">
        <v>21.666666666666668</v>
      </c>
      <c r="G15623" t="e">
        <f t="shared" si="732"/>
        <v>#N/A</v>
      </c>
      <c r="H15623">
        <f>IF(AND(F15623&gt;19.999,F15623&lt;30),C15623,NA())</f>
        <v>45.45</v>
      </c>
      <c r="I15623" t="e">
        <f t="shared" si="733"/>
        <v>#N/A</v>
      </c>
      <c r="J15623" t="e">
        <f t="shared" si="734"/>
        <v>#N/A</v>
      </c>
      <c r="L15623" t="e">
        <v>#N/A</v>
      </c>
    </row>
    <row r="15624" spans="1:12" x14ac:dyDescent="0.3">
      <c r="A15624">
        <v>175.108</v>
      </c>
      <c r="B15624">
        <v>40.93</v>
      </c>
      <c r="C15624">
        <v>45.375</v>
      </c>
      <c r="D15624">
        <v>19.902000000000001</v>
      </c>
      <c r="E15624" t="s">
        <v>15627</v>
      </c>
      <c r="F15624">
        <v>21.666666666666668</v>
      </c>
      <c r="G15624" t="e">
        <f t="shared" si="732"/>
        <v>#N/A</v>
      </c>
      <c r="H15624">
        <f>IF(AND(F15624&gt;19.999,F15624&lt;30),C15624,NA())</f>
        <v>45.375</v>
      </c>
      <c r="I15624" t="e">
        <f t="shared" si="733"/>
        <v>#N/A</v>
      </c>
      <c r="J15624" t="e">
        <f t="shared" si="734"/>
        <v>#N/A</v>
      </c>
      <c r="L15624" t="e">
        <v>#N/A</v>
      </c>
    </row>
    <row r="15625" spans="1:12" x14ac:dyDescent="0.3">
      <c r="A15625">
        <v>175.11500000000001</v>
      </c>
      <c r="B15625">
        <v>40.450000000000003</v>
      </c>
      <c r="C15625">
        <v>44.174999999999997</v>
      </c>
      <c r="D15625">
        <v>19.0945</v>
      </c>
      <c r="E15625" t="s">
        <v>15628</v>
      </c>
      <c r="F15625">
        <v>21.666666666666668</v>
      </c>
      <c r="G15625" t="e">
        <f t="shared" si="732"/>
        <v>#N/A</v>
      </c>
      <c r="H15625">
        <f>IF(AND(F15625&gt;19.999,F15625&lt;30),C15625,NA())</f>
        <v>44.174999999999997</v>
      </c>
      <c r="I15625" t="e">
        <f t="shared" si="733"/>
        <v>#N/A</v>
      </c>
      <c r="J15625" t="e">
        <f t="shared" si="734"/>
        <v>#N/A</v>
      </c>
      <c r="L15625" t="e">
        <v>#N/A</v>
      </c>
    </row>
    <row r="15626" spans="1:12" x14ac:dyDescent="0.3">
      <c r="A15626">
        <v>175.12200000000001</v>
      </c>
      <c r="B15626">
        <v>40.130000000000003</v>
      </c>
      <c r="C15626">
        <v>44.475000000000001</v>
      </c>
      <c r="D15626">
        <v>19.656099999999999</v>
      </c>
      <c r="E15626" t="s">
        <v>15629</v>
      </c>
      <c r="F15626">
        <v>21.666666666666668</v>
      </c>
      <c r="G15626" t="e">
        <f t="shared" si="732"/>
        <v>#N/A</v>
      </c>
      <c r="H15626">
        <f>IF(AND(F15626&gt;19.999,F15626&lt;30),C15626,NA())</f>
        <v>44.475000000000001</v>
      </c>
      <c r="I15626" t="e">
        <f t="shared" si="733"/>
        <v>#N/A</v>
      </c>
      <c r="J15626" t="e">
        <f t="shared" si="734"/>
        <v>#N/A</v>
      </c>
      <c r="L15626" t="e">
        <v>#N/A</v>
      </c>
    </row>
    <row r="15627" spans="1:12" x14ac:dyDescent="0.3">
      <c r="A15627">
        <v>175.12899999999999</v>
      </c>
      <c r="B15627">
        <v>41.5</v>
      </c>
      <c r="C15627">
        <v>46.424999999999997</v>
      </c>
      <c r="D15627">
        <v>20.485900000000001</v>
      </c>
      <c r="E15627" t="s">
        <v>15630</v>
      </c>
      <c r="F15627">
        <v>21.666666666666668</v>
      </c>
      <c r="G15627" t="e">
        <f t="shared" si="732"/>
        <v>#N/A</v>
      </c>
      <c r="H15627">
        <f>IF(AND(F15627&gt;19.999,F15627&lt;30),C15627,NA())</f>
        <v>46.424999999999997</v>
      </c>
      <c r="I15627" t="e">
        <f t="shared" si="733"/>
        <v>#N/A</v>
      </c>
      <c r="J15627" t="e">
        <f t="shared" si="734"/>
        <v>#N/A</v>
      </c>
      <c r="L15627" t="e">
        <v>#N/A</v>
      </c>
    </row>
    <row r="15628" spans="1:12" x14ac:dyDescent="0.3">
      <c r="A15628">
        <v>175.136</v>
      </c>
      <c r="B15628">
        <v>39.79</v>
      </c>
      <c r="C15628">
        <v>45.075000000000003</v>
      </c>
      <c r="D15628">
        <v>20.534099999999999</v>
      </c>
      <c r="E15628" t="s">
        <v>15631</v>
      </c>
      <c r="F15628">
        <v>21.666666666666668</v>
      </c>
      <c r="G15628" t="e">
        <f t="shared" si="732"/>
        <v>#N/A</v>
      </c>
      <c r="H15628">
        <f>IF(AND(F15628&gt;19.999,F15628&lt;30),C15628,NA())</f>
        <v>45.075000000000003</v>
      </c>
      <c r="I15628" t="e">
        <f t="shared" si="733"/>
        <v>#N/A</v>
      </c>
      <c r="J15628" t="e">
        <f t="shared" si="734"/>
        <v>#N/A</v>
      </c>
      <c r="L15628" t="e">
        <v>#N/A</v>
      </c>
    </row>
    <row r="15629" spans="1:12" x14ac:dyDescent="0.3">
      <c r="A15629">
        <v>175.143</v>
      </c>
      <c r="B15629">
        <v>40.44</v>
      </c>
      <c r="C15629">
        <v>45.3</v>
      </c>
      <c r="D15629">
        <v>20.227599999999999</v>
      </c>
      <c r="E15629" t="s">
        <v>15632</v>
      </c>
      <c r="F15629">
        <v>21.111111111111111</v>
      </c>
      <c r="G15629" t="e">
        <f t="shared" si="732"/>
        <v>#N/A</v>
      </c>
      <c r="H15629">
        <f>IF(AND(F15629&gt;19.999,F15629&lt;30),C15629,NA())</f>
        <v>45.3</v>
      </c>
      <c r="I15629" t="e">
        <f t="shared" si="733"/>
        <v>#N/A</v>
      </c>
      <c r="J15629" t="e">
        <f t="shared" si="734"/>
        <v>#N/A</v>
      </c>
      <c r="L15629" t="e">
        <v>#N/A</v>
      </c>
    </row>
    <row r="15630" spans="1:12" x14ac:dyDescent="0.3">
      <c r="A15630">
        <v>175.15</v>
      </c>
      <c r="B15630">
        <v>39.200000000000003</v>
      </c>
      <c r="C15630">
        <v>43.424999999999997</v>
      </c>
      <c r="D15630">
        <v>19.366599999999998</v>
      </c>
      <c r="E15630" t="s">
        <v>15633</v>
      </c>
      <c r="F15630">
        <v>21.111111111111111</v>
      </c>
      <c r="G15630" t="e">
        <f t="shared" si="732"/>
        <v>#N/A</v>
      </c>
      <c r="H15630">
        <f>IF(AND(F15630&gt;19.999,F15630&lt;30),C15630,NA())</f>
        <v>43.424999999999997</v>
      </c>
      <c r="I15630" t="e">
        <f t="shared" si="733"/>
        <v>#N/A</v>
      </c>
      <c r="J15630" t="e">
        <f t="shared" si="734"/>
        <v>#N/A</v>
      </c>
      <c r="L15630" t="e">
        <v>#N/A</v>
      </c>
    </row>
    <row r="15631" spans="1:12" x14ac:dyDescent="0.3">
      <c r="A15631">
        <v>175.15700000000001</v>
      </c>
      <c r="B15631">
        <v>37.17</v>
      </c>
      <c r="C15631">
        <v>42.674999999999997</v>
      </c>
      <c r="D15631">
        <v>20.276499999999999</v>
      </c>
      <c r="E15631" t="s">
        <v>15634</v>
      </c>
      <c r="F15631">
        <v>21.111111111111111</v>
      </c>
      <c r="G15631" t="e">
        <f t="shared" si="732"/>
        <v>#N/A</v>
      </c>
      <c r="H15631">
        <f>IF(AND(F15631&gt;19.999,F15631&lt;30),C15631,NA())</f>
        <v>42.674999999999997</v>
      </c>
      <c r="I15631" t="e">
        <f t="shared" si="733"/>
        <v>#N/A</v>
      </c>
      <c r="J15631" t="e">
        <f t="shared" si="734"/>
        <v>#N/A</v>
      </c>
      <c r="L15631" t="e">
        <v>#N/A</v>
      </c>
    </row>
    <row r="15632" spans="1:12" x14ac:dyDescent="0.3">
      <c r="A15632">
        <v>175.16399999999999</v>
      </c>
      <c r="B15632">
        <v>35.33</v>
      </c>
      <c r="C15632">
        <v>39.299999999999997</v>
      </c>
      <c r="D15632">
        <v>18.405999999999999</v>
      </c>
      <c r="E15632" t="s">
        <v>15635</v>
      </c>
      <c r="F15632">
        <v>21.111111111111111</v>
      </c>
      <c r="G15632" t="e">
        <f t="shared" si="732"/>
        <v>#N/A</v>
      </c>
      <c r="H15632">
        <f>IF(AND(F15632&gt;19.999,F15632&lt;30),C15632,NA())</f>
        <v>39.299999999999997</v>
      </c>
      <c r="I15632" t="e">
        <f t="shared" si="733"/>
        <v>#N/A</v>
      </c>
      <c r="J15632" t="e">
        <f t="shared" si="734"/>
        <v>#N/A</v>
      </c>
      <c r="L15632" t="e">
        <v>#N/A</v>
      </c>
    </row>
    <row r="15633" spans="1:12" x14ac:dyDescent="0.3">
      <c r="A15633">
        <v>175.17099999999999</v>
      </c>
      <c r="B15633">
        <v>36.020000000000003</v>
      </c>
      <c r="C15633">
        <v>38.25</v>
      </c>
      <c r="D15633">
        <v>16.791799999999999</v>
      </c>
      <c r="E15633" t="s">
        <v>15636</v>
      </c>
      <c r="F15633">
        <v>21.111111111111111</v>
      </c>
      <c r="G15633" t="e">
        <f t="shared" si="732"/>
        <v>#N/A</v>
      </c>
      <c r="H15633">
        <f>IF(AND(F15633&gt;19.999,F15633&lt;30),C15633,NA())</f>
        <v>38.25</v>
      </c>
      <c r="I15633" t="e">
        <f t="shared" si="733"/>
        <v>#N/A</v>
      </c>
      <c r="J15633" t="e">
        <f t="shared" si="734"/>
        <v>#N/A</v>
      </c>
      <c r="L15633" t="e">
        <v>#N/A</v>
      </c>
    </row>
    <row r="15634" spans="1:12" x14ac:dyDescent="0.3">
      <c r="A15634">
        <v>175.178</v>
      </c>
      <c r="B15634">
        <v>35.17</v>
      </c>
      <c r="C15634">
        <v>38.024999999999999</v>
      </c>
      <c r="D15634">
        <v>17.261900000000001</v>
      </c>
      <c r="E15634" t="s">
        <v>15637</v>
      </c>
      <c r="F15634">
        <v>20.555555555555557</v>
      </c>
      <c r="G15634" t="e">
        <f t="shared" si="732"/>
        <v>#N/A</v>
      </c>
      <c r="H15634">
        <f>IF(AND(F15634&gt;19.999,F15634&lt;30),C15634,NA())</f>
        <v>38.024999999999999</v>
      </c>
      <c r="I15634" t="e">
        <f t="shared" si="733"/>
        <v>#N/A</v>
      </c>
      <c r="J15634" t="e">
        <f t="shared" si="734"/>
        <v>#N/A</v>
      </c>
      <c r="L15634" t="e">
        <v>#N/A</v>
      </c>
    </row>
    <row r="15635" spans="1:12" x14ac:dyDescent="0.3">
      <c r="A15635">
        <v>175.185</v>
      </c>
      <c r="B15635">
        <v>34.14</v>
      </c>
      <c r="C15635">
        <v>36.6</v>
      </c>
      <c r="D15635">
        <v>16.679099999999998</v>
      </c>
      <c r="E15635" t="s">
        <v>15638</v>
      </c>
      <c r="F15635">
        <v>21.111111111111111</v>
      </c>
      <c r="G15635" t="e">
        <f t="shared" si="732"/>
        <v>#N/A</v>
      </c>
      <c r="H15635">
        <f>IF(AND(F15635&gt;19.999,F15635&lt;30),C15635,NA())</f>
        <v>36.6</v>
      </c>
      <c r="I15635" t="e">
        <f t="shared" si="733"/>
        <v>#N/A</v>
      </c>
      <c r="J15635" t="e">
        <f t="shared" si="734"/>
        <v>#N/A</v>
      </c>
      <c r="L15635" t="e">
        <v>#N/A</v>
      </c>
    </row>
    <row r="15636" spans="1:12" x14ac:dyDescent="0.3">
      <c r="A15636">
        <v>175.19200000000001</v>
      </c>
      <c r="B15636">
        <v>34.58</v>
      </c>
      <c r="C15636">
        <v>36.9</v>
      </c>
      <c r="D15636">
        <v>16.619299999999999</v>
      </c>
      <c r="E15636" t="s">
        <v>15639</v>
      </c>
      <c r="F15636">
        <v>21.111111111111111</v>
      </c>
      <c r="G15636" t="e">
        <f t="shared" si="732"/>
        <v>#N/A</v>
      </c>
      <c r="H15636">
        <f>IF(AND(F15636&gt;19.999,F15636&lt;30),C15636,NA())</f>
        <v>36.9</v>
      </c>
      <c r="I15636" t="e">
        <f t="shared" si="733"/>
        <v>#N/A</v>
      </c>
      <c r="J15636" t="e">
        <f t="shared" si="734"/>
        <v>#N/A</v>
      </c>
      <c r="L15636" t="e">
        <v>#N/A</v>
      </c>
    </row>
    <row r="15637" spans="1:12" x14ac:dyDescent="0.3">
      <c r="A15637">
        <v>175.19900000000001</v>
      </c>
      <c r="B15637">
        <v>35.07</v>
      </c>
      <c r="C15637">
        <v>36.825000000000003</v>
      </c>
      <c r="D15637">
        <v>16.143599999999999</v>
      </c>
      <c r="E15637" t="s">
        <v>15640</v>
      </c>
      <c r="F15637">
        <v>21.111111111111111</v>
      </c>
      <c r="G15637" t="e">
        <f t="shared" si="732"/>
        <v>#N/A</v>
      </c>
      <c r="H15637">
        <f>IF(AND(F15637&gt;19.999,F15637&lt;30),C15637,NA())</f>
        <v>36.825000000000003</v>
      </c>
      <c r="I15637" t="e">
        <f t="shared" si="733"/>
        <v>#N/A</v>
      </c>
      <c r="J15637" t="e">
        <f t="shared" si="734"/>
        <v>#N/A</v>
      </c>
      <c r="L15637" t="e">
        <v>#N/A</v>
      </c>
    </row>
    <row r="15638" spans="1:12" x14ac:dyDescent="0.3">
      <c r="A15638">
        <v>175.20599999999999</v>
      </c>
      <c r="B15638">
        <v>33.06</v>
      </c>
      <c r="C15638">
        <v>35.774999999999999</v>
      </c>
      <c r="D15638">
        <v>16.737200000000001</v>
      </c>
      <c r="E15638" t="s">
        <v>15641</v>
      </c>
      <c r="F15638">
        <v>21.111111111111111</v>
      </c>
      <c r="G15638" t="e">
        <f t="shared" si="732"/>
        <v>#N/A</v>
      </c>
      <c r="H15638">
        <f>IF(AND(F15638&gt;19.999,F15638&lt;30),C15638,NA())</f>
        <v>35.774999999999999</v>
      </c>
      <c r="I15638" t="e">
        <f t="shared" si="733"/>
        <v>#N/A</v>
      </c>
      <c r="J15638" t="e">
        <f t="shared" si="734"/>
        <v>#N/A</v>
      </c>
      <c r="L15638" t="e">
        <v>#N/A</v>
      </c>
    </row>
    <row r="15639" spans="1:12" x14ac:dyDescent="0.3">
      <c r="A15639">
        <v>175.21299999999999</v>
      </c>
      <c r="B15639">
        <v>31.34</v>
      </c>
      <c r="C15639">
        <v>32.774999999999999</v>
      </c>
      <c r="D15639">
        <v>15.143599999999999</v>
      </c>
      <c r="E15639" t="s">
        <v>15642</v>
      </c>
      <c r="F15639">
        <v>21.111111111111111</v>
      </c>
      <c r="G15639" t="e">
        <f t="shared" si="732"/>
        <v>#N/A</v>
      </c>
      <c r="H15639">
        <f>IF(AND(F15639&gt;19.999,F15639&lt;30),C15639,NA())</f>
        <v>32.774999999999999</v>
      </c>
      <c r="I15639" t="e">
        <f t="shared" si="733"/>
        <v>#N/A</v>
      </c>
      <c r="J15639" t="e">
        <f t="shared" si="734"/>
        <v>#N/A</v>
      </c>
      <c r="L15639" t="e">
        <v>#N/A</v>
      </c>
    </row>
    <row r="15640" spans="1:12" x14ac:dyDescent="0.3">
      <c r="A15640">
        <v>175.21899999999999</v>
      </c>
      <c r="B15640">
        <v>33.549999999999997</v>
      </c>
      <c r="C15640">
        <v>34.725000000000001</v>
      </c>
      <c r="D15640">
        <v>15.2865</v>
      </c>
      <c r="E15640" t="s">
        <v>15643</v>
      </c>
      <c r="F15640">
        <v>21.111111111111111</v>
      </c>
      <c r="G15640" t="e">
        <f t="shared" si="732"/>
        <v>#N/A</v>
      </c>
      <c r="H15640">
        <f>IF(AND(F15640&gt;19.999,F15640&lt;30),C15640,NA())</f>
        <v>34.725000000000001</v>
      </c>
      <c r="I15640" t="e">
        <f t="shared" si="733"/>
        <v>#N/A</v>
      </c>
      <c r="J15640" t="e">
        <f t="shared" si="734"/>
        <v>#N/A</v>
      </c>
      <c r="L15640" t="e">
        <v>#N/A</v>
      </c>
    </row>
    <row r="15641" spans="1:12" x14ac:dyDescent="0.3">
      <c r="A15641">
        <v>175.226</v>
      </c>
      <c r="B15641">
        <v>32.33</v>
      </c>
      <c r="C15641">
        <v>34.575000000000003</v>
      </c>
      <c r="D15641">
        <v>16.1341</v>
      </c>
      <c r="E15641" t="s">
        <v>15644</v>
      </c>
      <c r="F15641">
        <v>21.111111111111111</v>
      </c>
      <c r="G15641" t="e">
        <f t="shared" si="732"/>
        <v>#N/A</v>
      </c>
      <c r="H15641">
        <f>IF(AND(F15641&gt;19.999,F15641&lt;30),C15641,NA())</f>
        <v>34.575000000000003</v>
      </c>
      <c r="I15641" t="e">
        <f t="shared" si="733"/>
        <v>#N/A</v>
      </c>
      <c r="J15641" t="e">
        <f t="shared" si="734"/>
        <v>#N/A</v>
      </c>
      <c r="L15641" t="e">
        <v>#N/A</v>
      </c>
    </row>
    <row r="15642" spans="1:12" x14ac:dyDescent="0.3">
      <c r="A15642">
        <v>175.233</v>
      </c>
      <c r="B15642">
        <v>33.340000000000003</v>
      </c>
      <c r="C15642">
        <v>35.325000000000003</v>
      </c>
      <c r="D15642">
        <v>16.058199999999999</v>
      </c>
      <c r="E15642" t="s">
        <v>15645</v>
      </c>
      <c r="F15642">
        <v>21.111111111111111</v>
      </c>
      <c r="G15642" t="e">
        <f t="shared" si="732"/>
        <v>#N/A</v>
      </c>
      <c r="H15642">
        <f>IF(AND(F15642&gt;19.999,F15642&lt;30),C15642,NA())</f>
        <v>35.325000000000003</v>
      </c>
      <c r="I15642" t="e">
        <f t="shared" si="733"/>
        <v>#N/A</v>
      </c>
      <c r="J15642" t="e">
        <f t="shared" si="734"/>
        <v>#N/A</v>
      </c>
      <c r="L15642" t="e">
        <v>#N/A</v>
      </c>
    </row>
    <row r="15643" spans="1:12" x14ac:dyDescent="0.3">
      <c r="A15643">
        <v>175.24</v>
      </c>
      <c r="B15643">
        <v>33.1</v>
      </c>
      <c r="C15643">
        <v>36.299999999999997</v>
      </c>
      <c r="D15643">
        <v>17.229500000000002</v>
      </c>
      <c r="E15643" t="s">
        <v>15646</v>
      </c>
      <c r="F15643">
        <v>21.111111111111111</v>
      </c>
      <c r="G15643" t="e">
        <f t="shared" si="732"/>
        <v>#N/A</v>
      </c>
      <c r="H15643">
        <f>IF(AND(F15643&gt;19.999,F15643&lt;30),C15643,NA())</f>
        <v>36.299999999999997</v>
      </c>
      <c r="I15643" t="e">
        <f t="shared" si="733"/>
        <v>#N/A</v>
      </c>
      <c r="J15643" t="e">
        <f t="shared" si="734"/>
        <v>#N/A</v>
      </c>
      <c r="L15643" t="e">
        <v>#N/A</v>
      </c>
    </row>
    <row r="15644" spans="1:12" x14ac:dyDescent="0.3">
      <c r="A15644">
        <v>175.24700000000001</v>
      </c>
      <c r="B15644">
        <v>31.58</v>
      </c>
      <c r="C15644">
        <v>34.875</v>
      </c>
      <c r="D15644">
        <v>17.0474</v>
      </c>
      <c r="E15644" t="s">
        <v>15647</v>
      </c>
      <c r="F15644">
        <v>20.555555555555557</v>
      </c>
      <c r="G15644" t="e">
        <f t="shared" si="732"/>
        <v>#N/A</v>
      </c>
      <c r="H15644">
        <f>IF(AND(F15644&gt;19.999,F15644&lt;30),C15644,NA())</f>
        <v>34.875</v>
      </c>
      <c r="I15644" t="e">
        <f t="shared" si="733"/>
        <v>#N/A</v>
      </c>
      <c r="J15644" t="e">
        <f t="shared" si="734"/>
        <v>#N/A</v>
      </c>
      <c r="L15644" t="e">
        <v>#N/A</v>
      </c>
    </row>
    <row r="15645" spans="1:12" x14ac:dyDescent="0.3">
      <c r="A15645">
        <v>175.25399999999999</v>
      </c>
      <c r="B15645">
        <v>31.21</v>
      </c>
      <c r="C15645">
        <v>34.125</v>
      </c>
      <c r="D15645">
        <v>16.599900000000002</v>
      </c>
      <c r="E15645" t="s">
        <v>15648</v>
      </c>
      <c r="F15645">
        <v>21.111111111111111</v>
      </c>
      <c r="G15645" t="e">
        <f t="shared" si="732"/>
        <v>#N/A</v>
      </c>
      <c r="H15645">
        <f>IF(AND(F15645&gt;19.999,F15645&lt;30),C15645,NA())</f>
        <v>34.125</v>
      </c>
      <c r="I15645" t="e">
        <f t="shared" si="733"/>
        <v>#N/A</v>
      </c>
      <c r="J15645" t="e">
        <f t="shared" si="734"/>
        <v>#N/A</v>
      </c>
      <c r="L15645" t="e">
        <v>#N/A</v>
      </c>
    </row>
    <row r="15646" spans="1:12" x14ac:dyDescent="0.3">
      <c r="A15646">
        <v>175.261</v>
      </c>
      <c r="B15646">
        <v>30.42</v>
      </c>
      <c r="C15646">
        <v>31.95</v>
      </c>
      <c r="D15646">
        <v>15.0709</v>
      </c>
      <c r="E15646" t="s">
        <v>15649</v>
      </c>
      <c r="F15646">
        <v>21.666666666666668</v>
      </c>
      <c r="G15646" t="e">
        <f t="shared" si="732"/>
        <v>#N/A</v>
      </c>
      <c r="H15646">
        <f>IF(AND(F15646&gt;19.999,F15646&lt;30),C15646,NA())</f>
        <v>31.95</v>
      </c>
      <c r="I15646" t="e">
        <f t="shared" si="733"/>
        <v>#N/A</v>
      </c>
      <c r="J15646" t="e">
        <f t="shared" si="734"/>
        <v>#N/A</v>
      </c>
      <c r="L15646" t="e">
        <v>#N/A</v>
      </c>
    </row>
    <row r="15647" spans="1:12" x14ac:dyDescent="0.3">
      <c r="A15647">
        <v>175.268</v>
      </c>
      <c r="B15647">
        <v>33.39</v>
      </c>
      <c r="C15647">
        <v>35.85</v>
      </c>
      <c r="D15647">
        <v>16.542300000000001</v>
      </c>
      <c r="E15647" t="s">
        <v>15650</v>
      </c>
      <c r="F15647">
        <v>22.222222222222221</v>
      </c>
      <c r="G15647" t="e">
        <f t="shared" si="732"/>
        <v>#N/A</v>
      </c>
      <c r="H15647">
        <f>IF(AND(F15647&gt;19.999,F15647&lt;30),C15647,NA())</f>
        <v>35.85</v>
      </c>
      <c r="I15647" t="e">
        <f t="shared" si="733"/>
        <v>#N/A</v>
      </c>
      <c r="J15647" t="e">
        <f t="shared" si="734"/>
        <v>#N/A</v>
      </c>
      <c r="L15647" t="e">
        <v>#N/A</v>
      </c>
    </row>
    <row r="15648" spans="1:12" x14ac:dyDescent="0.3">
      <c r="A15648">
        <v>175.27500000000001</v>
      </c>
      <c r="B15648">
        <v>34.25</v>
      </c>
      <c r="C15648">
        <v>36.674999999999997</v>
      </c>
      <c r="D15648">
        <v>16.664100000000001</v>
      </c>
      <c r="E15648" t="s">
        <v>15651</v>
      </c>
      <c r="F15648">
        <v>22.777777777777779</v>
      </c>
      <c r="G15648" t="e">
        <f t="shared" si="732"/>
        <v>#N/A</v>
      </c>
      <c r="H15648">
        <f>IF(AND(F15648&gt;19.999,F15648&lt;30),C15648,NA())</f>
        <v>36.674999999999997</v>
      </c>
      <c r="I15648" t="e">
        <f t="shared" si="733"/>
        <v>#N/A</v>
      </c>
      <c r="J15648" t="e">
        <f t="shared" si="734"/>
        <v>#N/A</v>
      </c>
      <c r="L15648" t="e">
        <v>#N/A</v>
      </c>
    </row>
    <row r="15649" spans="1:12" x14ac:dyDescent="0.3">
      <c r="A15649">
        <v>175.28200000000001</v>
      </c>
      <c r="B15649">
        <v>35.15</v>
      </c>
      <c r="C15649">
        <v>36.975000000000001</v>
      </c>
      <c r="D15649">
        <v>16.228200000000001</v>
      </c>
      <c r="E15649" t="s">
        <v>15652</v>
      </c>
      <c r="F15649">
        <v>22.777777777777779</v>
      </c>
      <c r="G15649" t="e">
        <f t="shared" si="732"/>
        <v>#N/A</v>
      </c>
      <c r="H15649">
        <f>IF(AND(F15649&gt;19.999,F15649&lt;30),C15649,NA())</f>
        <v>36.975000000000001</v>
      </c>
      <c r="I15649" t="e">
        <f t="shared" si="733"/>
        <v>#N/A</v>
      </c>
      <c r="J15649" t="e">
        <f t="shared" si="734"/>
        <v>#N/A</v>
      </c>
      <c r="L15649" t="e">
        <v>#N/A</v>
      </c>
    </row>
    <row r="15650" spans="1:12" x14ac:dyDescent="0.3">
      <c r="A15650">
        <v>175.28899999999999</v>
      </c>
      <c r="B15650">
        <v>34.86</v>
      </c>
      <c r="C15650">
        <v>37.274999999999999</v>
      </c>
      <c r="D15650">
        <v>16.7653</v>
      </c>
      <c r="E15650" t="s">
        <v>15653</v>
      </c>
      <c r="F15650">
        <v>23.333333333333336</v>
      </c>
      <c r="G15650" t="e">
        <f t="shared" si="732"/>
        <v>#N/A</v>
      </c>
      <c r="H15650">
        <f>IF(AND(F15650&gt;19.999,F15650&lt;30),C15650,NA())</f>
        <v>37.274999999999999</v>
      </c>
      <c r="I15650" t="e">
        <f t="shared" si="733"/>
        <v>#N/A</v>
      </c>
      <c r="J15650" t="e">
        <f t="shared" si="734"/>
        <v>#N/A</v>
      </c>
      <c r="L15650" t="e">
        <v>#N/A</v>
      </c>
    </row>
    <row r="15651" spans="1:12" x14ac:dyDescent="0.3">
      <c r="A15651">
        <v>175.29599999999999</v>
      </c>
      <c r="B15651">
        <v>33.33</v>
      </c>
      <c r="C15651">
        <v>36.375</v>
      </c>
      <c r="D15651">
        <v>17.116399999999999</v>
      </c>
      <c r="E15651" t="s">
        <v>15654</v>
      </c>
      <c r="F15651">
        <v>23.333333333333336</v>
      </c>
      <c r="G15651" t="e">
        <f t="shared" si="732"/>
        <v>#N/A</v>
      </c>
      <c r="H15651">
        <f>IF(AND(F15651&gt;19.999,F15651&lt;30),C15651,NA())</f>
        <v>36.375</v>
      </c>
      <c r="I15651" t="e">
        <f t="shared" si="733"/>
        <v>#N/A</v>
      </c>
      <c r="J15651" t="e">
        <f t="shared" si="734"/>
        <v>#N/A</v>
      </c>
      <c r="L15651" t="e">
        <v>#N/A</v>
      </c>
    </row>
    <row r="15652" spans="1:12" x14ac:dyDescent="0.3">
      <c r="A15652">
        <v>175.303</v>
      </c>
      <c r="B15652">
        <v>33.51</v>
      </c>
      <c r="C15652">
        <v>35.774999999999999</v>
      </c>
      <c r="D15652">
        <v>16.369199999999999</v>
      </c>
      <c r="E15652" t="s">
        <v>15655</v>
      </c>
      <c r="F15652">
        <v>23.888888888888889</v>
      </c>
      <c r="G15652" t="e">
        <f t="shared" si="732"/>
        <v>#N/A</v>
      </c>
      <c r="H15652">
        <f>IF(AND(F15652&gt;19.999,F15652&lt;30),C15652,NA())</f>
        <v>35.774999999999999</v>
      </c>
      <c r="I15652" t="e">
        <f t="shared" si="733"/>
        <v>#N/A</v>
      </c>
      <c r="J15652" t="e">
        <f t="shared" si="734"/>
        <v>#N/A</v>
      </c>
      <c r="L15652" t="e">
        <v>#N/A</v>
      </c>
    </row>
    <row r="15653" spans="1:12" x14ac:dyDescent="0.3">
      <c r="A15653">
        <v>175.31</v>
      </c>
      <c r="B15653">
        <v>34.35</v>
      </c>
      <c r="C15653">
        <v>39</v>
      </c>
      <c r="D15653">
        <v>18.907399999999999</v>
      </c>
      <c r="E15653" t="s">
        <v>15656</v>
      </c>
      <c r="F15653">
        <v>24.444444444444446</v>
      </c>
      <c r="G15653" t="e">
        <f t="shared" si="732"/>
        <v>#N/A</v>
      </c>
      <c r="H15653">
        <f>IF(AND(F15653&gt;19.999,F15653&lt;30),C15653,NA())</f>
        <v>39</v>
      </c>
      <c r="I15653" t="e">
        <f t="shared" si="733"/>
        <v>#N/A</v>
      </c>
      <c r="J15653" t="e">
        <f t="shared" si="734"/>
        <v>#N/A</v>
      </c>
      <c r="L15653" t="e">
        <v>#N/A</v>
      </c>
    </row>
    <row r="15654" spans="1:12" x14ac:dyDescent="0.3">
      <c r="A15654">
        <v>175.31700000000001</v>
      </c>
      <c r="B15654">
        <v>34.479999999999997</v>
      </c>
      <c r="C15654">
        <v>37.950000000000003</v>
      </c>
      <c r="D15654">
        <v>17.751100000000001</v>
      </c>
      <c r="E15654" t="s">
        <v>15657</v>
      </c>
      <c r="F15654">
        <v>24.444444444444446</v>
      </c>
      <c r="G15654" t="e">
        <f t="shared" si="732"/>
        <v>#N/A</v>
      </c>
      <c r="H15654">
        <f>IF(AND(F15654&gt;19.999,F15654&lt;30),C15654,NA())</f>
        <v>37.950000000000003</v>
      </c>
      <c r="I15654" t="e">
        <f t="shared" si="733"/>
        <v>#N/A</v>
      </c>
      <c r="J15654" t="e">
        <f t="shared" si="734"/>
        <v>#N/A</v>
      </c>
      <c r="L15654" t="e">
        <v>#N/A</v>
      </c>
    </row>
    <row r="15655" spans="1:12" x14ac:dyDescent="0.3">
      <c r="A15655">
        <v>175.32400000000001</v>
      </c>
      <c r="B15655">
        <v>34.369999999999997</v>
      </c>
      <c r="C15655">
        <v>38.024999999999999</v>
      </c>
      <c r="D15655">
        <v>17.916</v>
      </c>
      <c r="E15655" t="s">
        <v>15658</v>
      </c>
      <c r="F15655">
        <v>24.444444444444446</v>
      </c>
      <c r="G15655" t="e">
        <f t="shared" si="732"/>
        <v>#N/A</v>
      </c>
      <c r="H15655">
        <f>IF(AND(F15655&gt;19.999,F15655&lt;30),C15655,NA())</f>
        <v>38.024999999999999</v>
      </c>
      <c r="I15655" t="e">
        <f t="shared" si="733"/>
        <v>#N/A</v>
      </c>
      <c r="J15655" t="e">
        <f t="shared" si="734"/>
        <v>#N/A</v>
      </c>
      <c r="L15655" t="e">
        <v>#N/A</v>
      </c>
    </row>
    <row r="15656" spans="1:12" x14ac:dyDescent="0.3">
      <c r="A15656">
        <v>175.33099999999999</v>
      </c>
      <c r="B15656">
        <v>34.18</v>
      </c>
      <c r="C15656">
        <v>37.274999999999999</v>
      </c>
      <c r="D15656">
        <v>17.321400000000001</v>
      </c>
      <c r="E15656" t="s">
        <v>15659</v>
      </c>
      <c r="F15656">
        <v>25</v>
      </c>
      <c r="G15656" t="e">
        <f t="shared" si="732"/>
        <v>#N/A</v>
      </c>
      <c r="H15656">
        <f>IF(AND(F15656&gt;19.999,F15656&lt;30),C15656,NA())</f>
        <v>37.274999999999999</v>
      </c>
      <c r="I15656" t="e">
        <f t="shared" si="733"/>
        <v>#N/A</v>
      </c>
      <c r="J15656" t="e">
        <f t="shared" si="734"/>
        <v>#N/A</v>
      </c>
      <c r="L15656" t="e">
        <v>#N/A</v>
      </c>
    </row>
    <row r="15657" spans="1:12" x14ac:dyDescent="0.3">
      <c r="A15657">
        <v>175.33799999999999</v>
      </c>
      <c r="B15657">
        <v>33.5</v>
      </c>
      <c r="C15657">
        <v>34.875</v>
      </c>
      <c r="D15657">
        <v>15.477399999999999</v>
      </c>
      <c r="E15657" t="s">
        <v>15660</v>
      </c>
      <c r="F15657">
        <v>25</v>
      </c>
      <c r="G15657" t="e">
        <f t="shared" si="732"/>
        <v>#N/A</v>
      </c>
      <c r="H15657">
        <f>IF(AND(F15657&gt;19.999,F15657&lt;30),C15657,NA())</f>
        <v>34.875</v>
      </c>
      <c r="I15657" t="e">
        <f t="shared" si="733"/>
        <v>#N/A</v>
      </c>
      <c r="J15657" t="e">
        <f t="shared" si="734"/>
        <v>#N/A</v>
      </c>
      <c r="L15657" t="e">
        <v>#N/A</v>
      </c>
    </row>
    <row r="15658" spans="1:12" x14ac:dyDescent="0.3">
      <c r="A15658">
        <v>175.34399999999999</v>
      </c>
      <c r="B15658">
        <v>33.520000000000003</v>
      </c>
      <c r="C15658">
        <v>34.725000000000001</v>
      </c>
      <c r="D15658">
        <v>15.311</v>
      </c>
      <c r="E15658" t="s">
        <v>15661</v>
      </c>
      <c r="F15658">
        <v>25.555555555555557</v>
      </c>
      <c r="G15658" t="e">
        <f t="shared" si="732"/>
        <v>#N/A</v>
      </c>
      <c r="H15658">
        <f>IF(AND(F15658&gt;19.999,F15658&lt;30),C15658,NA())</f>
        <v>34.725000000000001</v>
      </c>
      <c r="I15658" t="e">
        <f t="shared" si="733"/>
        <v>#N/A</v>
      </c>
      <c r="J15658" t="e">
        <f t="shared" si="734"/>
        <v>#N/A</v>
      </c>
      <c r="L15658" t="e">
        <v>#N/A</v>
      </c>
    </row>
    <row r="15659" spans="1:12" x14ac:dyDescent="0.3">
      <c r="A15659">
        <v>175.351</v>
      </c>
      <c r="B15659">
        <v>35.47</v>
      </c>
      <c r="C15659">
        <v>37.125</v>
      </c>
      <c r="D15659">
        <v>16.116599999999998</v>
      </c>
      <c r="E15659" t="s">
        <v>15662</v>
      </c>
      <c r="F15659">
        <v>25.555555555555557</v>
      </c>
      <c r="G15659" t="e">
        <f t="shared" si="732"/>
        <v>#N/A</v>
      </c>
      <c r="H15659">
        <f>IF(AND(F15659&gt;19.999,F15659&lt;30),C15659,NA())</f>
        <v>37.125</v>
      </c>
      <c r="I15659" t="e">
        <f t="shared" si="733"/>
        <v>#N/A</v>
      </c>
      <c r="J15659" t="e">
        <f t="shared" si="734"/>
        <v>#N/A</v>
      </c>
      <c r="L15659" t="e">
        <v>#N/A</v>
      </c>
    </row>
    <row r="15660" spans="1:12" x14ac:dyDescent="0.3">
      <c r="A15660">
        <v>175.358</v>
      </c>
      <c r="B15660">
        <v>34.630000000000003</v>
      </c>
      <c r="C15660">
        <v>36.9</v>
      </c>
      <c r="D15660">
        <v>16.578399999999998</v>
      </c>
      <c r="E15660" t="s">
        <v>15663</v>
      </c>
      <c r="F15660">
        <v>26.111111111111111</v>
      </c>
      <c r="G15660" t="e">
        <f t="shared" si="732"/>
        <v>#N/A</v>
      </c>
      <c r="H15660">
        <f>IF(AND(F15660&gt;19.999,F15660&lt;30),C15660,NA())</f>
        <v>36.9</v>
      </c>
      <c r="I15660" t="e">
        <f t="shared" si="733"/>
        <v>#N/A</v>
      </c>
      <c r="J15660" t="e">
        <f t="shared" si="734"/>
        <v>#N/A</v>
      </c>
      <c r="L15660" t="e">
        <v>#N/A</v>
      </c>
    </row>
    <row r="15661" spans="1:12" x14ac:dyDescent="0.3">
      <c r="A15661">
        <v>175.36500000000001</v>
      </c>
      <c r="B15661">
        <v>35.130000000000003</v>
      </c>
      <c r="C15661">
        <v>35.924999999999997</v>
      </c>
      <c r="D15661">
        <v>15.194599999999999</v>
      </c>
      <c r="E15661" t="s">
        <v>15664</v>
      </c>
      <c r="F15661">
        <v>26.666666666666668</v>
      </c>
      <c r="G15661" t="e">
        <f t="shared" si="732"/>
        <v>#N/A</v>
      </c>
      <c r="H15661">
        <f>IF(AND(F15661&gt;19.999,F15661&lt;30),C15661,NA())</f>
        <v>35.924999999999997</v>
      </c>
      <c r="I15661" t="e">
        <f t="shared" si="733"/>
        <v>#N/A</v>
      </c>
      <c r="J15661" t="e">
        <f t="shared" si="734"/>
        <v>#N/A</v>
      </c>
      <c r="L15661" t="e">
        <v>#N/A</v>
      </c>
    </row>
    <row r="15662" spans="1:12" x14ac:dyDescent="0.3">
      <c r="A15662">
        <v>175.37200000000001</v>
      </c>
      <c r="B15662">
        <v>35.83</v>
      </c>
      <c r="C15662">
        <v>36.075000000000003</v>
      </c>
      <c r="D15662">
        <v>14.7722</v>
      </c>
      <c r="E15662" t="s">
        <v>15665</v>
      </c>
      <c r="F15662">
        <v>27.222222222222225</v>
      </c>
      <c r="G15662" t="e">
        <f t="shared" si="732"/>
        <v>#N/A</v>
      </c>
      <c r="H15662">
        <f>IF(AND(F15662&gt;19.999,F15662&lt;30),C15662,NA())</f>
        <v>36.075000000000003</v>
      </c>
      <c r="I15662" t="e">
        <f t="shared" si="733"/>
        <v>#N/A</v>
      </c>
      <c r="J15662" t="e">
        <f t="shared" si="734"/>
        <v>#N/A</v>
      </c>
      <c r="L15662" t="e">
        <v>#N/A</v>
      </c>
    </row>
    <row r="15663" spans="1:12" x14ac:dyDescent="0.3">
      <c r="A15663">
        <v>175.37899999999999</v>
      </c>
      <c r="B15663">
        <v>37.78</v>
      </c>
      <c r="C15663">
        <v>36.524999999999999</v>
      </c>
      <c r="D15663">
        <v>13.627700000000001</v>
      </c>
      <c r="E15663" t="s">
        <v>15666</v>
      </c>
      <c r="F15663">
        <v>27.222222222222225</v>
      </c>
      <c r="G15663" t="e">
        <f t="shared" si="732"/>
        <v>#N/A</v>
      </c>
      <c r="H15663">
        <f>IF(AND(F15663&gt;19.999,F15663&lt;30),C15663,NA())</f>
        <v>36.524999999999999</v>
      </c>
      <c r="I15663" t="e">
        <f t="shared" si="733"/>
        <v>#N/A</v>
      </c>
      <c r="J15663" t="e">
        <f t="shared" si="734"/>
        <v>#N/A</v>
      </c>
      <c r="L15663" t="e">
        <v>#N/A</v>
      </c>
    </row>
    <row r="15664" spans="1:12" x14ac:dyDescent="0.3">
      <c r="A15664">
        <v>175.386</v>
      </c>
      <c r="B15664">
        <v>32.47</v>
      </c>
      <c r="C15664">
        <v>30.45</v>
      </c>
      <c r="D15664">
        <v>11.894600000000001</v>
      </c>
      <c r="E15664" t="s">
        <v>15667</v>
      </c>
      <c r="F15664">
        <v>28.333333333333336</v>
      </c>
      <c r="G15664" t="e">
        <f t="shared" si="732"/>
        <v>#N/A</v>
      </c>
      <c r="H15664">
        <f>IF(AND(F15664&gt;19.999,F15664&lt;30),C15664,NA())</f>
        <v>30.45</v>
      </c>
      <c r="I15664" t="e">
        <f t="shared" si="733"/>
        <v>#N/A</v>
      </c>
      <c r="J15664" t="e">
        <f t="shared" si="734"/>
        <v>#N/A</v>
      </c>
      <c r="L15664" t="e">
        <v>#N/A</v>
      </c>
    </row>
    <row r="15665" spans="1:12" x14ac:dyDescent="0.3">
      <c r="A15665">
        <v>175.393</v>
      </c>
      <c r="B15665">
        <v>33.770000000000003</v>
      </c>
      <c r="C15665">
        <v>28.05</v>
      </c>
      <c r="D15665">
        <v>8.4316200000000006</v>
      </c>
      <c r="E15665" t="s">
        <v>15668</v>
      </c>
      <c r="F15665">
        <v>29.444444444444446</v>
      </c>
      <c r="G15665" t="e">
        <f t="shared" si="732"/>
        <v>#N/A</v>
      </c>
      <c r="H15665">
        <f>IF(AND(F15665&gt;19.999,F15665&lt;30),C15665,NA())</f>
        <v>28.05</v>
      </c>
      <c r="I15665" t="e">
        <f t="shared" si="733"/>
        <v>#N/A</v>
      </c>
      <c r="J15665" t="e">
        <f t="shared" si="734"/>
        <v>#N/A</v>
      </c>
      <c r="L15665" t="e">
        <v>#N/A</v>
      </c>
    </row>
    <row r="15666" spans="1:12" x14ac:dyDescent="0.3">
      <c r="A15666">
        <v>175.4</v>
      </c>
      <c r="B15666">
        <v>32.04</v>
      </c>
      <c r="C15666">
        <v>25.35</v>
      </c>
      <c r="D15666">
        <v>7.1462300000000001</v>
      </c>
      <c r="E15666" t="s">
        <v>15669</v>
      </c>
      <c r="F15666">
        <v>31.666666666666668</v>
      </c>
      <c r="G15666" t="e">
        <f t="shared" si="732"/>
        <v>#N/A</v>
      </c>
      <c r="H15666" t="e">
        <f>IF(AND(F15666&gt;19.999,F15666&lt;30),C15666,NA())</f>
        <v>#N/A</v>
      </c>
      <c r="I15666">
        <f t="shared" si="733"/>
        <v>25.35</v>
      </c>
      <c r="J15666" t="e">
        <f t="shared" si="734"/>
        <v>#N/A</v>
      </c>
      <c r="L15666" t="e">
        <v>#N/A</v>
      </c>
    </row>
    <row r="15667" spans="1:12" x14ac:dyDescent="0.3">
      <c r="A15667">
        <v>175.40700000000001</v>
      </c>
      <c r="B15667">
        <v>35.72</v>
      </c>
      <c r="C15667">
        <v>29.324999999999999</v>
      </c>
      <c r="D15667">
        <v>8.1121300000000005</v>
      </c>
      <c r="E15667" t="s">
        <v>15670</v>
      </c>
      <c r="F15667">
        <v>32.777777777777779</v>
      </c>
      <c r="G15667" t="e">
        <f t="shared" si="732"/>
        <v>#N/A</v>
      </c>
      <c r="H15667" t="e">
        <f>IF(AND(F15667&gt;19.999,F15667&lt;30),C15667,NA())</f>
        <v>#N/A</v>
      </c>
      <c r="I15667">
        <f t="shared" si="733"/>
        <v>29.324999999999999</v>
      </c>
      <c r="J15667" t="e">
        <f t="shared" si="734"/>
        <v>#N/A</v>
      </c>
      <c r="L15667" t="e">
        <v>#N/A</v>
      </c>
    </row>
    <row r="15668" spans="1:12" x14ac:dyDescent="0.3">
      <c r="A15668">
        <v>175.41399999999999</v>
      </c>
      <c r="B15668">
        <v>37.380000000000003</v>
      </c>
      <c r="C15668">
        <v>31.425000000000001</v>
      </c>
      <c r="D15668">
        <v>8.8547600000000006</v>
      </c>
      <c r="E15668" t="s">
        <v>15671</v>
      </c>
      <c r="F15668">
        <v>32.777777777777779</v>
      </c>
      <c r="G15668" t="e">
        <f t="shared" si="732"/>
        <v>#N/A</v>
      </c>
      <c r="H15668" t="e">
        <f>IF(AND(F15668&gt;19.999,F15668&lt;30),C15668,NA())</f>
        <v>#N/A</v>
      </c>
      <c r="I15668">
        <f t="shared" si="733"/>
        <v>31.425000000000001</v>
      </c>
      <c r="J15668" t="e">
        <f t="shared" si="734"/>
        <v>#N/A</v>
      </c>
      <c r="L15668" t="e">
        <v>#N/A</v>
      </c>
    </row>
    <row r="15669" spans="1:12" x14ac:dyDescent="0.3">
      <c r="A15669">
        <v>175.42099999999999</v>
      </c>
      <c r="B15669">
        <v>39.090000000000003</v>
      </c>
      <c r="C15669">
        <v>31.95</v>
      </c>
      <c r="D15669">
        <v>7.9815199999999997</v>
      </c>
      <c r="E15669" t="s">
        <v>15672</v>
      </c>
      <c r="F15669">
        <v>31.666666666666668</v>
      </c>
      <c r="G15669" t="e">
        <f t="shared" si="732"/>
        <v>#N/A</v>
      </c>
      <c r="H15669" t="e">
        <f>IF(AND(F15669&gt;19.999,F15669&lt;30),C15669,NA())</f>
        <v>#N/A</v>
      </c>
      <c r="I15669">
        <f t="shared" si="733"/>
        <v>31.95</v>
      </c>
      <c r="J15669" t="e">
        <f t="shared" si="734"/>
        <v>#N/A</v>
      </c>
      <c r="L15669" t="e">
        <v>#N/A</v>
      </c>
    </row>
    <row r="15670" spans="1:12" x14ac:dyDescent="0.3">
      <c r="A15670">
        <v>175.428</v>
      </c>
      <c r="B15670">
        <v>40.729999999999997</v>
      </c>
      <c r="C15670">
        <v>37.200000000000003</v>
      </c>
      <c r="D15670">
        <v>11.890499999999999</v>
      </c>
      <c r="E15670" t="s">
        <v>15673</v>
      </c>
      <c r="F15670">
        <v>31.666666666666668</v>
      </c>
      <c r="G15670" t="e">
        <f t="shared" si="732"/>
        <v>#N/A</v>
      </c>
      <c r="H15670" t="e">
        <f>IF(AND(F15670&gt;19.999,F15670&lt;30),C15670,NA())</f>
        <v>#N/A</v>
      </c>
      <c r="I15670">
        <f t="shared" si="733"/>
        <v>37.200000000000003</v>
      </c>
      <c r="J15670" t="e">
        <f t="shared" si="734"/>
        <v>#N/A</v>
      </c>
      <c r="L15670" t="e">
        <v>#N/A</v>
      </c>
    </row>
    <row r="15671" spans="1:12" x14ac:dyDescent="0.3">
      <c r="A15671">
        <v>175.435</v>
      </c>
      <c r="B15671">
        <v>41.34</v>
      </c>
      <c r="C15671">
        <v>38.4</v>
      </c>
      <c r="D15671">
        <v>12.591699999999999</v>
      </c>
      <c r="E15671" t="s">
        <v>15674</v>
      </c>
      <c r="F15671">
        <v>31.666666666666668</v>
      </c>
      <c r="G15671" t="e">
        <f t="shared" si="732"/>
        <v>#N/A</v>
      </c>
      <c r="H15671" t="e">
        <f>IF(AND(F15671&gt;19.999,F15671&lt;30),C15671,NA())</f>
        <v>#N/A</v>
      </c>
      <c r="I15671">
        <f t="shared" si="733"/>
        <v>38.4</v>
      </c>
      <c r="J15671" t="e">
        <f t="shared" si="734"/>
        <v>#N/A</v>
      </c>
      <c r="L15671" t="e">
        <v>#N/A</v>
      </c>
    </row>
    <row r="15672" spans="1:12" x14ac:dyDescent="0.3">
      <c r="A15672">
        <v>175.44200000000001</v>
      </c>
      <c r="B15672">
        <v>42.45</v>
      </c>
      <c r="C15672">
        <v>40.799999999999997</v>
      </c>
      <c r="D15672">
        <v>14.084099999999999</v>
      </c>
      <c r="E15672" t="s">
        <v>15675</v>
      </c>
      <c r="F15672">
        <v>31.666666666666668</v>
      </c>
      <c r="G15672" t="e">
        <f t="shared" si="732"/>
        <v>#N/A</v>
      </c>
      <c r="H15672" t="e">
        <f>IF(AND(F15672&gt;19.999,F15672&lt;30),C15672,NA())</f>
        <v>#N/A</v>
      </c>
      <c r="I15672">
        <f t="shared" si="733"/>
        <v>40.799999999999997</v>
      </c>
      <c r="J15672" t="e">
        <f t="shared" si="734"/>
        <v>#N/A</v>
      </c>
      <c r="L15672" t="e">
        <v>#N/A</v>
      </c>
    </row>
    <row r="15673" spans="1:12" x14ac:dyDescent="0.3">
      <c r="A15673">
        <v>175.44900000000001</v>
      </c>
      <c r="B15673">
        <v>43.83</v>
      </c>
      <c r="C15673">
        <v>41.625</v>
      </c>
      <c r="D15673">
        <v>13.7807</v>
      </c>
      <c r="E15673" t="s">
        <v>15676</v>
      </c>
      <c r="F15673">
        <v>31.111111111111114</v>
      </c>
      <c r="G15673" t="e">
        <f t="shared" si="732"/>
        <v>#N/A</v>
      </c>
      <c r="H15673" t="e">
        <f>IF(AND(F15673&gt;19.999,F15673&lt;30),C15673,NA())</f>
        <v>#N/A</v>
      </c>
      <c r="I15673">
        <f t="shared" si="733"/>
        <v>41.625</v>
      </c>
      <c r="J15673" t="e">
        <f t="shared" si="734"/>
        <v>#N/A</v>
      </c>
      <c r="L15673" t="e">
        <v>#N/A</v>
      </c>
    </row>
    <row r="15674" spans="1:12" x14ac:dyDescent="0.3">
      <c r="A15674">
        <v>175.45599999999999</v>
      </c>
      <c r="B15674">
        <v>43.98</v>
      </c>
      <c r="C15674">
        <v>42.75</v>
      </c>
      <c r="D15674">
        <v>14.782999999999999</v>
      </c>
      <c r="E15674" t="s">
        <v>15677</v>
      </c>
      <c r="F15674">
        <v>30</v>
      </c>
      <c r="G15674" t="e">
        <f t="shared" si="732"/>
        <v>#N/A</v>
      </c>
      <c r="H15674" t="e">
        <f>IF(AND(F15674&gt;19.999,F15674&lt;30),C15674,NA())</f>
        <v>#N/A</v>
      </c>
      <c r="I15674">
        <f t="shared" si="733"/>
        <v>42.75</v>
      </c>
      <c r="J15674" t="e">
        <f t="shared" si="734"/>
        <v>#N/A</v>
      </c>
      <c r="L15674" t="e">
        <v>#N/A</v>
      </c>
    </row>
    <row r="15675" spans="1:12" x14ac:dyDescent="0.3">
      <c r="A15675">
        <v>175.46299999999999</v>
      </c>
      <c r="B15675">
        <v>43.86</v>
      </c>
      <c r="C15675">
        <v>43.575000000000003</v>
      </c>
      <c r="D15675">
        <v>15.706099999999999</v>
      </c>
      <c r="E15675" t="s">
        <v>15678</v>
      </c>
      <c r="F15675">
        <v>30</v>
      </c>
      <c r="G15675" t="e">
        <f t="shared" si="732"/>
        <v>#N/A</v>
      </c>
      <c r="H15675" t="e">
        <f>IF(AND(F15675&gt;19.999,F15675&lt;30),C15675,NA())</f>
        <v>#N/A</v>
      </c>
      <c r="I15675">
        <f t="shared" si="733"/>
        <v>43.575000000000003</v>
      </c>
      <c r="J15675" t="e">
        <f t="shared" si="734"/>
        <v>#N/A</v>
      </c>
      <c r="L15675" t="e">
        <v>#N/A</v>
      </c>
    </row>
    <row r="15676" spans="1:12" x14ac:dyDescent="0.3">
      <c r="A15676">
        <v>175.46899999999999</v>
      </c>
      <c r="B15676">
        <v>43.05</v>
      </c>
      <c r="C15676">
        <v>43.05</v>
      </c>
      <c r="D15676">
        <v>15.843500000000001</v>
      </c>
      <c r="E15676" t="s">
        <v>15679</v>
      </c>
      <c r="F15676">
        <v>29.444444444444446</v>
      </c>
      <c r="G15676" t="e">
        <f t="shared" si="732"/>
        <v>#N/A</v>
      </c>
      <c r="H15676">
        <f>IF(AND(F15676&gt;19.999,F15676&lt;30),C15676,NA())</f>
        <v>43.05</v>
      </c>
      <c r="I15676" t="e">
        <f t="shared" si="733"/>
        <v>#N/A</v>
      </c>
      <c r="J15676" t="e">
        <f t="shared" si="734"/>
        <v>#N/A</v>
      </c>
      <c r="L15676" t="e">
        <v>#N/A</v>
      </c>
    </row>
    <row r="15677" spans="1:12" x14ac:dyDescent="0.3">
      <c r="A15677">
        <v>175.476</v>
      </c>
      <c r="B15677">
        <v>43.58</v>
      </c>
      <c r="C15677">
        <v>43.95</v>
      </c>
      <c r="D15677">
        <v>16.310099999999998</v>
      </c>
      <c r="E15677" t="s">
        <v>15680</v>
      </c>
      <c r="F15677">
        <v>28.888888888888889</v>
      </c>
      <c r="G15677" t="e">
        <f t="shared" si="732"/>
        <v>#N/A</v>
      </c>
      <c r="H15677">
        <f>IF(AND(F15677&gt;19.999,F15677&lt;30),C15677,NA())</f>
        <v>43.95</v>
      </c>
      <c r="I15677" t="e">
        <f t="shared" si="733"/>
        <v>#N/A</v>
      </c>
      <c r="J15677" t="e">
        <f t="shared" si="734"/>
        <v>#N/A</v>
      </c>
      <c r="L15677" t="e">
        <v>#N/A</v>
      </c>
    </row>
    <row r="15678" spans="1:12" x14ac:dyDescent="0.3">
      <c r="A15678">
        <v>175.483</v>
      </c>
      <c r="B15678">
        <v>44.25</v>
      </c>
      <c r="C15678">
        <v>41.7</v>
      </c>
      <c r="D15678">
        <v>13.5122</v>
      </c>
      <c r="E15678" t="s">
        <v>15681</v>
      </c>
      <c r="F15678">
        <v>28.888888888888889</v>
      </c>
      <c r="G15678" t="e">
        <f t="shared" si="732"/>
        <v>#N/A</v>
      </c>
      <c r="H15678">
        <f>IF(AND(F15678&gt;19.999,F15678&lt;30),C15678,NA())</f>
        <v>41.7</v>
      </c>
      <c r="I15678" t="e">
        <f t="shared" si="733"/>
        <v>#N/A</v>
      </c>
      <c r="J15678" t="e">
        <f t="shared" si="734"/>
        <v>#N/A</v>
      </c>
      <c r="L15678" t="e">
        <v>#N/A</v>
      </c>
    </row>
    <row r="15679" spans="1:12" x14ac:dyDescent="0.3">
      <c r="A15679">
        <v>175.49</v>
      </c>
      <c r="B15679">
        <v>41.9</v>
      </c>
      <c r="C15679">
        <v>36.9</v>
      </c>
      <c r="D15679">
        <v>10.633800000000001</v>
      </c>
      <c r="E15679" t="s">
        <v>15682</v>
      </c>
      <c r="F15679">
        <v>28.888888888888889</v>
      </c>
      <c r="G15679" t="e">
        <f t="shared" si="732"/>
        <v>#N/A</v>
      </c>
      <c r="H15679">
        <f>IF(AND(F15679&gt;19.999,F15679&lt;30),C15679,NA())</f>
        <v>36.9</v>
      </c>
      <c r="I15679" t="e">
        <f t="shared" si="733"/>
        <v>#N/A</v>
      </c>
      <c r="J15679" t="e">
        <f t="shared" si="734"/>
        <v>#N/A</v>
      </c>
      <c r="L15679" t="e">
        <v>#N/A</v>
      </c>
    </row>
    <row r="15680" spans="1:12" x14ac:dyDescent="0.3">
      <c r="A15680">
        <v>175.49700000000001</v>
      </c>
      <c r="B15680">
        <v>42.1</v>
      </c>
      <c r="C15680">
        <v>36.075000000000003</v>
      </c>
      <c r="D15680">
        <v>9.64527</v>
      </c>
      <c r="E15680" t="s">
        <v>15683</v>
      </c>
      <c r="F15680">
        <v>29.444444444444446</v>
      </c>
      <c r="G15680" t="e">
        <f t="shared" si="732"/>
        <v>#N/A</v>
      </c>
      <c r="H15680">
        <f>IF(AND(F15680&gt;19.999,F15680&lt;30),C15680,NA())</f>
        <v>36.075000000000003</v>
      </c>
      <c r="I15680" t="e">
        <f t="shared" si="733"/>
        <v>#N/A</v>
      </c>
      <c r="J15680" t="e">
        <f t="shared" si="734"/>
        <v>#N/A</v>
      </c>
      <c r="L15680" t="e">
        <v>#N/A</v>
      </c>
    </row>
    <row r="15681" spans="1:12" x14ac:dyDescent="0.3">
      <c r="A15681">
        <v>175.50399999999999</v>
      </c>
      <c r="B15681">
        <v>41.92</v>
      </c>
      <c r="C15681">
        <v>35.475000000000001</v>
      </c>
      <c r="D15681">
        <v>9.1924499999999991</v>
      </c>
      <c r="E15681" t="s">
        <v>15684</v>
      </c>
      <c r="F15681">
        <v>30</v>
      </c>
      <c r="G15681" t="e">
        <f t="shared" si="732"/>
        <v>#N/A</v>
      </c>
      <c r="H15681" t="e">
        <f>IF(AND(F15681&gt;19.999,F15681&lt;30),C15681,NA())</f>
        <v>#N/A</v>
      </c>
      <c r="I15681">
        <f t="shared" si="733"/>
        <v>35.475000000000001</v>
      </c>
      <c r="J15681" t="e">
        <f t="shared" si="734"/>
        <v>#N/A</v>
      </c>
      <c r="L15681" t="e">
        <v>#N/A</v>
      </c>
    </row>
    <row r="15682" spans="1:12" x14ac:dyDescent="0.3">
      <c r="A15682">
        <v>175.511</v>
      </c>
      <c r="B15682">
        <v>42.74</v>
      </c>
      <c r="C15682">
        <v>35.174999999999997</v>
      </c>
      <c r="D15682">
        <v>8.2219499999999996</v>
      </c>
      <c r="E15682" t="s">
        <v>15685</v>
      </c>
      <c r="F15682">
        <v>30.555555555555557</v>
      </c>
      <c r="G15682" t="e">
        <f t="shared" si="732"/>
        <v>#N/A</v>
      </c>
      <c r="H15682" t="e">
        <f>IF(AND(F15682&gt;19.999,F15682&lt;30),C15682,NA())</f>
        <v>#N/A</v>
      </c>
      <c r="I15682">
        <f t="shared" si="733"/>
        <v>35.174999999999997</v>
      </c>
      <c r="J15682" t="e">
        <f t="shared" si="734"/>
        <v>#N/A</v>
      </c>
      <c r="L15682" t="e">
        <v>#N/A</v>
      </c>
    </row>
    <row r="15683" spans="1:12" x14ac:dyDescent="0.3">
      <c r="A15683">
        <v>175.518</v>
      </c>
      <c r="B15683">
        <v>42.68</v>
      </c>
      <c r="C15683">
        <v>34.875</v>
      </c>
      <c r="D15683">
        <v>7.9710099999999997</v>
      </c>
      <c r="E15683" t="s">
        <v>15686</v>
      </c>
      <c r="F15683">
        <v>31.111111111111114</v>
      </c>
      <c r="G15683" t="e">
        <f t="shared" ref="G15683:G15746" si="735">IF(F15683&lt;20,C15683,NA())</f>
        <v>#N/A</v>
      </c>
      <c r="H15683" t="e">
        <f>IF(AND(F15683&gt;19.999,F15683&lt;30),C15683,NA())</f>
        <v>#N/A</v>
      </c>
      <c r="I15683">
        <f t="shared" ref="I15683:I15746" si="736">IF(AND(F15683&gt;29.999,F15683&lt;40),C15683,NA())</f>
        <v>34.875</v>
      </c>
      <c r="J15683" t="e">
        <f t="shared" ref="J15683:J15746" si="737">IF(F15683&gt;40,C15683,NA())</f>
        <v>#N/A</v>
      </c>
      <c r="L15683" t="e">
        <v>#N/A</v>
      </c>
    </row>
    <row r="15684" spans="1:12" x14ac:dyDescent="0.3">
      <c r="A15684">
        <v>175.52500000000001</v>
      </c>
      <c r="B15684">
        <v>42.71</v>
      </c>
      <c r="C15684">
        <v>36</v>
      </c>
      <c r="D15684">
        <v>9.0714799999999993</v>
      </c>
      <c r="E15684" t="s">
        <v>15687</v>
      </c>
      <c r="F15684">
        <v>31.111111111111114</v>
      </c>
      <c r="G15684" t="e">
        <f t="shared" si="735"/>
        <v>#N/A</v>
      </c>
      <c r="H15684" t="e">
        <f>IF(AND(F15684&gt;19.999,F15684&lt;30),C15684,NA())</f>
        <v>#N/A</v>
      </c>
      <c r="I15684">
        <f t="shared" si="736"/>
        <v>36</v>
      </c>
      <c r="J15684" t="e">
        <f t="shared" si="737"/>
        <v>#N/A</v>
      </c>
      <c r="L15684" t="e">
        <v>#N/A</v>
      </c>
    </row>
    <row r="15685" spans="1:12" x14ac:dyDescent="0.3">
      <c r="A15685">
        <v>175.53200000000001</v>
      </c>
      <c r="B15685">
        <v>43.3</v>
      </c>
      <c r="C15685">
        <v>36.450000000000003</v>
      </c>
      <c r="D15685">
        <v>9.03904</v>
      </c>
      <c r="E15685" t="s">
        <v>15688</v>
      </c>
      <c r="F15685">
        <v>30.555555555555557</v>
      </c>
      <c r="G15685" t="e">
        <f t="shared" si="735"/>
        <v>#N/A</v>
      </c>
      <c r="H15685" t="e">
        <f>IF(AND(F15685&gt;19.999,F15685&lt;30),C15685,NA())</f>
        <v>#N/A</v>
      </c>
      <c r="I15685">
        <f t="shared" si="736"/>
        <v>36.450000000000003</v>
      </c>
      <c r="J15685" t="e">
        <f t="shared" si="737"/>
        <v>#N/A</v>
      </c>
      <c r="L15685" t="e">
        <v>#N/A</v>
      </c>
    </row>
    <row r="15686" spans="1:12" x14ac:dyDescent="0.3">
      <c r="A15686">
        <v>175.53899999999999</v>
      </c>
      <c r="B15686">
        <v>42.87</v>
      </c>
      <c r="C15686">
        <v>34.950000000000003</v>
      </c>
      <c r="D15686">
        <v>7.8906499999999999</v>
      </c>
      <c r="E15686" t="s">
        <v>15689</v>
      </c>
      <c r="F15686">
        <v>30.555555555555557</v>
      </c>
      <c r="G15686" t="e">
        <f t="shared" si="735"/>
        <v>#N/A</v>
      </c>
      <c r="H15686" t="e">
        <f>IF(AND(F15686&gt;19.999,F15686&lt;30),C15686,NA())</f>
        <v>#N/A</v>
      </c>
      <c r="I15686">
        <f t="shared" si="736"/>
        <v>34.950000000000003</v>
      </c>
      <c r="J15686" t="e">
        <f t="shared" si="737"/>
        <v>#N/A</v>
      </c>
      <c r="L15686" t="e">
        <v>#N/A</v>
      </c>
    </row>
    <row r="15687" spans="1:12" x14ac:dyDescent="0.3">
      <c r="A15687">
        <v>175.54599999999999</v>
      </c>
      <c r="B15687">
        <v>43.45</v>
      </c>
      <c r="C15687">
        <v>31.125</v>
      </c>
      <c r="D15687">
        <v>3.5913900000000001</v>
      </c>
      <c r="E15687" t="s">
        <v>15690</v>
      </c>
      <c r="F15687">
        <v>30.555555555555557</v>
      </c>
      <c r="G15687" t="e">
        <f t="shared" si="735"/>
        <v>#N/A</v>
      </c>
      <c r="H15687" t="e">
        <f>IF(AND(F15687&gt;19.999,F15687&lt;30),C15687,NA())</f>
        <v>#N/A</v>
      </c>
      <c r="I15687">
        <f t="shared" si="736"/>
        <v>31.125</v>
      </c>
      <c r="J15687" t="e">
        <f t="shared" si="737"/>
        <v>#N/A</v>
      </c>
      <c r="L15687" t="e">
        <v>#N/A</v>
      </c>
    </row>
    <row r="15688" spans="1:12" x14ac:dyDescent="0.3">
      <c r="A15688">
        <v>175.553</v>
      </c>
      <c r="B15688">
        <v>42.57</v>
      </c>
      <c r="C15688">
        <v>31.725000000000001</v>
      </c>
      <c r="D15688">
        <v>4.9109600000000002</v>
      </c>
      <c r="E15688" t="s">
        <v>15691</v>
      </c>
      <c r="F15688">
        <v>30</v>
      </c>
      <c r="G15688" t="e">
        <f t="shared" si="735"/>
        <v>#N/A</v>
      </c>
      <c r="H15688" t="e">
        <f>IF(AND(F15688&gt;19.999,F15688&lt;30),C15688,NA())</f>
        <v>#N/A</v>
      </c>
      <c r="I15688">
        <f t="shared" si="736"/>
        <v>31.725000000000001</v>
      </c>
      <c r="J15688" t="e">
        <f t="shared" si="737"/>
        <v>#N/A</v>
      </c>
      <c r="L15688" t="e">
        <v>#N/A</v>
      </c>
    </row>
    <row r="15689" spans="1:12" x14ac:dyDescent="0.3">
      <c r="A15689">
        <v>175.56</v>
      </c>
      <c r="B15689">
        <v>43.19</v>
      </c>
      <c r="C15689">
        <v>33.524999999999999</v>
      </c>
      <c r="D15689">
        <v>6.2039900000000001</v>
      </c>
      <c r="E15689" t="s">
        <v>15692</v>
      </c>
      <c r="F15689">
        <v>30</v>
      </c>
      <c r="G15689" t="e">
        <f t="shared" si="735"/>
        <v>#N/A</v>
      </c>
      <c r="H15689" t="e">
        <f>IF(AND(F15689&gt;19.999,F15689&lt;30),C15689,NA())</f>
        <v>#N/A</v>
      </c>
      <c r="I15689">
        <f t="shared" si="736"/>
        <v>33.524999999999999</v>
      </c>
      <c r="J15689" t="e">
        <f t="shared" si="737"/>
        <v>#N/A</v>
      </c>
      <c r="L15689" t="e">
        <v>#N/A</v>
      </c>
    </row>
    <row r="15690" spans="1:12" x14ac:dyDescent="0.3">
      <c r="A15690">
        <v>175.56700000000001</v>
      </c>
      <c r="B15690">
        <v>41.9</v>
      </c>
      <c r="C15690">
        <v>34.125</v>
      </c>
      <c r="D15690">
        <v>7.8588100000000001</v>
      </c>
      <c r="E15690" t="s">
        <v>15693</v>
      </c>
      <c r="F15690">
        <v>29.444444444444446</v>
      </c>
      <c r="G15690" t="e">
        <f t="shared" si="735"/>
        <v>#N/A</v>
      </c>
      <c r="H15690">
        <f>IF(AND(F15690&gt;19.999,F15690&lt;30),C15690,NA())</f>
        <v>34.125</v>
      </c>
      <c r="I15690" t="e">
        <f t="shared" si="736"/>
        <v>#N/A</v>
      </c>
      <c r="J15690" t="e">
        <f t="shared" si="737"/>
        <v>#N/A</v>
      </c>
      <c r="L15690" t="e">
        <v>#N/A</v>
      </c>
    </row>
    <row r="15691" spans="1:12" x14ac:dyDescent="0.3">
      <c r="A15691">
        <v>175.57400000000001</v>
      </c>
      <c r="B15691">
        <v>42.77</v>
      </c>
      <c r="C15691">
        <v>35.25</v>
      </c>
      <c r="D15691">
        <v>8.2724200000000003</v>
      </c>
      <c r="E15691" t="s">
        <v>15694</v>
      </c>
      <c r="F15691">
        <v>28.888888888888889</v>
      </c>
      <c r="G15691" t="e">
        <f t="shared" si="735"/>
        <v>#N/A</v>
      </c>
      <c r="H15691">
        <f>IF(AND(F15691&gt;19.999,F15691&lt;30),C15691,NA())</f>
        <v>35.25</v>
      </c>
      <c r="I15691" t="e">
        <f t="shared" si="736"/>
        <v>#N/A</v>
      </c>
      <c r="J15691" t="e">
        <f t="shared" si="737"/>
        <v>#N/A</v>
      </c>
      <c r="L15691" t="e">
        <v>#N/A</v>
      </c>
    </row>
    <row r="15692" spans="1:12" x14ac:dyDescent="0.3">
      <c r="A15692">
        <v>175.58099999999999</v>
      </c>
      <c r="B15692">
        <v>40.26</v>
      </c>
      <c r="C15692">
        <v>36.975000000000001</v>
      </c>
      <c r="D15692">
        <v>12.049799999999999</v>
      </c>
      <c r="E15692" t="s">
        <v>15695</v>
      </c>
      <c r="F15692">
        <v>28.888888888888889</v>
      </c>
      <c r="G15692" t="e">
        <f t="shared" si="735"/>
        <v>#N/A</v>
      </c>
      <c r="H15692">
        <f>IF(AND(F15692&gt;19.999,F15692&lt;30),C15692,NA())</f>
        <v>36.975000000000001</v>
      </c>
      <c r="I15692" t="e">
        <f t="shared" si="736"/>
        <v>#N/A</v>
      </c>
      <c r="J15692" t="e">
        <f t="shared" si="737"/>
        <v>#N/A</v>
      </c>
      <c r="L15692" t="e">
        <v>#N/A</v>
      </c>
    </row>
    <row r="15693" spans="1:12" x14ac:dyDescent="0.3">
      <c r="A15693">
        <v>175.58799999999999</v>
      </c>
      <c r="B15693">
        <v>41.41</v>
      </c>
      <c r="C15693">
        <v>42.225000000000001</v>
      </c>
      <c r="D15693">
        <v>16.359500000000001</v>
      </c>
      <c r="E15693" t="s">
        <v>15696</v>
      </c>
      <c r="F15693">
        <v>28.888888888888889</v>
      </c>
      <c r="G15693" t="e">
        <f t="shared" si="735"/>
        <v>#N/A</v>
      </c>
      <c r="H15693">
        <f>IF(AND(F15693&gt;19.999,F15693&lt;30),C15693,NA())</f>
        <v>42.225000000000001</v>
      </c>
      <c r="I15693" t="e">
        <f t="shared" si="736"/>
        <v>#N/A</v>
      </c>
      <c r="J15693" t="e">
        <f t="shared" si="737"/>
        <v>#N/A</v>
      </c>
      <c r="L15693" t="e">
        <v>#N/A</v>
      </c>
    </row>
    <row r="15694" spans="1:12" x14ac:dyDescent="0.3">
      <c r="A15694">
        <v>175.59399999999999</v>
      </c>
      <c r="B15694">
        <v>42.19</v>
      </c>
      <c r="C15694">
        <v>42.75</v>
      </c>
      <c r="D15694">
        <v>16.246700000000001</v>
      </c>
      <c r="E15694" t="s">
        <v>15697</v>
      </c>
      <c r="F15694">
        <v>28.888888888888889</v>
      </c>
      <c r="G15694" t="e">
        <f t="shared" si="735"/>
        <v>#N/A</v>
      </c>
      <c r="H15694">
        <f>IF(AND(F15694&gt;19.999,F15694&lt;30),C15694,NA())</f>
        <v>42.75</v>
      </c>
      <c r="I15694" t="e">
        <f t="shared" si="736"/>
        <v>#N/A</v>
      </c>
      <c r="J15694" t="e">
        <f t="shared" si="737"/>
        <v>#N/A</v>
      </c>
      <c r="L15694" t="e">
        <v>#N/A</v>
      </c>
    </row>
    <row r="15695" spans="1:12" x14ac:dyDescent="0.3">
      <c r="A15695">
        <v>175.601</v>
      </c>
      <c r="B15695">
        <v>40.17</v>
      </c>
      <c r="C15695">
        <v>40.125</v>
      </c>
      <c r="D15695">
        <v>15.273400000000001</v>
      </c>
      <c r="E15695" t="s">
        <v>15698</v>
      </c>
      <c r="F15695">
        <v>28.888888888888889</v>
      </c>
      <c r="G15695" t="e">
        <f t="shared" si="735"/>
        <v>#N/A</v>
      </c>
      <c r="H15695">
        <f>IF(AND(F15695&gt;19.999,F15695&lt;30),C15695,NA())</f>
        <v>40.125</v>
      </c>
      <c r="I15695" t="e">
        <f t="shared" si="736"/>
        <v>#N/A</v>
      </c>
      <c r="J15695" t="e">
        <f t="shared" si="737"/>
        <v>#N/A</v>
      </c>
      <c r="L15695" t="e">
        <v>#N/A</v>
      </c>
    </row>
    <row r="15696" spans="1:12" x14ac:dyDescent="0.3">
      <c r="A15696">
        <v>175.608</v>
      </c>
      <c r="B15696">
        <v>40.46</v>
      </c>
      <c r="C15696">
        <v>40.274999999999999</v>
      </c>
      <c r="D15696">
        <v>15.186299999999999</v>
      </c>
      <c r="E15696" t="s">
        <v>15699</v>
      </c>
      <c r="F15696">
        <v>27.777777777777779</v>
      </c>
      <c r="G15696" t="e">
        <f t="shared" si="735"/>
        <v>#N/A</v>
      </c>
      <c r="H15696">
        <f>IF(AND(F15696&gt;19.999,F15696&lt;30),C15696,NA())</f>
        <v>40.274999999999999</v>
      </c>
      <c r="I15696" t="e">
        <f t="shared" si="736"/>
        <v>#N/A</v>
      </c>
      <c r="J15696" t="e">
        <f t="shared" si="737"/>
        <v>#N/A</v>
      </c>
      <c r="L15696" t="e">
        <v>#N/A</v>
      </c>
    </row>
    <row r="15697" spans="1:12" x14ac:dyDescent="0.3">
      <c r="A15697">
        <v>175.61500000000001</v>
      </c>
      <c r="B15697">
        <v>39.75</v>
      </c>
      <c r="C15697">
        <v>39.15</v>
      </c>
      <c r="D15697">
        <v>14.6418</v>
      </c>
      <c r="E15697" t="s">
        <v>15700</v>
      </c>
      <c r="F15697">
        <v>28.333333333333336</v>
      </c>
      <c r="G15697" t="e">
        <f t="shared" si="735"/>
        <v>#N/A</v>
      </c>
      <c r="H15697">
        <f>IF(AND(F15697&gt;19.999,F15697&lt;30),C15697,NA())</f>
        <v>39.15</v>
      </c>
      <c r="I15697" t="e">
        <f t="shared" si="736"/>
        <v>#N/A</v>
      </c>
      <c r="J15697" t="e">
        <f t="shared" si="737"/>
        <v>#N/A</v>
      </c>
      <c r="L15697" t="e">
        <v>#N/A</v>
      </c>
    </row>
    <row r="15698" spans="1:12" x14ac:dyDescent="0.3">
      <c r="A15698">
        <v>175.62200000000001</v>
      </c>
      <c r="B15698">
        <v>40.26</v>
      </c>
      <c r="C15698">
        <v>38.475000000000001</v>
      </c>
      <c r="D15698">
        <v>13.549799999999999</v>
      </c>
      <c r="E15698" t="s">
        <v>15701</v>
      </c>
      <c r="F15698">
        <v>28.333333333333336</v>
      </c>
      <c r="G15698" t="e">
        <f t="shared" si="735"/>
        <v>#N/A</v>
      </c>
      <c r="H15698">
        <f>IF(AND(F15698&gt;19.999,F15698&lt;30),C15698,NA())</f>
        <v>38.475000000000001</v>
      </c>
      <c r="I15698" t="e">
        <f t="shared" si="736"/>
        <v>#N/A</v>
      </c>
      <c r="J15698" t="e">
        <f t="shared" si="737"/>
        <v>#N/A</v>
      </c>
      <c r="L15698" t="e">
        <v>#N/A</v>
      </c>
    </row>
    <row r="15699" spans="1:12" x14ac:dyDescent="0.3">
      <c r="A15699">
        <v>175.62899999999999</v>
      </c>
      <c r="B15699">
        <v>40.75</v>
      </c>
      <c r="C15699">
        <v>38.25</v>
      </c>
      <c r="D15699">
        <v>12.924200000000001</v>
      </c>
      <c r="E15699" t="s">
        <v>15702</v>
      </c>
      <c r="F15699">
        <v>28.333333333333336</v>
      </c>
      <c r="G15699" t="e">
        <f t="shared" si="735"/>
        <v>#N/A</v>
      </c>
      <c r="H15699">
        <f>IF(AND(F15699&gt;19.999,F15699&lt;30),C15699,NA())</f>
        <v>38.25</v>
      </c>
      <c r="I15699" t="e">
        <f t="shared" si="736"/>
        <v>#N/A</v>
      </c>
      <c r="J15699" t="e">
        <f t="shared" si="737"/>
        <v>#N/A</v>
      </c>
      <c r="L15699" t="e">
        <v>#N/A</v>
      </c>
    </row>
    <row r="15700" spans="1:12" x14ac:dyDescent="0.3">
      <c r="A15700">
        <v>175.636</v>
      </c>
      <c r="B15700">
        <v>39.520000000000003</v>
      </c>
      <c r="C15700">
        <v>37.049999999999997</v>
      </c>
      <c r="D15700">
        <v>12.729900000000001</v>
      </c>
      <c r="E15700" t="s">
        <v>15703</v>
      </c>
      <c r="F15700">
        <v>28.333333333333336</v>
      </c>
      <c r="G15700" t="e">
        <f t="shared" si="735"/>
        <v>#N/A</v>
      </c>
      <c r="H15700">
        <f>IF(AND(F15700&gt;19.999,F15700&lt;30),C15700,NA())</f>
        <v>37.049999999999997</v>
      </c>
      <c r="I15700" t="e">
        <f t="shared" si="736"/>
        <v>#N/A</v>
      </c>
      <c r="J15700" t="e">
        <f t="shared" si="737"/>
        <v>#N/A</v>
      </c>
      <c r="L15700" t="e">
        <v>#N/A</v>
      </c>
    </row>
    <row r="15701" spans="1:12" x14ac:dyDescent="0.3">
      <c r="A15701">
        <v>175.643</v>
      </c>
      <c r="B15701">
        <v>40.83</v>
      </c>
      <c r="C15701">
        <v>38.924999999999997</v>
      </c>
      <c r="D15701">
        <v>13.5337</v>
      </c>
      <c r="E15701" t="s">
        <v>15704</v>
      </c>
      <c r="F15701">
        <v>28.888888888888889</v>
      </c>
      <c r="G15701" t="e">
        <f t="shared" si="735"/>
        <v>#N/A</v>
      </c>
      <c r="H15701">
        <f>IF(AND(F15701&gt;19.999,F15701&lt;30),C15701,NA())</f>
        <v>38.924999999999997</v>
      </c>
      <c r="I15701" t="e">
        <f t="shared" si="736"/>
        <v>#N/A</v>
      </c>
      <c r="J15701" t="e">
        <f t="shared" si="737"/>
        <v>#N/A</v>
      </c>
      <c r="L15701" t="e">
        <v>#N/A</v>
      </c>
    </row>
    <row r="15702" spans="1:12" x14ac:dyDescent="0.3">
      <c r="A15702">
        <v>175.65</v>
      </c>
      <c r="B15702">
        <v>39.31</v>
      </c>
      <c r="C15702">
        <v>36.225000000000001</v>
      </c>
      <c r="D15702">
        <v>12.076599999999999</v>
      </c>
      <c r="E15702" t="s">
        <v>15705</v>
      </c>
      <c r="F15702">
        <v>28.888888888888889</v>
      </c>
      <c r="G15702" t="e">
        <f t="shared" si="735"/>
        <v>#N/A</v>
      </c>
      <c r="H15702">
        <f>IF(AND(F15702&gt;19.999,F15702&lt;30),C15702,NA())</f>
        <v>36.225000000000001</v>
      </c>
      <c r="I15702" t="e">
        <f t="shared" si="736"/>
        <v>#N/A</v>
      </c>
      <c r="J15702" t="e">
        <f t="shared" si="737"/>
        <v>#N/A</v>
      </c>
      <c r="L15702" t="e">
        <v>#N/A</v>
      </c>
    </row>
    <row r="15703" spans="1:12" x14ac:dyDescent="0.3">
      <c r="A15703">
        <v>175.65700000000001</v>
      </c>
      <c r="B15703">
        <v>35.89</v>
      </c>
      <c r="C15703">
        <v>33.299999999999997</v>
      </c>
      <c r="D15703">
        <v>11.9481</v>
      </c>
      <c r="E15703" t="s">
        <v>15706</v>
      </c>
      <c r="F15703">
        <v>28.888888888888889</v>
      </c>
      <c r="G15703" t="e">
        <f t="shared" si="735"/>
        <v>#N/A</v>
      </c>
      <c r="H15703">
        <f>IF(AND(F15703&gt;19.999,F15703&lt;30),C15703,NA())</f>
        <v>33.299999999999997</v>
      </c>
      <c r="I15703" t="e">
        <f t="shared" si="736"/>
        <v>#N/A</v>
      </c>
      <c r="J15703" t="e">
        <f t="shared" si="737"/>
        <v>#N/A</v>
      </c>
      <c r="L15703" t="e">
        <v>#N/A</v>
      </c>
    </row>
    <row r="15704" spans="1:12" x14ac:dyDescent="0.3">
      <c r="A15704">
        <v>175.66399999999999</v>
      </c>
      <c r="B15704">
        <v>38.520000000000003</v>
      </c>
      <c r="C15704">
        <v>32.85</v>
      </c>
      <c r="D15704">
        <v>9.3475999999999999</v>
      </c>
      <c r="E15704" t="s">
        <v>15707</v>
      </c>
      <c r="F15704">
        <v>28.888888888888889</v>
      </c>
      <c r="G15704" t="e">
        <f t="shared" si="735"/>
        <v>#N/A</v>
      </c>
      <c r="H15704">
        <f>IF(AND(F15704&gt;19.999,F15704&lt;30),C15704,NA())</f>
        <v>32.85</v>
      </c>
      <c r="I15704" t="e">
        <f t="shared" si="736"/>
        <v>#N/A</v>
      </c>
      <c r="J15704" t="e">
        <f t="shared" si="737"/>
        <v>#N/A</v>
      </c>
      <c r="L15704" t="e">
        <v>#N/A</v>
      </c>
    </row>
    <row r="15705" spans="1:12" x14ac:dyDescent="0.3">
      <c r="A15705">
        <v>175.67099999999999</v>
      </c>
      <c r="B15705">
        <v>39.869999999999997</v>
      </c>
      <c r="C15705">
        <v>33.674999999999997</v>
      </c>
      <c r="D15705">
        <v>9.0687200000000008</v>
      </c>
      <c r="E15705" t="s">
        <v>15708</v>
      </c>
      <c r="F15705">
        <v>28.888888888888889</v>
      </c>
      <c r="G15705" t="e">
        <f t="shared" si="735"/>
        <v>#N/A</v>
      </c>
      <c r="H15705">
        <f>IF(AND(F15705&gt;19.999,F15705&lt;30),C15705,NA())</f>
        <v>33.674999999999997</v>
      </c>
      <c r="I15705" t="e">
        <f t="shared" si="736"/>
        <v>#N/A</v>
      </c>
      <c r="J15705" t="e">
        <f t="shared" si="737"/>
        <v>#N/A</v>
      </c>
      <c r="L15705" t="e">
        <v>#N/A</v>
      </c>
    </row>
    <row r="15706" spans="1:12" x14ac:dyDescent="0.3">
      <c r="A15706">
        <v>175.678</v>
      </c>
      <c r="B15706">
        <v>40.18</v>
      </c>
      <c r="C15706">
        <v>32.625</v>
      </c>
      <c r="D15706">
        <v>7.7652299999999999</v>
      </c>
      <c r="E15706" t="s">
        <v>15709</v>
      </c>
      <c r="F15706">
        <v>29.444444444444446</v>
      </c>
      <c r="G15706" t="e">
        <f t="shared" si="735"/>
        <v>#N/A</v>
      </c>
      <c r="H15706">
        <f>IF(AND(F15706&gt;19.999,F15706&lt;30),C15706,NA())</f>
        <v>32.625</v>
      </c>
      <c r="I15706" t="e">
        <f t="shared" si="736"/>
        <v>#N/A</v>
      </c>
      <c r="J15706" t="e">
        <f t="shared" si="737"/>
        <v>#N/A</v>
      </c>
      <c r="L15706" t="e">
        <v>#N/A</v>
      </c>
    </row>
    <row r="15707" spans="1:12" x14ac:dyDescent="0.3">
      <c r="A15707">
        <v>175.685</v>
      </c>
      <c r="B15707">
        <v>38.979999999999997</v>
      </c>
      <c r="C15707">
        <v>32.174999999999997</v>
      </c>
      <c r="D15707">
        <v>8.2964599999999997</v>
      </c>
      <c r="E15707" t="s">
        <v>15710</v>
      </c>
      <c r="F15707">
        <v>29.444444444444446</v>
      </c>
      <c r="G15707" t="e">
        <f t="shared" si="735"/>
        <v>#N/A</v>
      </c>
      <c r="H15707">
        <f>IF(AND(F15707&gt;19.999,F15707&lt;30),C15707,NA())</f>
        <v>32.174999999999997</v>
      </c>
      <c r="I15707" t="e">
        <f t="shared" si="736"/>
        <v>#N/A</v>
      </c>
      <c r="J15707" t="e">
        <f t="shared" si="737"/>
        <v>#N/A</v>
      </c>
      <c r="L15707" t="e">
        <v>#N/A</v>
      </c>
    </row>
    <row r="15708" spans="1:12" x14ac:dyDescent="0.3">
      <c r="A15708">
        <v>175.69200000000001</v>
      </c>
      <c r="B15708">
        <v>39.64</v>
      </c>
      <c r="C15708">
        <v>33.450000000000003</v>
      </c>
      <c r="D15708">
        <v>9.0317900000000009</v>
      </c>
      <c r="E15708" t="s">
        <v>15711</v>
      </c>
      <c r="F15708">
        <v>30</v>
      </c>
      <c r="G15708" t="e">
        <f t="shared" si="735"/>
        <v>#N/A</v>
      </c>
      <c r="H15708" t="e">
        <f>IF(AND(F15708&gt;19.999,F15708&lt;30),C15708,NA())</f>
        <v>#N/A</v>
      </c>
      <c r="I15708">
        <f t="shared" si="736"/>
        <v>33.450000000000003</v>
      </c>
      <c r="J15708" t="e">
        <f t="shared" si="737"/>
        <v>#N/A</v>
      </c>
      <c r="L15708" t="e">
        <v>#N/A</v>
      </c>
    </row>
    <row r="15709" spans="1:12" x14ac:dyDescent="0.3">
      <c r="A15709">
        <v>175.69900000000001</v>
      </c>
      <c r="B15709">
        <v>40.17</v>
      </c>
      <c r="C15709">
        <v>37.424999999999997</v>
      </c>
      <c r="D15709">
        <v>12.573399999999999</v>
      </c>
      <c r="E15709" t="s">
        <v>15712</v>
      </c>
      <c r="F15709">
        <v>30</v>
      </c>
      <c r="G15709" t="e">
        <f t="shared" si="735"/>
        <v>#N/A</v>
      </c>
      <c r="H15709" t="e">
        <f>IF(AND(F15709&gt;19.999,F15709&lt;30),C15709,NA())</f>
        <v>#N/A</v>
      </c>
      <c r="I15709">
        <f t="shared" si="736"/>
        <v>37.424999999999997</v>
      </c>
      <c r="J15709" t="e">
        <f t="shared" si="737"/>
        <v>#N/A</v>
      </c>
      <c r="L15709" t="e">
        <v>#N/A</v>
      </c>
    </row>
    <row r="15710" spans="1:12" x14ac:dyDescent="0.3">
      <c r="A15710">
        <v>175.70599999999999</v>
      </c>
      <c r="B15710">
        <v>41.28</v>
      </c>
      <c r="C15710">
        <v>39.9</v>
      </c>
      <c r="D15710">
        <v>14.1408</v>
      </c>
      <c r="E15710" t="s">
        <v>15713</v>
      </c>
      <c r="F15710">
        <v>29.444444444444446</v>
      </c>
      <c r="G15710" t="e">
        <f t="shared" si="735"/>
        <v>#N/A</v>
      </c>
      <c r="H15710">
        <f>IF(AND(F15710&gt;19.999,F15710&lt;30),C15710,NA())</f>
        <v>39.9</v>
      </c>
      <c r="I15710" t="e">
        <f t="shared" si="736"/>
        <v>#N/A</v>
      </c>
      <c r="J15710" t="e">
        <f t="shared" si="737"/>
        <v>#N/A</v>
      </c>
      <c r="L15710" t="e">
        <v>#N/A</v>
      </c>
    </row>
    <row r="15711" spans="1:12" x14ac:dyDescent="0.3">
      <c r="A15711">
        <v>175.71299999999999</v>
      </c>
      <c r="B15711">
        <v>44.08</v>
      </c>
      <c r="C15711">
        <v>44.924999999999997</v>
      </c>
      <c r="D15711">
        <v>16.876200000000001</v>
      </c>
      <c r="E15711" t="s">
        <v>15714</v>
      </c>
      <c r="F15711">
        <v>29.444444444444446</v>
      </c>
      <c r="G15711" t="e">
        <f t="shared" si="735"/>
        <v>#N/A</v>
      </c>
      <c r="H15711">
        <f>IF(AND(F15711&gt;19.999,F15711&lt;30),C15711,NA())</f>
        <v>44.924999999999997</v>
      </c>
      <c r="I15711" t="e">
        <f t="shared" si="736"/>
        <v>#N/A</v>
      </c>
      <c r="J15711" t="e">
        <f t="shared" si="737"/>
        <v>#N/A</v>
      </c>
      <c r="L15711" t="e">
        <v>#N/A</v>
      </c>
    </row>
    <row r="15712" spans="1:12" x14ac:dyDescent="0.3">
      <c r="A15712">
        <v>175.71899999999999</v>
      </c>
      <c r="B15712">
        <v>44.59</v>
      </c>
      <c r="C15712">
        <v>47.55</v>
      </c>
      <c r="D15712">
        <v>19.084199999999999</v>
      </c>
      <c r="E15712" t="s">
        <v>15715</v>
      </c>
      <c r="F15712">
        <v>29.444444444444446</v>
      </c>
      <c r="G15712" t="e">
        <f t="shared" si="735"/>
        <v>#N/A</v>
      </c>
      <c r="H15712">
        <f>IF(AND(F15712&gt;19.999,F15712&lt;30),C15712,NA())</f>
        <v>47.55</v>
      </c>
      <c r="I15712" t="e">
        <f t="shared" si="736"/>
        <v>#N/A</v>
      </c>
      <c r="J15712" t="e">
        <f t="shared" si="737"/>
        <v>#N/A</v>
      </c>
      <c r="L15712" t="e">
        <v>#N/A</v>
      </c>
    </row>
    <row r="15713" spans="1:12" x14ac:dyDescent="0.3">
      <c r="A15713">
        <v>175.726</v>
      </c>
      <c r="B15713">
        <v>46.01</v>
      </c>
      <c r="C15713">
        <v>49.2</v>
      </c>
      <c r="D15713">
        <v>19.5731</v>
      </c>
      <c r="E15713" t="s">
        <v>15716</v>
      </c>
      <c r="F15713">
        <v>28.888888888888889</v>
      </c>
      <c r="G15713" t="e">
        <f t="shared" si="735"/>
        <v>#N/A</v>
      </c>
      <c r="H15713">
        <f>IF(AND(F15713&gt;19.999,F15713&lt;30),C15713,NA())</f>
        <v>49.2</v>
      </c>
      <c r="I15713" t="e">
        <f t="shared" si="736"/>
        <v>#N/A</v>
      </c>
      <c r="J15713" t="e">
        <f t="shared" si="737"/>
        <v>#N/A</v>
      </c>
      <c r="L15713" t="e">
        <v>#N/A</v>
      </c>
    </row>
    <row r="15714" spans="1:12" x14ac:dyDescent="0.3">
      <c r="A15714">
        <v>175.733</v>
      </c>
      <c r="B15714">
        <v>44.73</v>
      </c>
      <c r="C15714">
        <v>48.225000000000001</v>
      </c>
      <c r="D15714">
        <v>19.6447</v>
      </c>
      <c r="E15714" t="s">
        <v>15717</v>
      </c>
      <c r="F15714">
        <v>28.888888888888889</v>
      </c>
      <c r="G15714" t="e">
        <f t="shared" si="735"/>
        <v>#N/A</v>
      </c>
      <c r="H15714">
        <f>IF(AND(F15714&gt;19.999,F15714&lt;30),C15714,NA())</f>
        <v>48.225000000000001</v>
      </c>
      <c r="I15714" t="e">
        <f t="shared" si="736"/>
        <v>#N/A</v>
      </c>
      <c r="J15714" t="e">
        <f t="shared" si="737"/>
        <v>#N/A</v>
      </c>
      <c r="L15714" t="e">
        <v>#N/A</v>
      </c>
    </row>
    <row r="15715" spans="1:12" x14ac:dyDescent="0.3">
      <c r="A15715">
        <v>175.74</v>
      </c>
      <c r="B15715">
        <v>45.2</v>
      </c>
      <c r="C15715">
        <v>48.45</v>
      </c>
      <c r="D15715">
        <v>19.485399999999998</v>
      </c>
      <c r="E15715" t="s">
        <v>15718</v>
      </c>
      <c r="F15715">
        <v>28.888888888888889</v>
      </c>
      <c r="G15715" t="e">
        <f t="shared" si="735"/>
        <v>#N/A</v>
      </c>
      <c r="H15715">
        <f>IF(AND(F15715&gt;19.999,F15715&lt;30),C15715,NA())</f>
        <v>48.45</v>
      </c>
      <c r="I15715" t="e">
        <f t="shared" si="736"/>
        <v>#N/A</v>
      </c>
      <c r="J15715" t="e">
        <f t="shared" si="737"/>
        <v>#N/A</v>
      </c>
      <c r="L15715" t="e">
        <v>#N/A</v>
      </c>
    </row>
    <row r="15716" spans="1:12" x14ac:dyDescent="0.3">
      <c r="A15716">
        <v>175.74700000000001</v>
      </c>
      <c r="B15716">
        <v>45.14</v>
      </c>
      <c r="C15716">
        <v>49.5</v>
      </c>
      <c r="D15716">
        <v>20.584499999999998</v>
      </c>
      <c r="E15716" t="s">
        <v>15719</v>
      </c>
      <c r="F15716">
        <v>28.333333333333336</v>
      </c>
      <c r="G15716" t="e">
        <f t="shared" si="735"/>
        <v>#N/A</v>
      </c>
      <c r="H15716">
        <f>IF(AND(F15716&gt;19.999,F15716&lt;30),C15716,NA())</f>
        <v>49.5</v>
      </c>
      <c r="I15716" t="e">
        <f t="shared" si="736"/>
        <v>#N/A</v>
      </c>
      <c r="J15716" t="e">
        <f t="shared" si="737"/>
        <v>#N/A</v>
      </c>
      <c r="L15716" t="e">
        <v>#N/A</v>
      </c>
    </row>
    <row r="15717" spans="1:12" x14ac:dyDescent="0.3">
      <c r="A15717">
        <v>175.75399999999999</v>
      </c>
      <c r="B15717">
        <v>44.99</v>
      </c>
      <c r="C15717">
        <v>49.8</v>
      </c>
      <c r="D15717">
        <v>21.007100000000001</v>
      </c>
      <c r="E15717" t="s">
        <v>15720</v>
      </c>
      <c r="F15717">
        <v>28.333333333333336</v>
      </c>
      <c r="G15717" t="e">
        <f t="shared" si="735"/>
        <v>#N/A</v>
      </c>
      <c r="H15717">
        <f>IF(AND(F15717&gt;19.999,F15717&lt;30),C15717,NA())</f>
        <v>49.8</v>
      </c>
      <c r="I15717" t="e">
        <f t="shared" si="736"/>
        <v>#N/A</v>
      </c>
      <c r="J15717" t="e">
        <f t="shared" si="737"/>
        <v>#N/A</v>
      </c>
      <c r="L15717" t="e">
        <v>#N/A</v>
      </c>
    </row>
    <row r="15718" spans="1:12" x14ac:dyDescent="0.3">
      <c r="A15718">
        <v>175.761</v>
      </c>
      <c r="B15718">
        <v>45.04</v>
      </c>
      <c r="C15718">
        <v>49.65</v>
      </c>
      <c r="D15718">
        <v>20.816299999999998</v>
      </c>
      <c r="E15718" t="s">
        <v>15721</v>
      </c>
      <c r="F15718">
        <v>28.333333333333336</v>
      </c>
      <c r="G15718" t="e">
        <f t="shared" si="735"/>
        <v>#N/A</v>
      </c>
      <c r="H15718">
        <f>IF(AND(F15718&gt;19.999,F15718&lt;30),C15718,NA())</f>
        <v>49.65</v>
      </c>
      <c r="I15718" t="e">
        <f t="shared" si="736"/>
        <v>#N/A</v>
      </c>
      <c r="J15718" t="e">
        <f t="shared" si="737"/>
        <v>#N/A</v>
      </c>
      <c r="L15718" t="e">
        <v>#N/A</v>
      </c>
    </row>
    <row r="15719" spans="1:12" x14ac:dyDescent="0.3">
      <c r="A15719">
        <v>175.768</v>
      </c>
      <c r="B15719">
        <v>44.83</v>
      </c>
      <c r="C15719">
        <v>49.8</v>
      </c>
      <c r="D15719">
        <v>21.138000000000002</v>
      </c>
      <c r="E15719" t="s">
        <v>15722</v>
      </c>
      <c r="F15719">
        <v>27.222222222222225</v>
      </c>
      <c r="G15719" t="e">
        <f t="shared" si="735"/>
        <v>#N/A</v>
      </c>
      <c r="H15719">
        <f>IF(AND(F15719&gt;19.999,F15719&lt;30),C15719,NA())</f>
        <v>49.8</v>
      </c>
      <c r="I15719" t="e">
        <f t="shared" si="736"/>
        <v>#N/A</v>
      </c>
      <c r="J15719" t="e">
        <f t="shared" si="737"/>
        <v>#N/A</v>
      </c>
      <c r="L15719" t="e">
        <v>#N/A</v>
      </c>
    </row>
    <row r="15720" spans="1:12" x14ac:dyDescent="0.3">
      <c r="A15720">
        <v>175.77500000000001</v>
      </c>
      <c r="B15720">
        <v>44.71</v>
      </c>
      <c r="C15720">
        <v>51.15</v>
      </c>
      <c r="D15720">
        <v>22.586099999999998</v>
      </c>
      <c r="E15720" t="s">
        <v>15723</v>
      </c>
      <c r="F15720">
        <v>26.111111111111111</v>
      </c>
      <c r="G15720" t="e">
        <f t="shared" si="735"/>
        <v>#N/A</v>
      </c>
      <c r="H15720">
        <f>IF(AND(F15720&gt;19.999,F15720&lt;30),C15720,NA())</f>
        <v>51.15</v>
      </c>
      <c r="I15720" t="e">
        <f t="shared" si="736"/>
        <v>#N/A</v>
      </c>
      <c r="J15720" t="e">
        <f t="shared" si="737"/>
        <v>#N/A</v>
      </c>
      <c r="L15720" t="e">
        <v>#N/A</v>
      </c>
    </row>
    <row r="15721" spans="1:12" x14ac:dyDescent="0.3">
      <c r="A15721">
        <v>175.78200000000001</v>
      </c>
      <c r="B15721">
        <v>45.98</v>
      </c>
      <c r="C15721">
        <v>52.5</v>
      </c>
      <c r="D15721">
        <v>22.897600000000001</v>
      </c>
      <c r="E15721" t="s">
        <v>15724</v>
      </c>
      <c r="F15721">
        <v>25.555555555555557</v>
      </c>
      <c r="G15721" t="e">
        <f t="shared" si="735"/>
        <v>#N/A</v>
      </c>
      <c r="H15721">
        <f>IF(AND(F15721&gt;19.999,F15721&lt;30),C15721,NA())</f>
        <v>52.5</v>
      </c>
      <c r="I15721" t="e">
        <f t="shared" si="736"/>
        <v>#N/A</v>
      </c>
      <c r="J15721" t="e">
        <f t="shared" si="737"/>
        <v>#N/A</v>
      </c>
      <c r="L15721" t="e">
        <v>#N/A</v>
      </c>
    </row>
    <row r="15722" spans="1:12" x14ac:dyDescent="0.3">
      <c r="A15722">
        <v>175.78899999999999</v>
      </c>
      <c r="B15722">
        <v>42.58</v>
      </c>
      <c r="C15722">
        <v>49.65</v>
      </c>
      <c r="D15722">
        <v>22.8278</v>
      </c>
      <c r="E15722" t="s">
        <v>15725</v>
      </c>
      <c r="F15722">
        <v>25</v>
      </c>
      <c r="G15722" t="e">
        <f t="shared" si="735"/>
        <v>#N/A</v>
      </c>
      <c r="H15722">
        <f>IF(AND(F15722&gt;19.999,F15722&lt;30),C15722,NA())</f>
        <v>49.65</v>
      </c>
      <c r="I15722" t="e">
        <f t="shared" si="736"/>
        <v>#N/A</v>
      </c>
      <c r="J15722" t="e">
        <f t="shared" si="737"/>
        <v>#N/A</v>
      </c>
      <c r="L15722" t="e">
        <v>#N/A</v>
      </c>
    </row>
    <row r="15723" spans="1:12" x14ac:dyDescent="0.3">
      <c r="A15723">
        <v>175.79599999999999</v>
      </c>
      <c r="B15723">
        <v>44.96</v>
      </c>
      <c r="C15723">
        <v>50.4</v>
      </c>
      <c r="D15723">
        <v>21.631699999999999</v>
      </c>
      <c r="E15723" t="s">
        <v>15726</v>
      </c>
      <c r="F15723">
        <v>24.444444444444446</v>
      </c>
      <c r="G15723" t="e">
        <f t="shared" si="735"/>
        <v>#N/A</v>
      </c>
      <c r="H15723">
        <f>IF(AND(F15723&gt;19.999,F15723&lt;30),C15723,NA())</f>
        <v>50.4</v>
      </c>
      <c r="I15723" t="e">
        <f t="shared" si="736"/>
        <v>#N/A</v>
      </c>
      <c r="J15723" t="e">
        <f t="shared" si="737"/>
        <v>#N/A</v>
      </c>
      <c r="L15723" t="e">
        <v>#N/A</v>
      </c>
    </row>
    <row r="15724" spans="1:12" x14ac:dyDescent="0.3">
      <c r="A15724">
        <v>175.803</v>
      </c>
      <c r="B15724">
        <v>44.1</v>
      </c>
      <c r="C15724">
        <v>50.7</v>
      </c>
      <c r="D15724">
        <v>22.634899999999998</v>
      </c>
      <c r="E15724" t="s">
        <v>15727</v>
      </c>
      <c r="F15724">
        <v>21.666666666666668</v>
      </c>
      <c r="G15724" t="e">
        <f t="shared" si="735"/>
        <v>#N/A</v>
      </c>
      <c r="H15724">
        <f>IF(AND(F15724&gt;19.999,F15724&lt;30),C15724,NA())</f>
        <v>50.7</v>
      </c>
      <c r="I15724" t="e">
        <f t="shared" si="736"/>
        <v>#N/A</v>
      </c>
      <c r="J15724" t="e">
        <f t="shared" si="737"/>
        <v>#N/A</v>
      </c>
      <c r="L15724" t="e">
        <v>#N/A</v>
      </c>
    </row>
    <row r="15725" spans="1:12" x14ac:dyDescent="0.3">
      <c r="A15725">
        <v>175.81</v>
      </c>
      <c r="B15725">
        <v>38.82</v>
      </c>
      <c r="C15725">
        <v>48.3</v>
      </c>
      <c r="D15725">
        <v>24.552299999999999</v>
      </c>
      <c r="E15725" t="s">
        <v>15728</v>
      </c>
      <c r="F15725">
        <v>21.666666666666668</v>
      </c>
      <c r="G15725" t="e">
        <f t="shared" si="735"/>
        <v>#N/A</v>
      </c>
      <c r="H15725">
        <f>IF(AND(F15725&gt;19.999,F15725&lt;30),C15725,NA())</f>
        <v>48.3</v>
      </c>
      <c r="I15725" t="e">
        <f t="shared" si="736"/>
        <v>#N/A</v>
      </c>
      <c r="J15725" t="e">
        <f t="shared" si="737"/>
        <v>#N/A</v>
      </c>
      <c r="L15725" t="e">
        <v>#N/A</v>
      </c>
    </row>
    <row r="15726" spans="1:12" x14ac:dyDescent="0.3">
      <c r="A15726">
        <v>175.81700000000001</v>
      </c>
      <c r="B15726">
        <v>36.46</v>
      </c>
      <c r="C15726">
        <v>42.225000000000001</v>
      </c>
      <c r="D15726">
        <v>20.407</v>
      </c>
      <c r="E15726" t="s">
        <v>15729</v>
      </c>
      <c r="F15726">
        <v>22.222222222222221</v>
      </c>
      <c r="G15726" t="e">
        <f t="shared" si="735"/>
        <v>#N/A</v>
      </c>
      <c r="H15726">
        <f>IF(AND(F15726&gt;19.999,F15726&lt;30),C15726,NA())</f>
        <v>42.225000000000001</v>
      </c>
      <c r="I15726" t="e">
        <f t="shared" si="736"/>
        <v>#N/A</v>
      </c>
      <c r="J15726" t="e">
        <f t="shared" si="737"/>
        <v>#N/A</v>
      </c>
      <c r="L15726" t="e">
        <v>#N/A</v>
      </c>
    </row>
    <row r="15727" spans="1:12" x14ac:dyDescent="0.3">
      <c r="A15727">
        <v>175.82400000000001</v>
      </c>
      <c r="B15727">
        <v>38.43</v>
      </c>
      <c r="C15727">
        <v>43.424999999999997</v>
      </c>
      <c r="D15727">
        <v>19.996200000000002</v>
      </c>
      <c r="E15727" t="s">
        <v>15730</v>
      </c>
      <c r="F15727">
        <v>22.222222222222221</v>
      </c>
      <c r="G15727" t="e">
        <f t="shared" si="735"/>
        <v>#N/A</v>
      </c>
      <c r="H15727">
        <f>IF(AND(F15727&gt;19.999,F15727&lt;30),C15727,NA())</f>
        <v>43.424999999999997</v>
      </c>
      <c r="I15727" t="e">
        <f t="shared" si="736"/>
        <v>#N/A</v>
      </c>
      <c r="J15727" t="e">
        <f t="shared" si="737"/>
        <v>#N/A</v>
      </c>
      <c r="L15727" t="e">
        <v>#N/A</v>
      </c>
    </row>
    <row r="15728" spans="1:12" x14ac:dyDescent="0.3">
      <c r="A15728">
        <v>175.83099999999999</v>
      </c>
      <c r="B15728">
        <v>38.69</v>
      </c>
      <c r="C15728">
        <v>43.274999999999999</v>
      </c>
      <c r="D15728">
        <v>19.633600000000001</v>
      </c>
      <c r="E15728" t="s">
        <v>15731</v>
      </c>
      <c r="F15728">
        <v>22.222222222222221</v>
      </c>
      <c r="G15728" t="e">
        <f t="shared" si="735"/>
        <v>#N/A</v>
      </c>
      <c r="H15728">
        <f>IF(AND(F15728&gt;19.999,F15728&lt;30),C15728,NA())</f>
        <v>43.274999999999999</v>
      </c>
      <c r="I15728" t="e">
        <f t="shared" si="736"/>
        <v>#N/A</v>
      </c>
      <c r="J15728" t="e">
        <f t="shared" si="737"/>
        <v>#N/A</v>
      </c>
      <c r="L15728" t="e">
        <v>#N/A</v>
      </c>
    </row>
    <row r="15729" spans="1:12" x14ac:dyDescent="0.3">
      <c r="A15729">
        <v>175.83799999999999</v>
      </c>
      <c r="B15729">
        <v>34.92</v>
      </c>
      <c r="C15729">
        <v>40.200000000000003</v>
      </c>
      <c r="D15729">
        <v>19.641300000000001</v>
      </c>
      <c r="E15729" t="s">
        <v>15732</v>
      </c>
      <c r="F15729">
        <v>22.222222222222221</v>
      </c>
      <c r="G15729" t="e">
        <f t="shared" si="735"/>
        <v>#N/A</v>
      </c>
      <c r="H15729">
        <f>IF(AND(F15729&gt;19.999,F15729&lt;30),C15729,NA())</f>
        <v>40.200000000000003</v>
      </c>
      <c r="I15729" t="e">
        <f t="shared" si="736"/>
        <v>#N/A</v>
      </c>
      <c r="J15729" t="e">
        <f t="shared" si="737"/>
        <v>#N/A</v>
      </c>
      <c r="L15729" t="e">
        <v>#N/A</v>
      </c>
    </row>
    <row r="15730" spans="1:12" x14ac:dyDescent="0.3">
      <c r="A15730">
        <v>175.84399999999999</v>
      </c>
      <c r="B15730">
        <v>38</v>
      </c>
      <c r="C15730">
        <v>41.174999999999997</v>
      </c>
      <c r="D15730">
        <v>18.097799999999999</v>
      </c>
      <c r="E15730" t="s">
        <v>15733</v>
      </c>
      <c r="F15730">
        <v>22.222222222222221</v>
      </c>
      <c r="G15730" t="e">
        <f t="shared" si="735"/>
        <v>#N/A</v>
      </c>
      <c r="H15730">
        <f>IF(AND(F15730&gt;19.999,F15730&lt;30),C15730,NA())</f>
        <v>41.174999999999997</v>
      </c>
      <c r="I15730" t="e">
        <f t="shared" si="736"/>
        <v>#N/A</v>
      </c>
      <c r="J15730" t="e">
        <f t="shared" si="737"/>
        <v>#N/A</v>
      </c>
      <c r="L15730" t="e">
        <v>#N/A</v>
      </c>
    </row>
    <row r="15731" spans="1:12" x14ac:dyDescent="0.3">
      <c r="A15731">
        <v>175.851</v>
      </c>
      <c r="B15731">
        <v>41.6</v>
      </c>
      <c r="C15731">
        <v>44.85</v>
      </c>
      <c r="D15731">
        <v>18.8291</v>
      </c>
      <c r="E15731" t="s">
        <v>15734</v>
      </c>
      <c r="F15731">
        <v>21.666666666666668</v>
      </c>
      <c r="G15731" t="e">
        <f t="shared" si="735"/>
        <v>#N/A</v>
      </c>
      <c r="H15731">
        <f>IF(AND(F15731&gt;19.999,F15731&lt;30),C15731,NA())</f>
        <v>44.85</v>
      </c>
      <c r="I15731" t="e">
        <f t="shared" si="736"/>
        <v>#N/A</v>
      </c>
      <c r="J15731" t="e">
        <f t="shared" si="737"/>
        <v>#N/A</v>
      </c>
      <c r="L15731" t="e">
        <v>#N/A</v>
      </c>
    </row>
    <row r="15732" spans="1:12" x14ac:dyDescent="0.3">
      <c r="A15732">
        <v>175.858</v>
      </c>
      <c r="B15732">
        <v>40.18</v>
      </c>
      <c r="C15732">
        <v>46.2</v>
      </c>
      <c r="D15732">
        <v>21.340199999999999</v>
      </c>
      <c r="E15732" t="s">
        <v>15735</v>
      </c>
      <c r="F15732">
        <v>21.666666666666668</v>
      </c>
      <c r="G15732" t="e">
        <f t="shared" si="735"/>
        <v>#N/A</v>
      </c>
      <c r="H15732">
        <f>IF(AND(F15732&gt;19.999,F15732&lt;30),C15732,NA())</f>
        <v>46.2</v>
      </c>
      <c r="I15732" t="e">
        <f t="shared" si="736"/>
        <v>#N/A</v>
      </c>
      <c r="J15732" t="e">
        <f t="shared" si="737"/>
        <v>#N/A</v>
      </c>
      <c r="L15732" t="e">
        <v>#N/A</v>
      </c>
    </row>
    <row r="15733" spans="1:12" x14ac:dyDescent="0.3">
      <c r="A15733">
        <v>175.86500000000001</v>
      </c>
      <c r="B15733">
        <v>39.549999999999997</v>
      </c>
      <c r="C15733">
        <v>45.6</v>
      </c>
      <c r="D15733">
        <v>21.255400000000002</v>
      </c>
      <c r="E15733" t="s">
        <v>15736</v>
      </c>
      <c r="F15733">
        <v>21.111111111111111</v>
      </c>
      <c r="G15733" t="e">
        <f t="shared" si="735"/>
        <v>#N/A</v>
      </c>
      <c r="H15733">
        <f>IF(AND(F15733&gt;19.999,F15733&lt;30),C15733,NA())</f>
        <v>45.6</v>
      </c>
      <c r="I15733" t="e">
        <f t="shared" si="736"/>
        <v>#N/A</v>
      </c>
      <c r="J15733" t="e">
        <f t="shared" si="737"/>
        <v>#N/A</v>
      </c>
      <c r="L15733" t="e">
        <v>#N/A</v>
      </c>
    </row>
    <row r="15734" spans="1:12" x14ac:dyDescent="0.3">
      <c r="A15734">
        <v>175.87200000000001</v>
      </c>
      <c r="B15734">
        <v>37.64</v>
      </c>
      <c r="C15734">
        <v>42.15</v>
      </c>
      <c r="D15734">
        <v>19.3672</v>
      </c>
      <c r="E15734" t="s">
        <v>15737</v>
      </c>
      <c r="F15734">
        <v>21.111111111111111</v>
      </c>
      <c r="G15734" t="e">
        <f t="shared" si="735"/>
        <v>#N/A</v>
      </c>
      <c r="H15734">
        <f>IF(AND(F15734&gt;19.999,F15734&lt;30),C15734,NA())</f>
        <v>42.15</v>
      </c>
      <c r="I15734" t="e">
        <f t="shared" si="736"/>
        <v>#N/A</v>
      </c>
      <c r="J15734" t="e">
        <f t="shared" si="737"/>
        <v>#N/A</v>
      </c>
      <c r="L15734" t="e">
        <v>#N/A</v>
      </c>
    </row>
    <row r="15735" spans="1:12" x14ac:dyDescent="0.3">
      <c r="A15735">
        <v>175.87899999999999</v>
      </c>
      <c r="B15735">
        <v>41.54</v>
      </c>
      <c r="C15735">
        <v>45.75</v>
      </c>
      <c r="D15735">
        <v>19.778199999999998</v>
      </c>
      <c r="E15735" t="s">
        <v>15738</v>
      </c>
      <c r="F15735">
        <v>20.555555555555557</v>
      </c>
      <c r="G15735" t="e">
        <f t="shared" si="735"/>
        <v>#N/A</v>
      </c>
      <c r="H15735">
        <f>IF(AND(F15735&gt;19.999,F15735&lt;30),C15735,NA())</f>
        <v>45.75</v>
      </c>
      <c r="I15735" t="e">
        <f t="shared" si="736"/>
        <v>#N/A</v>
      </c>
      <c r="J15735" t="e">
        <f t="shared" si="737"/>
        <v>#N/A</v>
      </c>
      <c r="L15735" t="e">
        <v>#N/A</v>
      </c>
    </row>
    <row r="15736" spans="1:12" x14ac:dyDescent="0.3">
      <c r="A15736">
        <v>175.886</v>
      </c>
      <c r="B15736">
        <v>46.12</v>
      </c>
      <c r="C15736">
        <v>53.85</v>
      </c>
      <c r="D15736">
        <v>24.133199999999999</v>
      </c>
      <c r="E15736" t="s">
        <v>15739</v>
      </c>
      <c r="F15736">
        <v>20.555555555555557</v>
      </c>
      <c r="G15736" t="e">
        <f t="shared" si="735"/>
        <v>#N/A</v>
      </c>
      <c r="H15736">
        <f>IF(AND(F15736&gt;19.999,F15736&lt;30),C15736,NA())</f>
        <v>53.85</v>
      </c>
      <c r="I15736" t="e">
        <f t="shared" si="736"/>
        <v>#N/A</v>
      </c>
      <c r="J15736" t="e">
        <f t="shared" si="737"/>
        <v>#N/A</v>
      </c>
      <c r="L15736" t="e">
        <v>#N/A</v>
      </c>
    </row>
    <row r="15737" spans="1:12" x14ac:dyDescent="0.3">
      <c r="A15737">
        <v>175.893</v>
      </c>
      <c r="B15737">
        <v>49.5</v>
      </c>
      <c r="C15737">
        <v>58.95</v>
      </c>
      <c r="D15737">
        <v>26.4694</v>
      </c>
      <c r="E15737" t="s">
        <v>15740</v>
      </c>
      <c r="F15737">
        <v>21.111111111111111</v>
      </c>
      <c r="G15737" t="e">
        <f t="shared" si="735"/>
        <v>#N/A</v>
      </c>
      <c r="H15737">
        <f>IF(AND(F15737&gt;19.999,F15737&lt;30),C15737,NA())</f>
        <v>58.95</v>
      </c>
      <c r="I15737" t="e">
        <f t="shared" si="736"/>
        <v>#N/A</v>
      </c>
      <c r="J15737" t="e">
        <f t="shared" si="737"/>
        <v>#N/A</v>
      </c>
      <c r="L15737" t="e">
        <v>#N/A</v>
      </c>
    </row>
    <row r="15738" spans="1:12" x14ac:dyDescent="0.3">
      <c r="A15738">
        <v>175.9</v>
      </c>
      <c r="B15738">
        <v>50.32</v>
      </c>
      <c r="C15738">
        <v>60.9</v>
      </c>
      <c r="D15738">
        <v>27.748899999999999</v>
      </c>
      <c r="E15738" t="s">
        <v>15741</v>
      </c>
      <c r="F15738">
        <v>21.111111111111111</v>
      </c>
      <c r="G15738" t="e">
        <f t="shared" si="735"/>
        <v>#N/A</v>
      </c>
      <c r="H15738">
        <f>IF(AND(F15738&gt;19.999,F15738&lt;30),C15738,NA())</f>
        <v>60.9</v>
      </c>
      <c r="I15738" t="e">
        <f t="shared" si="736"/>
        <v>#N/A</v>
      </c>
      <c r="J15738" t="e">
        <f t="shared" si="737"/>
        <v>#N/A</v>
      </c>
      <c r="L15738" t="e">
        <v>#N/A</v>
      </c>
    </row>
    <row r="15739" spans="1:12" x14ac:dyDescent="0.3">
      <c r="A15739">
        <v>175.90700000000001</v>
      </c>
      <c r="B15739">
        <v>48.42</v>
      </c>
      <c r="C15739">
        <v>58.575000000000003</v>
      </c>
      <c r="D15739">
        <v>26.977499999999999</v>
      </c>
      <c r="E15739" t="s">
        <v>15742</v>
      </c>
      <c r="F15739">
        <v>21.666666666666668</v>
      </c>
      <c r="G15739" t="e">
        <f t="shared" si="735"/>
        <v>#N/A</v>
      </c>
      <c r="H15739">
        <f>IF(AND(F15739&gt;19.999,F15739&lt;30),C15739,NA())</f>
        <v>58.575000000000003</v>
      </c>
      <c r="I15739" t="e">
        <f t="shared" si="736"/>
        <v>#N/A</v>
      </c>
      <c r="J15739" t="e">
        <f t="shared" si="737"/>
        <v>#N/A</v>
      </c>
      <c r="L15739" t="e">
        <v>#N/A</v>
      </c>
    </row>
    <row r="15740" spans="1:12" x14ac:dyDescent="0.3">
      <c r="A15740">
        <v>175.91399999999999</v>
      </c>
      <c r="B15740">
        <v>50.2</v>
      </c>
      <c r="C15740">
        <v>60.15</v>
      </c>
      <c r="D15740">
        <v>27.097000000000001</v>
      </c>
      <c r="E15740" t="s">
        <v>15743</v>
      </c>
      <c r="F15740">
        <v>21.111111111111111</v>
      </c>
      <c r="G15740" t="e">
        <f t="shared" si="735"/>
        <v>#N/A</v>
      </c>
      <c r="H15740">
        <f>IF(AND(F15740&gt;19.999,F15740&lt;30),C15740,NA())</f>
        <v>60.15</v>
      </c>
      <c r="I15740" t="e">
        <f t="shared" si="736"/>
        <v>#N/A</v>
      </c>
      <c r="J15740" t="e">
        <f t="shared" si="737"/>
        <v>#N/A</v>
      </c>
      <c r="L15740" t="e">
        <v>#N/A</v>
      </c>
    </row>
    <row r="15741" spans="1:12" x14ac:dyDescent="0.3">
      <c r="A15741">
        <v>175.92099999999999</v>
      </c>
      <c r="B15741">
        <v>47.45</v>
      </c>
      <c r="C15741">
        <v>57.524999999999999</v>
      </c>
      <c r="D15741">
        <v>26.720600000000001</v>
      </c>
      <c r="E15741" t="s">
        <v>15744</v>
      </c>
      <c r="F15741">
        <v>21.666666666666668</v>
      </c>
      <c r="G15741" t="e">
        <f t="shared" si="735"/>
        <v>#N/A</v>
      </c>
      <c r="H15741">
        <f>IF(AND(F15741&gt;19.999,F15741&lt;30),C15741,NA())</f>
        <v>57.524999999999999</v>
      </c>
      <c r="I15741" t="e">
        <f t="shared" si="736"/>
        <v>#N/A</v>
      </c>
      <c r="J15741" t="e">
        <f t="shared" si="737"/>
        <v>#N/A</v>
      </c>
      <c r="L15741" t="e">
        <v>#N/A</v>
      </c>
    </row>
    <row r="15742" spans="1:12" x14ac:dyDescent="0.3">
      <c r="A15742">
        <v>175.928</v>
      </c>
      <c r="B15742">
        <v>47.5</v>
      </c>
      <c r="C15742">
        <v>56.7</v>
      </c>
      <c r="D15742">
        <v>25.854700000000001</v>
      </c>
      <c r="E15742" t="s">
        <v>15745</v>
      </c>
      <c r="F15742">
        <v>21.111111111111111</v>
      </c>
      <c r="G15742" t="e">
        <f t="shared" si="735"/>
        <v>#N/A</v>
      </c>
      <c r="H15742">
        <f>IF(AND(F15742&gt;19.999,F15742&lt;30),C15742,NA())</f>
        <v>56.7</v>
      </c>
      <c r="I15742" t="e">
        <f t="shared" si="736"/>
        <v>#N/A</v>
      </c>
      <c r="J15742" t="e">
        <f t="shared" si="737"/>
        <v>#N/A</v>
      </c>
      <c r="L15742" t="e">
        <v>#N/A</v>
      </c>
    </row>
    <row r="15743" spans="1:12" x14ac:dyDescent="0.3">
      <c r="A15743">
        <v>175.935</v>
      </c>
      <c r="B15743">
        <v>47.86</v>
      </c>
      <c r="C15743">
        <v>58.2</v>
      </c>
      <c r="D15743">
        <v>27.060400000000001</v>
      </c>
      <c r="E15743" t="s">
        <v>15746</v>
      </c>
      <c r="F15743">
        <v>21.111111111111111</v>
      </c>
      <c r="G15743" t="e">
        <f t="shared" si="735"/>
        <v>#N/A</v>
      </c>
      <c r="H15743">
        <f>IF(AND(F15743&gt;19.999,F15743&lt;30),C15743,NA())</f>
        <v>58.2</v>
      </c>
      <c r="I15743" t="e">
        <f t="shared" si="736"/>
        <v>#N/A</v>
      </c>
      <c r="J15743" t="e">
        <f t="shared" si="737"/>
        <v>#N/A</v>
      </c>
      <c r="L15743" t="e">
        <v>#N/A</v>
      </c>
    </row>
    <row r="15744" spans="1:12" x14ac:dyDescent="0.3">
      <c r="A15744">
        <v>175.94200000000001</v>
      </c>
      <c r="B15744">
        <v>47.42</v>
      </c>
      <c r="C15744">
        <v>59.1</v>
      </c>
      <c r="D15744">
        <v>28.3202</v>
      </c>
      <c r="E15744" t="s">
        <v>15747</v>
      </c>
      <c r="F15744">
        <v>20.555555555555557</v>
      </c>
      <c r="G15744" t="e">
        <f t="shared" si="735"/>
        <v>#N/A</v>
      </c>
      <c r="H15744">
        <f>IF(AND(F15744&gt;19.999,F15744&lt;30),C15744,NA())</f>
        <v>59.1</v>
      </c>
      <c r="I15744" t="e">
        <f t="shared" si="736"/>
        <v>#N/A</v>
      </c>
      <c r="J15744" t="e">
        <f t="shared" si="737"/>
        <v>#N/A</v>
      </c>
      <c r="L15744" t="e">
        <v>#N/A</v>
      </c>
    </row>
    <row r="15745" spans="1:12" x14ac:dyDescent="0.3">
      <c r="A15745">
        <v>175.94900000000001</v>
      </c>
      <c r="B15745">
        <v>47.13</v>
      </c>
      <c r="C15745">
        <v>58.2</v>
      </c>
      <c r="D15745">
        <v>27.657299999999999</v>
      </c>
      <c r="E15745" t="s">
        <v>15748</v>
      </c>
      <c r="F15745">
        <v>20.555555555555557</v>
      </c>
      <c r="G15745" t="e">
        <f t="shared" si="735"/>
        <v>#N/A</v>
      </c>
      <c r="H15745">
        <f>IF(AND(F15745&gt;19.999,F15745&lt;30),C15745,NA())</f>
        <v>58.2</v>
      </c>
      <c r="I15745" t="e">
        <f t="shared" si="736"/>
        <v>#N/A</v>
      </c>
      <c r="J15745" t="e">
        <f t="shared" si="737"/>
        <v>#N/A</v>
      </c>
      <c r="L15745" t="e">
        <v>#N/A</v>
      </c>
    </row>
    <row r="15746" spans="1:12" x14ac:dyDescent="0.3">
      <c r="A15746">
        <v>175.95599999999999</v>
      </c>
      <c r="B15746">
        <v>47.32</v>
      </c>
      <c r="C15746">
        <v>59.1</v>
      </c>
      <c r="D15746">
        <v>28.401900000000001</v>
      </c>
      <c r="E15746" t="s">
        <v>15749</v>
      </c>
      <c r="F15746">
        <v>20.555555555555557</v>
      </c>
      <c r="G15746" t="e">
        <f t="shared" si="735"/>
        <v>#N/A</v>
      </c>
      <c r="H15746">
        <f>IF(AND(F15746&gt;19.999,F15746&lt;30),C15746,NA())</f>
        <v>59.1</v>
      </c>
      <c r="I15746" t="e">
        <f t="shared" si="736"/>
        <v>#N/A</v>
      </c>
      <c r="J15746" t="e">
        <f t="shared" si="737"/>
        <v>#N/A</v>
      </c>
      <c r="L15746" t="e">
        <v>#N/A</v>
      </c>
    </row>
    <row r="15747" spans="1:12" x14ac:dyDescent="0.3">
      <c r="A15747">
        <v>175.96299999999999</v>
      </c>
      <c r="B15747">
        <v>47.95</v>
      </c>
      <c r="C15747">
        <v>59.7</v>
      </c>
      <c r="D15747">
        <v>28.486799999999999</v>
      </c>
      <c r="E15747" t="s">
        <v>15750</v>
      </c>
      <c r="F15747">
        <v>20</v>
      </c>
      <c r="G15747" t="e">
        <f t="shared" ref="G15747:G15810" si="738">IF(F15747&lt;20,C15747,NA())</f>
        <v>#N/A</v>
      </c>
      <c r="H15747">
        <f>IF(AND(F15747&gt;19.999,F15747&lt;30),C15747,NA())</f>
        <v>59.7</v>
      </c>
      <c r="I15747" t="e">
        <f t="shared" ref="I15747:I15810" si="739">IF(AND(F15747&gt;29.999,F15747&lt;40),C15747,NA())</f>
        <v>#N/A</v>
      </c>
      <c r="J15747" t="e">
        <f t="shared" ref="J15747:J15810" si="740">IF(F15747&gt;40,C15747,NA())</f>
        <v>#N/A</v>
      </c>
      <c r="L15747" t="e">
        <v>#N/A</v>
      </c>
    </row>
    <row r="15748" spans="1:12" x14ac:dyDescent="0.3">
      <c r="A15748">
        <v>175.96899999999999</v>
      </c>
      <c r="B15748">
        <v>47.78</v>
      </c>
      <c r="C15748">
        <v>60.15</v>
      </c>
      <c r="D15748">
        <v>29.075800000000001</v>
      </c>
      <c r="E15748" t="s">
        <v>15751</v>
      </c>
      <c r="F15748">
        <v>20.555555555555557</v>
      </c>
      <c r="G15748" t="e">
        <f t="shared" si="738"/>
        <v>#N/A</v>
      </c>
      <c r="H15748">
        <f>IF(AND(F15748&gt;19.999,F15748&lt;30),C15748,NA())</f>
        <v>60.15</v>
      </c>
      <c r="I15748" t="e">
        <f t="shared" si="739"/>
        <v>#N/A</v>
      </c>
      <c r="J15748" t="e">
        <f t="shared" si="740"/>
        <v>#N/A</v>
      </c>
      <c r="L15748" t="e">
        <v>#N/A</v>
      </c>
    </row>
    <row r="15749" spans="1:12" x14ac:dyDescent="0.3">
      <c r="A15749">
        <v>175.976</v>
      </c>
      <c r="B15749">
        <v>46.73</v>
      </c>
      <c r="C15749">
        <v>59.174999999999997</v>
      </c>
      <c r="D15749">
        <v>28.959399999999999</v>
      </c>
      <c r="E15749" t="s">
        <v>15752</v>
      </c>
      <c r="F15749">
        <v>20</v>
      </c>
      <c r="G15749" t="e">
        <f t="shared" si="738"/>
        <v>#N/A</v>
      </c>
      <c r="H15749">
        <f>IF(AND(F15749&gt;19.999,F15749&lt;30),C15749,NA())</f>
        <v>59.174999999999997</v>
      </c>
      <c r="I15749" t="e">
        <f t="shared" si="739"/>
        <v>#N/A</v>
      </c>
      <c r="J15749" t="e">
        <f t="shared" si="740"/>
        <v>#N/A</v>
      </c>
      <c r="L15749" t="e">
        <v>#N/A</v>
      </c>
    </row>
    <row r="15750" spans="1:12" x14ac:dyDescent="0.3">
      <c r="A15750">
        <v>175.983</v>
      </c>
      <c r="B15750">
        <v>45.56</v>
      </c>
      <c r="C15750">
        <v>56.1</v>
      </c>
      <c r="D15750">
        <v>26.841100000000001</v>
      </c>
      <c r="E15750" t="s">
        <v>15753</v>
      </c>
      <c r="F15750">
        <v>20</v>
      </c>
      <c r="G15750" t="e">
        <f t="shared" si="738"/>
        <v>#N/A</v>
      </c>
      <c r="H15750">
        <f>IF(AND(F15750&gt;19.999,F15750&lt;30),C15750,NA())</f>
        <v>56.1</v>
      </c>
      <c r="I15750" t="e">
        <f t="shared" si="739"/>
        <v>#N/A</v>
      </c>
      <c r="J15750" t="e">
        <f t="shared" si="740"/>
        <v>#N/A</v>
      </c>
      <c r="L15750" t="e">
        <v>#N/A</v>
      </c>
    </row>
    <row r="15751" spans="1:12" x14ac:dyDescent="0.3">
      <c r="A15751">
        <v>175.99</v>
      </c>
      <c r="B15751">
        <v>44.14</v>
      </c>
      <c r="C15751">
        <v>56.024999999999999</v>
      </c>
      <c r="D15751">
        <v>27.927199999999999</v>
      </c>
      <c r="E15751" t="s">
        <v>15754</v>
      </c>
      <c r="F15751">
        <v>19.444444444444446</v>
      </c>
      <c r="G15751">
        <f t="shared" si="738"/>
        <v>56.024999999999999</v>
      </c>
      <c r="H15751" t="e">
        <f>IF(AND(F15751&gt;19.999,F15751&lt;30),C15751,NA())</f>
        <v>#N/A</v>
      </c>
      <c r="I15751" t="e">
        <f t="shared" si="739"/>
        <v>#N/A</v>
      </c>
      <c r="J15751" t="e">
        <f t="shared" si="740"/>
        <v>#N/A</v>
      </c>
      <c r="L15751" t="e">
        <v>#N/A</v>
      </c>
    </row>
    <row r="15752" spans="1:12" x14ac:dyDescent="0.3">
      <c r="A15752">
        <v>175.99700000000001</v>
      </c>
      <c r="B15752">
        <v>48.83</v>
      </c>
      <c r="C15752">
        <v>57.674999999999997</v>
      </c>
      <c r="D15752">
        <v>25.7422</v>
      </c>
      <c r="E15752" t="s">
        <v>15755</v>
      </c>
      <c r="F15752">
        <v>19.444444444444446</v>
      </c>
      <c r="G15752">
        <f t="shared" si="738"/>
        <v>57.674999999999997</v>
      </c>
      <c r="H15752" t="e">
        <f>IF(AND(F15752&gt;19.999,F15752&lt;30),C15752,NA())</f>
        <v>#N/A</v>
      </c>
      <c r="I15752" t="e">
        <f t="shared" si="739"/>
        <v>#N/A</v>
      </c>
      <c r="J15752" t="e">
        <f t="shared" si="740"/>
        <v>#N/A</v>
      </c>
      <c r="L15752" t="e">
        <v>#N/A</v>
      </c>
    </row>
    <row r="15753" spans="1:12" x14ac:dyDescent="0.3">
      <c r="A15753">
        <v>176.00399999999999</v>
      </c>
      <c r="B15753">
        <v>51.47</v>
      </c>
      <c r="C15753">
        <v>64.650000000000006</v>
      </c>
      <c r="D15753">
        <v>30.558499999999999</v>
      </c>
      <c r="E15753" t="s">
        <v>15756</v>
      </c>
      <c r="F15753">
        <v>19.444444444444446</v>
      </c>
      <c r="G15753">
        <f t="shared" si="738"/>
        <v>64.650000000000006</v>
      </c>
      <c r="H15753" t="e">
        <f>IF(AND(F15753&gt;19.999,F15753&lt;30),C15753,NA())</f>
        <v>#N/A</v>
      </c>
      <c r="I15753" t="e">
        <f t="shared" si="739"/>
        <v>#N/A</v>
      </c>
      <c r="J15753" t="e">
        <f t="shared" si="740"/>
        <v>#N/A</v>
      </c>
      <c r="L15753" t="e">
        <v>#N/A</v>
      </c>
    </row>
    <row r="15754" spans="1:12" x14ac:dyDescent="0.3">
      <c r="A15754">
        <v>176.011</v>
      </c>
      <c r="B15754">
        <v>51.55</v>
      </c>
      <c r="C15754">
        <v>64.8</v>
      </c>
      <c r="D15754">
        <v>30.6431</v>
      </c>
      <c r="E15754" t="s">
        <v>15757</v>
      </c>
      <c r="F15754">
        <v>18.888888888888889</v>
      </c>
      <c r="G15754">
        <f t="shared" si="738"/>
        <v>64.8</v>
      </c>
      <c r="H15754" t="e">
        <f>IF(AND(F15754&gt;19.999,F15754&lt;30),C15754,NA())</f>
        <v>#N/A</v>
      </c>
      <c r="I15754" t="e">
        <f t="shared" si="739"/>
        <v>#N/A</v>
      </c>
      <c r="J15754" t="e">
        <f t="shared" si="740"/>
        <v>#N/A</v>
      </c>
      <c r="L15754" t="e">
        <v>#N/A</v>
      </c>
    </row>
    <row r="15755" spans="1:12" x14ac:dyDescent="0.3">
      <c r="A15755">
        <v>176.018</v>
      </c>
      <c r="B15755">
        <v>51.07</v>
      </c>
      <c r="C15755">
        <v>64.275000000000006</v>
      </c>
      <c r="D15755">
        <v>30.5106</v>
      </c>
      <c r="E15755" t="s">
        <v>15758</v>
      </c>
      <c r="F15755">
        <v>19.444444444444446</v>
      </c>
      <c r="G15755">
        <f t="shared" si="738"/>
        <v>64.275000000000006</v>
      </c>
      <c r="H15755" t="e">
        <f>IF(AND(F15755&gt;19.999,F15755&lt;30),C15755,NA())</f>
        <v>#N/A</v>
      </c>
      <c r="I15755" t="e">
        <f t="shared" si="739"/>
        <v>#N/A</v>
      </c>
      <c r="J15755" t="e">
        <f t="shared" si="740"/>
        <v>#N/A</v>
      </c>
      <c r="L15755" t="e">
        <v>#N/A</v>
      </c>
    </row>
    <row r="15756" spans="1:12" x14ac:dyDescent="0.3">
      <c r="A15756">
        <v>176.02500000000001</v>
      </c>
      <c r="B15756">
        <v>49.6</v>
      </c>
      <c r="C15756">
        <v>62.55</v>
      </c>
      <c r="D15756">
        <v>29.9876</v>
      </c>
      <c r="E15756" t="s">
        <v>15759</v>
      </c>
      <c r="F15756">
        <v>19.444444444444446</v>
      </c>
      <c r="G15756">
        <f t="shared" si="738"/>
        <v>62.55</v>
      </c>
      <c r="H15756" t="e">
        <f>IF(AND(F15756&gt;19.999,F15756&lt;30),C15756,NA())</f>
        <v>#N/A</v>
      </c>
      <c r="I15756" t="e">
        <f t="shared" si="739"/>
        <v>#N/A</v>
      </c>
      <c r="J15756" t="e">
        <f t="shared" si="740"/>
        <v>#N/A</v>
      </c>
      <c r="L15756" t="e">
        <v>#N/A</v>
      </c>
    </row>
    <row r="15757" spans="1:12" x14ac:dyDescent="0.3">
      <c r="A15757">
        <v>176.03200000000001</v>
      </c>
      <c r="B15757">
        <v>47.71</v>
      </c>
      <c r="C15757">
        <v>60.825000000000003</v>
      </c>
      <c r="D15757">
        <v>29.808</v>
      </c>
      <c r="E15757" t="s">
        <v>15760</v>
      </c>
      <c r="F15757">
        <v>18.888888888888889</v>
      </c>
      <c r="G15757">
        <f t="shared" si="738"/>
        <v>60.825000000000003</v>
      </c>
      <c r="H15757" t="e">
        <f>IF(AND(F15757&gt;19.999,F15757&lt;30),C15757,NA())</f>
        <v>#N/A</v>
      </c>
      <c r="I15757" t="e">
        <f t="shared" si="739"/>
        <v>#N/A</v>
      </c>
      <c r="J15757" t="e">
        <f t="shared" si="740"/>
        <v>#N/A</v>
      </c>
      <c r="L15757" t="e">
        <v>#N/A</v>
      </c>
    </row>
    <row r="15758" spans="1:12" x14ac:dyDescent="0.3">
      <c r="A15758">
        <v>176.03899999999999</v>
      </c>
      <c r="B15758">
        <v>48.39</v>
      </c>
      <c r="C15758">
        <v>61.424999999999997</v>
      </c>
      <c r="D15758">
        <v>29.852</v>
      </c>
      <c r="E15758" t="s">
        <v>15761</v>
      </c>
      <c r="F15758">
        <v>18.888888888888889</v>
      </c>
      <c r="G15758">
        <f t="shared" si="738"/>
        <v>61.424999999999997</v>
      </c>
      <c r="H15758" t="e">
        <f>IF(AND(F15758&gt;19.999,F15758&lt;30),C15758,NA())</f>
        <v>#N/A</v>
      </c>
      <c r="I15758" t="e">
        <f t="shared" si="739"/>
        <v>#N/A</v>
      </c>
      <c r="J15758" t="e">
        <f t="shared" si="740"/>
        <v>#N/A</v>
      </c>
      <c r="L15758" t="e">
        <v>#N/A</v>
      </c>
    </row>
    <row r="15759" spans="1:12" x14ac:dyDescent="0.3">
      <c r="A15759">
        <v>176.04599999999999</v>
      </c>
      <c r="B15759">
        <v>48.39</v>
      </c>
      <c r="C15759">
        <v>61.575000000000003</v>
      </c>
      <c r="D15759">
        <v>30.001999999999999</v>
      </c>
      <c r="E15759" t="s">
        <v>15762</v>
      </c>
      <c r="F15759">
        <v>18.888888888888889</v>
      </c>
      <c r="G15759">
        <f t="shared" si="738"/>
        <v>61.575000000000003</v>
      </c>
      <c r="H15759" t="e">
        <f>IF(AND(F15759&gt;19.999,F15759&lt;30),C15759,NA())</f>
        <v>#N/A</v>
      </c>
      <c r="I15759" t="e">
        <f t="shared" si="739"/>
        <v>#N/A</v>
      </c>
      <c r="J15759" t="e">
        <f t="shared" si="740"/>
        <v>#N/A</v>
      </c>
      <c r="L15759" t="e">
        <v>#N/A</v>
      </c>
    </row>
    <row r="15760" spans="1:12" x14ac:dyDescent="0.3">
      <c r="A15760">
        <v>176.053</v>
      </c>
      <c r="B15760">
        <v>48.41</v>
      </c>
      <c r="C15760">
        <v>61.05</v>
      </c>
      <c r="D15760">
        <v>29.460599999999999</v>
      </c>
      <c r="E15760" t="s">
        <v>15763</v>
      </c>
      <c r="F15760">
        <v>19.444444444444446</v>
      </c>
      <c r="G15760">
        <f t="shared" si="738"/>
        <v>61.05</v>
      </c>
      <c r="H15760" t="e">
        <f>IF(AND(F15760&gt;19.999,F15760&lt;30),C15760,NA())</f>
        <v>#N/A</v>
      </c>
      <c r="I15760" t="e">
        <f t="shared" si="739"/>
        <v>#N/A</v>
      </c>
      <c r="J15760" t="e">
        <f t="shared" si="740"/>
        <v>#N/A</v>
      </c>
      <c r="L15760" t="e">
        <v>#N/A</v>
      </c>
    </row>
    <row r="15761" spans="1:12" x14ac:dyDescent="0.3">
      <c r="A15761">
        <v>176.06</v>
      </c>
      <c r="B15761">
        <v>47.36</v>
      </c>
      <c r="C15761">
        <v>59.174999999999997</v>
      </c>
      <c r="D15761">
        <v>28.444199999999999</v>
      </c>
      <c r="E15761" t="s">
        <v>15764</v>
      </c>
      <c r="F15761">
        <v>18.888888888888889</v>
      </c>
      <c r="G15761">
        <f t="shared" si="738"/>
        <v>59.174999999999997</v>
      </c>
      <c r="H15761" t="e">
        <f>IF(AND(F15761&gt;19.999,F15761&lt;30),C15761,NA())</f>
        <v>#N/A</v>
      </c>
      <c r="I15761" t="e">
        <f t="shared" si="739"/>
        <v>#N/A</v>
      </c>
      <c r="J15761" t="e">
        <f t="shared" si="740"/>
        <v>#N/A</v>
      </c>
      <c r="L15761" t="e">
        <v>#N/A</v>
      </c>
    </row>
    <row r="15762" spans="1:12" x14ac:dyDescent="0.3">
      <c r="A15762">
        <v>176.06700000000001</v>
      </c>
      <c r="B15762">
        <v>46.65</v>
      </c>
      <c r="C15762">
        <v>58.575000000000003</v>
      </c>
      <c r="D15762">
        <v>28.424800000000001</v>
      </c>
      <c r="E15762" t="s">
        <v>15765</v>
      </c>
      <c r="F15762">
        <v>18.888888888888889</v>
      </c>
      <c r="G15762">
        <f t="shared" si="738"/>
        <v>58.575000000000003</v>
      </c>
      <c r="H15762" t="e">
        <f>IF(AND(F15762&gt;19.999,F15762&lt;30),C15762,NA())</f>
        <v>#N/A</v>
      </c>
      <c r="I15762" t="e">
        <f t="shared" si="739"/>
        <v>#N/A</v>
      </c>
      <c r="J15762" t="e">
        <f t="shared" si="740"/>
        <v>#N/A</v>
      </c>
      <c r="L15762" t="e">
        <v>#N/A</v>
      </c>
    </row>
    <row r="15763" spans="1:12" x14ac:dyDescent="0.3">
      <c r="A15763">
        <v>176.07400000000001</v>
      </c>
      <c r="B15763">
        <v>45.48</v>
      </c>
      <c r="C15763">
        <v>56.325000000000003</v>
      </c>
      <c r="D15763">
        <v>27.131499999999999</v>
      </c>
      <c r="E15763" t="s">
        <v>15766</v>
      </c>
      <c r="F15763">
        <v>18.888888888888889</v>
      </c>
      <c r="G15763">
        <f t="shared" si="738"/>
        <v>56.325000000000003</v>
      </c>
      <c r="H15763" t="e">
        <f>IF(AND(F15763&gt;19.999,F15763&lt;30),C15763,NA())</f>
        <v>#N/A</v>
      </c>
      <c r="I15763" t="e">
        <f t="shared" si="739"/>
        <v>#N/A</v>
      </c>
      <c r="J15763" t="e">
        <f t="shared" si="740"/>
        <v>#N/A</v>
      </c>
      <c r="L15763" t="e">
        <v>#N/A</v>
      </c>
    </row>
    <row r="15764" spans="1:12" x14ac:dyDescent="0.3">
      <c r="A15764">
        <v>176.08099999999999</v>
      </c>
      <c r="B15764">
        <v>42.56</v>
      </c>
      <c r="C15764">
        <v>52.125</v>
      </c>
      <c r="D15764">
        <v>25.319099999999999</v>
      </c>
      <c r="E15764" t="s">
        <v>15767</v>
      </c>
      <c r="F15764">
        <v>18.888888888888889</v>
      </c>
      <c r="G15764">
        <f t="shared" si="738"/>
        <v>52.125</v>
      </c>
      <c r="H15764" t="e">
        <f>IF(AND(F15764&gt;19.999,F15764&lt;30),C15764,NA())</f>
        <v>#N/A</v>
      </c>
      <c r="I15764" t="e">
        <f t="shared" si="739"/>
        <v>#N/A</v>
      </c>
      <c r="J15764" t="e">
        <f t="shared" si="740"/>
        <v>#N/A</v>
      </c>
      <c r="L15764" t="e">
        <v>#N/A</v>
      </c>
    </row>
    <row r="15765" spans="1:12" x14ac:dyDescent="0.3">
      <c r="A15765">
        <v>176.08799999999999</v>
      </c>
      <c r="B15765">
        <v>42.28</v>
      </c>
      <c r="C15765">
        <v>49.875</v>
      </c>
      <c r="D15765">
        <v>23.298100000000002</v>
      </c>
      <c r="E15765" t="s">
        <v>15768</v>
      </c>
      <c r="F15765">
        <v>18.888888888888889</v>
      </c>
      <c r="G15765">
        <f t="shared" si="738"/>
        <v>49.875</v>
      </c>
      <c r="H15765" t="e">
        <f>IF(AND(F15765&gt;19.999,F15765&lt;30),C15765,NA())</f>
        <v>#N/A</v>
      </c>
      <c r="I15765" t="e">
        <f t="shared" si="739"/>
        <v>#N/A</v>
      </c>
      <c r="J15765" t="e">
        <f t="shared" si="740"/>
        <v>#N/A</v>
      </c>
      <c r="L15765" t="e">
        <v>#N/A</v>
      </c>
    </row>
    <row r="15766" spans="1:12" x14ac:dyDescent="0.3">
      <c r="A15766">
        <v>176.09399999999999</v>
      </c>
      <c r="B15766">
        <v>41.33</v>
      </c>
      <c r="C15766">
        <v>49.95</v>
      </c>
      <c r="D15766">
        <v>24.149899999999999</v>
      </c>
      <c r="E15766" t="s">
        <v>15769</v>
      </c>
      <c r="F15766">
        <v>18.888888888888889</v>
      </c>
      <c r="G15766">
        <f t="shared" si="738"/>
        <v>49.95</v>
      </c>
      <c r="H15766" t="e">
        <f>IF(AND(F15766&gt;19.999,F15766&lt;30),C15766,NA())</f>
        <v>#N/A</v>
      </c>
      <c r="I15766" t="e">
        <f t="shared" si="739"/>
        <v>#N/A</v>
      </c>
      <c r="J15766" t="e">
        <f t="shared" si="740"/>
        <v>#N/A</v>
      </c>
      <c r="L15766" t="e">
        <v>#N/A</v>
      </c>
    </row>
    <row r="15767" spans="1:12" x14ac:dyDescent="0.3">
      <c r="A15767">
        <v>176.101</v>
      </c>
      <c r="B15767">
        <v>41.08</v>
      </c>
      <c r="C15767">
        <v>49.575000000000003</v>
      </c>
      <c r="D15767">
        <v>23.979299999999999</v>
      </c>
      <c r="E15767" t="s">
        <v>15770</v>
      </c>
      <c r="F15767">
        <v>18.888888888888889</v>
      </c>
      <c r="G15767">
        <f t="shared" si="738"/>
        <v>49.575000000000003</v>
      </c>
      <c r="H15767" t="e">
        <f>IF(AND(F15767&gt;19.999,F15767&lt;30),C15767,NA())</f>
        <v>#N/A</v>
      </c>
      <c r="I15767" t="e">
        <f t="shared" si="739"/>
        <v>#N/A</v>
      </c>
      <c r="J15767" t="e">
        <f t="shared" si="740"/>
        <v>#N/A</v>
      </c>
      <c r="L15767" t="e">
        <v>#N/A</v>
      </c>
    </row>
    <row r="15768" spans="1:12" x14ac:dyDescent="0.3">
      <c r="A15768">
        <v>176.108</v>
      </c>
      <c r="B15768">
        <v>39.67</v>
      </c>
      <c r="C15768">
        <v>47.475000000000001</v>
      </c>
      <c r="D15768">
        <v>23.032299999999999</v>
      </c>
      <c r="E15768" t="s">
        <v>15771</v>
      </c>
      <c r="F15768">
        <v>18.888888888888889</v>
      </c>
      <c r="G15768">
        <f t="shared" si="738"/>
        <v>47.475000000000001</v>
      </c>
      <c r="H15768" t="e">
        <f>IF(AND(F15768&gt;19.999,F15768&lt;30),C15768,NA())</f>
        <v>#N/A</v>
      </c>
      <c r="I15768" t="e">
        <f t="shared" si="739"/>
        <v>#N/A</v>
      </c>
      <c r="J15768" t="e">
        <f t="shared" si="740"/>
        <v>#N/A</v>
      </c>
      <c r="L15768" t="e">
        <v>#N/A</v>
      </c>
    </row>
    <row r="15769" spans="1:12" x14ac:dyDescent="0.3">
      <c r="A15769">
        <v>176.11500000000001</v>
      </c>
      <c r="B15769">
        <v>39.520000000000003</v>
      </c>
      <c r="C15769">
        <v>48.524999999999999</v>
      </c>
      <c r="D15769">
        <v>24.204899999999999</v>
      </c>
      <c r="E15769" t="s">
        <v>15772</v>
      </c>
      <c r="F15769">
        <v>18.888888888888889</v>
      </c>
      <c r="G15769">
        <f t="shared" si="738"/>
        <v>48.524999999999999</v>
      </c>
      <c r="H15769" t="e">
        <f>IF(AND(F15769&gt;19.999,F15769&lt;30),C15769,NA())</f>
        <v>#N/A</v>
      </c>
      <c r="I15769" t="e">
        <f t="shared" si="739"/>
        <v>#N/A</v>
      </c>
      <c r="J15769" t="e">
        <f t="shared" si="740"/>
        <v>#N/A</v>
      </c>
      <c r="L15769" t="e">
        <v>#N/A</v>
      </c>
    </row>
    <row r="15770" spans="1:12" x14ac:dyDescent="0.3">
      <c r="A15770">
        <v>176.12200000000001</v>
      </c>
      <c r="B15770">
        <v>38.82</v>
      </c>
      <c r="C15770">
        <v>47.174999999999997</v>
      </c>
      <c r="D15770">
        <v>23.427299999999999</v>
      </c>
      <c r="E15770" t="s">
        <v>15773</v>
      </c>
      <c r="F15770">
        <v>18.333333333333336</v>
      </c>
      <c r="G15770">
        <f t="shared" si="738"/>
        <v>47.174999999999997</v>
      </c>
      <c r="H15770" t="e">
        <f>IF(AND(F15770&gt;19.999,F15770&lt;30),C15770,NA())</f>
        <v>#N/A</v>
      </c>
      <c r="I15770" t="e">
        <f t="shared" si="739"/>
        <v>#N/A</v>
      </c>
      <c r="J15770" t="e">
        <f t="shared" si="740"/>
        <v>#N/A</v>
      </c>
      <c r="L15770" t="e">
        <v>#N/A</v>
      </c>
    </row>
    <row r="15771" spans="1:12" x14ac:dyDescent="0.3">
      <c r="A15771">
        <v>176.12899999999999</v>
      </c>
      <c r="B15771">
        <v>39.86</v>
      </c>
      <c r="C15771">
        <v>48.375</v>
      </c>
      <c r="D15771">
        <v>23.776900000000001</v>
      </c>
      <c r="E15771" t="s">
        <v>15774</v>
      </c>
      <c r="F15771">
        <v>18.333333333333336</v>
      </c>
      <c r="G15771">
        <f t="shared" si="738"/>
        <v>48.375</v>
      </c>
      <c r="H15771" t="e">
        <f>IF(AND(F15771&gt;19.999,F15771&lt;30),C15771,NA())</f>
        <v>#N/A</v>
      </c>
      <c r="I15771" t="e">
        <f t="shared" si="739"/>
        <v>#N/A</v>
      </c>
      <c r="J15771" t="e">
        <f t="shared" si="740"/>
        <v>#N/A</v>
      </c>
      <c r="L15771" t="e">
        <v>#N/A</v>
      </c>
    </row>
    <row r="15772" spans="1:12" x14ac:dyDescent="0.3">
      <c r="A15772">
        <v>176.136</v>
      </c>
      <c r="B15772">
        <v>36.01</v>
      </c>
      <c r="C15772">
        <v>44.924999999999997</v>
      </c>
      <c r="D15772">
        <v>23.475000000000001</v>
      </c>
      <c r="E15772" t="s">
        <v>15775</v>
      </c>
      <c r="F15772">
        <v>18.333333333333336</v>
      </c>
      <c r="G15772">
        <f t="shared" si="738"/>
        <v>44.924999999999997</v>
      </c>
      <c r="H15772" t="e">
        <f>IF(AND(F15772&gt;19.999,F15772&lt;30),C15772,NA())</f>
        <v>#N/A</v>
      </c>
      <c r="I15772" t="e">
        <f t="shared" si="739"/>
        <v>#N/A</v>
      </c>
      <c r="J15772" t="e">
        <f t="shared" si="740"/>
        <v>#N/A</v>
      </c>
      <c r="L15772" t="e">
        <v>#N/A</v>
      </c>
    </row>
    <row r="15773" spans="1:12" x14ac:dyDescent="0.3">
      <c r="A15773">
        <v>176.143</v>
      </c>
      <c r="B15773">
        <v>34.07</v>
      </c>
      <c r="C15773">
        <v>42.15</v>
      </c>
      <c r="D15773">
        <v>22.286300000000001</v>
      </c>
      <c r="E15773" t="s">
        <v>15776</v>
      </c>
      <c r="F15773">
        <v>18.333333333333336</v>
      </c>
      <c r="G15773">
        <f t="shared" si="738"/>
        <v>42.15</v>
      </c>
      <c r="H15773" t="e">
        <f>IF(AND(F15773&gt;19.999,F15773&lt;30),C15773,NA())</f>
        <v>#N/A</v>
      </c>
      <c r="I15773" t="e">
        <f t="shared" si="739"/>
        <v>#N/A</v>
      </c>
      <c r="J15773" t="e">
        <f t="shared" si="740"/>
        <v>#N/A</v>
      </c>
      <c r="L15773" t="e">
        <v>#N/A</v>
      </c>
    </row>
    <row r="15774" spans="1:12" x14ac:dyDescent="0.3">
      <c r="A15774">
        <v>176.15</v>
      </c>
      <c r="B15774">
        <v>35.01</v>
      </c>
      <c r="C15774">
        <v>42.225000000000001</v>
      </c>
      <c r="D15774">
        <v>21.592700000000001</v>
      </c>
      <c r="E15774" t="s">
        <v>15777</v>
      </c>
      <c r="F15774">
        <v>18.333333333333336</v>
      </c>
      <c r="G15774">
        <f t="shared" si="738"/>
        <v>42.225000000000001</v>
      </c>
      <c r="H15774" t="e">
        <f>IF(AND(F15774&gt;19.999,F15774&lt;30),C15774,NA())</f>
        <v>#N/A</v>
      </c>
      <c r="I15774" t="e">
        <f t="shared" si="739"/>
        <v>#N/A</v>
      </c>
      <c r="J15774" t="e">
        <f t="shared" si="740"/>
        <v>#N/A</v>
      </c>
      <c r="L15774" t="e">
        <v>#N/A</v>
      </c>
    </row>
    <row r="15775" spans="1:12" x14ac:dyDescent="0.3">
      <c r="A15775">
        <v>176.15700000000001</v>
      </c>
      <c r="B15775">
        <v>37.520000000000003</v>
      </c>
      <c r="C15775">
        <v>45.375</v>
      </c>
      <c r="D15775">
        <v>22.690300000000001</v>
      </c>
      <c r="E15775" t="s">
        <v>15778</v>
      </c>
      <c r="F15775">
        <v>18.333333333333336</v>
      </c>
      <c r="G15775">
        <f t="shared" si="738"/>
        <v>45.375</v>
      </c>
      <c r="H15775" t="e">
        <f>IF(AND(F15775&gt;19.999,F15775&lt;30),C15775,NA())</f>
        <v>#N/A</v>
      </c>
      <c r="I15775" t="e">
        <f t="shared" si="739"/>
        <v>#N/A</v>
      </c>
      <c r="J15775" t="e">
        <f t="shared" si="740"/>
        <v>#N/A</v>
      </c>
      <c r="L15775" t="e">
        <v>#N/A</v>
      </c>
    </row>
    <row r="15776" spans="1:12" x14ac:dyDescent="0.3">
      <c r="A15776">
        <v>176.16399999999999</v>
      </c>
      <c r="B15776">
        <v>40.57</v>
      </c>
      <c r="C15776">
        <v>49.65</v>
      </c>
      <c r="D15776">
        <v>24.471299999999999</v>
      </c>
      <c r="E15776" t="s">
        <v>15779</v>
      </c>
      <c r="F15776">
        <v>18.333333333333336</v>
      </c>
      <c r="G15776">
        <f t="shared" si="738"/>
        <v>49.65</v>
      </c>
      <c r="H15776" t="e">
        <f>IF(AND(F15776&gt;19.999,F15776&lt;30),C15776,NA())</f>
        <v>#N/A</v>
      </c>
      <c r="I15776" t="e">
        <f t="shared" si="739"/>
        <v>#N/A</v>
      </c>
      <c r="J15776" t="e">
        <f t="shared" si="740"/>
        <v>#N/A</v>
      </c>
      <c r="L15776" t="e">
        <v>#N/A</v>
      </c>
    </row>
    <row r="15777" spans="1:12" x14ac:dyDescent="0.3">
      <c r="A15777">
        <v>176.17099999999999</v>
      </c>
      <c r="B15777">
        <v>39.85</v>
      </c>
      <c r="C15777">
        <v>49.125</v>
      </c>
      <c r="D15777">
        <v>24.5351</v>
      </c>
      <c r="E15777" t="s">
        <v>15780</v>
      </c>
      <c r="F15777">
        <v>18.333333333333336</v>
      </c>
      <c r="G15777">
        <f t="shared" si="738"/>
        <v>49.125</v>
      </c>
      <c r="H15777" t="e">
        <f>IF(AND(F15777&gt;19.999,F15777&lt;30),C15777,NA())</f>
        <v>#N/A</v>
      </c>
      <c r="I15777" t="e">
        <f t="shared" si="739"/>
        <v>#N/A</v>
      </c>
      <c r="J15777" t="e">
        <f t="shared" si="740"/>
        <v>#N/A</v>
      </c>
      <c r="L15777" t="e">
        <v>#N/A</v>
      </c>
    </row>
    <row r="15778" spans="1:12" x14ac:dyDescent="0.3">
      <c r="A15778">
        <v>176.178</v>
      </c>
      <c r="B15778">
        <v>39.42</v>
      </c>
      <c r="C15778">
        <v>48.3</v>
      </c>
      <c r="D15778">
        <v>24.061699999999998</v>
      </c>
      <c r="E15778" t="s">
        <v>15781</v>
      </c>
      <c r="F15778">
        <v>18.333333333333336</v>
      </c>
      <c r="G15778">
        <f t="shared" si="738"/>
        <v>48.3</v>
      </c>
      <c r="H15778" t="e">
        <f>IF(AND(F15778&gt;19.999,F15778&lt;30),C15778,NA())</f>
        <v>#N/A</v>
      </c>
      <c r="I15778" t="e">
        <f t="shared" si="739"/>
        <v>#N/A</v>
      </c>
      <c r="J15778" t="e">
        <f t="shared" si="740"/>
        <v>#N/A</v>
      </c>
      <c r="L15778" t="e">
        <v>#N/A</v>
      </c>
    </row>
    <row r="15779" spans="1:12" x14ac:dyDescent="0.3">
      <c r="A15779">
        <v>176.185</v>
      </c>
      <c r="B15779">
        <v>38.590000000000003</v>
      </c>
      <c r="C15779">
        <v>47.55</v>
      </c>
      <c r="D15779">
        <v>23.990400000000001</v>
      </c>
      <c r="E15779" t="s">
        <v>15782</v>
      </c>
      <c r="F15779">
        <v>18.333333333333336</v>
      </c>
      <c r="G15779">
        <f t="shared" si="738"/>
        <v>47.55</v>
      </c>
      <c r="H15779" t="e">
        <f>IF(AND(F15779&gt;19.999,F15779&lt;30),C15779,NA())</f>
        <v>#N/A</v>
      </c>
      <c r="I15779" t="e">
        <f t="shared" si="739"/>
        <v>#N/A</v>
      </c>
      <c r="J15779" t="e">
        <f t="shared" si="740"/>
        <v>#N/A</v>
      </c>
      <c r="L15779" t="e">
        <v>#N/A</v>
      </c>
    </row>
    <row r="15780" spans="1:12" x14ac:dyDescent="0.3">
      <c r="A15780">
        <v>176.19200000000001</v>
      </c>
      <c r="B15780">
        <v>36.74</v>
      </c>
      <c r="C15780">
        <v>45.6</v>
      </c>
      <c r="D15780">
        <v>23.553100000000001</v>
      </c>
      <c r="E15780" t="s">
        <v>15783</v>
      </c>
      <c r="F15780">
        <v>18.333333333333336</v>
      </c>
      <c r="G15780">
        <f t="shared" si="738"/>
        <v>45.6</v>
      </c>
      <c r="H15780" t="e">
        <f>IF(AND(F15780&gt;19.999,F15780&lt;30),C15780,NA())</f>
        <v>#N/A</v>
      </c>
      <c r="I15780" t="e">
        <f t="shared" si="739"/>
        <v>#N/A</v>
      </c>
      <c r="J15780" t="e">
        <f t="shared" si="740"/>
        <v>#N/A</v>
      </c>
      <c r="L15780" t="e">
        <v>#N/A</v>
      </c>
    </row>
    <row r="15781" spans="1:12" x14ac:dyDescent="0.3">
      <c r="A15781">
        <v>176.19900000000001</v>
      </c>
      <c r="B15781">
        <v>34.28</v>
      </c>
      <c r="C15781">
        <v>42.524999999999999</v>
      </c>
      <c r="D15781">
        <v>22.489599999999999</v>
      </c>
      <c r="E15781" t="s">
        <v>15784</v>
      </c>
      <c r="F15781">
        <v>17.777777777777779</v>
      </c>
      <c r="G15781">
        <f t="shared" si="738"/>
        <v>42.524999999999999</v>
      </c>
      <c r="H15781" t="e">
        <f>IF(AND(F15781&gt;19.999,F15781&lt;30),C15781,NA())</f>
        <v>#N/A</v>
      </c>
      <c r="I15781" t="e">
        <f t="shared" si="739"/>
        <v>#N/A</v>
      </c>
      <c r="J15781" t="e">
        <f t="shared" si="740"/>
        <v>#N/A</v>
      </c>
      <c r="L15781" t="e">
        <v>#N/A</v>
      </c>
    </row>
    <row r="15782" spans="1:12" x14ac:dyDescent="0.3">
      <c r="A15782">
        <v>176.20599999999999</v>
      </c>
      <c r="B15782">
        <v>33.799999999999997</v>
      </c>
      <c r="C15782">
        <v>40.950000000000003</v>
      </c>
      <c r="D15782">
        <v>21.307099999999998</v>
      </c>
      <c r="E15782" t="s">
        <v>15785</v>
      </c>
      <c r="F15782">
        <v>17.777777777777779</v>
      </c>
      <c r="G15782">
        <f t="shared" si="738"/>
        <v>40.950000000000003</v>
      </c>
      <c r="H15782" t="e">
        <f>IF(AND(F15782&gt;19.999,F15782&lt;30),C15782,NA())</f>
        <v>#N/A</v>
      </c>
      <c r="I15782" t="e">
        <f t="shared" si="739"/>
        <v>#N/A</v>
      </c>
      <c r="J15782" t="e">
        <f t="shared" si="740"/>
        <v>#N/A</v>
      </c>
      <c r="L15782" t="e">
        <v>#N/A</v>
      </c>
    </row>
    <row r="15783" spans="1:12" x14ac:dyDescent="0.3">
      <c r="A15783">
        <v>176.21299999999999</v>
      </c>
      <c r="B15783">
        <v>34.54</v>
      </c>
      <c r="C15783">
        <v>41.475000000000001</v>
      </c>
      <c r="D15783">
        <v>21.227</v>
      </c>
      <c r="E15783" t="s">
        <v>15786</v>
      </c>
      <c r="F15783">
        <v>17.777777777777779</v>
      </c>
      <c r="G15783">
        <f t="shared" si="738"/>
        <v>41.475000000000001</v>
      </c>
      <c r="H15783" t="e">
        <f>IF(AND(F15783&gt;19.999,F15783&lt;30),C15783,NA())</f>
        <v>#N/A</v>
      </c>
      <c r="I15783" t="e">
        <f t="shared" si="739"/>
        <v>#N/A</v>
      </c>
      <c r="J15783" t="e">
        <f t="shared" si="740"/>
        <v>#N/A</v>
      </c>
      <c r="L15783" t="e">
        <v>#N/A</v>
      </c>
    </row>
    <row r="15784" spans="1:12" x14ac:dyDescent="0.3">
      <c r="A15784">
        <v>176.21899999999999</v>
      </c>
      <c r="B15784">
        <v>36.130000000000003</v>
      </c>
      <c r="C15784">
        <v>44.55</v>
      </c>
      <c r="D15784">
        <v>23.001899999999999</v>
      </c>
      <c r="E15784" t="s">
        <v>15787</v>
      </c>
      <c r="F15784">
        <v>17.777777777777779</v>
      </c>
      <c r="G15784">
        <f t="shared" si="738"/>
        <v>44.55</v>
      </c>
      <c r="H15784" t="e">
        <f>IF(AND(F15784&gt;19.999,F15784&lt;30),C15784,NA())</f>
        <v>#N/A</v>
      </c>
      <c r="I15784" t="e">
        <f t="shared" si="739"/>
        <v>#N/A</v>
      </c>
      <c r="J15784" t="e">
        <f t="shared" si="740"/>
        <v>#N/A</v>
      </c>
      <c r="L15784" t="e">
        <v>#N/A</v>
      </c>
    </row>
    <row r="15785" spans="1:12" x14ac:dyDescent="0.3">
      <c r="A15785">
        <v>176.226</v>
      </c>
      <c r="B15785">
        <v>35.659999999999997</v>
      </c>
      <c r="C15785">
        <v>44.55</v>
      </c>
      <c r="D15785">
        <v>23.386199999999999</v>
      </c>
      <c r="E15785" t="s">
        <v>15788</v>
      </c>
      <c r="F15785">
        <v>17.777777777777779</v>
      </c>
      <c r="G15785">
        <f t="shared" si="738"/>
        <v>44.55</v>
      </c>
      <c r="H15785" t="e">
        <f>IF(AND(F15785&gt;19.999,F15785&lt;30),C15785,NA())</f>
        <v>#N/A</v>
      </c>
      <c r="I15785" t="e">
        <f t="shared" si="739"/>
        <v>#N/A</v>
      </c>
      <c r="J15785" t="e">
        <f t="shared" si="740"/>
        <v>#N/A</v>
      </c>
      <c r="L15785" t="e">
        <v>#N/A</v>
      </c>
    </row>
    <row r="15786" spans="1:12" x14ac:dyDescent="0.3">
      <c r="A15786">
        <v>176.233</v>
      </c>
      <c r="B15786">
        <v>37.94</v>
      </c>
      <c r="C15786">
        <v>48.45</v>
      </c>
      <c r="D15786">
        <v>25.421900000000001</v>
      </c>
      <c r="E15786" t="s">
        <v>15789</v>
      </c>
      <c r="F15786">
        <v>18.333333333333336</v>
      </c>
      <c r="G15786">
        <f t="shared" si="738"/>
        <v>48.45</v>
      </c>
      <c r="H15786" t="e">
        <f>IF(AND(F15786&gt;19.999,F15786&lt;30),C15786,NA())</f>
        <v>#N/A</v>
      </c>
      <c r="I15786" t="e">
        <f t="shared" si="739"/>
        <v>#N/A</v>
      </c>
      <c r="J15786" t="e">
        <f t="shared" si="740"/>
        <v>#N/A</v>
      </c>
      <c r="L15786" t="e">
        <v>#N/A</v>
      </c>
    </row>
    <row r="15787" spans="1:12" x14ac:dyDescent="0.3">
      <c r="A15787">
        <v>176.24</v>
      </c>
      <c r="B15787">
        <v>38.69</v>
      </c>
      <c r="C15787">
        <v>49.125</v>
      </c>
      <c r="D15787">
        <v>25.483599999999999</v>
      </c>
      <c r="E15787" t="s">
        <v>15790</v>
      </c>
      <c r="F15787">
        <v>18.333333333333336</v>
      </c>
      <c r="G15787">
        <f t="shared" si="738"/>
        <v>49.125</v>
      </c>
      <c r="H15787" t="e">
        <f>IF(AND(F15787&gt;19.999,F15787&lt;30),C15787,NA())</f>
        <v>#N/A</v>
      </c>
      <c r="I15787" t="e">
        <f t="shared" si="739"/>
        <v>#N/A</v>
      </c>
      <c r="J15787" t="e">
        <f t="shared" si="740"/>
        <v>#N/A</v>
      </c>
      <c r="L15787" t="e">
        <v>#N/A</v>
      </c>
    </row>
    <row r="15788" spans="1:12" x14ac:dyDescent="0.3">
      <c r="A15788">
        <v>176.24700000000001</v>
      </c>
      <c r="B15788">
        <v>38.42</v>
      </c>
      <c r="C15788">
        <v>48.225000000000001</v>
      </c>
      <c r="D15788">
        <v>24.804400000000001</v>
      </c>
      <c r="E15788" t="s">
        <v>15791</v>
      </c>
      <c r="F15788">
        <v>18.888888888888889</v>
      </c>
      <c r="G15788">
        <f t="shared" si="738"/>
        <v>48.225000000000001</v>
      </c>
      <c r="H15788" t="e">
        <f>IF(AND(F15788&gt;19.999,F15788&lt;30),C15788,NA())</f>
        <v>#N/A</v>
      </c>
      <c r="I15788" t="e">
        <f t="shared" si="739"/>
        <v>#N/A</v>
      </c>
      <c r="J15788" t="e">
        <f t="shared" si="740"/>
        <v>#N/A</v>
      </c>
      <c r="L15788" t="e">
        <v>#N/A</v>
      </c>
    </row>
    <row r="15789" spans="1:12" x14ac:dyDescent="0.3">
      <c r="A15789">
        <v>176.25399999999999</v>
      </c>
      <c r="B15789">
        <v>35.72</v>
      </c>
      <c r="C15789">
        <v>45.75</v>
      </c>
      <c r="D15789">
        <v>24.537099999999999</v>
      </c>
      <c r="E15789" t="s">
        <v>15792</v>
      </c>
      <c r="F15789">
        <v>18.888888888888889</v>
      </c>
      <c r="G15789">
        <f t="shared" si="738"/>
        <v>45.75</v>
      </c>
      <c r="H15789" t="e">
        <f>IF(AND(F15789&gt;19.999,F15789&lt;30),C15789,NA())</f>
        <v>#N/A</v>
      </c>
      <c r="I15789" t="e">
        <f t="shared" si="739"/>
        <v>#N/A</v>
      </c>
      <c r="J15789" t="e">
        <f t="shared" si="740"/>
        <v>#N/A</v>
      </c>
      <c r="L15789" t="e">
        <v>#N/A</v>
      </c>
    </row>
    <row r="15790" spans="1:12" x14ac:dyDescent="0.3">
      <c r="A15790">
        <v>176.261</v>
      </c>
      <c r="B15790">
        <v>34.270000000000003</v>
      </c>
      <c r="C15790">
        <v>44.625</v>
      </c>
      <c r="D15790">
        <v>24.597799999999999</v>
      </c>
      <c r="E15790" t="s">
        <v>15793</v>
      </c>
      <c r="F15790">
        <v>18.888888888888889</v>
      </c>
      <c r="G15790">
        <f t="shared" si="738"/>
        <v>44.625</v>
      </c>
      <c r="H15790" t="e">
        <f>IF(AND(F15790&gt;19.999,F15790&lt;30),C15790,NA())</f>
        <v>#N/A</v>
      </c>
      <c r="I15790" t="e">
        <f t="shared" si="739"/>
        <v>#N/A</v>
      </c>
      <c r="J15790" t="e">
        <f t="shared" si="740"/>
        <v>#N/A</v>
      </c>
      <c r="L15790" t="e">
        <v>#N/A</v>
      </c>
    </row>
    <row r="15791" spans="1:12" x14ac:dyDescent="0.3">
      <c r="A15791">
        <v>176.268</v>
      </c>
      <c r="B15791">
        <v>33.520000000000003</v>
      </c>
      <c r="C15791">
        <v>41.4</v>
      </c>
      <c r="D15791">
        <v>21.986000000000001</v>
      </c>
      <c r="E15791" t="s">
        <v>15794</v>
      </c>
      <c r="F15791">
        <v>18.888888888888889</v>
      </c>
      <c r="G15791">
        <f t="shared" si="738"/>
        <v>41.4</v>
      </c>
      <c r="H15791" t="e">
        <f>IF(AND(F15791&gt;19.999,F15791&lt;30),C15791,NA())</f>
        <v>#N/A</v>
      </c>
      <c r="I15791" t="e">
        <f t="shared" si="739"/>
        <v>#N/A</v>
      </c>
      <c r="J15791" t="e">
        <f t="shared" si="740"/>
        <v>#N/A</v>
      </c>
      <c r="L15791" t="e">
        <v>#N/A</v>
      </c>
    </row>
    <row r="15792" spans="1:12" x14ac:dyDescent="0.3">
      <c r="A15792">
        <v>176.27500000000001</v>
      </c>
      <c r="B15792">
        <v>33.880000000000003</v>
      </c>
      <c r="C15792">
        <v>43.575000000000003</v>
      </c>
      <c r="D15792">
        <v>23.866700000000002</v>
      </c>
      <c r="E15792" t="s">
        <v>15795</v>
      </c>
      <c r="F15792">
        <v>18.888888888888889</v>
      </c>
      <c r="G15792">
        <f t="shared" si="738"/>
        <v>43.575000000000003</v>
      </c>
      <c r="H15792" t="e">
        <f>IF(AND(F15792&gt;19.999,F15792&lt;30),C15792,NA())</f>
        <v>#N/A</v>
      </c>
      <c r="I15792" t="e">
        <f t="shared" si="739"/>
        <v>#N/A</v>
      </c>
      <c r="J15792" t="e">
        <f t="shared" si="740"/>
        <v>#N/A</v>
      </c>
      <c r="L15792" t="e">
        <v>#N/A</v>
      </c>
    </row>
    <row r="15793" spans="1:12" x14ac:dyDescent="0.3">
      <c r="A15793">
        <v>176.28200000000001</v>
      </c>
      <c r="B15793">
        <v>35.78</v>
      </c>
      <c r="C15793">
        <v>44.1</v>
      </c>
      <c r="D15793">
        <v>22.838100000000001</v>
      </c>
      <c r="E15793" t="s">
        <v>15796</v>
      </c>
      <c r="F15793">
        <v>19.444444444444446</v>
      </c>
      <c r="G15793">
        <f t="shared" si="738"/>
        <v>44.1</v>
      </c>
      <c r="H15793" t="e">
        <f>IF(AND(F15793&gt;19.999,F15793&lt;30),C15793,NA())</f>
        <v>#N/A</v>
      </c>
      <c r="I15793" t="e">
        <f t="shared" si="739"/>
        <v>#N/A</v>
      </c>
      <c r="J15793" t="e">
        <f t="shared" si="740"/>
        <v>#N/A</v>
      </c>
      <c r="L15793" t="e">
        <v>#N/A</v>
      </c>
    </row>
    <row r="15794" spans="1:12" x14ac:dyDescent="0.3">
      <c r="A15794">
        <v>176.28899999999999</v>
      </c>
      <c r="B15794">
        <v>35.26</v>
      </c>
      <c r="C15794">
        <v>44.55</v>
      </c>
      <c r="D15794">
        <v>23.7133</v>
      </c>
      <c r="E15794" t="s">
        <v>15797</v>
      </c>
      <c r="F15794">
        <v>20</v>
      </c>
      <c r="G15794" t="e">
        <f t="shared" si="738"/>
        <v>#N/A</v>
      </c>
      <c r="H15794">
        <f>IF(AND(F15794&gt;19.999,F15794&lt;30),C15794,NA())</f>
        <v>44.55</v>
      </c>
      <c r="I15794" t="e">
        <f t="shared" si="739"/>
        <v>#N/A</v>
      </c>
      <c r="J15794" t="e">
        <f t="shared" si="740"/>
        <v>#N/A</v>
      </c>
      <c r="L15794" t="e">
        <v>#N/A</v>
      </c>
    </row>
    <row r="15795" spans="1:12" x14ac:dyDescent="0.3">
      <c r="A15795">
        <v>176.29599999999999</v>
      </c>
      <c r="B15795">
        <v>35.99</v>
      </c>
      <c r="C15795">
        <v>45</v>
      </c>
      <c r="D15795">
        <v>23.566400000000002</v>
      </c>
      <c r="E15795" t="s">
        <v>15798</v>
      </c>
      <c r="F15795">
        <v>20.555555555555557</v>
      </c>
      <c r="G15795" t="e">
        <f t="shared" si="738"/>
        <v>#N/A</v>
      </c>
      <c r="H15795">
        <f>IF(AND(F15795&gt;19.999,F15795&lt;30),C15795,NA())</f>
        <v>45</v>
      </c>
      <c r="I15795" t="e">
        <f t="shared" si="739"/>
        <v>#N/A</v>
      </c>
      <c r="J15795" t="e">
        <f t="shared" si="740"/>
        <v>#N/A</v>
      </c>
      <c r="L15795" t="e">
        <v>#N/A</v>
      </c>
    </row>
    <row r="15796" spans="1:12" x14ac:dyDescent="0.3">
      <c r="A15796">
        <v>176.303</v>
      </c>
      <c r="B15796">
        <v>37.42</v>
      </c>
      <c r="C15796">
        <v>45.674999999999997</v>
      </c>
      <c r="D15796">
        <v>23.072099999999999</v>
      </c>
      <c r="E15796" t="s">
        <v>15799</v>
      </c>
      <c r="F15796">
        <v>21.111111111111111</v>
      </c>
      <c r="G15796" t="e">
        <f t="shared" si="738"/>
        <v>#N/A</v>
      </c>
      <c r="H15796">
        <f>IF(AND(F15796&gt;19.999,F15796&lt;30),C15796,NA())</f>
        <v>45.674999999999997</v>
      </c>
      <c r="I15796" t="e">
        <f t="shared" si="739"/>
        <v>#N/A</v>
      </c>
      <c r="J15796" t="e">
        <f t="shared" si="740"/>
        <v>#N/A</v>
      </c>
      <c r="L15796" t="e">
        <v>#N/A</v>
      </c>
    </row>
    <row r="15797" spans="1:12" x14ac:dyDescent="0.3">
      <c r="A15797">
        <v>176.31</v>
      </c>
      <c r="B15797">
        <v>36.76</v>
      </c>
      <c r="C15797">
        <v>45.375</v>
      </c>
      <c r="D15797">
        <v>23.311699999999998</v>
      </c>
      <c r="E15797" t="s">
        <v>15800</v>
      </c>
      <c r="F15797">
        <v>21.666666666666668</v>
      </c>
      <c r="G15797" t="e">
        <f t="shared" si="738"/>
        <v>#N/A</v>
      </c>
      <c r="H15797">
        <f>IF(AND(F15797&gt;19.999,F15797&lt;30),C15797,NA())</f>
        <v>45.375</v>
      </c>
      <c r="I15797" t="e">
        <f t="shared" si="739"/>
        <v>#N/A</v>
      </c>
      <c r="J15797" t="e">
        <f t="shared" si="740"/>
        <v>#N/A</v>
      </c>
      <c r="L15797" t="e">
        <v>#N/A</v>
      </c>
    </row>
    <row r="15798" spans="1:12" x14ac:dyDescent="0.3">
      <c r="A15798">
        <v>176.31700000000001</v>
      </c>
      <c r="B15798">
        <v>37.9</v>
      </c>
      <c r="C15798">
        <v>45.6</v>
      </c>
      <c r="D15798">
        <v>22.604600000000001</v>
      </c>
      <c r="E15798" t="s">
        <v>15801</v>
      </c>
      <c r="F15798">
        <v>21.666666666666668</v>
      </c>
      <c r="G15798" t="e">
        <f t="shared" si="738"/>
        <v>#N/A</v>
      </c>
      <c r="H15798">
        <f>IF(AND(F15798&gt;19.999,F15798&lt;30),C15798,NA())</f>
        <v>45.6</v>
      </c>
      <c r="I15798" t="e">
        <f t="shared" si="739"/>
        <v>#N/A</v>
      </c>
      <c r="J15798" t="e">
        <f t="shared" si="740"/>
        <v>#N/A</v>
      </c>
      <c r="L15798" t="e">
        <v>#N/A</v>
      </c>
    </row>
    <row r="15799" spans="1:12" x14ac:dyDescent="0.3">
      <c r="A15799">
        <v>176.32400000000001</v>
      </c>
      <c r="B15799">
        <v>38.049999999999997</v>
      </c>
      <c r="C15799">
        <v>46.125</v>
      </c>
      <c r="D15799">
        <v>23.006900000000002</v>
      </c>
      <c r="E15799" t="s">
        <v>15802</v>
      </c>
      <c r="F15799">
        <v>22.777777777777779</v>
      </c>
      <c r="G15799" t="e">
        <f t="shared" si="738"/>
        <v>#N/A</v>
      </c>
      <c r="H15799">
        <f>IF(AND(F15799&gt;19.999,F15799&lt;30),C15799,NA())</f>
        <v>46.125</v>
      </c>
      <c r="I15799" t="e">
        <f t="shared" si="739"/>
        <v>#N/A</v>
      </c>
      <c r="J15799" t="e">
        <f t="shared" si="740"/>
        <v>#N/A</v>
      </c>
      <c r="L15799" t="e">
        <v>#N/A</v>
      </c>
    </row>
    <row r="15800" spans="1:12" x14ac:dyDescent="0.3">
      <c r="A15800">
        <v>176.33099999999999</v>
      </c>
      <c r="B15800">
        <v>38.11</v>
      </c>
      <c r="C15800">
        <v>45.524999999999999</v>
      </c>
      <c r="D15800">
        <v>22.357900000000001</v>
      </c>
      <c r="E15800" t="s">
        <v>15803</v>
      </c>
      <c r="F15800">
        <v>25</v>
      </c>
      <c r="G15800" t="e">
        <f t="shared" si="738"/>
        <v>#N/A</v>
      </c>
      <c r="H15800">
        <f>IF(AND(F15800&gt;19.999,F15800&lt;30),C15800,NA())</f>
        <v>45.524999999999999</v>
      </c>
      <c r="I15800" t="e">
        <f t="shared" si="739"/>
        <v>#N/A</v>
      </c>
      <c r="J15800" t="e">
        <f t="shared" si="740"/>
        <v>#N/A</v>
      </c>
      <c r="L15800" t="e">
        <v>#N/A</v>
      </c>
    </row>
    <row r="15801" spans="1:12" x14ac:dyDescent="0.3">
      <c r="A15801">
        <v>176.33799999999999</v>
      </c>
      <c r="B15801">
        <v>36.49</v>
      </c>
      <c r="C15801">
        <v>44.024999999999999</v>
      </c>
      <c r="D15801">
        <v>22.182500000000001</v>
      </c>
      <c r="E15801" t="s">
        <v>15804</v>
      </c>
      <c r="F15801">
        <v>25.555555555555557</v>
      </c>
      <c r="G15801" t="e">
        <f t="shared" si="738"/>
        <v>#N/A</v>
      </c>
      <c r="H15801">
        <f>IF(AND(F15801&gt;19.999,F15801&lt;30),C15801,NA())</f>
        <v>44.024999999999999</v>
      </c>
      <c r="I15801" t="e">
        <f t="shared" si="739"/>
        <v>#N/A</v>
      </c>
      <c r="J15801" t="e">
        <f t="shared" si="740"/>
        <v>#N/A</v>
      </c>
      <c r="L15801" t="e">
        <v>#N/A</v>
      </c>
    </row>
    <row r="15802" spans="1:12" x14ac:dyDescent="0.3">
      <c r="A15802">
        <v>176.34399999999999</v>
      </c>
      <c r="B15802">
        <v>39.25</v>
      </c>
      <c r="C15802">
        <v>48.15</v>
      </c>
      <c r="D15802">
        <v>24.050699999999999</v>
      </c>
      <c r="E15802" t="s">
        <v>15805</v>
      </c>
      <c r="F15802">
        <v>26.111111111111111</v>
      </c>
      <c r="G15802" t="e">
        <f t="shared" si="738"/>
        <v>#N/A</v>
      </c>
      <c r="H15802">
        <f>IF(AND(F15802&gt;19.999,F15802&lt;30),C15802,NA())</f>
        <v>48.15</v>
      </c>
      <c r="I15802" t="e">
        <f t="shared" si="739"/>
        <v>#N/A</v>
      </c>
      <c r="J15802" t="e">
        <f t="shared" si="740"/>
        <v>#N/A</v>
      </c>
      <c r="L15802" t="e">
        <v>#N/A</v>
      </c>
    </row>
    <row r="15803" spans="1:12" x14ac:dyDescent="0.3">
      <c r="A15803">
        <v>176.351</v>
      </c>
      <c r="B15803">
        <v>39.340000000000003</v>
      </c>
      <c r="C15803">
        <v>48.075000000000003</v>
      </c>
      <c r="D15803">
        <v>23.902100000000001</v>
      </c>
      <c r="E15803" t="s">
        <v>15806</v>
      </c>
      <c r="F15803">
        <v>26.666666666666668</v>
      </c>
      <c r="G15803" t="e">
        <f t="shared" si="738"/>
        <v>#N/A</v>
      </c>
      <c r="H15803">
        <f>IF(AND(F15803&gt;19.999,F15803&lt;30),C15803,NA())</f>
        <v>48.075000000000003</v>
      </c>
      <c r="I15803" t="e">
        <f t="shared" si="739"/>
        <v>#N/A</v>
      </c>
      <c r="J15803" t="e">
        <f t="shared" si="740"/>
        <v>#N/A</v>
      </c>
      <c r="L15803" t="e">
        <v>#N/A</v>
      </c>
    </row>
    <row r="15804" spans="1:12" x14ac:dyDescent="0.3">
      <c r="A15804">
        <v>176.358</v>
      </c>
      <c r="B15804">
        <v>38.9</v>
      </c>
      <c r="C15804">
        <v>46.65</v>
      </c>
      <c r="D15804">
        <v>22.8369</v>
      </c>
      <c r="E15804" t="s">
        <v>15807</v>
      </c>
      <c r="F15804">
        <v>27.777777777777779</v>
      </c>
      <c r="G15804" t="e">
        <f t="shared" si="738"/>
        <v>#N/A</v>
      </c>
      <c r="H15804">
        <f>IF(AND(F15804&gt;19.999,F15804&lt;30),C15804,NA())</f>
        <v>46.65</v>
      </c>
      <c r="I15804" t="e">
        <f t="shared" si="739"/>
        <v>#N/A</v>
      </c>
      <c r="J15804" t="e">
        <f t="shared" si="740"/>
        <v>#N/A</v>
      </c>
      <c r="L15804" t="e">
        <v>#N/A</v>
      </c>
    </row>
    <row r="15805" spans="1:12" x14ac:dyDescent="0.3">
      <c r="A15805">
        <v>176.36500000000001</v>
      </c>
      <c r="B15805">
        <v>39.53</v>
      </c>
      <c r="C15805">
        <v>46.05</v>
      </c>
      <c r="D15805">
        <v>21.721699999999998</v>
      </c>
      <c r="E15805" t="s">
        <v>15808</v>
      </c>
      <c r="F15805">
        <v>28.888888888888889</v>
      </c>
      <c r="G15805" t="e">
        <f t="shared" si="738"/>
        <v>#N/A</v>
      </c>
      <c r="H15805">
        <f>IF(AND(F15805&gt;19.999,F15805&lt;30),C15805,NA())</f>
        <v>46.05</v>
      </c>
      <c r="I15805" t="e">
        <f t="shared" si="739"/>
        <v>#N/A</v>
      </c>
      <c r="J15805" t="e">
        <f t="shared" si="740"/>
        <v>#N/A</v>
      </c>
      <c r="L15805" t="e">
        <v>#N/A</v>
      </c>
    </row>
    <row r="15806" spans="1:12" x14ac:dyDescent="0.3">
      <c r="A15806">
        <v>176.37200000000001</v>
      </c>
      <c r="B15806">
        <v>37.97</v>
      </c>
      <c r="C15806">
        <v>42.975000000000001</v>
      </c>
      <c r="D15806">
        <v>19.9223</v>
      </c>
      <c r="E15806" t="s">
        <v>15809</v>
      </c>
      <c r="F15806">
        <v>29.444444444444446</v>
      </c>
      <c r="G15806" t="e">
        <f t="shared" si="738"/>
        <v>#N/A</v>
      </c>
      <c r="H15806">
        <f>IF(AND(F15806&gt;19.999,F15806&lt;30),C15806,NA())</f>
        <v>42.975000000000001</v>
      </c>
      <c r="I15806" t="e">
        <f t="shared" si="739"/>
        <v>#N/A</v>
      </c>
      <c r="J15806" t="e">
        <f t="shared" si="740"/>
        <v>#N/A</v>
      </c>
      <c r="L15806" t="e">
        <v>#N/A</v>
      </c>
    </row>
    <row r="15807" spans="1:12" x14ac:dyDescent="0.3">
      <c r="A15807">
        <v>176.37899999999999</v>
      </c>
      <c r="B15807">
        <v>38.46</v>
      </c>
      <c r="C15807">
        <v>40.725000000000001</v>
      </c>
      <c r="D15807">
        <v>17.271699999999999</v>
      </c>
      <c r="E15807" t="s">
        <v>15810</v>
      </c>
      <c r="F15807">
        <v>31.111111111111114</v>
      </c>
      <c r="G15807" t="e">
        <f t="shared" si="738"/>
        <v>#N/A</v>
      </c>
      <c r="H15807" t="e">
        <f>IF(AND(F15807&gt;19.999,F15807&lt;30),C15807,NA())</f>
        <v>#N/A</v>
      </c>
      <c r="I15807">
        <f t="shared" si="739"/>
        <v>40.725000000000001</v>
      </c>
      <c r="J15807" t="e">
        <f t="shared" si="740"/>
        <v>#N/A</v>
      </c>
      <c r="L15807" t="e">
        <v>#N/A</v>
      </c>
    </row>
    <row r="15808" spans="1:12" x14ac:dyDescent="0.3">
      <c r="A15808">
        <v>176.386</v>
      </c>
      <c r="B15808">
        <v>39.83</v>
      </c>
      <c r="C15808">
        <v>40.799999999999997</v>
      </c>
      <c r="D15808">
        <v>16.226400000000002</v>
      </c>
      <c r="E15808" t="s">
        <v>15811</v>
      </c>
      <c r="F15808">
        <v>30</v>
      </c>
      <c r="G15808" t="e">
        <f t="shared" si="738"/>
        <v>#N/A</v>
      </c>
      <c r="H15808" t="e">
        <f>IF(AND(F15808&gt;19.999,F15808&lt;30),C15808,NA())</f>
        <v>#N/A</v>
      </c>
      <c r="I15808">
        <f t="shared" si="739"/>
        <v>40.799999999999997</v>
      </c>
      <c r="J15808" t="e">
        <f t="shared" si="740"/>
        <v>#N/A</v>
      </c>
      <c r="L15808" t="e">
        <v>#N/A</v>
      </c>
    </row>
    <row r="15809" spans="1:12" x14ac:dyDescent="0.3">
      <c r="A15809">
        <v>176.393</v>
      </c>
      <c r="B15809">
        <v>40.33</v>
      </c>
      <c r="C15809">
        <v>43.8</v>
      </c>
      <c r="D15809">
        <v>18.817599999999999</v>
      </c>
      <c r="E15809" t="s">
        <v>15812</v>
      </c>
      <c r="F15809">
        <v>30</v>
      </c>
      <c r="G15809" t="e">
        <f t="shared" si="738"/>
        <v>#N/A</v>
      </c>
      <c r="H15809" t="e">
        <f>IF(AND(F15809&gt;19.999,F15809&lt;30),C15809,NA())</f>
        <v>#N/A</v>
      </c>
      <c r="I15809">
        <f t="shared" si="739"/>
        <v>43.8</v>
      </c>
      <c r="J15809" t="e">
        <f t="shared" si="740"/>
        <v>#N/A</v>
      </c>
      <c r="L15809" t="e">
        <v>#N/A</v>
      </c>
    </row>
    <row r="15810" spans="1:12" x14ac:dyDescent="0.3">
      <c r="A15810">
        <v>176.4</v>
      </c>
      <c r="B15810">
        <v>43.6</v>
      </c>
      <c r="C15810">
        <v>46.35</v>
      </c>
      <c r="D15810">
        <v>18.6937</v>
      </c>
      <c r="E15810" t="s">
        <v>15813</v>
      </c>
      <c r="F15810">
        <v>27.777777777777779</v>
      </c>
      <c r="G15810" t="e">
        <f t="shared" si="738"/>
        <v>#N/A</v>
      </c>
      <c r="H15810">
        <f>IF(AND(F15810&gt;19.999,F15810&lt;30),C15810,NA())</f>
        <v>46.35</v>
      </c>
      <c r="I15810" t="e">
        <f t="shared" si="739"/>
        <v>#N/A</v>
      </c>
      <c r="J15810" t="e">
        <f t="shared" si="740"/>
        <v>#N/A</v>
      </c>
      <c r="L15810" t="e">
        <v>#N/A</v>
      </c>
    </row>
    <row r="15811" spans="1:12" x14ac:dyDescent="0.3">
      <c r="A15811">
        <v>176.40700000000001</v>
      </c>
      <c r="B15811">
        <v>42.39</v>
      </c>
      <c r="C15811">
        <v>46.95</v>
      </c>
      <c r="D15811">
        <v>20.283100000000001</v>
      </c>
      <c r="E15811" t="s">
        <v>15814</v>
      </c>
      <c r="F15811">
        <v>28.333333333333336</v>
      </c>
      <c r="G15811" t="e">
        <f t="shared" ref="G15811:G15874" si="741">IF(F15811&lt;20,C15811,NA())</f>
        <v>#N/A</v>
      </c>
      <c r="H15811">
        <f>IF(AND(F15811&gt;19.999,F15811&lt;30),C15811,NA())</f>
        <v>46.95</v>
      </c>
      <c r="I15811" t="e">
        <f t="shared" ref="I15811:I15874" si="742">IF(AND(F15811&gt;29.999,F15811&lt;40),C15811,NA())</f>
        <v>#N/A</v>
      </c>
      <c r="J15811" t="e">
        <f t="shared" ref="J15811:J15874" si="743">IF(F15811&gt;40,C15811,NA())</f>
        <v>#N/A</v>
      </c>
      <c r="L15811" t="e">
        <v>#N/A</v>
      </c>
    </row>
    <row r="15812" spans="1:12" x14ac:dyDescent="0.3">
      <c r="A15812">
        <v>176.41399999999999</v>
      </c>
      <c r="B15812">
        <v>43.3</v>
      </c>
      <c r="C15812">
        <v>47.25</v>
      </c>
      <c r="D15812">
        <v>19.838999999999999</v>
      </c>
      <c r="E15812" t="s">
        <v>15815</v>
      </c>
      <c r="F15812">
        <v>28.333333333333336</v>
      </c>
      <c r="G15812" t="e">
        <f t="shared" si="741"/>
        <v>#N/A</v>
      </c>
      <c r="H15812">
        <f>IF(AND(F15812&gt;19.999,F15812&lt;30),C15812,NA())</f>
        <v>47.25</v>
      </c>
      <c r="I15812" t="e">
        <f t="shared" si="742"/>
        <v>#N/A</v>
      </c>
      <c r="J15812" t="e">
        <f t="shared" si="743"/>
        <v>#N/A</v>
      </c>
      <c r="L15812" t="e">
        <v>#N/A</v>
      </c>
    </row>
    <row r="15813" spans="1:12" x14ac:dyDescent="0.3">
      <c r="A15813">
        <v>176.42099999999999</v>
      </c>
      <c r="B15813">
        <v>44.15</v>
      </c>
      <c r="C15813">
        <v>46.65</v>
      </c>
      <c r="D15813">
        <v>18.544</v>
      </c>
      <c r="E15813" t="s">
        <v>15816</v>
      </c>
      <c r="F15813">
        <v>28.888888888888889</v>
      </c>
      <c r="G15813" t="e">
        <f t="shared" si="741"/>
        <v>#N/A</v>
      </c>
      <c r="H15813">
        <f>IF(AND(F15813&gt;19.999,F15813&lt;30),C15813,NA())</f>
        <v>46.65</v>
      </c>
      <c r="I15813" t="e">
        <f t="shared" si="742"/>
        <v>#N/A</v>
      </c>
      <c r="J15813" t="e">
        <f t="shared" si="743"/>
        <v>#N/A</v>
      </c>
      <c r="L15813" t="e">
        <v>#N/A</v>
      </c>
    </row>
    <row r="15814" spans="1:12" x14ac:dyDescent="0.3">
      <c r="A15814">
        <v>176.428</v>
      </c>
      <c r="B15814">
        <v>45.21</v>
      </c>
      <c r="C15814">
        <v>48.3</v>
      </c>
      <c r="D15814">
        <v>19.327300000000001</v>
      </c>
      <c r="E15814" t="s">
        <v>15817</v>
      </c>
      <c r="F15814">
        <v>28.333333333333336</v>
      </c>
      <c r="G15814" t="e">
        <f t="shared" si="741"/>
        <v>#N/A</v>
      </c>
      <c r="H15814">
        <f>IF(AND(F15814&gt;19.999,F15814&lt;30),C15814,NA())</f>
        <v>48.3</v>
      </c>
      <c r="I15814" t="e">
        <f t="shared" si="742"/>
        <v>#N/A</v>
      </c>
      <c r="J15814" t="e">
        <f t="shared" si="743"/>
        <v>#N/A</v>
      </c>
      <c r="L15814" t="e">
        <v>#N/A</v>
      </c>
    </row>
    <row r="15815" spans="1:12" x14ac:dyDescent="0.3">
      <c r="A15815">
        <v>176.435</v>
      </c>
      <c r="B15815">
        <v>43.39</v>
      </c>
      <c r="C15815">
        <v>48.45</v>
      </c>
      <c r="D15815">
        <v>20.965499999999999</v>
      </c>
      <c r="E15815" t="s">
        <v>15818</v>
      </c>
      <c r="F15815">
        <v>30.555555555555557</v>
      </c>
      <c r="G15815" t="e">
        <f t="shared" si="741"/>
        <v>#N/A</v>
      </c>
      <c r="H15815" t="e">
        <f>IF(AND(F15815&gt;19.999,F15815&lt;30),C15815,NA())</f>
        <v>#N/A</v>
      </c>
      <c r="I15815">
        <f t="shared" si="742"/>
        <v>48.45</v>
      </c>
      <c r="J15815" t="e">
        <f t="shared" si="743"/>
        <v>#N/A</v>
      </c>
      <c r="L15815" t="e">
        <v>#N/A</v>
      </c>
    </row>
    <row r="15816" spans="1:12" x14ac:dyDescent="0.3">
      <c r="A15816">
        <v>176.44200000000001</v>
      </c>
      <c r="B15816">
        <v>44.53</v>
      </c>
      <c r="C15816">
        <v>43.95</v>
      </c>
      <c r="D15816">
        <v>15.533300000000001</v>
      </c>
      <c r="E15816" t="s">
        <v>15819</v>
      </c>
      <c r="F15816">
        <v>32.777777777777779</v>
      </c>
      <c r="G15816" t="e">
        <f t="shared" si="741"/>
        <v>#N/A</v>
      </c>
      <c r="H15816" t="e">
        <f>IF(AND(F15816&gt;19.999,F15816&lt;30),C15816,NA())</f>
        <v>#N/A</v>
      </c>
      <c r="I15816">
        <f t="shared" si="742"/>
        <v>43.95</v>
      </c>
      <c r="J15816" t="e">
        <f t="shared" si="743"/>
        <v>#N/A</v>
      </c>
      <c r="L15816" t="e">
        <v>#N/A</v>
      </c>
    </row>
    <row r="15817" spans="1:12" x14ac:dyDescent="0.3">
      <c r="A15817">
        <v>176.44900000000001</v>
      </c>
      <c r="B15817">
        <v>44.14</v>
      </c>
      <c r="C15817">
        <v>42.15</v>
      </c>
      <c r="D15817">
        <v>14.052199999999999</v>
      </c>
      <c r="E15817" t="s">
        <v>15820</v>
      </c>
      <c r="F15817">
        <v>33.333333333333336</v>
      </c>
      <c r="G15817" t="e">
        <f t="shared" si="741"/>
        <v>#N/A</v>
      </c>
      <c r="H15817" t="e">
        <f>IF(AND(F15817&gt;19.999,F15817&lt;30),C15817,NA())</f>
        <v>#N/A</v>
      </c>
      <c r="I15817">
        <f t="shared" si="742"/>
        <v>42.15</v>
      </c>
      <c r="J15817" t="e">
        <f t="shared" si="743"/>
        <v>#N/A</v>
      </c>
      <c r="L15817" t="e">
        <v>#N/A</v>
      </c>
    </row>
    <row r="15818" spans="1:12" x14ac:dyDescent="0.3">
      <c r="A15818">
        <v>176.45599999999999</v>
      </c>
      <c r="B15818">
        <v>44.18</v>
      </c>
      <c r="C15818">
        <v>40.424999999999997</v>
      </c>
      <c r="D15818">
        <v>12.294499999999999</v>
      </c>
      <c r="E15818" t="s">
        <v>15821</v>
      </c>
      <c r="F15818">
        <v>33.333333333333336</v>
      </c>
      <c r="G15818" t="e">
        <f t="shared" si="741"/>
        <v>#N/A</v>
      </c>
      <c r="H15818" t="e">
        <f>IF(AND(F15818&gt;19.999,F15818&lt;30),C15818,NA())</f>
        <v>#N/A</v>
      </c>
      <c r="I15818">
        <f t="shared" si="742"/>
        <v>40.424999999999997</v>
      </c>
      <c r="J15818" t="e">
        <f t="shared" si="743"/>
        <v>#N/A</v>
      </c>
      <c r="L15818" t="e">
        <v>#N/A</v>
      </c>
    </row>
    <row r="15819" spans="1:12" x14ac:dyDescent="0.3">
      <c r="A15819">
        <v>176.46299999999999</v>
      </c>
      <c r="B15819">
        <v>45.85</v>
      </c>
      <c r="C15819">
        <v>41.924999999999997</v>
      </c>
      <c r="D15819">
        <v>12.428900000000001</v>
      </c>
      <c r="E15819" t="s">
        <v>15822</v>
      </c>
      <c r="F15819">
        <v>33.333333333333336</v>
      </c>
      <c r="G15819" t="e">
        <f t="shared" si="741"/>
        <v>#N/A</v>
      </c>
      <c r="H15819" t="e">
        <f>IF(AND(F15819&gt;19.999,F15819&lt;30),C15819,NA())</f>
        <v>#N/A</v>
      </c>
      <c r="I15819">
        <f t="shared" si="742"/>
        <v>41.924999999999997</v>
      </c>
      <c r="J15819" t="e">
        <f t="shared" si="743"/>
        <v>#N/A</v>
      </c>
      <c r="L15819" t="e">
        <v>#N/A</v>
      </c>
    </row>
    <row r="15820" spans="1:12" x14ac:dyDescent="0.3">
      <c r="A15820">
        <v>176.46899999999999</v>
      </c>
      <c r="B15820">
        <v>43.43</v>
      </c>
      <c r="C15820">
        <v>40.200000000000003</v>
      </c>
      <c r="D15820">
        <v>12.682700000000001</v>
      </c>
      <c r="E15820" t="s">
        <v>15823</v>
      </c>
      <c r="F15820">
        <v>33.888888888888893</v>
      </c>
      <c r="G15820" t="e">
        <f t="shared" si="741"/>
        <v>#N/A</v>
      </c>
      <c r="H15820" t="e">
        <f>IF(AND(F15820&gt;19.999,F15820&lt;30),C15820,NA())</f>
        <v>#N/A</v>
      </c>
      <c r="I15820">
        <f t="shared" si="742"/>
        <v>40.200000000000003</v>
      </c>
      <c r="J15820" t="e">
        <f t="shared" si="743"/>
        <v>#N/A</v>
      </c>
      <c r="L15820" t="e">
        <v>#N/A</v>
      </c>
    </row>
    <row r="15821" spans="1:12" x14ac:dyDescent="0.3">
      <c r="A15821">
        <v>176.476</v>
      </c>
      <c r="B15821">
        <v>44.06</v>
      </c>
      <c r="C15821">
        <v>37.725000000000001</v>
      </c>
      <c r="D15821">
        <v>9.6926000000000005</v>
      </c>
      <c r="E15821" t="s">
        <v>15824</v>
      </c>
      <c r="F15821">
        <v>33.333333333333336</v>
      </c>
      <c r="G15821" t="e">
        <f t="shared" si="741"/>
        <v>#N/A</v>
      </c>
      <c r="H15821" t="e">
        <f>IF(AND(F15821&gt;19.999,F15821&lt;30),C15821,NA())</f>
        <v>#N/A</v>
      </c>
      <c r="I15821">
        <f t="shared" si="742"/>
        <v>37.725000000000001</v>
      </c>
      <c r="J15821" t="e">
        <f t="shared" si="743"/>
        <v>#N/A</v>
      </c>
      <c r="L15821" t="e">
        <v>#N/A</v>
      </c>
    </row>
    <row r="15822" spans="1:12" x14ac:dyDescent="0.3">
      <c r="A15822">
        <v>176.483</v>
      </c>
      <c r="B15822">
        <v>42.42</v>
      </c>
      <c r="C15822">
        <v>38.4</v>
      </c>
      <c r="D15822">
        <v>11.708600000000001</v>
      </c>
      <c r="E15822" t="s">
        <v>15825</v>
      </c>
      <c r="F15822">
        <v>34.444444444444443</v>
      </c>
      <c r="G15822" t="e">
        <f t="shared" si="741"/>
        <v>#N/A</v>
      </c>
      <c r="H15822" t="e">
        <f>IF(AND(F15822&gt;19.999,F15822&lt;30),C15822,NA())</f>
        <v>#N/A</v>
      </c>
      <c r="I15822">
        <f t="shared" si="742"/>
        <v>38.4</v>
      </c>
      <c r="J15822" t="e">
        <f t="shared" si="743"/>
        <v>#N/A</v>
      </c>
      <c r="L15822" t="e">
        <v>#N/A</v>
      </c>
    </row>
    <row r="15823" spans="1:12" x14ac:dyDescent="0.3">
      <c r="A15823">
        <v>176.49</v>
      </c>
      <c r="B15823">
        <v>43.05</v>
      </c>
      <c r="C15823">
        <v>36.6</v>
      </c>
      <c r="D15823">
        <v>9.3934599999999993</v>
      </c>
      <c r="E15823" t="s">
        <v>15826</v>
      </c>
      <c r="F15823">
        <v>34.444444444444443</v>
      </c>
      <c r="G15823" t="e">
        <f t="shared" si="741"/>
        <v>#N/A</v>
      </c>
      <c r="H15823" t="e">
        <f>IF(AND(F15823&gt;19.999,F15823&lt;30),C15823,NA())</f>
        <v>#N/A</v>
      </c>
      <c r="I15823">
        <f t="shared" si="742"/>
        <v>36.6</v>
      </c>
      <c r="J15823" t="e">
        <f t="shared" si="743"/>
        <v>#N/A</v>
      </c>
      <c r="L15823" t="e">
        <v>#N/A</v>
      </c>
    </row>
    <row r="15824" spans="1:12" x14ac:dyDescent="0.3">
      <c r="A15824">
        <v>176.49700000000001</v>
      </c>
      <c r="B15824">
        <v>42.48</v>
      </c>
      <c r="C15824">
        <v>36.6</v>
      </c>
      <c r="D15824">
        <v>9.8595500000000005</v>
      </c>
      <c r="E15824" t="s">
        <v>15827</v>
      </c>
      <c r="F15824">
        <v>35.555555555555557</v>
      </c>
      <c r="G15824" t="e">
        <f t="shared" si="741"/>
        <v>#N/A</v>
      </c>
      <c r="H15824" t="e">
        <f>IF(AND(F15824&gt;19.999,F15824&lt;30),C15824,NA())</f>
        <v>#N/A</v>
      </c>
      <c r="I15824">
        <f t="shared" si="742"/>
        <v>36.6</v>
      </c>
      <c r="J15824" t="e">
        <f t="shared" si="743"/>
        <v>#N/A</v>
      </c>
      <c r="L15824" t="e">
        <v>#N/A</v>
      </c>
    </row>
    <row r="15825" spans="1:12" x14ac:dyDescent="0.3">
      <c r="A15825">
        <v>176.50399999999999</v>
      </c>
      <c r="B15825">
        <v>42.69</v>
      </c>
      <c r="C15825">
        <v>33.375</v>
      </c>
      <c r="D15825">
        <v>6.4628300000000003</v>
      </c>
      <c r="E15825" t="s">
        <v>15828</v>
      </c>
      <c r="F15825">
        <v>36.111111111111114</v>
      </c>
      <c r="G15825" t="e">
        <f t="shared" si="741"/>
        <v>#N/A</v>
      </c>
      <c r="H15825" t="e">
        <f>IF(AND(F15825&gt;19.999,F15825&lt;30),C15825,NA())</f>
        <v>#N/A</v>
      </c>
      <c r="I15825">
        <f t="shared" si="742"/>
        <v>33.375</v>
      </c>
      <c r="J15825" t="e">
        <f t="shared" si="743"/>
        <v>#N/A</v>
      </c>
      <c r="L15825" t="e">
        <v>#N/A</v>
      </c>
    </row>
    <row r="15826" spans="1:12" x14ac:dyDescent="0.3">
      <c r="A15826">
        <v>176.511</v>
      </c>
      <c r="B15826">
        <v>43.59</v>
      </c>
      <c r="C15826">
        <v>32.774999999999999</v>
      </c>
      <c r="D15826">
        <v>5.1269099999999996</v>
      </c>
      <c r="E15826" t="s">
        <v>15829</v>
      </c>
      <c r="F15826">
        <v>36.111111111111114</v>
      </c>
      <c r="G15826" t="e">
        <f t="shared" si="741"/>
        <v>#N/A</v>
      </c>
      <c r="H15826" t="e">
        <f>IF(AND(F15826&gt;19.999,F15826&lt;30),C15826,NA())</f>
        <v>#N/A</v>
      </c>
      <c r="I15826">
        <f t="shared" si="742"/>
        <v>32.774999999999999</v>
      </c>
      <c r="J15826" t="e">
        <f t="shared" si="743"/>
        <v>#N/A</v>
      </c>
      <c r="L15826" t="e">
        <v>#N/A</v>
      </c>
    </row>
    <row r="15827" spans="1:12" x14ac:dyDescent="0.3">
      <c r="A15827">
        <v>176.518</v>
      </c>
      <c r="B15827">
        <v>45.86</v>
      </c>
      <c r="C15827">
        <v>36.225000000000001</v>
      </c>
      <c r="D15827">
        <v>6.7207600000000003</v>
      </c>
      <c r="E15827" t="s">
        <v>15830</v>
      </c>
      <c r="F15827">
        <v>34.444444444444443</v>
      </c>
      <c r="G15827" t="e">
        <f t="shared" si="741"/>
        <v>#N/A</v>
      </c>
      <c r="H15827" t="e">
        <f>IF(AND(F15827&gt;19.999,F15827&lt;30),C15827,NA())</f>
        <v>#N/A</v>
      </c>
      <c r="I15827">
        <f t="shared" si="742"/>
        <v>36.225000000000001</v>
      </c>
      <c r="J15827" t="e">
        <f t="shared" si="743"/>
        <v>#N/A</v>
      </c>
      <c r="L15827" t="e">
        <v>#N/A</v>
      </c>
    </row>
    <row r="15828" spans="1:12" x14ac:dyDescent="0.3">
      <c r="A15828">
        <v>176.52500000000001</v>
      </c>
      <c r="B15828">
        <v>45.72</v>
      </c>
      <c r="C15828">
        <v>39.674999999999997</v>
      </c>
      <c r="D15828">
        <v>10.2852</v>
      </c>
      <c r="E15828" t="s">
        <v>15831</v>
      </c>
      <c r="F15828">
        <v>33.888888888888893</v>
      </c>
      <c r="G15828" t="e">
        <f t="shared" si="741"/>
        <v>#N/A</v>
      </c>
      <c r="H15828" t="e">
        <f>IF(AND(F15828&gt;19.999,F15828&lt;30),C15828,NA())</f>
        <v>#N/A</v>
      </c>
      <c r="I15828">
        <f t="shared" si="742"/>
        <v>39.674999999999997</v>
      </c>
      <c r="J15828" t="e">
        <f t="shared" si="743"/>
        <v>#N/A</v>
      </c>
      <c r="L15828" t="e">
        <v>#N/A</v>
      </c>
    </row>
    <row r="15829" spans="1:12" x14ac:dyDescent="0.3">
      <c r="A15829">
        <v>176.53200000000001</v>
      </c>
      <c r="B15829">
        <v>43.5</v>
      </c>
      <c r="C15829">
        <v>39.9</v>
      </c>
      <c r="D15829">
        <v>12.3255</v>
      </c>
      <c r="E15829" t="s">
        <v>15832</v>
      </c>
      <c r="F15829">
        <v>35</v>
      </c>
      <c r="G15829" t="e">
        <f t="shared" si="741"/>
        <v>#N/A</v>
      </c>
      <c r="H15829" t="e">
        <f>IF(AND(F15829&gt;19.999,F15829&lt;30),C15829,NA())</f>
        <v>#N/A</v>
      </c>
      <c r="I15829">
        <f t="shared" si="742"/>
        <v>39.9</v>
      </c>
      <c r="J15829" t="e">
        <f t="shared" si="743"/>
        <v>#N/A</v>
      </c>
      <c r="L15829" t="e">
        <v>#N/A</v>
      </c>
    </row>
    <row r="15830" spans="1:12" x14ac:dyDescent="0.3">
      <c r="A15830">
        <v>176.53899999999999</v>
      </c>
      <c r="B15830">
        <v>43.72</v>
      </c>
      <c r="C15830">
        <v>38.625</v>
      </c>
      <c r="D15830">
        <v>10.8706</v>
      </c>
      <c r="E15830" t="s">
        <v>15833</v>
      </c>
      <c r="F15830">
        <v>32.222222222222221</v>
      </c>
      <c r="G15830" t="e">
        <f t="shared" si="741"/>
        <v>#N/A</v>
      </c>
      <c r="H15830" t="e">
        <f>IF(AND(F15830&gt;19.999,F15830&lt;30),C15830,NA())</f>
        <v>#N/A</v>
      </c>
      <c r="I15830">
        <f t="shared" si="742"/>
        <v>38.625</v>
      </c>
      <c r="J15830" t="e">
        <f t="shared" si="743"/>
        <v>#N/A</v>
      </c>
      <c r="L15830" t="e">
        <v>#N/A</v>
      </c>
    </row>
    <row r="15831" spans="1:12" x14ac:dyDescent="0.3">
      <c r="A15831">
        <v>176.54599999999999</v>
      </c>
      <c r="B15831">
        <v>41.23</v>
      </c>
      <c r="C15831">
        <v>43.05</v>
      </c>
      <c r="D15831">
        <v>17.331700000000001</v>
      </c>
      <c r="E15831" t="s">
        <v>15834</v>
      </c>
      <c r="F15831">
        <v>31.111111111111114</v>
      </c>
      <c r="G15831" t="e">
        <f t="shared" si="741"/>
        <v>#N/A</v>
      </c>
      <c r="H15831" t="e">
        <f>IF(AND(F15831&gt;19.999,F15831&lt;30),C15831,NA())</f>
        <v>#N/A</v>
      </c>
      <c r="I15831">
        <f t="shared" si="742"/>
        <v>43.05</v>
      </c>
      <c r="J15831" t="e">
        <f t="shared" si="743"/>
        <v>#N/A</v>
      </c>
      <c r="L15831" t="e">
        <v>#N/A</v>
      </c>
    </row>
    <row r="15832" spans="1:12" x14ac:dyDescent="0.3">
      <c r="A15832">
        <v>176.553</v>
      </c>
      <c r="B15832">
        <v>43.68</v>
      </c>
      <c r="C15832">
        <v>48.375</v>
      </c>
      <c r="D15832">
        <v>20.653300000000002</v>
      </c>
      <c r="E15832" t="s">
        <v>15835</v>
      </c>
      <c r="F15832">
        <v>29.444444444444446</v>
      </c>
      <c r="G15832" t="e">
        <f t="shared" si="741"/>
        <v>#N/A</v>
      </c>
      <c r="H15832">
        <f>IF(AND(F15832&gt;19.999,F15832&lt;30),C15832,NA())</f>
        <v>48.375</v>
      </c>
      <c r="I15832" t="e">
        <f t="shared" si="742"/>
        <v>#N/A</v>
      </c>
      <c r="J15832" t="e">
        <f t="shared" si="743"/>
        <v>#N/A</v>
      </c>
      <c r="L15832" t="e">
        <v>#N/A</v>
      </c>
    </row>
    <row r="15833" spans="1:12" x14ac:dyDescent="0.3">
      <c r="A15833">
        <v>176.56</v>
      </c>
      <c r="B15833">
        <v>45.15</v>
      </c>
      <c r="C15833">
        <v>51</v>
      </c>
      <c r="D15833">
        <v>22.0763</v>
      </c>
      <c r="E15833" t="s">
        <v>15836</v>
      </c>
      <c r="F15833">
        <v>28.333333333333336</v>
      </c>
      <c r="G15833" t="e">
        <f t="shared" si="741"/>
        <v>#N/A</v>
      </c>
      <c r="H15833">
        <f>IF(AND(F15833&gt;19.999,F15833&lt;30),C15833,NA())</f>
        <v>51</v>
      </c>
      <c r="I15833" t="e">
        <f t="shared" si="742"/>
        <v>#N/A</v>
      </c>
      <c r="J15833" t="e">
        <f t="shared" si="743"/>
        <v>#N/A</v>
      </c>
      <c r="L15833" t="e">
        <v>#N/A</v>
      </c>
    </row>
    <row r="15834" spans="1:12" x14ac:dyDescent="0.3">
      <c r="A15834">
        <v>176.56700000000001</v>
      </c>
      <c r="B15834">
        <v>45.81</v>
      </c>
      <c r="C15834">
        <v>51.15</v>
      </c>
      <c r="D15834">
        <v>21.686599999999999</v>
      </c>
      <c r="E15834" t="s">
        <v>15837</v>
      </c>
      <c r="F15834">
        <v>28.333333333333336</v>
      </c>
      <c r="G15834" t="e">
        <f t="shared" si="741"/>
        <v>#N/A</v>
      </c>
      <c r="H15834">
        <f>IF(AND(F15834&gt;19.999,F15834&lt;30),C15834,NA())</f>
        <v>51.15</v>
      </c>
      <c r="I15834" t="e">
        <f t="shared" si="742"/>
        <v>#N/A</v>
      </c>
      <c r="J15834" t="e">
        <f t="shared" si="743"/>
        <v>#N/A</v>
      </c>
      <c r="L15834" t="e">
        <v>#N/A</v>
      </c>
    </row>
    <row r="15835" spans="1:12" x14ac:dyDescent="0.3">
      <c r="A15835">
        <v>176.57400000000001</v>
      </c>
      <c r="B15835">
        <v>42.95</v>
      </c>
      <c r="C15835">
        <v>48.524999999999999</v>
      </c>
      <c r="D15835">
        <v>21.400200000000002</v>
      </c>
      <c r="E15835" t="s">
        <v>15838</v>
      </c>
      <c r="F15835">
        <v>27.777777777777779</v>
      </c>
      <c r="G15835" t="e">
        <f t="shared" si="741"/>
        <v>#N/A</v>
      </c>
      <c r="H15835">
        <f>IF(AND(F15835&gt;19.999,F15835&lt;30),C15835,NA())</f>
        <v>48.524999999999999</v>
      </c>
      <c r="I15835" t="e">
        <f t="shared" si="742"/>
        <v>#N/A</v>
      </c>
      <c r="J15835" t="e">
        <f t="shared" si="743"/>
        <v>#N/A</v>
      </c>
      <c r="L15835" t="e">
        <v>#N/A</v>
      </c>
    </row>
    <row r="15836" spans="1:12" x14ac:dyDescent="0.3">
      <c r="A15836">
        <v>176.58099999999999</v>
      </c>
      <c r="B15836">
        <v>42.37</v>
      </c>
      <c r="C15836">
        <v>45.45</v>
      </c>
      <c r="D15836">
        <v>18.799499999999998</v>
      </c>
      <c r="E15836" t="s">
        <v>15839</v>
      </c>
      <c r="F15836">
        <v>27.777777777777779</v>
      </c>
      <c r="G15836" t="e">
        <f t="shared" si="741"/>
        <v>#N/A</v>
      </c>
      <c r="H15836">
        <f>IF(AND(F15836&gt;19.999,F15836&lt;30),C15836,NA())</f>
        <v>45.45</v>
      </c>
      <c r="I15836" t="e">
        <f t="shared" si="742"/>
        <v>#N/A</v>
      </c>
      <c r="J15836" t="e">
        <f t="shared" si="743"/>
        <v>#N/A</v>
      </c>
      <c r="L15836" t="e">
        <v>#N/A</v>
      </c>
    </row>
    <row r="15837" spans="1:12" x14ac:dyDescent="0.3">
      <c r="A15837">
        <v>176.58799999999999</v>
      </c>
      <c r="B15837">
        <v>42.13</v>
      </c>
      <c r="C15837">
        <v>44.55</v>
      </c>
      <c r="D15837">
        <v>18.095700000000001</v>
      </c>
      <c r="E15837" t="s">
        <v>15840</v>
      </c>
      <c r="F15837">
        <v>27.777777777777779</v>
      </c>
      <c r="G15837" t="e">
        <f t="shared" si="741"/>
        <v>#N/A</v>
      </c>
      <c r="H15837">
        <f>IF(AND(F15837&gt;19.999,F15837&lt;30),C15837,NA())</f>
        <v>44.55</v>
      </c>
      <c r="I15837" t="e">
        <f t="shared" si="742"/>
        <v>#N/A</v>
      </c>
      <c r="J15837" t="e">
        <f t="shared" si="743"/>
        <v>#N/A</v>
      </c>
      <c r="L15837" t="e">
        <v>#N/A</v>
      </c>
    </row>
    <row r="15838" spans="1:12" x14ac:dyDescent="0.3">
      <c r="A15838">
        <v>176.59399999999999</v>
      </c>
      <c r="B15838">
        <v>41.82</v>
      </c>
      <c r="C15838">
        <v>44.7</v>
      </c>
      <c r="D15838">
        <v>18.499199999999998</v>
      </c>
      <c r="E15838" t="s">
        <v>15841</v>
      </c>
      <c r="F15838">
        <v>28.333333333333336</v>
      </c>
      <c r="G15838" t="e">
        <f t="shared" si="741"/>
        <v>#N/A</v>
      </c>
      <c r="H15838">
        <f>IF(AND(F15838&gt;19.999,F15838&lt;30),C15838,NA())</f>
        <v>44.7</v>
      </c>
      <c r="I15838" t="e">
        <f t="shared" si="742"/>
        <v>#N/A</v>
      </c>
      <c r="J15838" t="e">
        <f t="shared" si="743"/>
        <v>#N/A</v>
      </c>
      <c r="L15838" t="e">
        <v>#N/A</v>
      </c>
    </row>
    <row r="15839" spans="1:12" x14ac:dyDescent="0.3">
      <c r="A15839">
        <v>176.601</v>
      </c>
      <c r="B15839">
        <v>41.78</v>
      </c>
      <c r="C15839">
        <v>44.25</v>
      </c>
      <c r="D15839">
        <v>18.081900000000001</v>
      </c>
      <c r="E15839" t="s">
        <v>15842</v>
      </c>
      <c r="F15839">
        <v>28.333333333333336</v>
      </c>
      <c r="G15839" t="e">
        <f t="shared" si="741"/>
        <v>#N/A</v>
      </c>
      <c r="H15839">
        <f>IF(AND(F15839&gt;19.999,F15839&lt;30),C15839,NA())</f>
        <v>44.25</v>
      </c>
      <c r="I15839" t="e">
        <f t="shared" si="742"/>
        <v>#N/A</v>
      </c>
      <c r="J15839" t="e">
        <f t="shared" si="743"/>
        <v>#N/A</v>
      </c>
      <c r="L15839" t="e">
        <v>#N/A</v>
      </c>
    </row>
    <row r="15840" spans="1:12" x14ac:dyDescent="0.3">
      <c r="A15840">
        <v>176.608</v>
      </c>
      <c r="B15840">
        <v>42.2</v>
      </c>
      <c r="C15840">
        <v>44.475000000000001</v>
      </c>
      <c r="D15840">
        <v>17.9635</v>
      </c>
      <c r="E15840" t="s">
        <v>15843</v>
      </c>
      <c r="F15840">
        <v>28.888888888888889</v>
      </c>
      <c r="G15840" t="e">
        <f t="shared" si="741"/>
        <v>#N/A</v>
      </c>
      <c r="H15840">
        <f>IF(AND(F15840&gt;19.999,F15840&lt;30),C15840,NA())</f>
        <v>44.475000000000001</v>
      </c>
      <c r="I15840" t="e">
        <f t="shared" si="742"/>
        <v>#N/A</v>
      </c>
      <c r="J15840" t="e">
        <f t="shared" si="743"/>
        <v>#N/A</v>
      </c>
      <c r="L15840" t="e">
        <v>#N/A</v>
      </c>
    </row>
    <row r="15841" spans="1:12" x14ac:dyDescent="0.3">
      <c r="A15841">
        <v>176.61500000000001</v>
      </c>
      <c r="B15841">
        <v>41.87</v>
      </c>
      <c r="C15841">
        <v>42.6</v>
      </c>
      <c r="D15841">
        <v>16.3583</v>
      </c>
      <c r="E15841" t="s">
        <v>15844</v>
      </c>
      <c r="F15841">
        <v>29.444444444444446</v>
      </c>
      <c r="G15841" t="e">
        <f t="shared" si="741"/>
        <v>#N/A</v>
      </c>
      <c r="H15841">
        <f>IF(AND(F15841&gt;19.999,F15841&lt;30),C15841,NA())</f>
        <v>42.6</v>
      </c>
      <c r="I15841" t="e">
        <f t="shared" si="742"/>
        <v>#N/A</v>
      </c>
      <c r="J15841" t="e">
        <f t="shared" si="743"/>
        <v>#N/A</v>
      </c>
      <c r="L15841" t="e">
        <v>#N/A</v>
      </c>
    </row>
    <row r="15842" spans="1:12" x14ac:dyDescent="0.3">
      <c r="A15842">
        <v>176.62200000000001</v>
      </c>
      <c r="B15842">
        <v>40.5</v>
      </c>
      <c r="C15842">
        <v>42.975000000000001</v>
      </c>
      <c r="D15842">
        <v>17.8536</v>
      </c>
      <c r="E15842" t="s">
        <v>15845</v>
      </c>
      <c r="F15842">
        <v>30</v>
      </c>
      <c r="G15842" t="e">
        <f t="shared" si="741"/>
        <v>#N/A</v>
      </c>
      <c r="H15842" t="e">
        <f>IF(AND(F15842&gt;19.999,F15842&lt;30),C15842,NA())</f>
        <v>#N/A</v>
      </c>
      <c r="I15842">
        <f t="shared" si="742"/>
        <v>42.975000000000001</v>
      </c>
      <c r="J15842" t="e">
        <f t="shared" si="743"/>
        <v>#N/A</v>
      </c>
      <c r="L15842" t="e">
        <v>#N/A</v>
      </c>
    </row>
    <row r="15843" spans="1:12" x14ac:dyDescent="0.3">
      <c r="A15843">
        <v>176.62899999999999</v>
      </c>
      <c r="B15843">
        <v>41.06</v>
      </c>
      <c r="C15843">
        <v>43.05</v>
      </c>
      <c r="D15843">
        <v>17.470700000000001</v>
      </c>
      <c r="E15843" t="s">
        <v>15846</v>
      </c>
      <c r="F15843">
        <v>30</v>
      </c>
      <c r="G15843" t="e">
        <f t="shared" si="741"/>
        <v>#N/A</v>
      </c>
      <c r="H15843" t="e">
        <f>IF(AND(F15843&gt;19.999,F15843&lt;30),C15843,NA())</f>
        <v>#N/A</v>
      </c>
      <c r="I15843">
        <f t="shared" si="742"/>
        <v>43.05</v>
      </c>
      <c r="J15843" t="e">
        <f t="shared" si="743"/>
        <v>#N/A</v>
      </c>
      <c r="L15843" t="e">
        <v>#N/A</v>
      </c>
    </row>
    <row r="15844" spans="1:12" x14ac:dyDescent="0.3">
      <c r="A15844">
        <v>176.636</v>
      </c>
      <c r="B15844">
        <v>42.3</v>
      </c>
      <c r="C15844">
        <v>44.7</v>
      </c>
      <c r="D15844">
        <v>18.1067</v>
      </c>
      <c r="E15844" t="s">
        <v>15847</v>
      </c>
      <c r="F15844">
        <v>30</v>
      </c>
      <c r="G15844" t="e">
        <f t="shared" si="741"/>
        <v>#N/A</v>
      </c>
      <c r="H15844" t="e">
        <f>IF(AND(F15844&gt;19.999,F15844&lt;30),C15844,NA())</f>
        <v>#N/A</v>
      </c>
      <c r="I15844">
        <f t="shared" si="742"/>
        <v>44.7</v>
      </c>
      <c r="J15844" t="e">
        <f t="shared" si="743"/>
        <v>#N/A</v>
      </c>
      <c r="L15844" t="e">
        <v>#N/A</v>
      </c>
    </row>
    <row r="15845" spans="1:12" x14ac:dyDescent="0.3">
      <c r="A15845">
        <v>176.643</v>
      </c>
      <c r="B15845">
        <v>42.72</v>
      </c>
      <c r="C15845">
        <v>46.05</v>
      </c>
      <c r="D15845">
        <v>19.113299999999999</v>
      </c>
      <c r="E15845" t="s">
        <v>15848</v>
      </c>
      <c r="F15845">
        <v>29.444444444444446</v>
      </c>
      <c r="G15845" t="e">
        <f t="shared" si="741"/>
        <v>#N/A</v>
      </c>
      <c r="H15845">
        <f>IF(AND(F15845&gt;19.999,F15845&lt;30),C15845,NA())</f>
        <v>46.05</v>
      </c>
      <c r="I15845" t="e">
        <f t="shared" si="742"/>
        <v>#N/A</v>
      </c>
      <c r="J15845" t="e">
        <f t="shared" si="743"/>
        <v>#N/A</v>
      </c>
      <c r="L15845" t="e">
        <v>#N/A</v>
      </c>
    </row>
    <row r="15846" spans="1:12" x14ac:dyDescent="0.3">
      <c r="A15846">
        <v>176.65</v>
      </c>
      <c r="B15846">
        <v>43.27</v>
      </c>
      <c r="C15846">
        <v>46.95</v>
      </c>
      <c r="D15846">
        <v>19.563600000000001</v>
      </c>
      <c r="E15846" t="s">
        <v>15849</v>
      </c>
      <c r="F15846">
        <v>30</v>
      </c>
      <c r="G15846" t="e">
        <f t="shared" si="741"/>
        <v>#N/A</v>
      </c>
      <c r="H15846" t="e">
        <f>IF(AND(F15846&gt;19.999,F15846&lt;30),C15846,NA())</f>
        <v>#N/A</v>
      </c>
      <c r="I15846">
        <f t="shared" si="742"/>
        <v>46.95</v>
      </c>
      <c r="J15846" t="e">
        <f t="shared" si="743"/>
        <v>#N/A</v>
      </c>
      <c r="L15846" t="e">
        <v>#N/A</v>
      </c>
    </row>
    <row r="15847" spans="1:12" x14ac:dyDescent="0.3">
      <c r="A15847">
        <v>176.65700000000001</v>
      </c>
      <c r="B15847">
        <v>43.17</v>
      </c>
      <c r="C15847">
        <v>46.05</v>
      </c>
      <c r="D15847">
        <v>18.7453</v>
      </c>
      <c r="E15847" t="s">
        <v>15850</v>
      </c>
      <c r="F15847">
        <v>29.444444444444446</v>
      </c>
      <c r="G15847" t="e">
        <f t="shared" si="741"/>
        <v>#N/A</v>
      </c>
      <c r="H15847">
        <f>IF(AND(F15847&gt;19.999,F15847&lt;30),C15847,NA())</f>
        <v>46.05</v>
      </c>
      <c r="I15847" t="e">
        <f t="shared" si="742"/>
        <v>#N/A</v>
      </c>
      <c r="J15847" t="e">
        <f t="shared" si="743"/>
        <v>#N/A</v>
      </c>
      <c r="L15847" t="e">
        <v>#N/A</v>
      </c>
    </row>
    <row r="15848" spans="1:12" x14ac:dyDescent="0.3">
      <c r="A15848">
        <v>176.66399999999999</v>
      </c>
      <c r="B15848">
        <v>44.16</v>
      </c>
      <c r="C15848">
        <v>48.674999999999997</v>
      </c>
      <c r="D15848">
        <v>20.5608</v>
      </c>
      <c r="E15848" t="s">
        <v>15851</v>
      </c>
      <c r="F15848">
        <v>29.444444444444446</v>
      </c>
      <c r="G15848" t="e">
        <f t="shared" si="741"/>
        <v>#N/A</v>
      </c>
      <c r="H15848">
        <f>IF(AND(F15848&gt;19.999,F15848&lt;30),C15848,NA())</f>
        <v>48.674999999999997</v>
      </c>
      <c r="I15848" t="e">
        <f t="shared" si="742"/>
        <v>#N/A</v>
      </c>
      <c r="J15848" t="e">
        <f t="shared" si="743"/>
        <v>#N/A</v>
      </c>
      <c r="L15848" t="e">
        <v>#N/A</v>
      </c>
    </row>
    <row r="15849" spans="1:12" x14ac:dyDescent="0.3">
      <c r="A15849">
        <v>176.67099999999999</v>
      </c>
      <c r="B15849">
        <v>44.7</v>
      </c>
      <c r="C15849">
        <v>48.15</v>
      </c>
      <c r="D15849">
        <v>19.5943</v>
      </c>
      <c r="E15849" t="s">
        <v>15852</v>
      </c>
      <c r="F15849">
        <v>29.444444444444446</v>
      </c>
      <c r="G15849" t="e">
        <f t="shared" si="741"/>
        <v>#N/A</v>
      </c>
      <c r="H15849">
        <f>IF(AND(F15849&gt;19.999,F15849&lt;30),C15849,NA())</f>
        <v>48.15</v>
      </c>
      <c r="I15849" t="e">
        <f t="shared" si="742"/>
        <v>#N/A</v>
      </c>
      <c r="J15849" t="e">
        <f t="shared" si="743"/>
        <v>#N/A</v>
      </c>
      <c r="L15849" t="e">
        <v>#N/A</v>
      </c>
    </row>
    <row r="15850" spans="1:12" x14ac:dyDescent="0.3">
      <c r="A15850">
        <v>176.678</v>
      </c>
      <c r="B15850">
        <v>44.69</v>
      </c>
      <c r="C15850">
        <v>48.075000000000003</v>
      </c>
      <c r="D15850">
        <v>19.5275</v>
      </c>
      <c r="E15850" t="s">
        <v>15853</v>
      </c>
      <c r="F15850">
        <v>28.888888888888889</v>
      </c>
      <c r="G15850" t="e">
        <f t="shared" si="741"/>
        <v>#N/A</v>
      </c>
      <c r="H15850">
        <f>IF(AND(F15850&gt;19.999,F15850&lt;30),C15850,NA())</f>
        <v>48.075000000000003</v>
      </c>
      <c r="I15850" t="e">
        <f t="shared" si="742"/>
        <v>#N/A</v>
      </c>
      <c r="J15850" t="e">
        <f t="shared" si="743"/>
        <v>#N/A</v>
      </c>
      <c r="L15850" t="e">
        <v>#N/A</v>
      </c>
    </row>
    <row r="15851" spans="1:12" x14ac:dyDescent="0.3">
      <c r="A15851">
        <v>176.685</v>
      </c>
      <c r="B15851">
        <v>45.12</v>
      </c>
      <c r="C15851">
        <v>50.174999999999997</v>
      </c>
      <c r="D15851">
        <v>21.2758</v>
      </c>
      <c r="E15851" t="s">
        <v>15854</v>
      </c>
      <c r="F15851">
        <v>28.333333333333336</v>
      </c>
      <c r="G15851" t="e">
        <f t="shared" si="741"/>
        <v>#N/A</v>
      </c>
      <c r="H15851">
        <f>IF(AND(F15851&gt;19.999,F15851&lt;30),C15851,NA())</f>
        <v>50.174999999999997</v>
      </c>
      <c r="I15851" t="e">
        <f t="shared" si="742"/>
        <v>#N/A</v>
      </c>
      <c r="J15851" t="e">
        <f t="shared" si="743"/>
        <v>#N/A</v>
      </c>
      <c r="L15851" t="e">
        <v>#N/A</v>
      </c>
    </row>
    <row r="15852" spans="1:12" x14ac:dyDescent="0.3">
      <c r="A15852">
        <v>176.69200000000001</v>
      </c>
      <c r="B15852">
        <v>44.57</v>
      </c>
      <c r="C15852">
        <v>49.274999999999999</v>
      </c>
      <c r="D15852">
        <v>20.825600000000001</v>
      </c>
      <c r="E15852" t="s">
        <v>15855</v>
      </c>
      <c r="F15852">
        <v>28.333333333333336</v>
      </c>
      <c r="G15852" t="e">
        <f t="shared" si="741"/>
        <v>#N/A</v>
      </c>
      <c r="H15852">
        <f>IF(AND(F15852&gt;19.999,F15852&lt;30),C15852,NA())</f>
        <v>49.274999999999999</v>
      </c>
      <c r="I15852" t="e">
        <f t="shared" si="742"/>
        <v>#N/A</v>
      </c>
      <c r="J15852" t="e">
        <f t="shared" si="743"/>
        <v>#N/A</v>
      </c>
      <c r="L15852" t="e">
        <v>#N/A</v>
      </c>
    </row>
    <row r="15853" spans="1:12" x14ac:dyDescent="0.3">
      <c r="A15853">
        <v>176.69900000000001</v>
      </c>
      <c r="B15853">
        <v>43.79</v>
      </c>
      <c r="C15853">
        <v>48.825000000000003</v>
      </c>
      <c r="D15853">
        <v>21.013400000000001</v>
      </c>
      <c r="E15853" t="s">
        <v>15856</v>
      </c>
      <c r="F15853">
        <v>28.888888888888889</v>
      </c>
      <c r="G15853" t="e">
        <f t="shared" si="741"/>
        <v>#N/A</v>
      </c>
      <c r="H15853">
        <f>IF(AND(F15853&gt;19.999,F15853&lt;30),C15853,NA())</f>
        <v>48.825000000000003</v>
      </c>
      <c r="I15853" t="e">
        <f t="shared" si="742"/>
        <v>#N/A</v>
      </c>
      <c r="J15853" t="e">
        <f t="shared" si="743"/>
        <v>#N/A</v>
      </c>
      <c r="L15853" t="e">
        <v>#N/A</v>
      </c>
    </row>
    <row r="15854" spans="1:12" x14ac:dyDescent="0.3">
      <c r="A15854">
        <v>176.70599999999999</v>
      </c>
      <c r="B15854">
        <v>45</v>
      </c>
      <c r="C15854">
        <v>49.125</v>
      </c>
      <c r="D15854">
        <v>20.324000000000002</v>
      </c>
      <c r="E15854" t="s">
        <v>15857</v>
      </c>
      <c r="F15854">
        <v>29.444444444444446</v>
      </c>
      <c r="G15854" t="e">
        <f t="shared" si="741"/>
        <v>#N/A</v>
      </c>
      <c r="H15854">
        <f>IF(AND(F15854&gt;19.999,F15854&lt;30),C15854,NA())</f>
        <v>49.125</v>
      </c>
      <c r="I15854" t="e">
        <f t="shared" si="742"/>
        <v>#N/A</v>
      </c>
      <c r="J15854" t="e">
        <f t="shared" si="743"/>
        <v>#N/A</v>
      </c>
      <c r="L15854" t="e">
        <v>#N/A</v>
      </c>
    </row>
    <row r="15855" spans="1:12" x14ac:dyDescent="0.3">
      <c r="A15855">
        <v>176.71299999999999</v>
      </c>
      <c r="B15855">
        <v>42.23</v>
      </c>
      <c r="C15855">
        <v>45.75</v>
      </c>
      <c r="D15855">
        <v>19.213999999999999</v>
      </c>
      <c r="E15855" t="s">
        <v>15858</v>
      </c>
      <c r="F15855">
        <v>29.444444444444446</v>
      </c>
      <c r="G15855" t="e">
        <f t="shared" si="741"/>
        <v>#N/A</v>
      </c>
      <c r="H15855">
        <f>IF(AND(F15855&gt;19.999,F15855&lt;30),C15855,NA())</f>
        <v>45.75</v>
      </c>
      <c r="I15855" t="e">
        <f t="shared" si="742"/>
        <v>#N/A</v>
      </c>
      <c r="J15855" t="e">
        <f t="shared" si="743"/>
        <v>#N/A</v>
      </c>
      <c r="L15855" t="e">
        <v>#N/A</v>
      </c>
    </row>
    <row r="15856" spans="1:12" x14ac:dyDescent="0.3">
      <c r="A15856">
        <v>176.71899999999999</v>
      </c>
      <c r="B15856">
        <v>44.94</v>
      </c>
      <c r="C15856">
        <v>47.85</v>
      </c>
      <c r="D15856">
        <v>19.097999999999999</v>
      </c>
      <c r="E15856" t="s">
        <v>15859</v>
      </c>
      <c r="F15856">
        <v>29.444444444444446</v>
      </c>
      <c r="G15856" t="e">
        <f t="shared" si="741"/>
        <v>#N/A</v>
      </c>
      <c r="H15856">
        <f>IF(AND(F15856&gt;19.999,F15856&lt;30),C15856,NA())</f>
        <v>47.85</v>
      </c>
      <c r="I15856" t="e">
        <f t="shared" si="742"/>
        <v>#N/A</v>
      </c>
      <c r="J15856" t="e">
        <f t="shared" si="743"/>
        <v>#N/A</v>
      </c>
      <c r="L15856" t="e">
        <v>#N/A</v>
      </c>
    </row>
    <row r="15857" spans="1:12" x14ac:dyDescent="0.3">
      <c r="A15857">
        <v>176.726</v>
      </c>
      <c r="B15857">
        <v>44.11</v>
      </c>
      <c r="C15857">
        <v>47.55</v>
      </c>
      <c r="D15857">
        <v>19.476700000000001</v>
      </c>
      <c r="E15857" t="s">
        <v>15860</v>
      </c>
      <c r="F15857">
        <v>29.444444444444446</v>
      </c>
      <c r="G15857" t="e">
        <f t="shared" si="741"/>
        <v>#N/A</v>
      </c>
      <c r="H15857">
        <f>IF(AND(F15857&gt;19.999,F15857&lt;30),C15857,NA())</f>
        <v>47.55</v>
      </c>
      <c r="I15857" t="e">
        <f t="shared" si="742"/>
        <v>#N/A</v>
      </c>
      <c r="J15857" t="e">
        <f t="shared" si="743"/>
        <v>#N/A</v>
      </c>
      <c r="L15857" t="e">
        <v>#N/A</v>
      </c>
    </row>
    <row r="15858" spans="1:12" x14ac:dyDescent="0.3">
      <c r="A15858">
        <v>176.733</v>
      </c>
      <c r="B15858">
        <v>43.7</v>
      </c>
      <c r="C15858">
        <v>48.975000000000001</v>
      </c>
      <c r="D15858">
        <v>21.236999999999998</v>
      </c>
      <c r="E15858" t="s">
        <v>15861</v>
      </c>
      <c r="F15858">
        <v>28.888888888888889</v>
      </c>
      <c r="G15858" t="e">
        <f t="shared" si="741"/>
        <v>#N/A</v>
      </c>
      <c r="H15858">
        <f>IF(AND(F15858&gt;19.999,F15858&lt;30),C15858,NA())</f>
        <v>48.975000000000001</v>
      </c>
      <c r="I15858" t="e">
        <f t="shared" si="742"/>
        <v>#N/A</v>
      </c>
      <c r="J15858" t="e">
        <f t="shared" si="743"/>
        <v>#N/A</v>
      </c>
      <c r="L15858" t="e">
        <v>#N/A</v>
      </c>
    </row>
    <row r="15859" spans="1:12" x14ac:dyDescent="0.3">
      <c r="A15859">
        <v>176.74</v>
      </c>
      <c r="B15859">
        <v>42.62</v>
      </c>
      <c r="C15859">
        <v>47.625</v>
      </c>
      <c r="D15859">
        <v>20.770099999999999</v>
      </c>
      <c r="E15859" t="s">
        <v>15862</v>
      </c>
      <c r="F15859">
        <v>28.888888888888889</v>
      </c>
      <c r="G15859" t="e">
        <f t="shared" si="741"/>
        <v>#N/A</v>
      </c>
      <c r="H15859">
        <f>IF(AND(F15859&gt;19.999,F15859&lt;30),C15859,NA())</f>
        <v>47.625</v>
      </c>
      <c r="I15859" t="e">
        <f t="shared" si="742"/>
        <v>#N/A</v>
      </c>
      <c r="J15859" t="e">
        <f t="shared" si="743"/>
        <v>#N/A</v>
      </c>
      <c r="L15859" t="e">
        <v>#N/A</v>
      </c>
    </row>
    <row r="15860" spans="1:12" x14ac:dyDescent="0.3">
      <c r="A15860">
        <v>176.74700000000001</v>
      </c>
      <c r="B15860">
        <v>42.95</v>
      </c>
      <c r="C15860">
        <v>48.15</v>
      </c>
      <c r="D15860">
        <v>21.025200000000002</v>
      </c>
      <c r="E15860" t="s">
        <v>15863</v>
      </c>
      <c r="F15860">
        <v>27.222222222222225</v>
      </c>
      <c r="G15860" t="e">
        <f t="shared" si="741"/>
        <v>#N/A</v>
      </c>
      <c r="H15860">
        <f>IF(AND(F15860&gt;19.999,F15860&lt;30),C15860,NA())</f>
        <v>48.15</v>
      </c>
      <c r="I15860" t="e">
        <f t="shared" si="742"/>
        <v>#N/A</v>
      </c>
      <c r="J15860" t="e">
        <f t="shared" si="743"/>
        <v>#N/A</v>
      </c>
      <c r="L15860" t="e">
        <v>#N/A</v>
      </c>
    </row>
    <row r="15861" spans="1:12" x14ac:dyDescent="0.3">
      <c r="A15861">
        <v>176.75399999999999</v>
      </c>
      <c r="B15861">
        <v>45.23</v>
      </c>
      <c r="C15861">
        <v>51.375</v>
      </c>
      <c r="D15861">
        <v>22.385899999999999</v>
      </c>
      <c r="E15861" t="s">
        <v>15864</v>
      </c>
      <c r="F15861">
        <v>26.666666666666668</v>
      </c>
      <c r="G15861" t="e">
        <f t="shared" si="741"/>
        <v>#N/A</v>
      </c>
      <c r="H15861">
        <f>IF(AND(F15861&gt;19.999,F15861&lt;30),C15861,NA())</f>
        <v>51.375</v>
      </c>
      <c r="I15861" t="e">
        <f t="shared" si="742"/>
        <v>#N/A</v>
      </c>
      <c r="J15861" t="e">
        <f t="shared" si="743"/>
        <v>#N/A</v>
      </c>
      <c r="L15861" t="e">
        <v>#N/A</v>
      </c>
    </row>
    <row r="15862" spans="1:12" x14ac:dyDescent="0.3">
      <c r="A15862">
        <v>176.761</v>
      </c>
      <c r="B15862">
        <v>42.89</v>
      </c>
      <c r="C15862">
        <v>50.774999999999999</v>
      </c>
      <c r="D15862">
        <v>23.699300000000001</v>
      </c>
      <c r="E15862" t="s">
        <v>15865</v>
      </c>
      <c r="F15862">
        <v>25.555555555555557</v>
      </c>
      <c r="G15862" t="e">
        <f t="shared" si="741"/>
        <v>#N/A</v>
      </c>
      <c r="H15862">
        <f>IF(AND(F15862&gt;19.999,F15862&lt;30),C15862,NA())</f>
        <v>50.774999999999999</v>
      </c>
      <c r="I15862" t="e">
        <f t="shared" si="742"/>
        <v>#N/A</v>
      </c>
      <c r="J15862" t="e">
        <f t="shared" si="743"/>
        <v>#N/A</v>
      </c>
      <c r="L15862" t="e">
        <v>#N/A</v>
      </c>
    </row>
    <row r="15863" spans="1:12" x14ac:dyDescent="0.3">
      <c r="A15863">
        <v>176.768</v>
      </c>
      <c r="B15863">
        <v>43.4</v>
      </c>
      <c r="C15863">
        <v>50.55</v>
      </c>
      <c r="D15863">
        <v>23.057300000000001</v>
      </c>
      <c r="E15863" t="s">
        <v>15866</v>
      </c>
      <c r="F15863">
        <v>25</v>
      </c>
      <c r="G15863" t="e">
        <f t="shared" si="741"/>
        <v>#N/A</v>
      </c>
      <c r="H15863">
        <f>IF(AND(F15863&gt;19.999,F15863&lt;30),C15863,NA())</f>
        <v>50.55</v>
      </c>
      <c r="I15863" t="e">
        <f t="shared" si="742"/>
        <v>#N/A</v>
      </c>
      <c r="J15863" t="e">
        <f t="shared" si="743"/>
        <v>#N/A</v>
      </c>
      <c r="L15863" t="e">
        <v>#N/A</v>
      </c>
    </row>
    <row r="15864" spans="1:12" x14ac:dyDescent="0.3">
      <c r="A15864">
        <v>176.77500000000001</v>
      </c>
      <c r="B15864">
        <v>43.75</v>
      </c>
      <c r="C15864">
        <v>52.35</v>
      </c>
      <c r="D15864">
        <v>24.571100000000001</v>
      </c>
      <c r="E15864" t="s">
        <v>15867</v>
      </c>
      <c r="F15864">
        <v>23.888888888888889</v>
      </c>
      <c r="G15864" t="e">
        <f t="shared" si="741"/>
        <v>#N/A</v>
      </c>
      <c r="H15864">
        <f>IF(AND(F15864&gt;19.999,F15864&lt;30),C15864,NA())</f>
        <v>52.35</v>
      </c>
      <c r="I15864" t="e">
        <f t="shared" si="742"/>
        <v>#N/A</v>
      </c>
      <c r="J15864" t="e">
        <f t="shared" si="743"/>
        <v>#N/A</v>
      </c>
      <c r="L15864" t="e">
        <v>#N/A</v>
      </c>
    </row>
    <row r="15865" spans="1:12" x14ac:dyDescent="0.3">
      <c r="A15865">
        <v>176.78200000000001</v>
      </c>
      <c r="B15865">
        <v>44.29</v>
      </c>
      <c r="C15865">
        <v>56.774999999999999</v>
      </c>
      <c r="D15865">
        <v>28.554500000000001</v>
      </c>
      <c r="E15865" t="s">
        <v>15868</v>
      </c>
      <c r="F15865">
        <v>22.777777777777779</v>
      </c>
      <c r="G15865" t="e">
        <f t="shared" si="741"/>
        <v>#N/A</v>
      </c>
      <c r="H15865">
        <f>IF(AND(F15865&gt;19.999,F15865&lt;30),C15865,NA())</f>
        <v>56.774999999999999</v>
      </c>
      <c r="I15865" t="e">
        <f t="shared" si="742"/>
        <v>#N/A</v>
      </c>
      <c r="J15865" t="e">
        <f t="shared" si="743"/>
        <v>#N/A</v>
      </c>
      <c r="L15865" t="e">
        <v>#N/A</v>
      </c>
    </row>
    <row r="15866" spans="1:12" x14ac:dyDescent="0.3">
      <c r="A15866">
        <v>176.78899999999999</v>
      </c>
      <c r="B15866">
        <v>41.75</v>
      </c>
      <c r="C15866">
        <v>50.4</v>
      </c>
      <c r="D15866">
        <v>24.256499999999999</v>
      </c>
      <c r="E15866" t="s">
        <v>15869</v>
      </c>
      <c r="F15866">
        <v>22.222222222222221</v>
      </c>
      <c r="G15866" t="e">
        <f t="shared" si="741"/>
        <v>#N/A</v>
      </c>
      <c r="H15866">
        <f>IF(AND(F15866&gt;19.999,F15866&lt;30),C15866,NA())</f>
        <v>50.4</v>
      </c>
      <c r="I15866" t="e">
        <f t="shared" si="742"/>
        <v>#N/A</v>
      </c>
      <c r="J15866" t="e">
        <f t="shared" si="743"/>
        <v>#N/A</v>
      </c>
      <c r="L15866" t="e">
        <v>#N/A</v>
      </c>
    </row>
    <row r="15867" spans="1:12" x14ac:dyDescent="0.3">
      <c r="A15867">
        <v>176.79599999999999</v>
      </c>
      <c r="B15867">
        <v>36.020000000000003</v>
      </c>
      <c r="C15867">
        <v>45.674999999999997</v>
      </c>
      <c r="D15867">
        <v>24.216799999999999</v>
      </c>
      <c r="E15867" t="s">
        <v>15870</v>
      </c>
      <c r="F15867">
        <v>22.222222222222221</v>
      </c>
      <c r="G15867" t="e">
        <f t="shared" si="741"/>
        <v>#N/A</v>
      </c>
      <c r="H15867">
        <f>IF(AND(F15867&gt;19.999,F15867&lt;30),C15867,NA())</f>
        <v>45.674999999999997</v>
      </c>
      <c r="I15867" t="e">
        <f t="shared" si="742"/>
        <v>#N/A</v>
      </c>
      <c r="J15867" t="e">
        <f t="shared" si="743"/>
        <v>#N/A</v>
      </c>
      <c r="L15867" t="e">
        <v>#N/A</v>
      </c>
    </row>
    <row r="15868" spans="1:12" x14ac:dyDescent="0.3">
      <c r="A15868">
        <v>176.803</v>
      </c>
      <c r="B15868">
        <v>34.200000000000003</v>
      </c>
      <c r="C15868">
        <v>40.200000000000003</v>
      </c>
      <c r="D15868">
        <v>20.23</v>
      </c>
      <c r="E15868" t="s">
        <v>15871</v>
      </c>
      <c r="F15868">
        <v>21.111111111111111</v>
      </c>
      <c r="G15868" t="e">
        <f t="shared" si="741"/>
        <v>#N/A</v>
      </c>
      <c r="H15868">
        <f>IF(AND(F15868&gt;19.999,F15868&lt;30),C15868,NA())</f>
        <v>40.200000000000003</v>
      </c>
      <c r="I15868" t="e">
        <f t="shared" si="742"/>
        <v>#N/A</v>
      </c>
      <c r="J15868" t="e">
        <f t="shared" si="743"/>
        <v>#N/A</v>
      </c>
      <c r="L15868" t="e">
        <v>#N/A</v>
      </c>
    </row>
    <row r="15869" spans="1:12" x14ac:dyDescent="0.3">
      <c r="A15869">
        <v>176.81</v>
      </c>
      <c r="B15869">
        <v>38.82</v>
      </c>
      <c r="C15869">
        <v>45.75</v>
      </c>
      <c r="D15869">
        <v>22.002300000000002</v>
      </c>
      <c r="E15869" t="s">
        <v>15872</v>
      </c>
      <c r="F15869">
        <v>20.555555555555557</v>
      </c>
      <c r="G15869" t="e">
        <f t="shared" si="741"/>
        <v>#N/A</v>
      </c>
      <c r="H15869">
        <f>IF(AND(F15869&gt;19.999,F15869&lt;30),C15869,NA())</f>
        <v>45.75</v>
      </c>
      <c r="I15869" t="e">
        <f t="shared" si="742"/>
        <v>#N/A</v>
      </c>
      <c r="J15869" t="e">
        <f t="shared" si="743"/>
        <v>#N/A</v>
      </c>
      <c r="L15869" t="e">
        <v>#N/A</v>
      </c>
    </row>
    <row r="15870" spans="1:12" x14ac:dyDescent="0.3">
      <c r="A15870">
        <v>176.81700000000001</v>
      </c>
      <c r="B15870">
        <v>41.83</v>
      </c>
      <c r="C15870">
        <v>50.625</v>
      </c>
      <c r="D15870">
        <v>24.416</v>
      </c>
      <c r="E15870" t="s">
        <v>15873</v>
      </c>
      <c r="F15870">
        <v>20.555555555555557</v>
      </c>
      <c r="G15870" t="e">
        <f t="shared" si="741"/>
        <v>#N/A</v>
      </c>
      <c r="H15870">
        <f>IF(AND(F15870&gt;19.999,F15870&lt;30),C15870,NA())</f>
        <v>50.625</v>
      </c>
      <c r="I15870" t="e">
        <f t="shared" si="742"/>
        <v>#N/A</v>
      </c>
      <c r="J15870" t="e">
        <f t="shared" si="743"/>
        <v>#N/A</v>
      </c>
      <c r="L15870" t="e">
        <v>#N/A</v>
      </c>
    </row>
    <row r="15871" spans="1:12" x14ac:dyDescent="0.3">
      <c r="A15871">
        <v>176.82400000000001</v>
      </c>
      <c r="B15871">
        <v>40.130000000000003</v>
      </c>
      <c r="C15871">
        <v>48.975000000000001</v>
      </c>
      <c r="D15871">
        <v>24.156099999999999</v>
      </c>
      <c r="E15871" t="s">
        <v>15874</v>
      </c>
      <c r="F15871">
        <v>21.111111111111111</v>
      </c>
      <c r="G15871" t="e">
        <f t="shared" si="741"/>
        <v>#N/A</v>
      </c>
      <c r="H15871">
        <f>IF(AND(F15871&gt;19.999,F15871&lt;30),C15871,NA())</f>
        <v>48.975000000000001</v>
      </c>
      <c r="I15871" t="e">
        <f t="shared" si="742"/>
        <v>#N/A</v>
      </c>
      <c r="J15871" t="e">
        <f t="shared" si="743"/>
        <v>#N/A</v>
      </c>
      <c r="L15871" t="e">
        <v>#N/A</v>
      </c>
    </row>
    <row r="15872" spans="1:12" x14ac:dyDescent="0.3">
      <c r="A15872">
        <v>176.83099999999999</v>
      </c>
      <c r="B15872">
        <v>36.590000000000003</v>
      </c>
      <c r="C15872">
        <v>41.625</v>
      </c>
      <c r="D15872">
        <v>19.700700000000001</v>
      </c>
      <c r="E15872" t="s">
        <v>15875</v>
      </c>
      <c r="F15872">
        <v>21.111111111111111</v>
      </c>
      <c r="G15872" t="e">
        <f t="shared" si="741"/>
        <v>#N/A</v>
      </c>
      <c r="H15872">
        <f>IF(AND(F15872&gt;19.999,F15872&lt;30),C15872,NA())</f>
        <v>41.625</v>
      </c>
      <c r="I15872" t="e">
        <f t="shared" si="742"/>
        <v>#N/A</v>
      </c>
      <c r="J15872" t="e">
        <f t="shared" si="743"/>
        <v>#N/A</v>
      </c>
      <c r="L15872" t="e">
        <v>#N/A</v>
      </c>
    </row>
    <row r="15873" spans="1:12" x14ac:dyDescent="0.3">
      <c r="A15873">
        <v>176.83799999999999</v>
      </c>
      <c r="B15873">
        <v>34.880000000000003</v>
      </c>
      <c r="C15873">
        <v>39.6</v>
      </c>
      <c r="D15873">
        <v>19.074000000000002</v>
      </c>
      <c r="E15873" t="s">
        <v>15876</v>
      </c>
      <c r="F15873">
        <v>21.111111111111111</v>
      </c>
      <c r="G15873" t="e">
        <f t="shared" si="741"/>
        <v>#N/A</v>
      </c>
      <c r="H15873">
        <f>IF(AND(F15873&gt;19.999,F15873&lt;30),C15873,NA())</f>
        <v>39.6</v>
      </c>
      <c r="I15873" t="e">
        <f t="shared" si="742"/>
        <v>#N/A</v>
      </c>
      <c r="J15873" t="e">
        <f t="shared" si="743"/>
        <v>#N/A</v>
      </c>
      <c r="L15873" t="e">
        <v>#N/A</v>
      </c>
    </row>
    <row r="15874" spans="1:12" x14ac:dyDescent="0.3">
      <c r="A15874">
        <v>176.84399999999999</v>
      </c>
      <c r="B15874">
        <v>35.950000000000003</v>
      </c>
      <c r="C15874">
        <v>39.975000000000001</v>
      </c>
      <c r="D15874">
        <v>18.574100000000001</v>
      </c>
      <c r="E15874" t="s">
        <v>15877</v>
      </c>
      <c r="F15874">
        <v>20.555555555555557</v>
      </c>
      <c r="G15874" t="e">
        <f t="shared" si="741"/>
        <v>#N/A</v>
      </c>
      <c r="H15874">
        <f>IF(AND(F15874&gt;19.999,F15874&lt;30),C15874,NA())</f>
        <v>39.975000000000001</v>
      </c>
      <c r="I15874" t="e">
        <f t="shared" si="742"/>
        <v>#N/A</v>
      </c>
      <c r="J15874" t="e">
        <f t="shared" si="743"/>
        <v>#N/A</v>
      </c>
      <c r="L15874" t="e">
        <v>#N/A</v>
      </c>
    </row>
    <row r="15875" spans="1:12" x14ac:dyDescent="0.3">
      <c r="A15875">
        <v>176.851</v>
      </c>
      <c r="B15875">
        <v>36.65</v>
      </c>
      <c r="C15875">
        <v>41.25</v>
      </c>
      <c r="D15875">
        <v>19.276700000000002</v>
      </c>
      <c r="E15875" t="s">
        <v>15878</v>
      </c>
      <c r="F15875">
        <v>20.555555555555557</v>
      </c>
      <c r="G15875" t="e">
        <f t="shared" ref="G15875:G15938" si="744">IF(F15875&lt;20,C15875,NA())</f>
        <v>#N/A</v>
      </c>
      <c r="H15875">
        <f>IF(AND(F15875&gt;19.999,F15875&lt;30),C15875,NA())</f>
        <v>41.25</v>
      </c>
      <c r="I15875" t="e">
        <f t="shared" ref="I15875:I15938" si="745">IF(AND(F15875&gt;29.999,F15875&lt;40),C15875,NA())</f>
        <v>#N/A</v>
      </c>
      <c r="J15875" t="e">
        <f t="shared" ref="J15875:J15938" si="746">IF(F15875&gt;40,C15875,NA())</f>
        <v>#N/A</v>
      </c>
      <c r="L15875" t="e">
        <v>#N/A</v>
      </c>
    </row>
    <row r="15876" spans="1:12" x14ac:dyDescent="0.3">
      <c r="A15876">
        <v>176.858</v>
      </c>
      <c r="B15876">
        <v>39.79</v>
      </c>
      <c r="C15876">
        <v>43.8</v>
      </c>
      <c r="D15876">
        <v>19.2591</v>
      </c>
      <c r="E15876" t="s">
        <v>15879</v>
      </c>
      <c r="F15876">
        <v>20.555555555555557</v>
      </c>
      <c r="G15876" t="e">
        <f t="shared" si="744"/>
        <v>#N/A</v>
      </c>
      <c r="H15876">
        <f>IF(AND(F15876&gt;19.999,F15876&lt;30),C15876,NA())</f>
        <v>43.8</v>
      </c>
      <c r="I15876" t="e">
        <f t="shared" si="745"/>
        <v>#N/A</v>
      </c>
      <c r="J15876" t="e">
        <f t="shared" si="746"/>
        <v>#N/A</v>
      </c>
      <c r="L15876" t="e">
        <v>#N/A</v>
      </c>
    </row>
    <row r="15877" spans="1:12" x14ac:dyDescent="0.3">
      <c r="A15877">
        <v>176.86500000000001</v>
      </c>
      <c r="B15877">
        <v>36.72</v>
      </c>
      <c r="C15877">
        <v>42.375</v>
      </c>
      <c r="D15877">
        <v>20.3444</v>
      </c>
      <c r="E15877" t="s">
        <v>15880</v>
      </c>
      <c r="F15877">
        <v>20.555555555555557</v>
      </c>
      <c r="G15877" t="e">
        <f t="shared" si="744"/>
        <v>#N/A</v>
      </c>
      <c r="H15877">
        <f>IF(AND(F15877&gt;19.999,F15877&lt;30),C15877,NA())</f>
        <v>42.375</v>
      </c>
      <c r="I15877" t="e">
        <f t="shared" si="745"/>
        <v>#N/A</v>
      </c>
      <c r="J15877" t="e">
        <f t="shared" si="746"/>
        <v>#N/A</v>
      </c>
      <c r="L15877" t="e">
        <v>#N/A</v>
      </c>
    </row>
    <row r="15878" spans="1:12" x14ac:dyDescent="0.3">
      <c r="A15878">
        <v>176.87200000000001</v>
      </c>
      <c r="B15878">
        <v>34.799999999999997</v>
      </c>
      <c r="C15878">
        <v>35.85</v>
      </c>
      <c r="D15878">
        <v>15.3894</v>
      </c>
      <c r="E15878" t="s">
        <v>15881</v>
      </c>
      <c r="F15878">
        <v>20.555555555555557</v>
      </c>
      <c r="G15878" t="e">
        <f t="shared" si="744"/>
        <v>#N/A</v>
      </c>
      <c r="H15878">
        <f>IF(AND(F15878&gt;19.999,F15878&lt;30),C15878,NA())</f>
        <v>35.85</v>
      </c>
      <c r="I15878" t="e">
        <f t="shared" si="745"/>
        <v>#N/A</v>
      </c>
      <c r="J15878" t="e">
        <f t="shared" si="746"/>
        <v>#N/A</v>
      </c>
      <c r="L15878" t="e">
        <v>#N/A</v>
      </c>
    </row>
    <row r="15879" spans="1:12" x14ac:dyDescent="0.3">
      <c r="A15879">
        <v>176.87899999999999</v>
      </c>
      <c r="B15879">
        <v>36.44</v>
      </c>
      <c r="C15879">
        <v>36.299999999999997</v>
      </c>
      <c r="D15879">
        <v>14.4984</v>
      </c>
      <c r="E15879" t="s">
        <v>15882</v>
      </c>
      <c r="F15879">
        <v>20.555555555555557</v>
      </c>
      <c r="G15879" t="e">
        <f t="shared" si="744"/>
        <v>#N/A</v>
      </c>
      <c r="H15879">
        <f>IF(AND(F15879&gt;19.999,F15879&lt;30),C15879,NA())</f>
        <v>36.299999999999997</v>
      </c>
      <c r="I15879" t="e">
        <f t="shared" si="745"/>
        <v>#N/A</v>
      </c>
      <c r="J15879" t="e">
        <f t="shared" si="746"/>
        <v>#N/A</v>
      </c>
      <c r="L15879" t="e">
        <v>#N/A</v>
      </c>
    </row>
    <row r="15880" spans="1:12" x14ac:dyDescent="0.3">
      <c r="A15880">
        <v>176.886</v>
      </c>
      <c r="B15880">
        <v>36.28</v>
      </c>
      <c r="C15880">
        <v>37.65</v>
      </c>
      <c r="D15880">
        <v>15.979200000000001</v>
      </c>
      <c r="E15880" t="s">
        <v>15883</v>
      </c>
      <c r="F15880">
        <v>20.555555555555557</v>
      </c>
      <c r="G15880" t="e">
        <f t="shared" si="744"/>
        <v>#N/A</v>
      </c>
      <c r="H15880">
        <f>IF(AND(F15880&gt;19.999,F15880&lt;30),C15880,NA())</f>
        <v>37.65</v>
      </c>
      <c r="I15880" t="e">
        <f t="shared" si="745"/>
        <v>#N/A</v>
      </c>
      <c r="J15880" t="e">
        <f t="shared" si="746"/>
        <v>#N/A</v>
      </c>
      <c r="L15880" t="e">
        <v>#N/A</v>
      </c>
    </row>
    <row r="15881" spans="1:12" x14ac:dyDescent="0.3">
      <c r="A15881">
        <v>176.893</v>
      </c>
      <c r="B15881">
        <v>32.119999999999997</v>
      </c>
      <c r="C15881">
        <v>33.524999999999999</v>
      </c>
      <c r="D15881">
        <v>15.255800000000001</v>
      </c>
      <c r="E15881" t="s">
        <v>15884</v>
      </c>
      <c r="F15881">
        <v>20.555555555555557</v>
      </c>
      <c r="G15881" t="e">
        <f t="shared" si="744"/>
        <v>#N/A</v>
      </c>
      <c r="H15881">
        <f>IF(AND(F15881&gt;19.999,F15881&lt;30),C15881,NA())</f>
        <v>33.524999999999999</v>
      </c>
      <c r="I15881" t="e">
        <f t="shared" si="745"/>
        <v>#N/A</v>
      </c>
      <c r="J15881" t="e">
        <f t="shared" si="746"/>
        <v>#N/A</v>
      </c>
      <c r="L15881" t="e">
        <v>#N/A</v>
      </c>
    </row>
    <row r="15882" spans="1:12" x14ac:dyDescent="0.3">
      <c r="A15882">
        <v>176.9</v>
      </c>
      <c r="B15882">
        <v>33.56</v>
      </c>
      <c r="C15882">
        <v>32.549999999999997</v>
      </c>
      <c r="D15882">
        <v>13.103300000000001</v>
      </c>
      <c r="E15882" t="s">
        <v>15885</v>
      </c>
      <c r="F15882">
        <v>20.555555555555557</v>
      </c>
      <c r="G15882" t="e">
        <f t="shared" si="744"/>
        <v>#N/A</v>
      </c>
      <c r="H15882">
        <f>IF(AND(F15882&gt;19.999,F15882&lt;30),C15882,NA())</f>
        <v>32.549999999999997</v>
      </c>
      <c r="I15882" t="e">
        <f t="shared" si="745"/>
        <v>#N/A</v>
      </c>
      <c r="J15882" t="e">
        <f t="shared" si="746"/>
        <v>#N/A</v>
      </c>
      <c r="L15882" t="e">
        <v>#N/A</v>
      </c>
    </row>
    <row r="15883" spans="1:12" x14ac:dyDescent="0.3">
      <c r="A15883">
        <v>176.90700000000001</v>
      </c>
      <c r="B15883">
        <v>29.22</v>
      </c>
      <c r="C15883">
        <v>31.8</v>
      </c>
      <c r="D15883">
        <v>15.902100000000001</v>
      </c>
      <c r="E15883" t="s">
        <v>15886</v>
      </c>
      <c r="F15883">
        <v>20.555555555555557</v>
      </c>
      <c r="G15883" t="e">
        <f t="shared" si="744"/>
        <v>#N/A</v>
      </c>
      <c r="H15883">
        <f>IF(AND(F15883&gt;19.999,F15883&lt;30),C15883,NA())</f>
        <v>31.8</v>
      </c>
      <c r="I15883" t="e">
        <f t="shared" si="745"/>
        <v>#N/A</v>
      </c>
      <c r="J15883" t="e">
        <f t="shared" si="746"/>
        <v>#N/A</v>
      </c>
      <c r="L15883" t="e">
        <v>#N/A</v>
      </c>
    </row>
    <row r="15884" spans="1:12" x14ac:dyDescent="0.3">
      <c r="A15884">
        <v>176.91399999999999</v>
      </c>
      <c r="B15884">
        <v>31.14</v>
      </c>
      <c r="C15884">
        <v>29.625</v>
      </c>
      <c r="D15884">
        <v>12.1571</v>
      </c>
      <c r="E15884" t="s">
        <v>15887</v>
      </c>
      <c r="F15884">
        <v>20.555555555555557</v>
      </c>
      <c r="G15884" t="e">
        <f t="shared" si="744"/>
        <v>#N/A</v>
      </c>
      <c r="H15884">
        <f>IF(AND(F15884&gt;19.999,F15884&lt;30),C15884,NA())</f>
        <v>29.625</v>
      </c>
      <c r="I15884" t="e">
        <f t="shared" si="745"/>
        <v>#N/A</v>
      </c>
      <c r="J15884" t="e">
        <f t="shared" si="746"/>
        <v>#N/A</v>
      </c>
      <c r="L15884" t="e">
        <v>#N/A</v>
      </c>
    </row>
    <row r="15885" spans="1:12" x14ac:dyDescent="0.3">
      <c r="A15885">
        <v>176.92099999999999</v>
      </c>
      <c r="B15885">
        <v>29.36</v>
      </c>
      <c r="C15885">
        <v>28.875</v>
      </c>
      <c r="D15885">
        <v>12.8626</v>
      </c>
      <c r="E15885" t="s">
        <v>15888</v>
      </c>
      <c r="F15885">
        <v>20.555555555555557</v>
      </c>
      <c r="G15885" t="e">
        <f t="shared" si="744"/>
        <v>#N/A</v>
      </c>
      <c r="H15885">
        <f>IF(AND(F15885&gt;19.999,F15885&lt;30),C15885,NA())</f>
        <v>28.875</v>
      </c>
      <c r="I15885" t="e">
        <f t="shared" si="745"/>
        <v>#N/A</v>
      </c>
      <c r="J15885" t="e">
        <f t="shared" si="746"/>
        <v>#N/A</v>
      </c>
      <c r="L15885" t="e">
        <v>#N/A</v>
      </c>
    </row>
    <row r="15886" spans="1:12" x14ac:dyDescent="0.3">
      <c r="A15886">
        <v>176.928</v>
      </c>
      <c r="B15886">
        <v>23.3</v>
      </c>
      <c r="C15886">
        <v>20.85</v>
      </c>
      <c r="D15886">
        <v>9.7928300000000004</v>
      </c>
      <c r="E15886" t="s">
        <v>15889</v>
      </c>
      <c r="F15886">
        <v>20</v>
      </c>
      <c r="G15886" t="e">
        <f t="shared" si="744"/>
        <v>#N/A</v>
      </c>
      <c r="H15886">
        <f>IF(AND(F15886&gt;19.999,F15886&lt;30),C15886,NA())</f>
        <v>20.85</v>
      </c>
      <c r="I15886" t="e">
        <f t="shared" si="745"/>
        <v>#N/A</v>
      </c>
      <c r="J15886" t="e">
        <f t="shared" si="746"/>
        <v>#N/A</v>
      </c>
      <c r="L15886" t="e">
        <v>#N/A</v>
      </c>
    </row>
    <row r="15887" spans="1:12" x14ac:dyDescent="0.3">
      <c r="A15887">
        <v>176.935</v>
      </c>
      <c r="B15887">
        <v>22.57</v>
      </c>
      <c r="C15887">
        <v>21.225000000000001</v>
      </c>
      <c r="D15887">
        <v>10.764699999999999</v>
      </c>
      <c r="E15887" t="s">
        <v>15890</v>
      </c>
      <c r="F15887">
        <v>20</v>
      </c>
      <c r="G15887" t="e">
        <f t="shared" si="744"/>
        <v>#N/A</v>
      </c>
      <c r="H15887">
        <f>IF(AND(F15887&gt;19.999,F15887&lt;30),C15887,NA())</f>
        <v>21.225000000000001</v>
      </c>
      <c r="I15887" t="e">
        <f t="shared" si="745"/>
        <v>#N/A</v>
      </c>
      <c r="J15887" t="e">
        <f t="shared" si="746"/>
        <v>#N/A</v>
      </c>
      <c r="L15887" t="e">
        <v>#N/A</v>
      </c>
    </row>
    <row r="15888" spans="1:12" x14ac:dyDescent="0.3">
      <c r="A15888">
        <v>176.94200000000001</v>
      </c>
      <c r="B15888">
        <v>25.34</v>
      </c>
      <c r="C15888">
        <v>24.524999999999999</v>
      </c>
      <c r="D15888">
        <v>11.7997</v>
      </c>
      <c r="E15888" t="s">
        <v>15891</v>
      </c>
      <c r="F15888">
        <v>19.444444444444446</v>
      </c>
      <c r="G15888">
        <f t="shared" si="744"/>
        <v>24.524999999999999</v>
      </c>
      <c r="H15888" t="e">
        <f>IF(AND(F15888&gt;19.999,F15888&lt;30),C15888,NA())</f>
        <v>#N/A</v>
      </c>
      <c r="I15888" t="e">
        <f t="shared" si="745"/>
        <v>#N/A</v>
      </c>
      <c r="J15888" t="e">
        <f t="shared" si="746"/>
        <v>#N/A</v>
      </c>
      <c r="L15888" t="e">
        <v>#N/A</v>
      </c>
    </row>
    <row r="15889" spans="1:12" x14ac:dyDescent="0.3">
      <c r="A15889">
        <v>176.94900000000001</v>
      </c>
      <c r="B15889">
        <v>27.44</v>
      </c>
      <c r="C15889">
        <v>26.774999999999999</v>
      </c>
      <c r="D15889">
        <v>12.332599999999999</v>
      </c>
      <c r="E15889" t="s">
        <v>15892</v>
      </c>
      <c r="F15889">
        <v>19.444444444444446</v>
      </c>
      <c r="G15889">
        <f t="shared" si="744"/>
        <v>26.774999999999999</v>
      </c>
      <c r="H15889" t="e">
        <f>IF(AND(F15889&gt;19.999,F15889&lt;30),C15889,NA())</f>
        <v>#N/A</v>
      </c>
      <c r="I15889" t="e">
        <f t="shared" si="745"/>
        <v>#N/A</v>
      </c>
      <c r="J15889" t="e">
        <f t="shared" si="746"/>
        <v>#N/A</v>
      </c>
      <c r="L15889" t="e">
        <v>#N/A</v>
      </c>
    </row>
    <row r="15890" spans="1:12" x14ac:dyDescent="0.3">
      <c r="A15890">
        <v>176.95599999999999</v>
      </c>
      <c r="B15890">
        <v>28.07</v>
      </c>
      <c r="C15890">
        <v>28.425000000000001</v>
      </c>
      <c r="D15890">
        <v>13.467499999999999</v>
      </c>
      <c r="E15890" t="s">
        <v>15893</v>
      </c>
      <c r="F15890">
        <v>19.444444444444446</v>
      </c>
      <c r="G15890">
        <f t="shared" si="744"/>
        <v>28.425000000000001</v>
      </c>
      <c r="H15890" t="e">
        <f>IF(AND(F15890&gt;19.999,F15890&lt;30),C15890,NA())</f>
        <v>#N/A</v>
      </c>
      <c r="I15890" t="e">
        <f t="shared" si="745"/>
        <v>#N/A</v>
      </c>
      <c r="J15890" t="e">
        <f t="shared" si="746"/>
        <v>#N/A</v>
      </c>
      <c r="L15890" t="e">
        <v>#N/A</v>
      </c>
    </row>
    <row r="15891" spans="1:12" x14ac:dyDescent="0.3">
      <c r="A15891">
        <v>176.96299999999999</v>
      </c>
      <c r="B15891">
        <v>26.87</v>
      </c>
      <c r="C15891">
        <v>25.95</v>
      </c>
      <c r="D15891">
        <v>11.973699999999999</v>
      </c>
      <c r="E15891" t="s">
        <v>15894</v>
      </c>
      <c r="F15891">
        <v>20</v>
      </c>
      <c r="G15891" t="e">
        <f t="shared" si="744"/>
        <v>#N/A</v>
      </c>
      <c r="H15891">
        <f>IF(AND(F15891&gt;19.999,F15891&lt;30),C15891,NA())</f>
        <v>25.95</v>
      </c>
      <c r="I15891" t="e">
        <f t="shared" si="745"/>
        <v>#N/A</v>
      </c>
      <c r="J15891" t="e">
        <f t="shared" si="746"/>
        <v>#N/A</v>
      </c>
      <c r="L15891" t="e">
        <v>#N/A</v>
      </c>
    </row>
    <row r="15892" spans="1:12" x14ac:dyDescent="0.3">
      <c r="A15892">
        <v>176.96899999999999</v>
      </c>
      <c r="B15892">
        <v>27.17</v>
      </c>
      <c r="C15892">
        <v>26.25</v>
      </c>
      <c r="D15892">
        <v>12.0284</v>
      </c>
      <c r="E15892" t="s">
        <v>15895</v>
      </c>
      <c r="F15892">
        <v>20</v>
      </c>
      <c r="G15892" t="e">
        <f t="shared" si="744"/>
        <v>#N/A</v>
      </c>
      <c r="H15892">
        <f>IF(AND(F15892&gt;19.999,F15892&lt;30),C15892,NA())</f>
        <v>26.25</v>
      </c>
      <c r="I15892" t="e">
        <f t="shared" si="745"/>
        <v>#N/A</v>
      </c>
      <c r="J15892" t="e">
        <f t="shared" si="746"/>
        <v>#N/A</v>
      </c>
      <c r="L15892" t="e">
        <v>#N/A</v>
      </c>
    </row>
    <row r="15893" spans="1:12" x14ac:dyDescent="0.3">
      <c r="A15893">
        <v>176.976</v>
      </c>
      <c r="B15893">
        <v>23.76</v>
      </c>
      <c r="C15893">
        <v>22.875</v>
      </c>
      <c r="D15893">
        <v>11.441700000000001</v>
      </c>
      <c r="E15893" t="s">
        <v>15896</v>
      </c>
      <c r="F15893">
        <v>20</v>
      </c>
      <c r="G15893" t="e">
        <f t="shared" si="744"/>
        <v>#N/A</v>
      </c>
      <c r="H15893">
        <f>IF(AND(F15893&gt;19.999,F15893&lt;30),C15893,NA())</f>
        <v>22.875</v>
      </c>
      <c r="I15893" t="e">
        <f t="shared" si="745"/>
        <v>#N/A</v>
      </c>
      <c r="J15893" t="e">
        <f t="shared" si="746"/>
        <v>#N/A</v>
      </c>
      <c r="L15893" t="e">
        <v>#N/A</v>
      </c>
    </row>
    <row r="15894" spans="1:12" x14ac:dyDescent="0.3">
      <c r="A15894">
        <v>176.983</v>
      </c>
      <c r="B15894">
        <v>25.03</v>
      </c>
      <c r="C15894">
        <v>22.5</v>
      </c>
      <c r="D15894">
        <v>10.0282</v>
      </c>
      <c r="E15894" t="s">
        <v>15897</v>
      </c>
      <c r="F15894">
        <v>19.444444444444446</v>
      </c>
      <c r="G15894">
        <f t="shared" si="744"/>
        <v>22.5</v>
      </c>
      <c r="H15894" t="e">
        <f>IF(AND(F15894&gt;19.999,F15894&lt;30),C15894,NA())</f>
        <v>#N/A</v>
      </c>
      <c r="I15894" t="e">
        <f t="shared" si="745"/>
        <v>#N/A</v>
      </c>
      <c r="J15894" t="e">
        <f t="shared" si="746"/>
        <v>#N/A</v>
      </c>
      <c r="L15894" t="e">
        <v>#N/A</v>
      </c>
    </row>
    <row r="15895" spans="1:12" x14ac:dyDescent="0.3">
      <c r="A15895">
        <v>176.99</v>
      </c>
      <c r="B15895">
        <v>24.81</v>
      </c>
      <c r="C15895">
        <v>23.175000000000001</v>
      </c>
      <c r="D15895">
        <v>10.883100000000001</v>
      </c>
      <c r="E15895" t="s">
        <v>15898</v>
      </c>
      <c r="F15895">
        <v>19.444444444444446</v>
      </c>
      <c r="G15895">
        <f t="shared" si="744"/>
        <v>23.175000000000001</v>
      </c>
      <c r="H15895" t="e">
        <f>IF(AND(F15895&gt;19.999,F15895&lt;30),C15895,NA())</f>
        <v>#N/A</v>
      </c>
      <c r="I15895" t="e">
        <f t="shared" si="745"/>
        <v>#N/A</v>
      </c>
      <c r="J15895" t="e">
        <f t="shared" si="746"/>
        <v>#N/A</v>
      </c>
      <c r="L15895" t="e">
        <v>#N/A</v>
      </c>
    </row>
    <row r="15896" spans="1:12" x14ac:dyDescent="0.3">
      <c r="A15896">
        <v>176.99700000000001</v>
      </c>
      <c r="B15896">
        <v>23.49</v>
      </c>
      <c r="C15896">
        <v>22.725000000000001</v>
      </c>
      <c r="D15896">
        <v>11.512499999999999</v>
      </c>
      <c r="E15896" t="s">
        <v>15899</v>
      </c>
      <c r="F15896">
        <v>18.888888888888889</v>
      </c>
      <c r="G15896">
        <f t="shared" si="744"/>
        <v>22.725000000000001</v>
      </c>
      <c r="H15896" t="e">
        <f>IF(AND(F15896&gt;19.999,F15896&lt;30),C15896,NA())</f>
        <v>#N/A</v>
      </c>
      <c r="I15896" t="e">
        <f t="shared" si="745"/>
        <v>#N/A</v>
      </c>
      <c r="J15896" t="e">
        <f t="shared" si="746"/>
        <v>#N/A</v>
      </c>
      <c r="L15896" t="e">
        <v>#N/A</v>
      </c>
    </row>
    <row r="15897" spans="1:12" x14ac:dyDescent="0.3">
      <c r="A15897">
        <v>177.00399999999999</v>
      </c>
      <c r="B15897">
        <v>22.83</v>
      </c>
      <c r="C15897">
        <v>21.225000000000001</v>
      </c>
      <c r="D15897">
        <v>10.552099999999999</v>
      </c>
      <c r="E15897" t="s">
        <v>15900</v>
      </c>
      <c r="F15897">
        <v>18.888888888888889</v>
      </c>
      <c r="G15897">
        <f t="shared" si="744"/>
        <v>21.225000000000001</v>
      </c>
      <c r="H15897" t="e">
        <f>IF(AND(F15897&gt;19.999,F15897&lt;30),C15897,NA())</f>
        <v>#N/A</v>
      </c>
      <c r="I15897" t="e">
        <f t="shared" si="745"/>
        <v>#N/A</v>
      </c>
      <c r="J15897" t="e">
        <f t="shared" si="746"/>
        <v>#N/A</v>
      </c>
      <c r="L15897" t="e">
        <v>#N/A</v>
      </c>
    </row>
    <row r="15898" spans="1:12" x14ac:dyDescent="0.3">
      <c r="A15898">
        <v>177.011</v>
      </c>
      <c r="B15898">
        <v>24.68</v>
      </c>
      <c r="C15898">
        <v>25.274999999999999</v>
      </c>
      <c r="D15898">
        <v>13.089399999999999</v>
      </c>
      <c r="E15898" t="s">
        <v>15901</v>
      </c>
      <c r="F15898">
        <v>18.888888888888889</v>
      </c>
      <c r="G15898">
        <f t="shared" si="744"/>
        <v>25.274999999999999</v>
      </c>
      <c r="H15898" t="e">
        <f>IF(AND(F15898&gt;19.999,F15898&lt;30),C15898,NA())</f>
        <v>#N/A</v>
      </c>
      <c r="I15898" t="e">
        <f t="shared" si="745"/>
        <v>#N/A</v>
      </c>
      <c r="J15898" t="e">
        <f t="shared" si="746"/>
        <v>#N/A</v>
      </c>
      <c r="L15898" t="e">
        <v>#N/A</v>
      </c>
    </row>
    <row r="15899" spans="1:12" x14ac:dyDescent="0.3">
      <c r="A15899">
        <v>177.018</v>
      </c>
      <c r="B15899">
        <v>23.66</v>
      </c>
      <c r="C15899">
        <v>23.25</v>
      </c>
      <c r="D15899">
        <v>11.8985</v>
      </c>
      <c r="E15899" t="s">
        <v>15902</v>
      </c>
      <c r="F15899">
        <v>18.888888888888889</v>
      </c>
      <c r="G15899">
        <f t="shared" si="744"/>
        <v>23.25</v>
      </c>
      <c r="H15899" t="e">
        <f>IF(AND(F15899&gt;19.999,F15899&lt;30),C15899,NA())</f>
        <v>#N/A</v>
      </c>
      <c r="I15899" t="e">
        <f t="shared" si="745"/>
        <v>#N/A</v>
      </c>
      <c r="J15899" t="e">
        <f t="shared" si="746"/>
        <v>#N/A</v>
      </c>
      <c r="L15899" t="e">
        <v>#N/A</v>
      </c>
    </row>
    <row r="15900" spans="1:12" x14ac:dyDescent="0.3">
      <c r="A15900">
        <v>177.02500000000001</v>
      </c>
      <c r="B15900">
        <v>22.16</v>
      </c>
      <c r="C15900">
        <v>22.65</v>
      </c>
      <c r="D15900">
        <v>12.525</v>
      </c>
      <c r="E15900" t="s">
        <v>15903</v>
      </c>
      <c r="F15900">
        <v>18.888888888888889</v>
      </c>
      <c r="G15900">
        <f t="shared" si="744"/>
        <v>22.65</v>
      </c>
      <c r="H15900" t="e">
        <f>IF(AND(F15900&gt;19.999,F15900&lt;30),C15900,NA())</f>
        <v>#N/A</v>
      </c>
      <c r="I15900" t="e">
        <f t="shared" si="745"/>
        <v>#N/A</v>
      </c>
      <c r="J15900" t="e">
        <f t="shared" si="746"/>
        <v>#N/A</v>
      </c>
      <c r="L15900" t="e">
        <v>#N/A</v>
      </c>
    </row>
    <row r="15901" spans="1:12" x14ac:dyDescent="0.3">
      <c r="A15901">
        <v>177.03200000000001</v>
      </c>
      <c r="B15901">
        <v>19.04</v>
      </c>
      <c r="C15901">
        <v>20.100000000000001</v>
      </c>
      <c r="D15901">
        <v>12.526199999999999</v>
      </c>
      <c r="E15901" t="s">
        <v>15904</v>
      </c>
      <c r="F15901">
        <v>18.888888888888889</v>
      </c>
      <c r="G15901">
        <f t="shared" si="744"/>
        <v>20.100000000000001</v>
      </c>
      <c r="H15901" t="e">
        <f>IF(AND(F15901&gt;19.999,F15901&lt;30),C15901,NA())</f>
        <v>#N/A</v>
      </c>
      <c r="I15901" t="e">
        <f t="shared" si="745"/>
        <v>#N/A</v>
      </c>
      <c r="J15901" t="e">
        <f t="shared" si="746"/>
        <v>#N/A</v>
      </c>
      <c r="L15901" t="e">
        <v>#N/A</v>
      </c>
    </row>
    <row r="15902" spans="1:12" x14ac:dyDescent="0.3">
      <c r="A15902">
        <v>177.03899999999999</v>
      </c>
      <c r="B15902">
        <v>12.46</v>
      </c>
      <c r="C15902">
        <v>12.3</v>
      </c>
      <c r="D15902">
        <v>10.1066</v>
      </c>
      <c r="E15902" t="s">
        <v>15905</v>
      </c>
      <c r="F15902">
        <v>18.888888888888889</v>
      </c>
      <c r="G15902">
        <f t="shared" si="744"/>
        <v>12.3</v>
      </c>
      <c r="H15902" t="e">
        <f>IF(AND(F15902&gt;19.999,F15902&lt;30),C15902,NA())</f>
        <v>#N/A</v>
      </c>
      <c r="I15902" t="e">
        <f t="shared" si="745"/>
        <v>#N/A</v>
      </c>
      <c r="J15902" t="e">
        <f t="shared" si="746"/>
        <v>#N/A</v>
      </c>
      <c r="L15902" t="e">
        <v>#N/A</v>
      </c>
    </row>
    <row r="15903" spans="1:12" x14ac:dyDescent="0.3">
      <c r="A15903">
        <v>177.04599999999999</v>
      </c>
      <c r="B15903">
        <v>20.170000000000002</v>
      </c>
      <c r="C15903">
        <v>16.649999999999999</v>
      </c>
      <c r="D15903">
        <v>8.1522000000000006</v>
      </c>
      <c r="E15903" t="s">
        <v>15906</v>
      </c>
      <c r="F15903">
        <v>18.888888888888889</v>
      </c>
      <c r="G15903">
        <f t="shared" si="744"/>
        <v>16.649999999999999</v>
      </c>
      <c r="H15903" t="e">
        <f>IF(AND(F15903&gt;19.999,F15903&lt;30),C15903,NA())</f>
        <v>#N/A</v>
      </c>
      <c r="I15903" t="e">
        <f t="shared" si="745"/>
        <v>#N/A</v>
      </c>
      <c r="J15903" t="e">
        <f t="shared" si="746"/>
        <v>#N/A</v>
      </c>
      <c r="L15903" t="e">
        <v>#N/A</v>
      </c>
    </row>
    <row r="15904" spans="1:12" x14ac:dyDescent="0.3">
      <c r="A15904">
        <v>177.053</v>
      </c>
      <c r="B15904">
        <v>17.5</v>
      </c>
      <c r="C15904">
        <v>16.2</v>
      </c>
      <c r="D15904">
        <v>9.8854299999999995</v>
      </c>
      <c r="E15904" t="s">
        <v>15907</v>
      </c>
      <c r="F15904">
        <v>18.333333333333336</v>
      </c>
      <c r="G15904">
        <f t="shared" si="744"/>
        <v>16.2</v>
      </c>
      <c r="H15904" t="e">
        <f>IF(AND(F15904&gt;19.999,F15904&lt;30),C15904,NA())</f>
        <v>#N/A</v>
      </c>
      <c r="I15904" t="e">
        <f t="shared" si="745"/>
        <v>#N/A</v>
      </c>
      <c r="J15904" t="e">
        <f t="shared" si="746"/>
        <v>#N/A</v>
      </c>
      <c r="L15904" t="e">
        <v>#N/A</v>
      </c>
    </row>
    <row r="15905" spans="1:12" x14ac:dyDescent="0.3">
      <c r="A15905">
        <v>177.06</v>
      </c>
      <c r="B15905">
        <v>16.829999999999998</v>
      </c>
      <c r="C15905">
        <v>16.649999999999999</v>
      </c>
      <c r="D15905">
        <v>10.8833</v>
      </c>
      <c r="E15905" t="s">
        <v>15908</v>
      </c>
      <c r="F15905">
        <v>18.333333333333336</v>
      </c>
      <c r="G15905">
        <f t="shared" si="744"/>
        <v>16.649999999999999</v>
      </c>
      <c r="H15905" t="e">
        <f>IF(AND(F15905&gt;19.999,F15905&lt;30),C15905,NA())</f>
        <v>#N/A</v>
      </c>
      <c r="I15905" t="e">
        <f t="shared" si="745"/>
        <v>#N/A</v>
      </c>
      <c r="J15905" t="e">
        <f t="shared" si="746"/>
        <v>#N/A</v>
      </c>
      <c r="L15905" t="e">
        <v>#N/A</v>
      </c>
    </row>
    <row r="15906" spans="1:12" x14ac:dyDescent="0.3">
      <c r="A15906">
        <v>177.06700000000001</v>
      </c>
      <c r="B15906">
        <v>21.42</v>
      </c>
      <c r="C15906">
        <v>19.8</v>
      </c>
      <c r="D15906">
        <v>10.280099999999999</v>
      </c>
      <c r="E15906" t="s">
        <v>15909</v>
      </c>
      <c r="F15906">
        <v>18.333333333333336</v>
      </c>
      <c r="G15906">
        <f t="shared" si="744"/>
        <v>19.8</v>
      </c>
      <c r="H15906" t="e">
        <f>IF(AND(F15906&gt;19.999,F15906&lt;30),C15906,NA())</f>
        <v>#N/A</v>
      </c>
      <c r="I15906" t="e">
        <f t="shared" si="745"/>
        <v>#N/A</v>
      </c>
      <c r="J15906" t="e">
        <f t="shared" si="746"/>
        <v>#N/A</v>
      </c>
      <c r="L15906" t="e">
        <v>#N/A</v>
      </c>
    </row>
    <row r="15907" spans="1:12" x14ac:dyDescent="0.3">
      <c r="A15907">
        <v>177.07400000000001</v>
      </c>
      <c r="B15907">
        <v>23.05</v>
      </c>
      <c r="C15907">
        <v>22.125</v>
      </c>
      <c r="D15907">
        <v>11.2723</v>
      </c>
      <c r="E15907" t="s">
        <v>15910</v>
      </c>
      <c r="F15907">
        <v>18.333333333333336</v>
      </c>
      <c r="G15907">
        <f t="shared" si="744"/>
        <v>22.125</v>
      </c>
      <c r="H15907" t="e">
        <f>IF(AND(F15907&gt;19.999,F15907&lt;30),C15907,NA())</f>
        <v>#N/A</v>
      </c>
      <c r="I15907" t="e">
        <f t="shared" si="745"/>
        <v>#N/A</v>
      </c>
      <c r="J15907" t="e">
        <f t="shared" si="746"/>
        <v>#N/A</v>
      </c>
      <c r="L15907" t="e">
        <v>#N/A</v>
      </c>
    </row>
    <row r="15908" spans="1:12" x14ac:dyDescent="0.3">
      <c r="A15908">
        <v>177.08099999999999</v>
      </c>
      <c r="B15908">
        <v>26.87</v>
      </c>
      <c r="C15908">
        <v>26.774999999999999</v>
      </c>
      <c r="D15908">
        <v>12.7987</v>
      </c>
      <c r="E15908" t="s">
        <v>15911</v>
      </c>
      <c r="F15908">
        <v>18.333333333333336</v>
      </c>
      <c r="G15908">
        <f t="shared" si="744"/>
        <v>26.774999999999999</v>
      </c>
      <c r="H15908" t="e">
        <f>IF(AND(F15908&gt;19.999,F15908&lt;30),C15908,NA())</f>
        <v>#N/A</v>
      </c>
      <c r="I15908" t="e">
        <f t="shared" si="745"/>
        <v>#N/A</v>
      </c>
      <c r="J15908" t="e">
        <f t="shared" si="746"/>
        <v>#N/A</v>
      </c>
      <c r="L15908" t="e">
        <v>#N/A</v>
      </c>
    </row>
    <row r="15909" spans="1:12" x14ac:dyDescent="0.3">
      <c r="A15909">
        <v>177.08799999999999</v>
      </c>
      <c r="B15909">
        <v>25.12</v>
      </c>
      <c r="C15909">
        <v>26.475000000000001</v>
      </c>
      <c r="D15909">
        <v>13.929600000000001</v>
      </c>
      <c r="E15909" t="s">
        <v>15912</v>
      </c>
      <c r="F15909">
        <v>18.333333333333336</v>
      </c>
      <c r="G15909">
        <f t="shared" si="744"/>
        <v>26.475000000000001</v>
      </c>
      <c r="H15909" t="e">
        <f>IF(AND(F15909&gt;19.999,F15909&lt;30),C15909,NA())</f>
        <v>#N/A</v>
      </c>
      <c r="I15909" t="e">
        <f t="shared" si="745"/>
        <v>#N/A</v>
      </c>
      <c r="J15909" t="e">
        <f t="shared" si="746"/>
        <v>#N/A</v>
      </c>
      <c r="L15909" t="e">
        <v>#N/A</v>
      </c>
    </row>
    <row r="15910" spans="1:12" x14ac:dyDescent="0.3">
      <c r="A15910">
        <v>177.09399999999999</v>
      </c>
      <c r="B15910">
        <v>23.56</v>
      </c>
      <c r="C15910">
        <v>26.625</v>
      </c>
      <c r="D15910">
        <v>15.3552</v>
      </c>
      <c r="E15910" t="s">
        <v>15913</v>
      </c>
      <c r="F15910">
        <v>18.333333333333336</v>
      </c>
      <c r="G15910">
        <f t="shared" si="744"/>
        <v>26.625</v>
      </c>
      <c r="H15910" t="e">
        <f>IF(AND(F15910&gt;19.999,F15910&lt;30),C15910,NA())</f>
        <v>#N/A</v>
      </c>
      <c r="I15910" t="e">
        <f t="shared" si="745"/>
        <v>#N/A</v>
      </c>
      <c r="J15910" t="e">
        <f t="shared" si="746"/>
        <v>#N/A</v>
      </c>
      <c r="L15910" t="e">
        <v>#N/A</v>
      </c>
    </row>
    <row r="15911" spans="1:12" x14ac:dyDescent="0.3">
      <c r="A15911">
        <v>177.101</v>
      </c>
      <c r="B15911">
        <v>16.170000000000002</v>
      </c>
      <c r="C15911">
        <v>17.175000000000001</v>
      </c>
      <c r="D15911">
        <v>11.948</v>
      </c>
      <c r="E15911" t="s">
        <v>15914</v>
      </c>
      <c r="F15911">
        <v>18.333333333333336</v>
      </c>
      <c r="G15911">
        <f t="shared" si="744"/>
        <v>17.175000000000001</v>
      </c>
      <c r="H15911" t="e">
        <f>IF(AND(F15911&gt;19.999,F15911&lt;30),C15911,NA())</f>
        <v>#N/A</v>
      </c>
      <c r="I15911" t="e">
        <f t="shared" si="745"/>
        <v>#N/A</v>
      </c>
      <c r="J15911" t="e">
        <f t="shared" si="746"/>
        <v>#N/A</v>
      </c>
      <c r="L15911" t="e">
        <v>#N/A</v>
      </c>
    </row>
    <row r="15912" spans="1:12" x14ac:dyDescent="0.3">
      <c r="A15912">
        <v>177.108</v>
      </c>
      <c r="B15912">
        <v>23.61</v>
      </c>
      <c r="C15912">
        <v>24.15</v>
      </c>
      <c r="D15912">
        <v>12.8393</v>
      </c>
      <c r="E15912" t="s">
        <v>15915</v>
      </c>
      <c r="F15912">
        <v>17.777777777777779</v>
      </c>
      <c r="G15912">
        <f t="shared" si="744"/>
        <v>24.15</v>
      </c>
      <c r="H15912" t="e">
        <f>IF(AND(F15912&gt;19.999,F15912&lt;30),C15912,NA())</f>
        <v>#N/A</v>
      </c>
      <c r="I15912" t="e">
        <f t="shared" si="745"/>
        <v>#N/A</v>
      </c>
      <c r="J15912" t="e">
        <f t="shared" si="746"/>
        <v>#N/A</v>
      </c>
      <c r="L15912" t="e">
        <v>#N/A</v>
      </c>
    </row>
    <row r="15913" spans="1:12" x14ac:dyDescent="0.3">
      <c r="A15913">
        <v>177.11500000000001</v>
      </c>
      <c r="B15913">
        <v>22.22</v>
      </c>
      <c r="C15913">
        <v>24.074999999999999</v>
      </c>
      <c r="D15913">
        <v>13.9009</v>
      </c>
      <c r="E15913" t="s">
        <v>15916</v>
      </c>
      <c r="F15913">
        <v>17.777777777777779</v>
      </c>
      <c r="G15913">
        <f t="shared" si="744"/>
        <v>24.074999999999999</v>
      </c>
      <c r="H15913" t="e">
        <f>IF(AND(F15913&gt;19.999,F15913&lt;30),C15913,NA())</f>
        <v>#N/A</v>
      </c>
      <c r="I15913" t="e">
        <f t="shared" si="745"/>
        <v>#N/A</v>
      </c>
      <c r="J15913" t="e">
        <f t="shared" si="746"/>
        <v>#N/A</v>
      </c>
      <c r="L15913" t="e">
        <v>#N/A</v>
      </c>
    </row>
    <row r="15914" spans="1:12" x14ac:dyDescent="0.3">
      <c r="A15914">
        <v>177.12200000000001</v>
      </c>
      <c r="B15914">
        <v>23.38</v>
      </c>
      <c r="C15914">
        <v>24.3</v>
      </c>
      <c r="D15914">
        <v>13.1774</v>
      </c>
      <c r="E15914" t="s">
        <v>15917</v>
      </c>
      <c r="F15914">
        <v>17.777777777777779</v>
      </c>
      <c r="G15914">
        <f t="shared" si="744"/>
        <v>24.3</v>
      </c>
      <c r="H15914" t="e">
        <f>IF(AND(F15914&gt;19.999,F15914&lt;30),C15914,NA())</f>
        <v>#N/A</v>
      </c>
      <c r="I15914" t="e">
        <f t="shared" si="745"/>
        <v>#N/A</v>
      </c>
      <c r="J15914" t="e">
        <f t="shared" si="746"/>
        <v>#N/A</v>
      </c>
      <c r="L15914" t="e">
        <v>#N/A</v>
      </c>
    </row>
    <row r="15915" spans="1:12" x14ac:dyDescent="0.3">
      <c r="A15915">
        <v>177.12899999999999</v>
      </c>
      <c r="B15915">
        <v>21.33</v>
      </c>
      <c r="C15915">
        <v>21.975000000000001</v>
      </c>
      <c r="D15915">
        <v>12.528700000000001</v>
      </c>
      <c r="E15915" t="s">
        <v>15918</v>
      </c>
      <c r="F15915">
        <v>17.777777777777779</v>
      </c>
      <c r="G15915">
        <f t="shared" si="744"/>
        <v>21.975000000000001</v>
      </c>
      <c r="H15915" t="e">
        <f>IF(AND(F15915&gt;19.999,F15915&lt;30),C15915,NA())</f>
        <v>#N/A</v>
      </c>
      <c r="I15915" t="e">
        <f t="shared" si="745"/>
        <v>#N/A</v>
      </c>
      <c r="J15915" t="e">
        <f t="shared" si="746"/>
        <v>#N/A</v>
      </c>
      <c r="L15915" t="e">
        <v>#N/A</v>
      </c>
    </row>
    <row r="15916" spans="1:12" x14ac:dyDescent="0.3">
      <c r="A15916">
        <v>177.136</v>
      </c>
      <c r="B15916">
        <v>16.36</v>
      </c>
      <c r="C15916">
        <v>17.25</v>
      </c>
      <c r="D15916">
        <v>11.867599999999999</v>
      </c>
      <c r="E15916" t="s">
        <v>15919</v>
      </c>
      <c r="F15916">
        <v>17.777777777777779</v>
      </c>
      <c r="G15916">
        <f t="shared" si="744"/>
        <v>17.25</v>
      </c>
      <c r="H15916" t="e">
        <f>IF(AND(F15916&gt;19.999,F15916&lt;30),C15916,NA())</f>
        <v>#N/A</v>
      </c>
      <c r="I15916" t="e">
        <f t="shared" si="745"/>
        <v>#N/A</v>
      </c>
      <c r="J15916" t="e">
        <f t="shared" si="746"/>
        <v>#N/A</v>
      </c>
      <c r="L15916" t="e">
        <v>#N/A</v>
      </c>
    </row>
    <row r="15917" spans="1:12" x14ac:dyDescent="0.3">
      <c r="A15917">
        <v>177.143</v>
      </c>
      <c r="B15917">
        <v>16.72</v>
      </c>
      <c r="C15917">
        <v>14.324999999999999</v>
      </c>
      <c r="D15917">
        <v>8.6482299999999999</v>
      </c>
      <c r="E15917" t="s">
        <v>15920</v>
      </c>
      <c r="F15917">
        <v>17.777777777777779</v>
      </c>
      <c r="G15917">
        <f t="shared" si="744"/>
        <v>14.324999999999999</v>
      </c>
      <c r="H15917" t="e">
        <f>IF(AND(F15917&gt;19.999,F15917&lt;30),C15917,NA())</f>
        <v>#N/A</v>
      </c>
      <c r="I15917" t="e">
        <f t="shared" si="745"/>
        <v>#N/A</v>
      </c>
      <c r="J15917" t="e">
        <f t="shared" si="746"/>
        <v>#N/A</v>
      </c>
      <c r="L15917" t="e">
        <v>#N/A</v>
      </c>
    </row>
    <row r="15918" spans="1:12" x14ac:dyDescent="0.3">
      <c r="A15918">
        <v>177.15</v>
      </c>
      <c r="B15918">
        <v>18.170000000000002</v>
      </c>
      <c r="C15918">
        <v>15.9</v>
      </c>
      <c r="D15918">
        <v>9.0375800000000002</v>
      </c>
      <c r="E15918" t="s">
        <v>15921</v>
      </c>
      <c r="F15918">
        <v>17.777777777777779</v>
      </c>
      <c r="G15918">
        <f t="shared" si="744"/>
        <v>15.9</v>
      </c>
      <c r="H15918" t="e">
        <f>IF(AND(F15918&gt;19.999,F15918&lt;30),C15918,NA())</f>
        <v>#N/A</v>
      </c>
      <c r="I15918" t="e">
        <f t="shared" si="745"/>
        <v>#N/A</v>
      </c>
      <c r="J15918" t="e">
        <f t="shared" si="746"/>
        <v>#N/A</v>
      </c>
      <c r="L15918" t="e">
        <v>#N/A</v>
      </c>
    </row>
    <row r="15919" spans="1:12" x14ac:dyDescent="0.3">
      <c r="A15919">
        <v>177.15700000000001</v>
      </c>
      <c r="B15919">
        <v>17.2</v>
      </c>
      <c r="C15919">
        <v>16.05</v>
      </c>
      <c r="D15919">
        <v>9.9807400000000008</v>
      </c>
      <c r="E15919" t="s">
        <v>15922</v>
      </c>
      <c r="F15919">
        <v>17.777777777777779</v>
      </c>
      <c r="G15919">
        <f t="shared" si="744"/>
        <v>16.05</v>
      </c>
      <c r="H15919" t="e">
        <f>IF(AND(F15919&gt;19.999,F15919&lt;30),C15919,NA())</f>
        <v>#N/A</v>
      </c>
      <c r="I15919" t="e">
        <f t="shared" si="745"/>
        <v>#N/A</v>
      </c>
      <c r="J15919" t="e">
        <f t="shared" si="746"/>
        <v>#N/A</v>
      </c>
      <c r="L15919" t="e">
        <v>#N/A</v>
      </c>
    </row>
    <row r="15920" spans="1:12" x14ac:dyDescent="0.3">
      <c r="A15920">
        <v>177.16399999999999</v>
      </c>
      <c r="B15920">
        <v>15.93</v>
      </c>
      <c r="C15920">
        <v>17.024999999999999</v>
      </c>
      <c r="D15920">
        <v>11.994199999999999</v>
      </c>
      <c r="E15920" t="s">
        <v>15923</v>
      </c>
      <c r="F15920">
        <v>17.222222222222221</v>
      </c>
      <c r="G15920">
        <f t="shared" si="744"/>
        <v>17.024999999999999</v>
      </c>
      <c r="H15920" t="e">
        <f>IF(AND(F15920&gt;19.999,F15920&lt;30),C15920,NA())</f>
        <v>#N/A</v>
      </c>
      <c r="I15920" t="e">
        <f t="shared" si="745"/>
        <v>#N/A</v>
      </c>
      <c r="J15920" t="e">
        <f t="shared" si="746"/>
        <v>#N/A</v>
      </c>
      <c r="L15920" t="e">
        <v>#N/A</v>
      </c>
    </row>
    <row r="15921" spans="1:12" x14ac:dyDescent="0.3">
      <c r="A15921">
        <v>177.17099999999999</v>
      </c>
      <c r="B15921">
        <v>13.28</v>
      </c>
      <c r="C15921">
        <v>12.824999999999999</v>
      </c>
      <c r="D15921">
        <v>9.9610800000000008</v>
      </c>
      <c r="E15921" t="s">
        <v>15924</v>
      </c>
      <c r="F15921">
        <v>17.222222222222221</v>
      </c>
      <c r="G15921">
        <f t="shared" si="744"/>
        <v>12.824999999999999</v>
      </c>
      <c r="H15921" t="e">
        <f>IF(AND(F15921&gt;19.999,F15921&lt;30),C15921,NA())</f>
        <v>#N/A</v>
      </c>
      <c r="I15921" t="e">
        <f t="shared" si="745"/>
        <v>#N/A</v>
      </c>
      <c r="J15921" t="e">
        <f t="shared" si="746"/>
        <v>#N/A</v>
      </c>
      <c r="L15921" t="e">
        <v>#N/A</v>
      </c>
    </row>
    <row r="15922" spans="1:12" x14ac:dyDescent="0.3">
      <c r="A15922">
        <v>177.178</v>
      </c>
      <c r="B15922">
        <v>20.059999999999999</v>
      </c>
      <c r="C15922">
        <v>21</v>
      </c>
      <c r="D15922">
        <v>12.5921</v>
      </c>
      <c r="E15922" t="s">
        <v>15925</v>
      </c>
      <c r="F15922">
        <v>17.222222222222221</v>
      </c>
      <c r="G15922">
        <f t="shared" si="744"/>
        <v>21</v>
      </c>
      <c r="H15922" t="e">
        <f>IF(AND(F15922&gt;19.999,F15922&lt;30),C15922,NA())</f>
        <v>#N/A</v>
      </c>
      <c r="I15922" t="e">
        <f t="shared" si="745"/>
        <v>#N/A</v>
      </c>
      <c r="J15922" t="e">
        <f t="shared" si="746"/>
        <v>#N/A</v>
      </c>
      <c r="L15922" t="e">
        <v>#N/A</v>
      </c>
    </row>
    <row r="15923" spans="1:12" x14ac:dyDescent="0.3">
      <c r="A15923">
        <v>177.185</v>
      </c>
      <c r="B15923">
        <v>16.350000000000001</v>
      </c>
      <c r="C15923">
        <v>18.375</v>
      </c>
      <c r="D15923">
        <v>13.0008</v>
      </c>
      <c r="E15923" t="s">
        <v>15926</v>
      </c>
      <c r="F15923">
        <v>17.222222222222221</v>
      </c>
      <c r="G15923">
        <f t="shared" si="744"/>
        <v>18.375</v>
      </c>
      <c r="H15923" t="e">
        <f>IF(AND(F15923&gt;19.999,F15923&lt;30),C15923,NA())</f>
        <v>#N/A</v>
      </c>
      <c r="I15923" t="e">
        <f t="shared" si="745"/>
        <v>#N/A</v>
      </c>
      <c r="J15923" t="e">
        <f t="shared" si="746"/>
        <v>#N/A</v>
      </c>
      <c r="L15923" t="e">
        <v>#N/A</v>
      </c>
    </row>
    <row r="15924" spans="1:12" x14ac:dyDescent="0.3">
      <c r="A15924">
        <v>177.19200000000001</v>
      </c>
      <c r="B15924">
        <v>17.37</v>
      </c>
      <c r="C15924">
        <v>18</v>
      </c>
      <c r="D15924">
        <v>11.791700000000001</v>
      </c>
      <c r="E15924" t="s">
        <v>15927</v>
      </c>
      <c r="F15924">
        <v>17.222222222222221</v>
      </c>
      <c r="G15924">
        <f t="shared" si="744"/>
        <v>18</v>
      </c>
      <c r="H15924" t="e">
        <f>IF(AND(F15924&gt;19.999,F15924&lt;30),C15924,NA())</f>
        <v>#N/A</v>
      </c>
      <c r="I15924" t="e">
        <f t="shared" si="745"/>
        <v>#N/A</v>
      </c>
      <c r="J15924" t="e">
        <f t="shared" si="746"/>
        <v>#N/A</v>
      </c>
      <c r="L15924" t="e">
        <v>#N/A</v>
      </c>
    </row>
    <row r="15925" spans="1:12" x14ac:dyDescent="0.3">
      <c r="A15925">
        <v>177.19900000000001</v>
      </c>
      <c r="B15925">
        <v>14.66</v>
      </c>
      <c r="C15925">
        <v>14.55</v>
      </c>
      <c r="D15925">
        <v>10.557700000000001</v>
      </c>
      <c r="E15925" t="s">
        <v>15928</v>
      </c>
      <c r="F15925">
        <v>17.222222222222221</v>
      </c>
      <c r="G15925">
        <f t="shared" si="744"/>
        <v>14.55</v>
      </c>
      <c r="H15925" t="e">
        <f>IF(AND(F15925&gt;19.999,F15925&lt;30),C15925,NA())</f>
        <v>#N/A</v>
      </c>
      <c r="I15925" t="e">
        <f t="shared" si="745"/>
        <v>#N/A</v>
      </c>
      <c r="J15925" t="e">
        <f t="shared" si="746"/>
        <v>#N/A</v>
      </c>
      <c r="L15925" t="e">
        <v>#N/A</v>
      </c>
    </row>
    <row r="15926" spans="1:12" x14ac:dyDescent="0.3">
      <c r="A15926">
        <v>177.20599999999999</v>
      </c>
      <c r="B15926">
        <v>14.67</v>
      </c>
      <c r="C15926">
        <v>13.95</v>
      </c>
      <c r="D15926">
        <v>9.9494900000000008</v>
      </c>
      <c r="E15926" t="s">
        <v>15929</v>
      </c>
      <c r="F15926">
        <v>17.777777777777779</v>
      </c>
      <c r="G15926">
        <f t="shared" si="744"/>
        <v>13.95</v>
      </c>
      <c r="H15926" t="e">
        <f>IF(AND(F15926&gt;19.999,F15926&lt;30),C15926,NA())</f>
        <v>#N/A</v>
      </c>
      <c r="I15926" t="e">
        <f t="shared" si="745"/>
        <v>#N/A</v>
      </c>
      <c r="J15926" t="e">
        <f t="shared" si="746"/>
        <v>#N/A</v>
      </c>
      <c r="L15926" t="e">
        <v>#N/A</v>
      </c>
    </row>
    <row r="15927" spans="1:12" x14ac:dyDescent="0.3">
      <c r="A15927">
        <v>177.21299999999999</v>
      </c>
      <c r="B15927">
        <v>11.75</v>
      </c>
      <c r="C15927">
        <v>10.35</v>
      </c>
      <c r="D15927">
        <v>8.7371499999999997</v>
      </c>
      <c r="E15927" t="s">
        <v>15930</v>
      </c>
      <c r="F15927">
        <v>17.777777777777779</v>
      </c>
      <c r="G15927">
        <f t="shared" si="744"/>
        <v>10.35</v>
      </c>
      <c r="H15927" t="e">
        <f>IF(AND(F15927&gt;19.999,F15927&lt;30),C15927,NA())</f>
        <v>#N/A</v>
      </c>
      <c r="I15927" t="e">
        <f t="shared" si="745"/>
        <v>#N/A</v>
      </c>
      <c r="J15927" t="e">
        <f t="shared" si="746"/>
        <v>#N/A</v>
      </c>
      <c r="L15927" t="e">
        <v>#N/A</v>
      </c>
    </row>
    <row r="15928" spans="1:12" x14ac:dyDescent="0.3">
      <c r="A15928">
        <v>177.21899999999999</v>
      </c>
      <c r="B15928">
        <v>12.6</v>
      </c>
      <c r="C15928">
        <v>11.175000000000001</v>
      </c>
      <c r="D15928">
        <v>8.8671100000000003</v>
      </c>
      <c r="E15928" t="s">
        <v>15931</v>
      </c>
      <c r="F15928">
        <v>17.777777777777779</v>
      </c>
      <c r="G15928">
        <f t="shared" si="744"/>
        <v>11.175000000000001</v>
      </c>
      <c r="H15928" t="e">
        <f>IF(AND(F15928&gt;19.999,F15928&lt;30),C15928,NA())</f>
        <v>#N/A</v>
      </c>
      <c r="I15928" t="e">
        <f t="shared" si="745"/>
        <v>#N/A</v>
      </c>
      <c r="J15928" t="e">
        <f t="shared" si="746"/>
        <v>#N/A</v>
      </c>
      <c r="L15928" t="e">
        <v>#N/A</v>
      </c>
    </row>
    <row r="15929" spans="1:12" x14ac:dyDescent="0.3">
      <c r="A15929">
        <v>177.226</v>
      </c>
      <c r="B15929">
        <v>12</v>
      </c>
      <c r="C15929">
        <v>9.6</v>
      </c>
      <c r="D15929">
        <v>7.7827299999999999</v>
      </c>
      <c r="E15929" t="s">
        <v>15932</v>
      </c>
      <c r="F15929">
        <v>17.777777777777779</v>
      </c>
      <c r="G15929">
        <f t="shared" si="744"/>
        <v>9.6</v>
      </c>
      <c r="H15929" t="e">
        <f>IF(AND(F15929&gt;19.999,F15929&lt;30),C15929,NA())</f>
        <v>#N/A</v>
      </c>
      <c r="I15929" t="e">
        <f t="shared" si="745"/>
        <v>#N/A</v>
      </c>
      <c r="J15929" t="e">
        <f t="shared" si="746"/>
        <v>#N/A</v>
      </c>
      <c r="L15929" t="e">
        <v>#N/A</v>
      </c>
    </row>
    <row r="15930" spans="1:12" x14ac:dyDescent="0.3">
      <c r="A15930">
        <v>177.233</v>
      </c>
      <c r="B15930">
        <v>12.71</v>
      </c>
      <c r="C15930">
        <v>10.65</v>
      </c>
      <c r="D15930">
        <v>8.2521699999999996</v>
      </c>
      <c r="E15930" t="s">
        <v>15933</v>
      </c>
      <c r="F15930">
        <v>17.777777777777779</v>
      </c>
      <c r="G15930">
        <f t="shared" si="744"/>
        <v>10.65</v>
      </c>
      <c r="H15930" t="e">
        <f>IF(AND(F15930&gt;19.999,F15930&lt;30),C15930,NA())</f>
        <v>#N/A</v>
      </c>
      <c r="I15930" t="e">
        <f t="shared" si="745"/>
        <v>#N/A</v>
      </c>
      <c r="J15930" t="e">
        <f t="shared" si="746"/>
        <v>#N/A</v>
      </c>
      <c r="L15930" t="e">
        <v>#N/A</v>
      </c>
    </row>
    <row r="15931" spans="1:12" x14ac:dyDescent="0.3">
      <c r="A15931">
        <v>177.24</v>
      </c>
      <c r="B15931">
        <v>11.83</v>
      </c>
      <c r="C15931">
        <v>8.625</v>
      </c>
      <c r="D15931">
        <v>6.9467299999999996</v>
      </c>
      <c r="E15931" t="s">
        <v>15934</v>
      </c>
      <c r="F15931">
        <v>17.777777777777779</v>
      </c>
      <c r="G15931">
        <f t="shared" si="744"/>
        <v>8.625</v>
      </c>
      <c r="H15931" t="e">
        <f>IF(AND(F15931&gt;19.999,F15931&lt;30),C15931,NA())</f>
        <v>#N/A</v>
      </c>
      <c r="I15931" t="e">
        <f t="shared" si="745"/>
        <v>#N/A</v>
      </c>
      <c r="J15931" t="e">
        <f t="shared" si="746"/>
        <v>#N/A</v>
      </c>
      <c r="L15931" t="e">
        <v>#N/A</v>
      </c>
    </row>
    <row r="15932" spans="1:12" x14ac:dyDescent="0.3">
      <c r="A15932">
        <v>177.24700000000001</v>
      </c>
      <c r="B15932">
        <v>12.84</v>
      </c>
      <c r="C15932">
        <v>10.199999999999999</v>
      </c>
      <c r="D15932">
        <v>7.6958700000000002</v>
      </c>
      <c r="E15932" t="s">
        <v>15935</v>
      </c>
      <c r="F15932">
        <v>17.777777777777779</v>
      </c>
      <c r="G15932">
        <f t="shared" si="744"/>
        <v>10.199999999999999</v>
      </c>
      <c r="H15932" t="e">
        <f>IF(AND(F15932&gt;19.999,F15932&lt;30),C15932,NA())</f>
        <v>#N/A</v>
      </c>
      <c r="I15932" t="e">
        <f t="shared" si="745"/>
        <v>#N/A</v>
      </c>
      <c r="J15932" t="e">
        <f t="shared" si="746"/>
        <v>#N/A</v>
      </c>
      <c r="L15932" t="e">
        <v>#N/A</v>
      </c>
    </row>
    <row r="15933" spans="1:12" x14ac:dyDescent="0.3">
      <c r="A15933">
        <v>177.25399999999999</v>
      </c>
      <c r="B15933">
        <v>13.98</v>
      </c>
      <c r="C15933">
        <v>14.7</v>
      </c>
      <c r="D15933">
        <v>11.2637</v>
      </c>
      <c r="E15933" t="s">
        <v>15936</v>
      </c>
      <c r="F15933">
        <v>17.777777777777779</v>
      </c>
      <c r="G15933">
        <f t="shared" si="744"/>
        <v>14.7</v>
      </c>
      <c r="H15933" t="e">
        <f>IF(AND(F15933&gt;19.999,F15933&lt;30),C15933,NA())</f>
        <v>#N/A</v>
      </c>
      <c r="I15933" t="e">
        <f t="shared" si="745"/>
        <v>#N/A</v>
      </c>
      <c r="J15933" t="e">
        <f t="shared" si="746"/>
        <v>#N/A</v>
      </c>
      <c r="L15933" t="e">
        <v>#N/A</v>
      </c>
    </row>
    <row r="15934" spans="1:12" x14ac:dyDescent="0.3">
      <c r="A15934">
        <v>177.261</v>
      </c>
      <c r="B15934">
        <v>13.61</v>
      </c>
      <c r="C15934">
        <v>13.275</v>
      </c>
      <c r="D15934">
        <v>10.1412</v>
      </c>
      <c r="E15934" t="s">
        <v>15937</v>
      </c>
      <c r="F15934">
        <v>17.777777777777779</v>
      </c>
      <c r="G15934">
        <f t="shared" si="744"/>
        <v>13.275</v>
      </c>
      <c r="H15934" t="e">
        <f>IF(AND(F15934&gt;19.999,F15934&lt;30),C15934,NA())</f>
        <v>#N/A</v>
      </c>
      <c r="I15934" t="e">
        <f t="shared" si="745"/>
        <v>#N/A</v>
      </c>
      <c r="J15934" t="e">
        <f t="shared" si="746"/>
        <v>#N/A</v>
      </c>
      <c r="L15934" t="e">
        <v>#N/A</v>
      </c>
    </row>
    <row r="15935" spans="1:12" x14ac:dyDescent="0.3">
      <c r="A15935">
        <v>177.268</v>
      </c>
      <c r="B15935">
        <v>12.93</v>
      </c>
      <c r="C15935">
        <v>13.65</v>
      </c>
      <c r="D15935">
        <v>11.0723</v>
      </c>
      <c r="E15935" t="s">
        <v>15938</v>
      </c>
      <c r="F15935">
        <v>18.333333333333336</v>
      </c>
      <c r="G15935">
        <f t="shared" si="744"/>
        <v>13.65</v>
      </c>
      <c r="H15935" t="e">
        <f>IF(AND(F15935&gt;19.999,F15935&lt;30),C15935,NA())</f>
        <v>#N/A</v>
      </c>
      <c r="I15935" t="e">
        <f t="shared" si="745"/>
        <v>#N/A</v>
      </c>
      <c r="J15935" t="e">
        <f t="shared" si="746"/>
        <v>#N/A</v>
      </c>
      <c r="L15935" t="e">
        <v>#N/A</v>
      </c>
    </row>
    <row r="15936" spans="1:12" x14ac:dyDescent="0.3">
      <c r="A15936">
        <v>177.27500000000001</v>
      </c>
      <c r="B15936">
        <v>16.38</v>
      </c>
      <c r="C15936">
        <v>14.25</v>
      </c>
      <c r="D15936">
        <v>8.8512500000000003</v>
      </c>
      <c r="E15936" t="s">
        <v>15939</v>
      </c>
      <c r="F15936">
        <v>18.333333333333336</v>
      </c>
      <c r="G15936">
        <f t="shared" si="744"/>
        <v>14.25</v>
      </c>
      <c r="H15936" t="e">
        <f>IF(AND(F15936&gt;19.999,F15936&lt;30),C15936,NA())</f>
        <v>#N/A</v>
      </c>
      <c r="I15936" t="e">
        <f t="shared" si="745"/>
        <v>#N/A</v>
      </c>
      <c r="J15936" t="e">
        <f t="shared" si="746"/>
        <v>#N/A</v>
      </c>
      <c r="L15936" t="e">
        <v>#N/A</v>
      </c>
    </row>
    <row r="15937" spans="1:12" x14ac:dyDescent="0.3">
      <c r="A15937">
        <v>177.28200000000001</v>
      </c>
      <c r="B15937">
        <v>18.98</v>
      </c>
      <c r="C15937">
        <v>19.274999999999999</v>
      </c>
      <c r="D15937">
        <v>11.750299999999999</v>
      </c>
      <c r="E15937" t="s">
        <v>15940</v>
      </c>
      <c r="F15937">
        <v>18.888888888888889</v>
      </c>
      <c r="G15937">
        <f t="shared" si="744"/>
        <v>19.274999999999999</v>
      </c>
      <c r="H15937" t="e">
        <f>IF(AND(F15937&gt;19.999,F15937&lt;30),C15937,NA())</f>
        <v>#N/A</v>
      </c>
      <c r="I15937" t="e">
        <f t="shared" si="745"/>
        <v>#N/A</v>
      </c>
      <c r="J15937" t="e">
        <f t="shared" si="746"/>
        <v>#N/A</v>
      </c>
      <c r="L15937" t="e">
        <v>#N/A</v>
      </c>
    </row>
    <row r="15938" spans="1:12" x14ac:dyDescent="0.3">
      <c r="A15938">
        <v>177.28899999999999</v>
      </c>
      <c r="B15938">
        <v>21.8</v>
      </c>
      <c r="C15938">
        <v>23.4</v>
      </c>
      <c r="D15938">
        <v>13.5694</v>
      </c>
      <c r="E15938" t="s">
        <v>15941</v>
      </c>
      <c r="F15938">
        <v>19.444444444444446</v>
      </c>
      <c r="G15938">
        <f t="shared" si="744"/>
        <v>23.4</v>
      </c>
      <c r="H15938" t="e">
        <f>IF(AND(F15938&gt;19.999,F15938&lt;30),C15938,NA())</f>
        <v>#N/A</v>
      </c>
      <c r="I15938" t="e">
        <f t="shared" si="745"/>
        <v>#N/A</v>
      </c>
      <c r="J15938" t="e">
        <f t="shared" si="746"/>
        <v>#N/A</v>
      </c>
      <c r="L15938" t="e">
        <v>#N/A</v>
      </c>
    </row>
    <row r="15939" spans="1:12" x14ac:dyDescent="0.3">
      <c r="A15939">
        <v>177.29599999999999</v>
      </c>
      <c r="B15939">
        <v>24.03</v>
      </c>
      <c r="C15939">
        <v>27.225000000000001</v>
      </c>
      <c r="D15939">
        <v>15.5709</v>
      </c>
      <c r="E15939" t="s">
        <v>15942</v>
      </c>
      <c r="F15939">
        <v>20</v>
      </c>
      <c r="G15939" t="e">
        <f t="shared" ref="G15939:G16002" si="747">IF(F15939&lt;20,C15939,NA())</f>
        <v>#N/A</v>
      </c>
      <c r="H15939">
        <f>IF(AND(F15939&gt;19.999,F15939&lt;30),C15939,NA())</f>
        <v>27.225000000000001</v>
      </c>
      <c r="I15939" t="e">
        <f t="shared" ref="I15939:I16002" si="748">IF(AND(F15939&gt;29.999,F15939&lt;40),C15939,NA())</f>
        <v>#N/A</v>
      </c>
      <c r="J15939" t="e">
        <f t="shared" ref="J15939:J16002" si="749">IF(F15939&gt;40,C15939,NA())</f>
        <v>#N/A</v>
      </c>
      <c r="L15939" t="e">
        <v>#N/A</v>
      </c>
    </row>
    <row r="15940" spans="1:12" x14ac:dyDescent="0.3">
      <c r="A15940">
        <v>177.303</v>
      </c>
      <c r="B15940">
        <v>25.11</v>
      </c>
      <c r="C15940">
        <v>28.8</v>
      </c>
      <c r="D15940">
        <v>16.262799999999999</v>
      </c>
      <c r="E15940" t="s">
        <v>15943</v>
      </c>
      <c r="F15940">
        <v>20.555555555555557</v>
      </c>
      <c r="G15940" t="e">
        <f t="shared" si="747"/>
        <v>#N/A</v>
      </c>
      <c r="H15940">
        <f>IF(AND(F15940&gt;19.999,F15940&lt;30),C15940,NA())</f>
        <v>28.8</v>
      </c>
      <c r="I15940" t="e">
        <f t="shared" si="748"/>
        <v>#N/A</v>
      </c>
      <c r="J15940" t="e">
        <f t="shared" si="749"/>
        <v>#N/A</v>
      </c>
      <c r="L15940" t="e">
        <v>#N/A</v>
      </c>
    </row>
    <row r="15941" spans="1:12" x14ac:dyDescent="0.3">
      <c r="A15941">
        <v>177.31</v>
      </c>
      <c r="B15941">
        <v>26.5</v>
      </c>
      <c r="C15941">
        <v>30.225000000000001</v>
      </c>
      <c r="D15941">
        <v>16.551200000000001</v>
      </c>
      <c r="E15941" t="s">
        <v>15944</v>
      </c>
      <c r="F15941">
        <v>20.555555555555557</v>
      </c>
      <c r="G15941" t="e">
        <f t="shared" si="747"/>
        <v>#N/A</v>
      </c>
      <c r="H15941">
        <f>IF(AND(F15941&gt;19.999,F15941&lt;30),C15941,NA())</f>
        <v>30.225000000000001</v>
      </c>
      <c r="I15941" t="e">
        <f t="shared" si="748"/>
        <v>#N/A</v>
      </c>
      <c r="J15941" t="e">
        <f t="shared" si="749"/>
        <v>#N/A</v>
      </c>
      <c r="L15941" t="e">
        <v>#N/A</v>
      </c>
    </row>
    <row r="15942" spans="1:12" x14ac:dyDescent="0.3">
      <c r="A15942">
        <v>177.31700000000001</v>
      </c>
      <c r="B15942">
        <v>26.74</v>
      </c>
      <c r="C15942">
        <v>31.8</v>
      </c>
      <c r="D15942">
        <v>17.93</v>
      </c>
      <c r="E15942" t="s">
        <v>15945</v>
      </c>
      <c r="F15942">
        <v>21.111111111111111</v>
      </c>
      <c r="G15942" t="e">
        <f t="shared" si="747"/>
        <v>#N/A</v>
      </c>
      <c r="H15942">
        <f>IF(AND(F15942&gt;19.999,F15942&lt;30),C15942,NA())</f>
        <v>31.8</v>
      </c>
      <c r="I15942" t="e">
        <f t="shared" si="748"/>
        <v>#N/A</v>
      </c>
      <c r="J15942" t="e">
        <f t="shared" si="749"/>
        <v>#N/A</v>
      </c>
      <c r="L15942" t="e">
        <v>#N/A</v>
      </c>
    </row>
    <row r="15943" spans="1:12" x14ac:dyDescent="0.3">
      <c r="A15943">
        <v>177.32400000000001</v>
      </c>
      <c r="B15943">
        <v>27.23</v>
      </c>
      <c r="C15943">
        <v>31.725000000000001</v>
      </c>
      <c r="D15943">
        <v>17.4543</v>
      </c>
      <c r="E15943" t="s">
        <v>15946</v>
      </c>
      <c r="F15943">
        <v>22.777777777777779</v>
      </c>
      <c r="G15943" t="e">
        <f t="shared" si="747"/>
        <v>#N/A</v>
      </c>
      <c r="H15943">
        <f>IF(AND(F15943&gt;19.999,F15943&lt;30),C15943,NA())</f>
        <v>31.725000000000001</v>
      </c>
      <c r="I15943" t="e">
        <f t="shared" si="748"/>
        <v>#N/A</v>
      </c>
      <c r="J15943" t="e">
        <f t="shared" si="749"/>
        <v>#N/A</v>
      </c>
      <c r="L15943" t="e">
        <v>#N/A</v>
      </c>
    </row>
    <row r="15944" spans="1:12" x14ac:dyDescent="0.3">
      <c r="A15944">
        <v>177.33099999999999</v>
      </c>
      <c r="B15944">
        <v>26.71</v>
      </c>
      <c r="C15944">
        <v>32.1</v>
      </c>
      <c r="D15944">
        <v>18.2545</v>
      </c>
      <c r="E15944" t="s">
        <v>15947</v>
      </c>
      <c r="F15944">
        <v>23.888888888888889</v>
      </c>
      <c r="G15944" t="e">
        <f t="shared" si="747"/>
        <v>#N/A</v>
      </c>
      <c r="H15944">
        <f>IF(AND(F15944&gt;19.999,F15944&lt;30),C15944,NA())</f>
        <v>32.1</v>
      </c>
      <c r="I15944" t="e">
        <f t="shared" si="748"/>
        <v>#N/A</v>
      </c>
      <c r="J15944" t="e">
        <f t="shared" si="749"/>
        <v>#N/A</v>
      </c>
      <c r="L15944" t="e">
        <v>#N/A</v>
      </c>
    </row>
    <row r="15945" spans="1:12" x14ac:dyDescent="0.3">
      <c r="A15945">
        <v>177.33799999999999</v>
      </c>
      <c r="B15945">
        <v>26.32</v>
      </c>
      <c r="C15945">
        <v>31.875</v>
      </c>
      <c r="D15945">
        <v>18.348400000000002</v>
      </c>
      <c r="E15945" t="s">
        <v>15948</v>
      </c>
      <c r="F15945">
        <v>24.444444444444446</v>
      </c>
      <c r="G15945" t="e">
        <f t="shared" si="747"/>
        <v>#N/A</v>
      </c>
      <c r="H15945">
        <f>IF(AND(F15945&gt;19.999,F15945&lt;30),C15945,NA())</f>
        <v>31.875</v>
      </c>
      <c r="I15945" t="e">
        <f t="shared" si="748"/>
        <v>#N/A</v>
      </c>
      <c r="J15945" t="e">
        <f t="shared" si="749"/>
        <v>#N/A</v>
      </c>
      <c r="L15945" t="e">
        <v>#N/A</v>
      </c>
    </row>
    <row r="15946" spans="1:12" x14ac:dyDescent="0.3">
      <c r="A15946">
        <v>177.34399999999999</v>
      </c>
      <c r="B15946">
        <v>26.96</v>
      </c>
      <c r="C15946">
        <v>33.15</v>
      </c>
      <c r="D15946">
        <v>19.100100000000001</v>
      </c>
      <c r="E15946" t="s">
        <v>15949</v>
      </c>
      <c r="F15946">
        <v>24.444444444444446</v>
      </c>
      <c r="G15946" t="e">
        <f t="shared" si="747"/>
        <v>#N/A</v>
      </c>
      <c r="H15946">
        <f>IF(AND(F15946&gt;19.999,F15946&lt;30),C15946,NA())</f>
        <v>33.15</v>
      </c>
      <c r="I15946" t="e">
        <f t="shared" si="748"/>
        <v>#N/A</v>
      </c>
      <c r="J15946" t="e">
        <f t="shared" si="749"/>
        <v>#N/A</v>
      </c>
      <c r="L15946" t="e">
        <v>#N/A</v>
      </c>
    </row>
    <row r="15947" spans="1:12" x14ac:dyDescent="0.3">
      <c r="A15947">
        <v>177.351</v>
      </c>
      <c r="B15947">
        <v>27.57</v>
      </c>
      <c r="C15947">
        <v>33.450000000000003</v>
      </c>
      <c r="D15947">
        <v>18.901299999999999</v>
      </c>
      <c r="E15947" t="s">
        <v>15950</v>
      </c>
      <c r="F15947">
        <v>25.555555555555557</v>
      </c>
      <c r="G15947" t="e">
        <f t="shared" si="747"/>
        <v>#N/A</v>
      </c>
      <c r="H15947">
        <f>IF(AND(F15947&gt;19.999,F15947&lt;30),C15947,NA())</f>
        <v>33.450000000000003</v>
      </c>
      <c r="I15947" t="e">
        <f t="shared" si="748"/>
        <v>#N/A</v>
      </c>
      <c r="J15947" t="e">
        <f t="shared" si="749"/>
        <v>#N/A</v>
      </c>
      <c r="L15947" t="e">
        <v>#N/A</v>
      </c>
    </row>
    <row r="15948" spans="1:12" x14ac:dyDescent="0.3">
      <c r="A15948">
        <v>177.358</v>
      </c>
      <c r="B15948">
        <v>29.27</v>
      </c>
      <c r="C15948">
        <v>34.35</v>
      </c>
      <c r="D15948">
        <v>18.411200000000001</v>
      </c>
      <c r="E15948" t="s">
        <v>15951</v>
      </c>
      <c r="F15948">
        <v>26.111111111111111</v>
      </c>
      <c r="G15948" t="e">
        <f t="shared" si="747"/>
        <v>#N/A</v>
      </c>
      <c r="H15948">
        <f>IF(AND(F15948&gt;19.999,F15948&lt;30),C15948,NA())</f>
        <v>34.35</v>
      </c>
      <c r="I15948" t="e">
        <f t="shared" si="748"/>
        <v>#N/A</v>
      </c>
      <c r="J15948" t="e">
        <f t="shared" si="749"/>
        <v>#N/A</v>
      </c>
      <c r="L15948" t="e">
        <v>#N/A</v>
      </c>
    </row>
    <row r="15949" spans="1:12" x14ac:dyDescent="0.3">
      <c r="A15949">
        <v>177.36500000000001</v>
      </c>
      <c r="B15949">
        <v>28.9</v>
      </c>
      <c r="C15949">
        <v>33.75</v>
      </c>
      <c r="D15949">
        <v>18.113800000000001</v>
      </c>
      <c r="E15949" t="s">
        <v>15952</v>
      </c>
      <c r="F15949">
        <v>25.555555555555557</v>
      </c>
      <c r="G15949" t="e">
        <f t="shared" si="747"/>
        <v>#N/A</v>
      </c>
      <c r="H15949">
        <f>IF(AND(F15949&gt;19.999,F15949&lt;30),C15949,NA())</f>
        <v>33.75</v>
      </c>
      <c r="I15949" t="e">
        <f t="shared" si="748"/>
        <v>#N/A</v>
      </c>
      <c r="J15949" t="e">
        <f t="shared" si="749"/>
        <v>#N/A</v>
      </c>
      <c r="L15949" t="e">
        <v>#N/A</v>
      </c>
    </row>
    <row r="15950" spans="1:12" x14ac:dyDescent="0.3">
      <c r="A15950">
        <v>177.37200000000001</v>
      </c>
      <c r="B15950">
        <v>28.29</v>
      </c>
      <c r="C15950">
        <v>34.65</v>
      </c>
      <c r="D15950">
        <v>19.512599999999999</v>
      </c>
      <c r="E15950" t="s">
        <v>15953</v>
      </c>
      <c r="F15950">
        <v>25</v>
      </c>
      <c r="G15950" t="e">
        <f t="shared" si="747"/>
        <v>#N/A</v>
      </c>
      <c r="H15950">
        <f>IF(AND(F15950&gt;19.999,F15950&lt;30),C15950,NA())</f>
        <v>34.65</v>
      </c>
      <c r="I15950" t="e">
        <f t="shared" si="748"/>
        <v>#N/A</v>
      </c>
      <c r="J15950" t="e">
        <f t="shared" si="749"/>
        <v>#N/A</v>
      </c>
      <c r="L15950" t="e">
        <v>#N/A</v>
      </c>
    </row>
    <row r="15951" spans="1:12" x14ac:dyDescent="0.3">
      <c r="A15951">
        <v>177.37899999999999</v>
      </c>
      <c r="B15951">
        <v>30.28</v>
      </c>
      <c r="C15951">
        <v>39.225000000000001</v>
      </c>
      <c r="D15951">
        <v>22.4604</v>
      </c>
      <c r="E15951" t="s">
        <v>15954</v>
      </c>
      <c r="F15951">
        <v>25</v>
      </c>
      <c r="G15951" t="e">
        <f t="shared" si="747"/>
        <v>#N/A</v>
      </c>
      <c r="H15951">
        <f>IF(AND(F15951&gt;19.999,F15951&lt;30),C15951,NA())</f>
        <v>39.225000000000001</v>
      </c>
      <c r="I15951" t="e">
        <f t="shared" si="748"/>
        <v>#N/A</v>
      </c>
      <c r="J15951" t="e">
        <f t="shared" si="749"/>
        <v>#N/A</v>
      </c>
      <c r="L15951" t="e">
        <v>#N/A</v>
      </c>
    </row>
    <row r="15952" spans="1:12" x14ac:dyDescent="0.3">
      <c r="A15952">
        <v>177.386</v>
      </c>
      <c r="B15952">
        <v>29.54</v>
      </c>
      <c r="C15952">
        <v>39.075000000000003</v>
      </c>
      <c r="D15952">
        <v>22.915500000000002</v>
      </c>
      <c r="E15952" t="s">
        <v>15955</v>
      </c>
      <c r="F15952">
        <v>23.333333333333336</v>
      </c>
      <c r="G15952" t="e">
        <f t="shared" si="747"/>
        <v>#N/A</v>
      </c>
      <c r="H15952">
        <f>IF(AND(F15952&gt;19.999,F15952&lt;30),C15952,NA())</f>
        <v>39.075000000000003</v>
      </c>
      <c r="I15952" t="e">
        <f t="shared" si="748"/>
        <v>#N/A</v>
      </c>
      <c r="J15952" t="e">
        <f t="shared" si="749"/>
        <v>#N/A</v>
      </c>
      <c r="L15952" t="e">
        <v>#N/A</v>
      </c>
    </row>
    <row r="15953" spans="1:12" x14ac:dyDescent="0.3">
      <c r="A15953">
        <v>177.393</v>
      </c>
      <c r="B15953">
        <v>30.52</v>
      </c>
      <c r="C15953">
        <v>39.15</v>
      </c>
      <c r="D15953">
        <v>22.1891</v>
      </c>
      <c r="E15953" t="s">
        <v>15956</v>
      </c>
      <c r="F15953">
        <v>23.333333333333336</v>
      </c>
      <c r="G15953" t="e">
        <f t="shared" si="747"/>
        <v>#N/A</v>
      </c>
      <c r="H15953">
        <f>IF(AND(F15953&gt;19.999,F15953&lt;30),C15953,NA())</f>
        <v>39.15</v>
      </c>
      <c r="I15953" t="e">
        <f t="shared" si="748"/>
        <v>#N/A</v>
      </c>
      <c r="J15953" t="e">
        <f t="shared" si="749"/>
        <v>#N/A</v>
      </c>
      <c r="L15953" t="e">
        <v>#N/A</v>
      </c>
    </row>
    <row r="15954" spans="1:12" x14ac:dyDescent="0.3">
      <c r="A15954">
        <v>177.4</v>
      </c>
      <c r="B15954">
        <v>30.7</v>
      </c>
      <c r="C15954">
        <v>39.075000000000003</v>
      </c>
      <c r="D15954">
        <v>21.966899999999999</v>
      </c>
      <c r="E15954" t="s">
        <v>15957</v>
      </c>
      <c r="F15954">
        <v>23.333333333333336</v>
      </c>
      <c r="G15954" t="e">
        <f t="shared" si="747"/>
        <v>#N/A</v>
      </c>
      <c r="H15954">
        <f>IF(AND(F15954&gt;19.999,F15954&lt;30),C15954,NA())</f>
        <v>39.075000000000003</v>
      </c>
      <c r="I15954" t="e">
        <f t="shared" si="748"/>
        <v>#N/A</v>
      </c>
      <c r="J15954" t="e">
        <f t="shared" si="749"/>
        <v>#N/A</v>
      </c>
      <c r="L15954" t="e">
        <v>#N/A</v>
      </c>
    </row>
    <row r="15955" spans="1:12" x14ac:dyDescent="0.3">
      <c r="A15955">
        <v>177.40700000000001</v>
      </c>
      <c r="B15955">
        <v>29.61</v>
      </c>
      <c r="C15955">
        <v>37.049999999999997</v>
      </c>
      <c r="D15955">
        <v>20.833200000000001</v>
      </c>
      <c r="E15955" t="s">
        <v>15958</v>
      </c>
      <c r="F15955">
        <v>23.888888888888889</v>
      </c>
      <c r="G15955" t="e">
        <f t="shared" si="747"/>
        <v>#N/A</v>
      </c>
      <c r="H15955">
        <f>IF(AND(F15955&gt;19.999,F15955&lt;30),C15955,NA())</f>
        <v>37.049999999999997</v>
      </c>
      <c r="I15955" t="e">
        <f t="shared" si="748"/>
        <v>#N/A</v>
      </c>
      <c r="J15955" t="e">
        <f t="shared" si="749"/>
        <v>#N/A</v>
      </c>
      <c r="L15955" t="e">
        <v>#N/A</v>
      </c>
    </row>
    <row r="15956" spans="1:12" x14ac:dyDescent="0.3">
      <c r="A15956">
        <v>177.41399999999999</v>
      </c>
      <c r="B15956">
        <v>30.17</v>
      </c>
      <c r="C15956">
        <v>35.024999999999999</v>
      </c>
      <c r="D15956">
        <v>18.350300000000001</v>
      </c>
      <c r="E15956" t="s">
        <v>15959</v>
      </c>
      <c r="F15956">
        <v>24.444444444444446</v>
      </c>
      <c r="G15956" t="e">
        <f t="shared" si="747"/>
        <v>#N/A</v>
      </c>
      <c r="H15956">
        <f>IF(AND(F15956&gt;19.999,F15956&lt;30),C15956,NA())</f>
        <v>35.024999999999999</v>
      </c>
      <c r="I15956" t="e">
        <f t="shared" si="748"/>
        <v>#N/A</v>
      </c>
      <c r="J15956" t="e">
        <f t="shared" si="749"/>
        <v>#N/A</v>
      </c>
      <c r="L15956" t="e">
        <v>#N/A</v>
      </c>
    </row>
    <row r="15957" spans="1:12" x14ac:dyDescent="0.3">
      <c r="A15957">
        <v>177.42099999999999</v>
      </c>
      <c r="B15957">
        <v>29.29</v>
      </c>
      <c r="C15957">
        <v>32.4</v>
      </c>
      <c r="D15957">
        <v>16.444900000000001</v>
      </c>
      <c r="E15957" t="s">
        <v>15960</v>
      </c>
      <c r="F15957">
        <v>24.444444444444446</v>
      </c>
      <c r="G15957" t="e">
        <f t="shared" si="747"/>
        <v>#N/A</v>
      </c>
      <c r="H15957">
        <f>IF(AND(F15957&gt;19.999,F15957&lt;30),C15957,NA())</f>
        <v>32.4</v>
      </c>
      <c r="I15957" t="e">
        <f t="shared" si="748"/>
        <v>#N/A</v>
      </c>
      <c r="J15957" t="e">
        <f t="shared" si="749"/>
        <v>#N/A</v>
      </c>
      <c r="L15957" t="e">
        <v>#N/A</v>
      </c>
    </row>
    <row r="15958" spans="1:12" x14ac:dyDescent="0.3">
      <c r="A15958">
        <v>177.428</v>
      </c>
      <c r="B15958">
        <v>29.52</v>
      </c>
      <c r="C15958">
        <v>34.424999999999997</v>
      </c>
      <c r="D15958">
        <v>18.2818</v>
      </c>
      <c r="E15958" t="s">
        <v>15961</v>
      </c>
      <c r="F15958">
        <v>25</v>
      </c>
      <c r="G15958" t="e">
        <f t="shared" si="747"/>
        <v>#N/A</v>
      </c>
      <c r="H15958">
        <f>IF(AND(F15958&gt;19.999,F15958&lt;30),C15958,NA())</f>
        <v>34.424999999999997</v>
      </c>
      <c r="I15958" t="e">
        <f t="shared" si="748"/>
        <v>#N/A</v>
      </c>
      <c r="J15958" t="e">
        <f t="shared" si="749"/>
        <v>#N/A</v>
      </c>
      <c r="L15958" t="e">
        <v>#N/A</v>
      </c>
    </row>
    <row r="15959" spans="1:12" x14ac:dyDescent="0.3">
      <c r="A15959">
        <v>177.435</v>
      </c>
      <c r="B15959">
        <v>30.81</v>
      </c>
      <c r="C15959">
        <v>33.524999999999999</v>
      </c>
      <c r="D15959">
        <v>16.327000000000002</v>
      </c>
      <c r="E15959" t="s">
        <v>15962</v>
      </c>
      <c r="F15959">
        <v>25</v>
      </c>
      <c r="G15959" t="e">
        <f t="shared" si="747"/>
        <v>#N/A</v>
      </c>
      <c r="H15959">
        <f>IF(AND(F15959&gt;19.999,F15959&lt;30),C15959,NA())</f>
        <v>33.524999999999999</v>
      </c>
      <c r="I15959" t="e">
        <f t="shared" si="748"/>
        <v>#N/A</v>
      </c>
      <c r="J15959" t="e">
        <f t="shared" si="749"/>
        <v>#N/A</v>
      </c>
      <c r="L15959" t="e">
        <v>#N/A</v>
      </c>
    </row>
    <row r="15960" spans="1:12" x14ac:dyDescent="0.3">
      <c r="A15960">
        <v>177.44200000000001</v>
      </c>
      <c r="B15960">
        <v>30.97</v>
      </c>
      <c r="C15960">
        <v>31.875</v>
      </c>
      <c r="D15960">
        <v>14.546200000000001</v>
      </c>
      <c r="E15960" t="s">
        <v>15963</v>
      </c>
      <c r="F15960">
        <v>25</v>
      </c>
      <c r="G15960" t="e">
        <f t="shared" si="747"/>
        <v>#N/A</v>
      </c>
      <c r="H15960">
        <f>IF(AND(F15960&gt;19.999,F15960&lt;30),C15960,NA())</f>
        <v>31.875</v>
      </c>
      <c r="I15960" t="e">
        <f t="shared" si="748"/>
        <v>#N/A</v>
      </c>
      <c r="J15960" t="e">
        <f t="shared" si="749"/>
        <v>#N/A</v>
      </c>
      <c r="L15960" t="e">
        <v>#N/A</v>
      </c>
    </row>
    <row r="15961" spans="1:12" x14ac:dyDescent="0.3">
      <c r="A15961">
        <v>177.44900000000001</v>
      </c>
      <c r="B15961">
        <v>31.52</v>
      </c>
      <c r="C15961">
        <v>33.15</v>
      </c>
      <c r="D15961">
        <v>15.3714</v>
      </c>
      <c r="E15961" t="s">
        <v>15964</v>
      </c>
      <c r="F15961">
        <v>27.777777777777779</v>
      </c>
      <c r="G15961" t="e">
        <f t="shared" si="747"/>
        <v>#N/A</v>
      </c>
      <c r="H15961">
        <f>IF(AND(F15961&gt;19.999,F15961&lt;30),C15961,NA())</f>
        <v>33.15</v>
      </c>
      <c r="I15961" t="e">
        <f t="shared" si="748"/>
        <v>#N/A</v>
      </c>
      <c r="J15961" t="e">
        <f t="shared" si="749"/>
        <v>#N/A</v>
      </c>
      <c r="L15961" t="e">
        <v>#N/A</v>
      </c>
    </row>
    <row r="15962" spans="1:12" x14ac:dyDescent="0.3">
      <c r="A15962">
        <v>177.45599999999999</v>
      </c>
      <c r="B15962">
        <v>37.15</v>
      </c>
      <c r="C15962">
        <v>36.524999999999999</v>
      </c>
      <c r="D15962">
        <v>14.142799999999999</v>
      </c>
      <c r="E15962" t="s">
        <v>15965</v>
      </c>
      <c r="F15962">
        <v>27.777777777777779</v>
      </c>
      <c r="G15962" t="e">
        <f t="shared" si="747"/>
        <v>#N/A</v>
      </c>
      <c r="H15962">
        <f>IF(AND(F15962&gt;19.999,F15962&lt;30),C15962,NA())</f>
        <v>36.524999999999999</v>
      </c>
      <c r="I15962" t="e">
        <f t="shared" si="748"/>
        <v>#N/A</v>
      </c>
      <c r="J15962" t="e">
        <f t="shared" si="749"/>
        <v>#N/A</v>
      </c>
      <c r="L15962" t="e">
        <v>#N/A</v>
      </c>
    </row>
    <row r="15963" spans="1:12" x14ac:dyDescent="0.3">
      <c r="A15963">
        <v>177.46299999999999</v>
      </c>
      <c r="B15963">
        <v>33.79</v>
      </c>
      <c r="C15963">
        <v>29.85</v>
      </c>
      <c r="D15963">
        <v>10.215299999999999</v>
      </c>
      <c r="E15963" t="s">
        <v>15966</v>
      </c>
      <c r="F15963">
        <v>27.777777777777779</v>
      </c>
      <c r="G15963" t="e">
        <f t="shared" si="747"/>
        <v>#N/A</v>
      </c>
      <c r="H15963">
        <f>IF(AND(F15963&gt;19.999,F15963&lt;30),C15963,NA())</f>
        <v>29.85</v>
      </c>
      <c r="I15963" t="e">
        <f t="shared" si="748"/>
        <v>#N/A</v>
      </c>
      <c r="J15963" t="e">
        <f t="shared" si="749"/>
        <v>#N/A</v>
      </c>
      <c r="L15963" t="e">
        <v>#N/A</v>
      </c>
    </row>
    <row r="15964" spans="1:12" x14ac:dyDescent="0.3">
      <c r="A15964">
        <v>177.46899999999999</v>
      </c>
      <c r="B15964">
        <v>32.75</v>
      </c>
      <c r="C15964">
        <v>20.625</v>
      </c>
      <c r="D15964">
        <v>1.84067</v>
      </c>
      <c r="E15964" t="s">
        <v>15967</v>
      </c>
      <c r="F15964">
        <v>27.222222222222225</v>
      </c>
      <c r="G15964" t="e">
        <f t="shared" si="747"/>
        <v>#N/A</v>
      </c>
      <c r="H15964">
        <f>IF(AND(F15964&gt;19.999,F15964&lt;30),C15964,NA())</f>
        <v>20.625</v>
      </c>
      <c r="I15964" t="e">
        <f t="shared" si="748"/>
        <v>#N/A</v>
      </c>
      <c r="J15964" t="e">
        <f t="shared" si="749"/>
        <v>#N/A</v>
      </c>
      <c r="L15964" t="e">
        <v>#N/A</v>
      </c>
    </row>
    <row r="15965" spans="1:12" x14ac:dyDescent="0.3">
      <c r="A15965">
        <v>177.476</v>
      </c>
      <c r="B15965">
        <v>41.6</v>
      </c>
      <c r="C15965">
        <v>35.85</v>
      </c>
      <c r="D15965">
        <v>9.82911</v>
      </c>
      <c r="E15965" t="s">
        <v>15968</v>
      </c>
      <c r="F15965">
        <v>26.666666666666668</v>
      </c>
      <c r="G15965" t="e">
        <f t="shared" si="747"/>
        <v>#N/A</v>
      </c>
      <c r="H15965">
        <f>IF(AND(F15965&gt;19.999,F15965&lt;30),C15965,NA())</f>
        <v>35.85</v>
      </c>
      <c r="I15965" t="e">
        <f t="shared" si="748"/>
        <v>#N/A</v>
      </c>
      <c r="J15965" t="e">
        <f t="shared" si="749"/>
        <v>#N/A</v>
      </c>
      <c r="L15965" t="e">
        <v>#N/A</v>
      </c>
    </row>
    <row r="15966" spans="1:12" x14ac:dyDescent="0.3">
      <c r="A15966">
        <v>177.483</v>
      </c>
      <c r="B15966">
        <v>42.72</v>
      </c>
      <c r="C15966">
        <v>41.7</v>
      </c>
      <c r="D15966">
        <v>14.763299999999999</v>
      </c>
      <c r="E15966" t="s">
        <v>15969</v>
      </c>
      <c r="F15966">
        <v>26.666666666666668</v>
      </c>
      <c r="G15966" t="e">
        <f t="shared" si="747"/>
        <v>#N/A</v>
      </c>
      <c r="H15966">
        <f>IF(AND(F15966&gt;19.999,F15966&lt;30),C15966,NA())</f>
        <v>41.7</v>
      </c>
      <c r="I15966" t="e">
        <f t="shared" si="748"/>
        <v>#N/A</v>
      </c>
      <c r="J15966" t="e">
        <f t="shared" si="749"/>
        <v>#N/A</v>
      </c>
      <c r="L15966" t="e">
        <v>#N/A</v>
      </c>
    </row>
    <row r="15967" spans="1:12" x14ac:dyDescent="0.3">
      <c r="A15967">
        <v>177.49</v>
      </c>
      <c r="B15967">
        <v>41.23</v>
      </c>
      <c r="C15967">
        <v>40.875</v>
      </c>
      <c r="D15967">
        <v>15.156700000000001</v>
      </c>
      <c r="E15967" t="s">
        <v>15970</v>
      </c>
      <c r="F15967">
        <v>28.333333333333336</v>
      </c>
      <c r="G15967" t="e">
        <f t="shared" si="747"/>
        <v>#N/A</v>
      </c>
      <c r="H15967">
        <f>IF(AND(F15967&gt;19.999,F15967&lt;30),C15967,NA())</f>
        <v>40.875</v>
      </c>
      <c r="I15967" t="e">
        <f t="shared" si="748"/>
        <v>#N/A</v>
      </c>
      <c r="J15967" t="e">
        <f t="shared" si="749"/>
        <v>#N/A</v>
      </c>
      <c r="L15967" t="e">
        <v>#N/A</v>
      </c>
    </row>
    <row r="15968" spans="1:12" x14ac:dyDescent="0.3">
      <c r="A15968">
        <v>177.49700000000001</v>
      </c>
      <c r="B15968">
        <v>42.16</v>
      </c>
      <c r="C15968">
        <v>42.3</v>
      </c>
      <c r="D15968">
        <v>15.821199999999999</v>
      </c>
      <c r="E15968" t="s">
        <v>15971</v>
      </c>
      <c r="F15968">
        <v>30.555555555555557</v>
      </c>
      <c r="G15968" t="e">
        <f t="shared" si="747"/>
        <v>#N/A</v>
      </c>
      <c r="H15968" t="e">
        <f>IF(AND(F15968&gt;19.999,F15968&lt;30),C15968,NA())</f>
        <v>#N/A</v>
      </c>
      <c r="I15968">
        <f t="shared" si="748"/>
        <v>42.3</v>
      </c>
      <c r="J15968" t="e">
        <f t="shared" si="749"/>
        <v>#N/A</v>
      </c>
      <c r="L15968" t="e">
        <v>#N/A</v>
      </c>
    </row>
    <row r="15969" spans="1:12" x14ac:dyDescent="0.3">
      <c r="A15969">
        <v>177.50399999999999</v>
      </c>
      <c r="B15969">
        <v>44.51</v>
      </c>
      <c r="C15969">
        <v>40.575000000000003</v>
      </c>
      <c r="D15969">
        <v>12.1746</v>
      </c>
      <c r="E15969" t="s">
        <v>15972</v>
      </c>
      <c r="F15969">
        <v>30.555555555555557</v>
      </c>
      <c r="G15969" t="e">
        <f t="shared" si="747"/>
        <v>#N/A</v>
      </c>
      <c r="H15969" t="e">
        <f>IF(AND(F15969&gt;19.999,F15969&lt;30),C15969,NA())</f>
        <v>#N/A</v>
      </c>
      <c r="I15969">
        <f t="shared" si="748"/>
        <v>40.575000000000003</v>
      </c>
      <c r="J15969" t="e">
        <f t="shared" si="749"/>
        <v>#N/A</v>
      </c>
      <c r="L15969" t="e">
        <v>#N/A</v>
      </c>
    </row>
    <row r="15970" spans="1:12" x14ac:dyDescent="0.3">
      <c r="A15970">
        <v>177.511</v>
      </c>
      <c r="B15970">
        <v>42.82</v>
      </c>
      <c r="C15970">
        <v>38.85</v>
      </c>
      <c r="D15970">
        <v>11.8315</v>
      </c>
      <c r="E15970" t="s">
        <v>15973</v>
      </c>
      <c r="F15970">
        <v>33.333333333333336</v>
      </c>
      <c r="G15970" t="e">
        <f t="shared" si="747"/>
        <v>#N/A</v>
      </c>
      <c r="H15970" t="e">
        <f>IF(AND(F15970&gt;19.999,F15970&lt;30),C15970,NA())</f>
        <v>#N/A</v>
      </c>
      <c r="I15970">
        <f t="shared" si="748"/>
        <v>38.85</v>
      </c>
      <c r="J15970" t="e">
        <f t="shared" si="749"/>
        <v>#N/A</v>
      </c>
      <c r="L15970" t="e">
        <v>#N/A</v>
      </c>
    </row>
    <row r="15971" spans="1:12" x14ac:dyDescent="0.3">
      <c r="A15971">
        <v>177.518</v>
      </c>
      <c r="B15971">
        <v>41.94</v>
      </c>
      <c r="C15971">
        <v>32.024999999999999</v>
      </c>
      <c r="D15971">
        <v>5.7260999999999997</v>
      </c>
      <c r="E15971" t="s">
        <v>15974</v>
      </c>
      <c r="F15971">
        <v>35</v>
      </c>
      <c r="G15971" t="e">
        <f t="shared" si="747"/>
        <v>#N/A</v>
      </c>
      <c r="H15971" t="e">
        <f>IF(AND(F15971&gt;19.999,F15971&lt;30),C15971,NA())</f>
        <v>#N/A</v>
      </c>
      <c r="I15971">
        <f t="shared" si="748"/>
        <v>32.024999999999999</v>
      </c>
      <c r="J15971" t="e">
        <f t="shared" si="749"/>
        <v>#N/A</v>
      </c>
      <c r="L15971" t="e">
        <v>#N/A</v>
      </c>
    </row>
    <row r="15972" spans="1:12" x14ac:dyDescent="0.3">
      <c r="A15972">
        <v>177.52500000000001</v>
      </c>
      <c r="B15972">
        <v>45.47</v>
      </c>
      <c r="C15972">
        <v>29.324999999999999</v>
      </c>
      <c r="D15972">
        <v>0.139656</v>
      </c>
      <c r="E15972" t="s">
        <v>15975</v>
      </c>
      <c r="F15972">
        <v>35.555555555555557</v>
      </c>
      <c r="G15972" t="e">
        <f t="shared" si="747"/>
        <v>#N/A</v>
      </c>
      <c r="H15972" t="e">
        <f>IF(AND(F15972&gt;19.999,F15972&lt;30),C15972,NA())</f>
        <v>#N/A</v>
      </c>
      <c r="I15972">
        <f t="shared" si="748"/>
        <v>29.324999999999999</v>
      </c>
      <c r="J15972" t="e">
        <f t="shared" si="749"/>
        <v>#N/A</v>
      </c>
      <c r="L15972" t="e">
        <v>#N/A</v>
      </c>
    </row>
    <row r="15973" spans="1:12" x14ac:dyDescent="0.3">
      <c r="A15973">
        <v>177.53200000000001</v>
      </c>
      <c r="B15973">
        <v>40.76</v>
      </c>
      <c r="C15973">
        <v>28.574999999999999</v>
      </c>
      <c r="D15973">
        <v>3.2409699999999999</v>
      </c>
      <c r="E15973" t="s">
        <v>15976</v>
      </c>
      <c r="F15973">
        <v>36.111111111111114</v>
      </c>
      <c r="G15973" t="e">
        <f t="shared" si="747"/>
        <v>#N/A</v>
      </c>
      <c r="H15973" t="e">
        <f>IF(AND(F15973&gt;19.999,F15973&lt;30),C15973,NA())</f>
        <v>#N/A</v>
      </c>
      <c r="I15973">
        <f t="shared" si="748"/>
        <v>28.574999999999999</v>
      </c>
      <c r="J15973" t="e">
        <f t="shared" si="749"/>
        <v>#N/A</v>
      </c>
      <c r="L15973" t="e">
        <v>#N/A</v>
      </c>
    </row>
    <row r="15974" spans="1:12" x14ac:dyDescent="0.3">
      <c r="A15974">
        <v>177.53899999999999</v>
      </c>
      <c r="B15974">
        <v>39.51</v>
      </c>
      <c r="C15974">
        <v>25.125</v>
      </c>
      <c r="D15974">
        <v>0.81308599999999998</v>
      </c>
      <c r="E15974" t="s">
        <v>15977</v>
      </c>
      <c r="F15974">
        <v>35.555555555555557</v>
      </c>
      <c r="G15974" t="e">
        <f t="shared" si="747"/>
        <v>#N/A</v>
      </c>
      <c r="H15974" t="e">
        <f>IF(AND(F15974&gt;19.999,F15974&lt;30),C15974,NA())</f>
        <v>#N/A</v>
      </c>
      <c r="I15974">
        <f t="shared" si="748"/>
        <v>25.125</v>
      </c>
      <c r="J15974" t="e">
        <f t="shared" si="749"/>
        <v>#N/A</v>
      </c>
      <c r="L15974" t="e">
        <v>#N/A</v>
      </c>
    </row>
    <row r="15975" spans="1:12" x14ac:dyDescent="0.3">
      <c r="A15975">
        <v>177.54599999999999</v>
      </c>
      <c r="B15975">
        <v>44.06</v>
      </c>
      <c r="C15975">
        <v>28.95</v>
      </c>
      <c r="D15975">
        <v>0.91759800000000002</v>
      </c>
      <c r="E15975" t="s">
        <v>15978</v>
      </c>
      <c r="F15975">
        <v>35</v>
      </c>
      <c r="G15975" t="e">
        <f t="shared" si="747"/>
        <v>#N/A</v>
      </c>
      <c r="H15975" t="e">
        <f>IF(AND(F15975&gt;19.999,F15975&lt;30),C15975,NA())</f>
        <v>#N/A</v>
      </c>
      <c r="I15975">
        <f t="shared" si="748"/>
        <v>28.95</v>
      </c>
      <c r="J15975" t="e">
        <f t="shared" si="749"/>
        <v>#N/A</v>
      </c>
      <c r="L15975" t="e">
        <v>#N/A</v>
      </c>
    </row>
    <row r="15976" spans="1:12" x14ac:dyDescent="0.3">
      <c r="A15976">
        <v>177.553</v>
      </c>
      <c r="B15976">
        <v>42.02</v>
      </c>
      <c r="C15976">
        <v>33.075000000000003</v>
      </c>
      <c r="D15976">
        <v>6.7106899999999996</v>
      </c>
      <c r="E15976" t="s">
        <v>15979</v>
      </c>
      <c r="F15976">
        <v>33.333333333333336</v>
      </c>
      <c r="G15976" t="e">
        <f t="shared" si="747"/>
        <v>#N/A</v>
      </c>
      <c r="H15976" t="e">
        <f>IF(AND(F15976&gt;19.999,F15976&lt;30),C15976,NA())</f>
        <v>#N/A</v>
      </c>
      <c r="I15976">
        <f t="shared" si="748"/>
        <v>33.075000000000003</v>
      </c>
      <c r="J15976" t="e">
        <f t="shared" si="749"/>
        <v>#N/A</v>
      </c>
      <c r="L15976" t="e">
        <v>#N/A</v>
      </c>
    </row>
    <row r="15977" spans="1:12" x14ac:dyDescent="0.3">
      <c r="A15977">
        <v>177.56</v>
      </c>
      <c r="B15977">
        <v>43.17</v>
      </c>
      <c r="C15977">
        <v>36.299999999999997</v>
      </c>
      <c r="D15977">
        <v>8.9953400000000006</v>
      </c>
      <c r="E15977" t="s">
        <v>15980</v>
      </c>
      <c r="F15977">
        <v>33.333333333333336</v>
      </c>
      <c r="G15977" t="e">
        <f t="shared" si="747"/>
        <v>#N/A</v>
      </c>
      <c r="H15977" t="e">
        <f>IF(AND(F15977&gt;19.999,F15977&lt;30),C15977,NA())</f>
        <v>#N/A</v>
      </c>
      <c r="I15977">
        <f t="shared" si="748"/>
        <v>36.299999999999997</v>
      </c>
      <c r="J15977" t="e">
        <f t="shared" si="749"/>
        <v>#N/A</v>
      </c>
      <c r="L15977" t="e">
        <v>#N/A</v>
      </c>
    </row>
    <row r="15978" spans="1:12" x14ac:dyDescent="0.3">
      <c r="A15978">
        <v>177.56700000000001</v>
      </c>
      <c r="B15978">
        <v>43</v>
      </c>
      <c r="C15978">
        <v>36.225000000000001</v>
      </c>
      <c r="D15978">
        <v>9.0593500000000002</v>
      </c>
      <c r="E15978" t="s">
        <v>15981</v>
      </c>
      <c r="F15978">
        <v>34.444444444444443</v>
      </c>
      <c r="G15978" t="e">
        <f t="shared" si="747"/>
        <v>#N/A</v>
      </c>
      <c r="H15978" t="e">
        <f>IF(AND(F15978&gt;19.999,F15978&lt;30),C15978,NA())</f>
        <v>#N/A</v>
      </c>
      <c r="I15978">
        <f t="shared" si="748"/>
        <v>36.225000000000001</v>
      </c>
      <c r="J15978" t="e">
        <f t="shared" si="749"/>
        <v>#N/A</v>
      </c>
      <c r="L15978" t="e">
        <v>#N/A</v>
      </c>
    </row>
    <row r="15979" spans="1:12" x14ac:dyDescent="0.3">
      <c r="A15979">
        <v>177.57400000000001</v>
      </c>
      <c r="B15979">
        <v>40.47</v>
      </c>
      <c r="C15979">
        <v>28.35</v>
      </c>
      <c r="D15979">
        <v>3.2530999999999999</v>
      </c>
      <c r="E15979" t="s">
        <v>15982</v>
      </c>
      <c r="F15979">
        <v>36.666666666666671</v>
      </c>
      <c r="G15979" t="e">
        <f t="shared" si="747"/>
        <v>#N/A</v>
      </c>
      <c r="H15979" t="e">
        <f>IF(AND(F15979&gt;19.999,F15979&lt;30),C15979,NA())</f>
        <v>#N/A</v>
      </c>
      <c r="I15979">
        <f t="shared" si="748"/>
        <v>28.35</v>
      </c>
      <c r="J15979" t="e">
        <f t="shared" si="749"/>
        <v>#N/A</v>
      </c>
      <c r="L15979" t="e">
        <v>#N/A</v>
      </c>
    </row>
    <row r="15980" spans="1:12" x14ac:dyDescent="0.3">
      <c r="A15980">
        <v>177.58099999999999</v>
      </c>
      <c r="B15980">
        <v>41.44</v>
      </c>
      <c r="C15980">
        <v>25.574999999999999</v>
      </c>
      <c r="D15980">
        <v>-0.31505499999999997</v>
      </c>
      <c r="E15980" t="s">
        <v>15983</v>
      </c>
      <c r="F15980">
        <v>36.666666666666671</v>
      </c>
      <c r="G15980" t="e">
        <f t="shared" si="747"/>
        <v>#N/A</v>
      </c>
      <c r="H15980" t="e">
        <f>IF(AND(F15980&gt;19.999,F15980&lt;30),C15980,NA())</f>
        <v>#N/A</v>
      </c>
      <c r="I15980">
        <f t="shared" si="748"/>
        <v>25.574999999999999</v>
      </c>
      <c r="J15980" t="e">
        <f t="shared" si="749"/>
        <v>#N/A</v>
      </c>
      <c r="L15980" t="e">
        <v>#N/A</v>
      </c>
    </row>
    <row r="15981" spans="1:12" x14ac:dyDescent="0.3">
      <c r="A15981">
        <v>177.58799999999999</v>
      </c>
      <c r="B15981">
        <v>42.45</v>
      </c>
      <c r="C15981">
        <v>24.824999999999999</v>
      </c>
      <c r="D15981">
        <v>-1.8909199999999999</v>
      </c>
      <c r="E15981" t="s">
        <v>15984</v>
      </c>
      <c r="F15981">
        <v>36.111111111111114</v>
      </c>
      <c r="G15981" t="e">
        <f t="shared" si="747"/>
        <v>#N/A</v>
      </c>
      <c r="H15981" t="e">
        <f>IF(AND(F15981&gt;19.999,F15981&lt;30),C15981,NA())</f>
        <v>#N/A</v>
      </c>
      <c r="I15981">
        <f t="shared" si="748"/>
        <v>24.824999999999999</v>
      </c>
      <c r="J15981" t="e">
        <f t="shared" si="749"/>
        <v>#N/A</v>
      </c>
      <c r="L15981" t="e">
        <v>#N/A</v>
      </c>
    </row>
    <row r="15982" spans="1:12" x14ac:dyDescent="0.3">
      <c r="A15982">
        <v>177.59399999999999</v>
      </c>
      <c r="B15982">
        <v>44.35</v>
      </c>
      <c r="C15982">
        <v>28.574999999999999</v>
      </c>
      <c r="D15982">
        <v>0.30546800000000002</v>
      </c>
      <c r="E15982" t="s">
        <v>15985</v>
      </c>
      <c r="F15982">
        <v>36.111111111111114</v>
      </c>
      <c r="G15982" t="e">
        <f t="shared" si="747"/>
        <v>#N/A</v>
      </c>
      <c r="H15982" t="e">
        <f>IF(AND(F15982&gt;19.999,F15982&lt;30),C15982,NA())</f>
        <v>#N/A</v>
      </c>
      <c r="I15982">
        <f t="shared" si="748"/>
        <v>28.574999999999999</v>
      </c>
      <c r="J15982" t="e">
        <f t="shared" si="749"/>
        <v>#N/A</v>
      </c>
      <c r="L15982" t="e">
        <v>#N/A</v>
      </c>
    </row>
    <row r="15983" spans="1:12" x14ac:dyDescent="0.3">
      <c r="A15983">
        <v>177.601</v>
      </c>
      <c r="B15983">
        <v>44.3</v>
      </c>
      <c r="C15983">
        <v>32.549999999999997</v>
      </c>
      <c r="D15983">
        <v>4.3213499999999998</v>
      </c>
      <c r="E15983" t="s">
        <v>15986</v>
      </c>
      <c r="F15983">
        <v>35</v>
      </c>
      <c r="G15983" t="e">
        <f t="shared" si="747"/>
        <v>#N/A</v>
      </c>
      <c r="H15983" t="e">
        <f>IF(AND(F15983&gt;19.999,F15983&lt;30),C15983,NA())</f>
        <v>#N/A</v>
      </c>
      <c r="I15983">
        <f t="shared" si="748"/>
        <v>32.549999999999997</v>
      </c>
      <c r="J15983" t="e">
        <f t="shared" si="749"/>
        <v>#N/A</v>
      </c>
      <c r="L15983" t="e">
        <v>#N/A</v>
      </c>
    </row>
    <row r="15984" spans="1:12" x14ac:dyDescent="0.3">
      <c r="A15984">
        <v>177.608</v>
      </c>
      <c r="B15984">
        <v>44.34</v>
      </c>
      <c r="C15984">
        <v>33.9</v>
      </c>
      <c r="D15984">
        <v>5.6386500000000002</v>
      </c>
      <c r="E15984" t="s">
        <v>15987</v>
      </c>
      <c r="F15984">
        <v>35</v>
      </c>
      <c r="G15984" t="e">
        <f t="shared" si="747"/>
        <v>#N/A</v>
      </c>
      <c r="H15984" t="e">
        <f>IF(AND(F15984&gt;19.999,F15984&lt;30),C15984,NA())</f>
        <v>#N/A</v>
      </c>
      <c r="I15984">
        <f t="shared" si="748"/>
        <v>33.9</v>
      </c>
      <c r="J15984" t="e">
        <f t="shared" si="749"/>
        <v>#N/A</v>
      </c>
      <c r="L15984" t="e">
        <v>#N/A</v>
      </c>
    </row>
    <row r="15985" spans="1:12" x14ac:dyDescent="0.3">
      <c r="A15985">
        <v>177.61500000000001</v>
      </c>
      <c r="B15985">
        <v>42.33</v>
      </c>
      <c r="C15985">
        <v>31.875</v>
      </c>
      <c r="D15985">
        <v>5.2572000000000001</v>
      </c>
      <c r="E15985" t="s">
        <v>15988</v>
      </c>
      <c r="F15985">
        <v>34.444444444444443</v>
      </c>
      <c r="G15985" t="e">
        <f t="shared" si="747"/>
        <v>#N/A</v>
      </c>
      <c r="H15985" t="e">
        <f>IF(AND(F15985&gt;19.999,F15985&lt;30),C15985,NA())</f>
        <v>#N/A</v>
      </c>
      <c r="I15985">
        <f t="shared" si="748"/>
        <v>31.875</v>
      </c>
      <c r="J15985" t="e">
        <f t="shared" si="749"/>
        <v>#N/A</v>
      </c>
      <c r="L15985" t="e">
        <v>#N/A</v>
      </c>
    </row>
    <row r="15986" spans="1:12" x14ac:dyDescent="0.3">
      <c r="A15986">
        <v>177.62200000000001</v>
      </c>
      <c r="B15986">
        <v>44.24</v>
      </c>
      <c r="C15986">
        <v>35.549999999999997</v>
      </c>
      <c r="D15986">
        <v>7.3704099999999997</v>
      </c>
      <c r="E15986" t="s">
        <v>15989</v>
      </c>
      <c r="F15986">
        <v>33.888888888888893</v>
      </c>
      <c r="G15986" t="e">
        <f t="shared" si="747"/>
        <v>#N/A</v>
      </c>
      <c r="H15986" t="e">
        <f>IF(AND(F15986&gt;19.999,F15986&lt;30),C15986,NA())</f>
        <v>#N/A</v>
      </c>
      <c r="I15986">
        <f t="shared" si="748"/>
        <v>35.549999999999997</v>
      </c>
      <c r="J15986" t="e">
        <f t="shared" si="749"/>
        <v>#N/A</v>
      </c>
      <c r="L15986" t="e">
        <v>#N/A</v>
      </c>
    </row>
    <row r="15987" spans="1:12" x14ac:dyDescent="0.3">
      <c r="A15987">
        <v>177.62899999999999</v>
      </c>
      <c r="B15987">
        <v>43.82</v>
      </c>
      <c r="C15987">
        <v>41.85</v>
      </c>
      <c r="D15987">
        <v>14.0138</v>
      </c>
      <c r="E15987" t="s">
        <v>15990</v>
      </c>
      <c r="F15987">
        <v>32.222222222222221</v>
      </c>
      <c r="G15987" t="e">
        <f t="shared" si="747"/>
        <v>#N/A</v>
      </c>
      <c r="H15987" t="e">
        <f>IF(AND(F15987&gt;19.999,F15987&lt;30),C15987,NA())</f>
        <v>#N/A</v>
      </c>
      <c r="I15987">
        <f t="shared" si="748"/>
        <v>41.85</v>
      </c>
      <c r="J15987" t="e">
        <f t="shared" si="749"/>
        <v>#N/A</v>
      </c>
      <c r="L15987" t="e">
        <v>#N/A</v>
      </c>
    </row>
    <row r="15988" spans="1:12" x14ac:dyDescent="0.3">
      <c r="A15988">
        <v>177.636</v>
      </c>
      <c r="B15988">
        <v>43.22</v>
      </c>
      <c r="C15988">
        <v>43.95</v>
      </c>
      <c r="D15988">
        <v>16.604500000000002</v>
      </c>
      <c r="E15988" t="s">
        <v>15991</v>
      </c>
      <c r="F15988">
        <v>31.666666666666668</v>
      </c>
      <c r="G15988" t="e">
        <f t="shared" si="747"/>
        <v>#N/A</v>
      </c>
      <c r="H15988" t="e">
        <f>IF(AND(F15988&gt;19.999,F15988&lt;30),C15988,NA())</f>
        <v>#N/A</v>
      </c>
      <c r="I15988">
        <f t="shared" si="748"/>
        <v>43.95</v>
      </c>
      <c r="J15988" t="e">
        <f t="shared" si="749"/>
        <v>#N/A</v>
      </c>
      <c r="L15988" t="e">
        <v>#N/A</v>
      </c>
    </row>
    <row r="15989" spans="1:12" x14ac:dyDescent="0.3">
      <c r="A15989">
        <v>177.643</v>
      </c>
      <c r="B15989">
        <v>42.49</v>
      </c>
      <c r="C15989">
        <v>44.024999999999999</v>
      </c>
      <c r="D15989">
        <v>17.276399999999999</v>
      </c>
      <c r="E15989" t="s">
        <v>15992</v>
      </c>
      <c r="F15989">
        <v>30.555555555555557</v>
      </c>
      <c r="G15989" t="e">
        <f t="shared" si="747"/>
        <v>#N/A</v>
      </c>
      <c r="H15989" t="e">
        <f>IF(AND(F15989&gt;19.999,F15989&lt;30),C15989,NA())</f>
        <v>#N/A</v>
      </c>
      <c r="I15989">
        <f t="shared" si="748"/>
        <v>44.024999999999999</v>
      </c>
      <c r="J15989" t="e">
        <f t="shared" si="749"/>
        <v>#N/A</v>
      </c>
      <c r="L15989" t="e">
        <v>#N/A</v>
      </c>
    </row>
    <row r="15990" spans="1:12" x14ac:dyDescent="0.3">
      <c r="A15990">
        <v>177.65</v>
      </c>
      <c r="B15990">
        <v>42.84</v>
      </c>
      <c r="C15990">
        <v>45.9</v>
      </c>
      <c r="D15990">
        <v>18.865200000000002</v>
      </c>
      <c r="E15990" t="s">
        <v>15993</v>
      </c>
      <c r="F15990">
        <v>30.555555555555557</v>
      </c>
      <c r="G15990" t="e">
        <f t="shared" si="747"/>
        <v>#N/A</v>
      </c>
      <c r="H15990" t="e">
        <f>IF(AND(F15990&gt;19.999,F15990&lt;30),C15990,NA())</f>
        <v>#N/A</v>
      </c>
      <c r="I15990">
        <f t="shared" si="748"/>
        <v>45.9</v>
      </c>
      <c r="J15990" t="e">
        <f t="shared" si="749"/>
        <v>#N/A</v>
      </c>
      <c r="L15990" t="e">
        <v>#N/A</v>
      </c>
    </row>
    <row r="15991" spans="1:12" x14ac:dyDescent="0.3">
      <c r="A15991">
        <v>177.65700000000001</v>
      </c>
      <c r="B15991">
        <v>43.77</v>
      </c>
      <c r="C15991">
        <v>47.325000000000003</v>
      </c>
      <c r="D15991">
        <v>19.529699999999998</v>
      </c>
      <c r="E15991" t="s">
        <v>15994</v>
      </c>
      <c r="F15991">
        <v>30</v>
      </c>
      <c r="G15991" t="e">
        <f t="shared" si="747"/>
        <v>#N/A</v>
      </c>
      <c r="H15991" t="e">
        <f>IF(AND(F15991&gt;19.999,F15991&lt;30),C15991,NA())</f>
        <v>#N/A</v>
      </c>
      <c r="I15991">
        <f t="shared" si="748"/>
        <v>47.325000000000003</v>
      </c>
      <c r="J15991" t="e">
        <f t="shared" si="749"/>
        <v>#N/A</v>
      </c>
      <c r="L15991" t="e">
        <v>#N/A</v>
      </c>
    </row>
    <row r="15992" spans="1:12" x14ac:dyDescent="0.3">
      <c r="A15992">
        <v>177.66399999999999</v>
      </c>
      <c r="B15992">
        <v>39.520000000000003</v>
      </c>
      <c r="C15992">
        <v>45.075000000000003</v>
      </c>
      <c r="D15992">
        <v>20.754899999999999</v>
      </c>
      <c r="E15992" t="s">
        <v>15995</v>
      </c>
      <c r="F15992">
        <v>28.333333333333336</v>
      </c>
      <c r="G15992" t="e">
        <f t="shared" si="747"/>
        <v>#N/A</v>
      </c>
      <c r="H15992">
        <f>IF(AND(F15992&gt;19.999,F15992&lt;30),C15992,NA())</f>
        <v>45.075000000000003</v>
      </c>
      <c r="I15992" t="e">
        <f t="shared" si="748"/>
        <v>#N/A</v>
      </c>
      <c r="J15992" t="e">
        <f t="shared" si="749"/>
        <v>#N/A</v>
      </c>
      <c r="L15992" t="e">
        <v>#N/A</v>
      </c>
    </row>
    <row r="15993" spans="1:12" x14ac:dyDescent="0.3">
      <c r="A15993">
        <v>177.67099999999999</v>
      </c>
      <c r="B15993">
        <v>43.92</v>
      </c>
      <c r="C15993">
        <v>49.65</v>
      </c>
      <c r="D15993">
        <v>21.732099999999999</v>
      </c>
      <c r="E15993" t="s">
        <v>15996</v>
      </c>
      <c r="F15993">
        <v>27.777777777777779</v>
      </c>
      <c r="G15993" t="e">
        <f t="shared" si="747"/>
        <v>#N/A</v>
      </c>
      <c r="H15993">
        <f>IF(AND(F15993&gt;19.999,F15993&lt;30),C15993,NA())</f>
        <v>49.65</v>
      </c>
      <c r="I15993" t="e">
        <f t="shared" si="748"/>
        <v>#N/A</v>
      </c>
      <c r="J15993" t="e">
        <f t="shared" si="749"/>
        <v>#N/A</v>
      </c>
      <c r="L15993" t="e">
        <v>#N/A</v>
      </c>
    </row>
    <row r="15994" spans="1:12" x14ac:dyDescent="0.3">
      <c r="A15994">
        <v>177.678</v>
      </c>
      <c r="B15994">
        <v>41.65</v>
      </c>
      <c r="C15994">
        <v>47.024999999999999</v>
      </c>
      <c r="D15994">
        <v>20.963200000000001</v>
      </c>
      <c r="E15994" t="s">
        <v>15997</v>
      </c>
      <c r="F15994">
        <v>27.777777777777779</v>
      </c>
      <c r="G15994" t="e">
        <f t="shared" si="747"/>
        <v>#N/A</v>
      </c>
      <c r="H15994">
        <f>IF(AND(F15994&gt;19.999,F15994&lt;30),C15994,NA())</f>
        <v>47.024999999999999</v>
      </c>
      <c r="I15994" t="e">
        <f t="shared" si="748"/>
        <v>#N/A</v>
      </c>
      <c r="J15994" t="e">
        <f t="shared" si="749"/>
        <v>#N/A</v>
      </c>
      <c r="L15994" t="e">
        <v>#N/A</v>
      </c>
    </row>
    <row r="15995" spans="1:12" x14ac:dyDescent="0.3">
      <c r="A15995">
        <v>177.685</v>
      </c>
      <c r="B15995">
        <v>36.770000000000003</v>
      </c>
      <c r="C15995">
        <v>43.05</v>
      </c>
      <c r="D15995">
        <v>20.9786</v>
      </c>
      <c r="E15995" t="s">
        <v>15998</v>
      </c>
      <c r="F15995">
        <v>27.222222222222225</v>
      </c>
      <c r="G15995" t="e">
        <f t="shared" si="747"/>
        <v>#N/A</v>
      </c>
      <c r="H15995">
        <f>IF(AND(F15995&gt;19.999,F15995&lt;30),C15995,NA())</f>
        <v>43.05</v>
      </c>
      <c r="I15995" t="e">
        <f t="shared" si="748"/>
        <v>#N/A</v>
      </c>
      <c r="J15995" t="e">
        <f t="shared" si="749"/>
        <v>#N/A</v>
      </c>
      <c r="L15995" t="e">
        <v>#N/A</v>
      </c>
    </row>
    <row r="15996" spans="1:12" x14ac:dyDescent="0.3">
      <c r="A15996">
        <v>177.69200000000001</v>
      </c>
      <c r="B15996">
        <v>41.71</v>
      </c>
      <c r="C15996">
        <v>46.575000000000003</v>
      </c>
      <c r="D15996">
        <v>20.464200000000002</v>
      </c>
      <c r="E15996" t="s">
        <v>15999</v>
      </c>
      <c r="F15996">
        <v>27.222222222222225</v>
      </c>
      <c r="G15996" t="e">
        <f t="shared" si="747"/>
        <v>#N/A</v>
      </c>
      <c r="H15996">
        <f>IF(AND(F15996&gt;19.999,F15996&lt;30),C15996,NA())</f>
        <v>46.575000000000003</v>
      </c>
      <c r="I15996" t="e">
        <f t="shared" si="748"/>
        <v>#N/A</v>
      </c>
      <c r="J15996" t="e">
        <f t="shared" si="749"/>
        <v>#N/A</v>
      </c>
      <c r="L15996" t="e">
        <v>#N/A</v>
      </c>
    </row>
    <row r="15997" spans="1:12" x14ac:dyDescent="0.3">
      <c r="A15997">
        <v>177.69900000000001</v>
      </c>
      <c r="B15997">
        <v>38.07</v>
      </c>
      <c r="C15997">
        <v>44.325000000000003</v>
      </c>
      <c r="D15997">
        <v>21.1906</v>
      </c>
      <c r="E15997" t="s">
        <v>16000</v>
      </c>
      <c r="F15997">
        <v>27.777777777777779</v>
      </c>
      <c r="G15997" t="e">
        <f t="shared" si="747"/>
        <v>#N/A</v>
      </c>
      <c r="H15997">
        <f>IF(AND(F15997&gt;19.999,F15997&lt;30),C15997,NA())</f>
        <v>44.325000000000003</v>
      </c>
      <c r="I15997" t="e">
        <f t="shared" si="748"/>
        <v>#N/A</v>
      </c>
      <c r="J15997" t="e">
        <f t="shared" si="749"/>
        <v>#N/A</v>
      </c>
      <c r="L15997" t="e">
        <v>#N/A</v>
      </c>
    </row>
    <row r="15998" spans="1:12" x14ac:dyDescent="0.3">
      <c r="A15998">
        <v>177.70599999999999</v>
      </c>
      <c r="B15998">
        <v>38.51</v>
      </c>
      <c r="C15998">
        <v>42.825000000000003</v>
      </c>
      <c r="D15998">
        <v>19.3308</v>
      </c>
      <c r="E15998" t="s">
        <v>16001</v>
      </c>
      <c r="F15998">
        <v>28.333333333333336</v>
      </c>
      <c r="G15998" t="e">
        <f t="shared" si="747"/>
        <v>#N/A</v>
      </c>
      <c r="H15998">
        <f>IF(AND(F15998&gt;19.999,F15998&lt;30),C15998,NA())</f>
        <v>42.825000000000003</v>
      </c>
      <c r="I15998" t="e">
        <f t="shared" si="748"/>
        <v>#N/A</v>
      </c>
      <c r="J15998" t="e">
        <f t="shared" si="749"/>
        <v>#N/A</v>
      </c>
      <c r="L15998" t="e">
        <v>#N/A</v>
      </c>
    </row>
    <row r="15999" spans="1:12" x14ac:dyDescent="0.3">
      <c r="A15999">
        <v>177.71299999999999</v>
      </c>
      <c r="B15999">
        <v>41.88</v>
      </c>
      <c r="C15999">
        <v>45.45</v>
      </c>
      <c r="D15999">
        <v>19.200199999999999</v>
      </c>
      <c r="E15999" t="s">
        <v>16002</v>
      </c>
      <c r="F15999">
        <v>28.888888888888889</v>
      </c>
      <c r="G15999" t="e">
        <f t="shared" si="747"/>
        <v>#N/A</v>
      </c>
      <c r="H15999">
        <f>IF(AND(F15999&gt;19.999,F15999&lt;30),C15999,NA())</f>
        <v>45.45</v>
      </c>
      <c r="I15999" t="e">
        <f t="shared" si="748"/>
        <v>#N/A</v>
      </c>
      <c r="J15999" t="e">
        <f t="shared" si="749"/>
        <v>#N/A</v>
      </c>
      <c r="L15999" t="e">
        <v>#N/A</v>
      </c>
    </row>
    <row r="16000" spans="1:12" x14ac:dyDescent="0.3">
      <c r="A16000">
        <v>177.71899999999999</v>
      </c>
      <c r="B16000">
        <v>41.5</v>
      </c>
      <c r="C16000">
        <v>46.65</v>
      </c>
      <c r="D16000">
        <v>20.710899999999999</v>
      </c>
      <c r="E16000" t="s">
        <v>16003</v>
      </c>
      <c r="F16000">
        <v>28.888888888888889</v>
      </c>
      <c r="G16000" t="e">
        <f t="shared" si="747"/>
        <v>#N/A</v>
      </c>
      <c r="H16000">
        <f>IF(AND(F16000&gt;19.999,F16000&lt;30),C16000,NA())</f>
        <v>46.65</v>
      </c>
      <c r="I16000" t="e">
        <f t="shared" si="748"/>
        <v>#N/A</v>
      </c>
      <c r="J16000" t="e">
        <f t="shared" si="749"/>
        <v>#N/A</v>
      </c>
      <c r="L16000" t="e">
        <v>#N/A</v>
      </c>
    </row>
    <row r="16001" spans="1:12" x14ac:dyDescent="0.3">
      <c r="A16001">
        <v>177.726</v>
      </c>
      <c r="B16001">
        <v>40.31</v>
      </c>
      <c r="C16001">
        <v>44.625</v>
      </c>
      <c r="D16001">
        <v>19.658899999999999</v>
      </c>
      <c r="E16001" t="s">
        <v>16004</v>
      </c>
      <c r="F16001">
        <v>28.888888888888889</v>
      </c>
      <c r="G16001" t="e">
        <f t="shared" si="747"/>
        <v>#N/A</v>
      </c>
      <c r="H16001">
        <f>IF(AND(F16001&gt;19.999,F16001&lt;30),C16001,NA())</f>
        <v>44.625</v>
      </c>
      <c r="I16001" t="e">
        <f t="shared" si="748"/>
        <v>#N/A</v>
      </c>
      <c r="J16001" t="e">
        <f t="shared" si="749"/>
        <v>#N/A</v>
      </c>
      <c r="L16001" t="e">
        <v>#N/A</v>
      </c>
    </row>
    <row r="16002" spans="1:12" x14ac:dyDescent="0.3">
      <c r="A16002">
        <v>177.733</v>
      </c>
      <c r="B16002">
        <v>39.270000000000003</v>
      </c>
      <c r="C16002">
        <v>42.75</v>
      </c>
      <c r="D16002">
        <v>18.6343</v>
      </c>
      <c r="E16002" t="s">
        <v>16005</v>
      </c>
      <c r="F16002">
        <v>28.888888888888889</v>
      </c>
      <c r="G16002" t="e">
        <f t="shared" si="747"/>
        <v>#N/A</v>
      </c>
      <c r="H16002">
        <f>IF(AND(F16002&gt;19.999,F16002&lt;30),C16002,NA())</f>
        <v>42.75</v>
      </c>
      <c r="I16002" t="e">
        <f t="shared" si="748"/>
        <v>#N/A</v>
      </c>
      <c r="J16002" t="e">
        <f t="shared" si="749"/>
        <v>#N/A</v>
      </c>
      <c r="L16002" t="e">
        <v>#N/A</v>
      </c>
    </row>
    <row r="16003" spans="1:12" x14ac:dyDescent="0.3">
      <c r="A16003">
        <v>177.74</v>
      </c>
      <c r="B16003">
        <v>42.56</v>
      </c>
      <c r="C16003">
        <v>44.024999999999999</v>
      </c>
      <c r="D16003">
        <v>17.219100000000001</v>
      </c>
      <c r="E16003" t="s">
        <v>16006</v>
      </c>
      <c r="F16003">
        <v>28.888888888888889</v>
      </c>
      <c r="G16003" t="e">
        <f t="shared" ref="G16003:G16066" si="750">IF(F16003&lt;20,C16003,NA())</f>
        <v>#N/A</v>
      </c>
      <c r="H16003">
        <f>IF(AND(F16003&gt;19.999,F16003&lt;30),C16003,NA())</f>
        <v>44.024999999999999</v>
      </c>
      <c r="I16003" t="e">
        <f t="shared" ref="I16003:I16066" si="751">IF(AND(F16003&gt;29.999,F16003&lt;40),C16003,NA())</f>
        <v>#N/A</v>
      </c>
      <c r="J16003" t="e">
        <f t="shared" ref="J16003:J16066" si="752">IF(F16003&gt;40,C16003,NA())</f>
        <v>#N/A</v>
      </c>
      <c r="L16003" t="e">
        <v>#N/A</v>
      </c>
    </row>
    <row r="16004" spans="1:12" x14ac:dyDescent="0.3">
      <c r="A16004">
        <v>177.74700000000001</v>
      </c>
      <c r="B16004">
        <v>41.44</v>
      </c>
      <c r="C16004">
        <v>45.45</v>
      </c>
      <c r="D16004">
        <v>19.559899999999999</v>
      </c>
      <c r="E16004" t="s">
        <v>16007</v>
      </c>
      <c r="F16004">
        <v>28.888888888888889</v>
      </c>
      <c r="G16004" t="e">
        <f t="shared" si="750"/>
        <v>#N/A</v>
      </c>
      <c r="H16004">
        <f>IF(AND(F16004&gt;19.999,F16004&lt;30),C16004,NA())</f>
        <v>45.45</v>
      </c>
      <c r="I16004" t="e">
        <f t="shared" si="751"/>
        <v>#N/A</v>
      </c>
      <c r="J16004" t="e">
        <f t="shared" si="752"/>
        <v>#N/A</v>
      </c>
      <c r="L16004" t="e">
        <v>#N/A</v>
      </c>
    </row>
    <row r="16005" spans="1:12" x14ac:dyDescent="0.3">
      <c r="A16005">
        <v>177.75399999999999</v>
      </c>
      <c r="B16005">
        <v>44.61</v>
      </c>
      <c r="C16005">
        <v>46.8</v>
      </c>
      <c r="D16005">
        <v>18.317900000000002</v>
      </c>
      <c r="E16005" t="s">
        <v>16008</v>
      </c>
      <c r="F16005">
        <v>28.888888888888889</v>
      </c>
      <c r="G16005" t="e">
        <f t="shared" si="750"/>
        <v>#N/A</v>
      </c>
      <c r="H16005">
        <f>IF(AND(F16005&gt;19.999,F16005&lt;30),C16005,NA())</f>
        <v>46.8</v>
      </c>
      <c r="I16005" t="e">
        <f t="shared" si="751"/>
        <v>#N/A</v>
      </c>
      <c r="J16005" t="e">
        <f t="shared" si="752"/>
        <v>#N/A</v>
      </c>
      <c r="L16005" t="e">
        <v>#N/A</v>
      </c>
    </row>
    <row r="16006" spans="1:12" x14ac:dyDescent="0.3">
      <c r="A16006">
        <v>177.761</v>
      </c>
      <c r="B16006">
        <v>40.03</v>
      </c>
      <c r="C16006">
        <v>43.125</v>
      </c>
      <c r="D16006">
        <v>18.387899999999998</v>
      </c>
      <c r="E16006" t="s">
        <v>16009</v>
      </c>
      <c r="F16006">
        <v>28.888888888888889</v>
      </c>
      <c r="G16006" t="e">
        <f t="shared" si="750"/>
        <v>#N/A</v>
      </c>
      <c r="H16006">
        <f>IF(AND(F16006&gt;19.999,F16006&lt;30),C16006,NA())</f>
        <v>43.125</v>
      </c>
      <c r="I16006" t="e">
        <f t="shared" si="751"/>
        <v>#N/A</v>
      </c>
      <c r="J16006" t="e">
        <f t="shared" si="752"/>
        <v>#N/A</v>
      </c>
      <c r="L16006" t="e">
        <v>#N/A</v>
      </c>
    </row>
    <row r="16007" spans="1:12" x14ac:dyDescent="0.3">
      <c r="A16007">
        <v>177.768</v>
      </c>
      <c r="B16007">
        <v>41.72</v>
      </c>
      <c r="C16007">
        <v>45.225000000000001</v>
      </c>
      <c r="D16007">
        <v>19.106000000000002</v>
      </c>
      <c r="E16007" t="s">
        <v>16010</v>
      </c>
      <c r="F16007">
        <v>28.888888888888889</v>
      </c>
      <c r="G16007" t="e">
        <f t="shared" si="750"/>
        <v>#N/A</v>
      </c>
      <c r="H16007">
        <f>IF(AND(F16007&gt;19.999,F16007&lt;30),C16007,NA())</f>
        <v>45.225000000000001</v>
      </c>
      <c r="I16007" t="e">
        <f t="shared" si="751"/>
        <v>#N/A</v>
      </c>
      <c r="J16007" t="e">
        <f t="shared" si="752"/>
        <v>#N/A</v>
      </c>
      <c r="L16007" t="e">
        <v>#N/A</v>
      </c>
    </row>
    <row r="16008" spans="1:12" x14ac:dyDescent="0.3">
      <c r="A16008">
        <v>177.77500000000001</v>
      </c>
      <c r="B16008">
        <v>40.78</v>
      </c>
      <c r="C16008">
        <v>48.075000000000003</v>
      </c>
      <c r="D16008">
        <v>22.724599999999999</v>
      </c>
      <c r="E16008" t="s">
        <v>16011</v>
      </c>
      <c r="F16008">
        <v>28.888888888888889</v>
      </c>
      <c r="G16008" t="e">
        <f t="shared" si="750"/>
        <v>#N/A</v>
      </c>
      <c r="H16008">
        <f>IF(AND(F16008&gt;19.999,F16008&lt;30),C16008,NA())</f>
        <v>48.075000000000003</v>
      </c>
      <c r="I16008" t="e">
        <f t="shared" si="751"/>
        <v>#N/A</v>
      </c>
      <c r="J16008" t="e">
        <f t="shared" si="752"/>
        <v>#N/A</v>
      </c>
      <c r="L16008" t="e">
        <v>#N/A</v>
      </c>
    </row>
    <row r="16009" spans="1:12" x14ac:dyDescent="0.3">
      <c r="A16009">
        <v>177.78200000000001</v>
      </c>
      <c r="B16009">
        <v>41.92</v>
      </c>
      <c r="C16009">
        <v>49.35</v>
      </c>
      <c r="D16009">
        <v>23.067499999999999</v>
      </c>
      <c r="E16009" t="s">
        <v>16012</v>
      </c>
      <c r="F16009">
        <v>28.333333333333336</v>
      </c>
      <c r="G16009" t="e">
        <f t="shared" si="750"/>
        <v>#N/A</v>
      </c>
      <c r="H16009">
        <f>IF(AND(F16009&gt;19.999,F16009&lt;30),C16009,NA())</f>
        <v>49.35</v>
      </c>
      <c r="I16009" t="e">
        <f t="shared" si="751"/>
        <v>#N/A</v>
      </c>
      <c r="J16009" t="e">
        <f t="shared" si="752"/>
        <v>#N/A</v>
      </c>
      <c r="L16009" t="e">
        <v>#N/A</v>
      </c>
    </row>
    <row r="16010" spans="1:12" x14ac:dyDescent="0.3">
      <c r="A16010">
        <v>177.78899999999999</v>
      </c>
      <c r="B16010">
        <v>41.8</v>
      </c>
      <c r="C16010">
        <v>50.4</v>
      </c>
      <c r="D16010">
        <v>24.215599999999998</v>
      </c>
      <c r="E16010" t="s">
        <v>16013</v>
      </c>
      <c r="F16010">
        <v>28.333333333333336</v>
      </c>
      <c r="G16010" t="e">
        <f t="shared" si="750"/>
        <v>#N/A</v>
      </c>
      <c r="H16010">
        <f>IF(AND(F16010&gt;19.999,F16010&lt;30),C16010,NA())</f>
        <v>50.4</v>
      </c>
      <c r="I16010" t="e">
        <f t="shared" si="751"/>
        <v>#N/A</v>
      </c>
      <c r="J16010" t="e">
        <f t="shared" si="752"/>
        <v>#N/A</v>
      </c>
      <c r="L16010" t="e">
        <v>#N/A</v>
      </c>
    </row>
    <row r="16011" spans="1:12" x14ac:dyDescent="0.3">
      <c r="A16011">
        <v>177.79599999999999</v>
      </c>
      <c r="B16011">
        <v>42.39</v>
      </c>
      <c r="C16011">
        <v>50.1</v>
      </c>
      <c r="D16011">
        <v>23.4331</v>
      </c>
      <c r="E16011" t="s">
        <v>16014</v>
      </c>
      <c r="F16011">
        <v>28.333333333333336</v>
      </c>
      <c r="G16011" t="e">
        <f t="shared" si="750"/>
        <v>#N/A</v>
      </c>
      <c r="H16011">
        <f>IF(AND(F16011&gt;19.999,F16011&lt;30),C16011,NA())</f>
        <v>50.1</v>
      </c>
      <c r="I16011" t="e">
        <f t="shared" si="751"/>
        <v>#N/A</v>
      </c>
      <c r="J16011" t="e">
        <f t="shared" si="752"/>
        <v>#N/A</v>
      </c>
      <c r="L16011" t="e">
        <v>#N/A</v>
      </c>
    </row>
    <row r="16012" spans="1:12" x14ac:dyDescent="0.3">
      <c r="A16012">
        <v>177.803</v>
      </c>
      <c r="B16012">
        <v>41.39</v>
      </c>
      <c r="C16012">
        <v>50.024999999999999</v>
      </c>
      <c r="D16012">
        <v>24.175799999999999</v>
      </c>
      <c r="E16012" t="s">
        <v>16015</v>
      </c>
      <c r="F16012">
        <v>28.333333333333336</v>
      </c>
      <c r="G16012" t="e">
        <f t="shared" si="750"/>
        <v>#N/A</v>
      </c>
      <c r="H16012">
        <f>IF(AND(F16012&gt;19.999,F16012&lt;30),C16012,NA())</f>
        <v>50.024999999999999</v>
      </c>
      <c r="I16012" t="e">
        <f t="shared" si="751"/>
        <v>#N/A</v>
      </c>
      <c r="J16012" t="e">
        <f t="shared" si="752"/>
        <v>#N/A</v>
      </c>
      <c r="L16012" t="e">
        <v>#N/A</v>
      </c>
    </row>
    <row r="16013" spans="1:12" x14ac:dyDescent="0.3">
      <c r="A16013">
        <v>177.81</v>
      </c>
      <c r="B16013">
        <v>42.2</v>
      </c>
      <c r="C16013">
        <v>50.174999999999997</v>
      </c>
      <c r="D16013">
        <v>23.663499999999999</v>
      </c>
      <c r="E16013" t="s">
        <v>16016</v>
      </c>
      <c r="F16013">
        <v>28.333333333333336</v>
      </c>
      <c r="G16013" t="e">
        <f t="shared" si="750"/>
        <v>#N/A</v>
      </c>
      <c r="H16013">
        <f>IF(AND(F16013&gt;19.999,F16013&lt;30),C16013,NA())</f>
        <v>50.174999999999997</v>
      </c>
      <c r="I16013" t="e">
        <f t="shared" si="751"/>
        <v>#N/A</v>
      </c>
      <c r="J16013" t="e">
        <f t="shared" si="752"/>
        <v>#N/A</v>
      </c>
      <c r="L16013" t="e">
        <v>#N/A</v>
      </c>
    </row>
    <row r="16014" spans="1:12" x14ac:dyDescent="0.3">
      <c r="A16014">
        <v>177.81700000000001</v>
      </c>
      <c r="B16014">
        <v>43.99</v>
      </c>
      <c r="C16014">
        <v>51.975000000000001</v>
      </c>
      <c r="D16014">
        <v>23.9998</v>
      </c>
      <c r="E16014" t="s">
        <v>16017</v>
      </c>
      <c r="F16014">
        <v>28.333333333333336</v>
      </c>
      <c r="G16014" t="e">
        <f t="shared" si="750"/>
        <v>#N/A</v>
      </c>
      <c r="H16014">
        <f>IF(AND(F16014&gt;19.999,F16014&lt;30),C16014,NA())</f>
        <v>51.975000000000001</v>
      </c>
      <c r="I16014" t="e">
        <f t="shared" si="751"/>
        <v>#N/A</v>
      </c>
      <c r="J16014" t="e">
        <f t="shared" si="752"/>
        <v>#N/A</v>
      </c>
      <c r="L16014" t="e">
        <v>#N/A</v>
      </c>
    </row>
    <row r="16015" spans="1:12" x14ac:dyDescent="0.3">
      <c r="A16015">
        <v>177.82400000000001</v>
      </c>
      <c r="B16015">
        <v>42.97</v>
      </c>
      <c r="C16015">
        <v>49.725000000000001</v>
      </c>
      <c r="D16015">
        <v>22.5839</v>
      </c>
      <c r="E16015" t="s">
        <v>16018</v>
      </c>
      <c r="F16015">
        <v>28.333333333333336</v>
      </c>
      <c r="G16015" t="e">
        <f t="shared" si="750"/>
        <v>#N/A</v>
      </c>
      <c r="H16015">
        <f>IF(AND(F16015&gt;19.999,F16015&lt;30),C16015,NA())</f>
        <v>49.725000000000001</v>
      </c>
      <c r="I16015" t="e">
        <f t="shared" si="751"/>
        <v>#N/A</v>
      </c>
      <c r="J16015" t="e">
        <f t="shared" si="752"/>
        <v>#N/A</v>
      </c>
      <c r="L16015" t="e">
        <v>#N/A</v>
      </c>
    </row>
    <row r="16016" spans="1:12" x14ac:dyDescent="0.3">
      <c r="A16016">
        <v>177.83099999999999</v>
      </c>
      <c r="B16016">
        <v>42.91</v>
      </c>
      <c r="C16016">
        <v>48</v>
      </c>
      <c r="D16016">
        <v>20.907900000000001</v>
      </c>
      <c r="E16016" t="s">
        <v>16019</v>
      </c>
      <c r="F16016">
        <v>28.333333333333336</v>
      </c>
      <c r="G16016" t="e">
        <f t="shared" si="750"/>
        <v>#N/A</v>
      </c>
      <c r="H16016">
        <f>IF(AND(F16016&gt;19.999,F16016&lt;30),C16016,NA())</f>
        <v>48</v>
      </c>
      <c r="I16016" t="e">
        <f t="shared" si="751"/>
        <v>#N/A</v>
      </c>
      <c r="J16016" t="e">
        <f t="shared" si="752"/>
        <v>#N/A</v>
      </c>
      <c r="L16016" t="e">
        <v>#N/A</v>
      </c>
    </row>
    <row r="16017" spans="1:12" x14ac:dyDescent="0.3">
      <c r="A16017">
        <v>177.83799999999999</v>
      </c>
      <c r="B16017">
        <v>41.96</v>
      </c>
      <c r="C16017">
        <v>45.75</v>
      </c>
      <c r="D16017">
        <v>19.434699999999999</v>
      </c>
      <c r="E16017" t="s">
        <v>16020</v>
      </c>
      <c r="F16017">
        <v>28.333333333333336</v>
      </c>
      <c r="G16017" t="e">
        <f t="shared" si="750"/>
        <v>#N/A</v>
      </c>
      <c r="H16017">
        <f>IF(AND(F16017&gt;19.999,F16017&lt;30),C16017,NA())</f>
        <v>45.75</v>
      </c>
      <c r="I16017" t="e">
        <f t="shared" si="751"/>
        <v>#N/A</v>
      </c>
      <c r="J16017" t="e">
        <f t="shared" si="752"/>
        <v>#N/A</v>
      </c>
      <c r="L16017" t="e">
        <v>#N/A</v>
      </c>
    </row>
    <row r="16018" spans="1:12" x14ac:dyDescent="0.3">
      <c r="A16018">
        <v>177.84399999999999</v>
      </c>
      <c r="B16018">
        <v>41.16</v>
      </c>
      <c r="C16018">
        <v>44.1</v>
      </c>
      <c r="D16018">
        <v>18.4389</v>
      </c>
      <c r="E16018" t="s">
        <v>16021</v>
      </c>
      <c r="F16018">
        <v>28.333333333333336</v>
      </c>
      <c r="G16018" t="e">
        <f t="shared" si="750"/>
        <v>#N/A</v>
      </c>
      <c r="H16018">
        <f>IF(AND(F16018&gt;19.999,F16018&lt;30),C16018,NA())</f>
        <v>44.1</v>
      </c>
      <c r="I16018" t="e">
        <f t="shared" si="751"/>
        <v>#N/A</v>
      </c>
      <c r="J16018" t="e">
        <f t="shared" si="752"/>
        <v>#N/A</v>
      </c>
      <c r="L16018" t="e">
        <v>#N/A</v>
      </c>
    </row>
    <row r="16019" spans="1:12" x14ac:dyDescent="0.3">
      <c r="A16019">
        <v>177.851</v>
      </c>
      <c r="B16019">
        <v>43.25</v>
      </c>
      <c r="C16019">
        <v>45.3</v>
      </c>
      <c r="D16019">
        <v>17.9299</v>
      </c>
      <c r="E16019" t="s">
        <v>16022</v>
      </c>
      <c r="F16019">
        <v>28.333333333333336</v>
      </c>
      <c r="G16019" t="e">
        <f t="shared" si="750"/>
        <v>#N/A</v>
      </c>
      <c r="H16019">
        <f>IF(AND(F16019&gt;19.999,F16019&lt;30),C16019,NA())</f>
        <v>45.3</v>
      </c>
      <c r="I16019" t="e">
        <f t="shared" si="751"/>
        <v>#N/A</v>
      </c>
      <c r="J16019" t="e">
        <f t="shared" si="752"/>
        <v>#N/A</v>
      </c>
      <c r="L16019" t="e">
        <v>#N/A</v>
      </c>
    </row>
    <row r="16020" spans="1:12" x14ac:dyDescent="0.3">
      <c r="A16020">
        <v>177.858</v>
      </c>
      <c r="B16020">
        <v>44.19</v>
      </c>
      <c r="C16020">
        <v>47.4</v>
      </c>
      <c r="D16020">
        <v>19.261299999999999</v>
      </c>
      <c r="E16020" t="s">
        <v>16023</v>
      </c>
      <c r="F16020">
        <v>27.777777777777779</v>
      </c>
      <c r="G16020" t="e">
        <f t="shared" si="750"/>
        <v>#N/A</v>
      </c>
      <c r="H16020">
        <f>IF(AND(F16020&gt;19.999,F16020&lt;30),C16020,NA())</f>
        <v>47.4</v>
      </c>
      <c r="I16020" t="e">
        <f t="shared" si="751"/>
        <v>#N/A</v>
      </c>
      <c r="J16020" t="e">
        <f t="shared" si="752"/>
        <v>#N/A</v>
      </c>
      <c r="L16020" t="e">
        <v>#N/A</v>
      </c>
    </row>
    <row r="16021" spans="1:12" x14ac:dyDescent="0.3">
      <c r="A16021">
        <v>177.86500000000001</v>
      </c>
      <c r="B16021">
        <v>43.03</v>
      </c>
      <c r="C16021">
        <v>48.524999999999999</v>
      </c>
      <c r="D16021">
        <v>21.334800000000001</v>
      </c>
      <c r="E16021" t="s">
        <v>16024</v>
      </c>
      <c r="F16021">
        <v>27.777777777777779</v>
      </c>
      <c r="G16021" t="e">
        <f t="shared" si="750"/>
        <v>#N/A</v>
      </c>
      <c r="H16021">
        <f>IF(AND(F16021&gt;19.999,F16021&lt;30),C16021,NA())</f>
        <v>48.524999999999999</v>
      </c>
      <c r="I16021" t="e">
        <f t="shared" si="751"/>
        <v>#N/A</v>
      </c>
      <c r="J16021" t="e">
        <f t="shared" si="752"/>
        <v>#N/A</v>
      </c>
      <c r="L16021" t="e">
        <v>#N/A</v>
      </c>
    </row>
    <row r="16022" spans="1:12" x14ac:dyDescent="0.3">
      <c r="A16022">
        <v>177.87200000000001</v>
      </c>
      <c r="B16022">
        <v>43.79</v>
      </c>
      <c r="C16022">
        <v>49.5</v>
      </c>
      <c r="D16022">
        <v>21.688400000000001</v>
      </c>
      <c r="E16022" t="s">
        <v>16025</v>
      </c>
      <c r="F16022">
        <v>27.222222222222225</v>
      </c>
      <c r="G16022" t="e">
        <f t="shared" si="750"/>
        <v>#N/A</v>
      </c>
      <c r="H16022">
        <f>IF(AND(F16022&gt;19.999,F16022&lt;30),C16022,NA())</f>
        <v>49.5</v>
      </c>
      <c r="I16022" t="e">
        <f t="shared" si="751"/>
        <v>#N/A</v>
      </c>
      <c r="J16022" t="e">
        <f t="shared" si="752"/>
        <v>#N/A</v>
      </c>
      <c r="L16022" t="e">
        <v>#N/A</v>
      </c>
    </row>
    <row r="16023" spans="1:12" x14ac:dyDescent="0.3">
      <c r="A16023">
        <v>177.87899999999999</v>
      </c>
      <c r="B16023">
        <v>43.15</v>
      </c>
      <c r="C16023">
        <v>49.05</v>
      </c>
      <c r="D16023">
        <v>21.761700000000001</v>
      </c>
      <c r="E16023" t="s">
        <v>16026</v>
      </c>
      <c r="F16023">
        <v>27.222222222222225</v>
      </c>
      <c r="G16023" t="e">
        <f t="shared" si="750"/>
        <v>#N/A</v>
      </c>
      <c r="H16023">
        <f>IF(AND(F16023&gt;19.999,F16023&lt;30),C16023,NA())</f>
        <v>49.05</v>
      </c>
      <c r="I16023" t="e">
        <f t="shared" si="751"/>
        <v>#N/A</v>
      </c>
      <c r="J16023" t="e">
        <f t="shared" si="752"/>
        <v>#N/A</v>
      </c>
      <c r="L16023" t="e">
        <v>#N/A</v>
      </c>
    </row>
    <row r="16024" spans="1:12" x14ac:dyDescent="0.3">
      <c r="A16024">
        <v>177.886</v>
      </c>
      <c r="B16024">
        <v>41.33</v>
      </c>
      <c r="C16024">
        <v>45.225000000000001</v>
      </c>
      <c r="D16024">
        <v>19.424900000000001</v>
      </c>
      <c r="E16024" t="s">
        <v>16027</v>
      </c>
      <c r="F16024">
        <v>27.222222222222225</v>
      </c>
      <c r="G16024" t="e">
        <f t="shared" si="750"/>
        <v>#N/A</v>
      </c>
      <c r="H16024">
        <f>IF(AND(F16024&gt;19.999,F16024&lt;30),C16024,NA())</f>
        <v>45.225000000000001</v>
      </c>
      <c r="I16024" t="e">
        <f t="shared" si="751"/>
        <v>#N/A</v>
      </c>
      <c r="J16024" t="e">
        <f t="shared" si="752"/>
        <v>#N/A</v>
      </c>
      <c r="L16024" t="e">
        <v>#N/A</v>
      </c>
    </row>
    <row r="16025" spans="1:12" x14ac:dyDescent="0.3">
      <c r="A16025">
        <v>177.893</v>
      </c>
      <c r="B16025">
        <v>41.73</v>
      </c>
      <c r="C16025">
        <v>45</v>
      </c>
      <c r="D16025">
        <v>18.872800000000002</v>
      </c>
      <c r="E16025" t="s">
        <v>16028</v>
      </c>
      <c r="F16025">
        <v>27.222222222222225</v>
      </c>
      <c r="G16025" t="e">
        <f t="shared" si="750"/>
        <v>#N/A</v>
      </c>
      <c r="H16025">
        <f>IF(AND(F16025&gt;19.999,F16025&lt;30),C16025,NA())</f>
        <v>45</v>
      </c>
      <c r="I16025" t="e">
        <f t="shared" si="751"/>
        <v>#N/A</v>
      </c>
      <c r="J16025" t="e">
        <f t="shared" si="752"/>
        <v>#N/A</v>
      </c>
      <c r="L16025" t="e">
        <v>#N/A</v>
      </c>
    </row>
    <row r="16026" spans="1:12" x14ac:dyDescent="0.3">
      <c r="A16026">
        <v>177.9</v>
      </c>
      <c r="B16026">
        <v>40.98</v>
      </c>
      <c r="C16026">
        <v>43.5</v>
      </c>
      <c r="D16026">
        <v>17.9861</v>
      </c>
      <c r="E16026" t="s">
        <v>16029</v>
      </c>
      <c r="F16026">
        <v>26.666666666666668</v>
      </c>
      <c r="G16026" t="e">
        <f t="shared" si="750"/>
        <v>#N/A</v>
      </c>
      <c r="H16026">
        <f>IF(AND(F16026&gt;19.999,F16026&lt;30),C16026,NA())</f>
        <v>43.5</v>
      </c>
      <c r="I16026" t="e">
        <f t="shared" si="751"/>
        <v>#N/A</v>
      </c>
      <c r="J16026" t="e">
        <f t="shared" si="752"/>
        <v>#N/A</v>
      </c>
      <c r="L16026" t="e">
        <v>#N/A</v>
      </c>
    </row>
    <row r="16027" spans="1:12" x14ac:dyDescent="0.3">
      <c r="A16027">
        <v>177.90700000000001</v>
      </c>
      <c r="B16027">
        <v>40.270000000000003</v>
      </c>
      <c r="C16027">
        <v>42.45</v>
      </c>
      <c r="D16027">
        <v>17.5166</v>
      </c>
      <c r="E16027" t="s">
        <v>16030</v>
      </c>
      <c r="F16027">
        <v>26.666666666666668</v>
      </c>
      <c r="G16027" t="e">
        <f t="shared" si="750"/>
        <v>#N/A</v>
      </c>
      <c r="H16027">
        <f>IF(AND(F16027&gt;19.999,F16027&lt;30),C16027,NA())</f>
        <v>42.45</v>
      </c>
      <c r="I16027" t="e">
        <f t="shared" si="751"/>
        <v>#N/A</v>
      </c>
      <c r="J16027" t="e">
        <f t="shared" si="752"/>
        <v>#N/A</v>
      </c>
      <c r="L16027" t="e">
        <v>#N/A</v>
      </c>
    </row>
    <row r="16028" spans="1:12" x14ac:dyDescent="0.3">
      <c r="A16028">
        <v>177.91399999999999</v>
      </c>
      <c r="B16028">
        <v>38.24</v>
      </c>
      <c r="C16028">
        <v>38.625</v>
      </c>
      <c r="D16028">
        <v>15.351599999999999</v>
      </c>
      <c r="E16028" t="s">
        <v>16031</v>
      </c>
      <c r="F16028">
        <v>26.666666666666668</v>
      </c>
      <c r="G16028" t="e">
        <f t="shared" si="750"/>
        <v>#N/A</v>
      </c>
      <c r="H16028">
        <f>IF(AND(F16028&gt;19.999,F16028&lt;30),C16028,NA())</f>
        <v>38.625</v>
      </c>
      <c r="I16028" t="e">
        <f t="shared" si="751"/>
        <v>#N/A</v>
      </c>
      <c r="J16028" t="e">
        <f t="shared" si="752"/>
        <v>#N/A</v>
      </c>
      <c r="L16028" t="e">
        <v>#N/A</v>
      </c>
    </row>
    <row r="16029" spans="1:12" x14ac:dyDescent="0.3">
      <c r="A16029">
        <v>177.92099999999999</v>
      </c>
      <c r="B16029">
        <v>40.29</v>
      </c>
      <c r="C16029">
        <v>41.325000000000003</v>
      </c>
      <c r="D16029">
        <v>16.375299999999999</v>
      </c>
      <c r="E16029" t="s">
        <v>16032</v>
      </c>
      <c r="F16029">
        <v>26.666666666666668</v>
      </c>
      <c r="G16029" t="e">
        <f t="shared" si="750"/>
        <v>#N/A</v>
      </c>
      <c r="H16029">
        <f>IF(AND(F16029&gt;19.999,F16029&lt;30),C16029,NA())</f>
        <v>41.325000000000003</v>
      </c>
      <c r="I16029" t="e">
        <f t="shared" si="751"/>
        <v>#N/A</v>
      </c>
      <c r="J16029" t="e">
        <f t="shared" si="752"/>
        <v>#N/A</v>
      </c>
      <c r="L16029" t="e">
        <v>#N/A</v>
      </c>
    </row>
    <row r="16030" spans="1:12" x14ac:dyDescent="0.3">
      <c r="A16030">
        <v>177.928</v>
      </c>
      <c r="B16030">
        <v>39.46</v>
      </c>
      <c r="C16030">
        <v>44.024999999999999</v>
      </c>
      <c r="D16030">
        <v>19.754000000000001</v>
      </c>
      <c r="E16030" t="s">
        <v>16033</v>
      </c>
      <c r="F16030">
        <v>26.111111111111111</v>
      </c>
      <c r="G16030" t="e">
        <f t="shared" si="750"/>
        <v>#N/A</v>
      </c>
      <c r="H16030">
        <f>IF(AND(F16030&gt;19.999,F16030&lt;30),C16030,NA())</f>
        <v>44.024999999999999</v>
      </c>
      <c r="I16030" t="e">
        <f t="shared" si="751"/>
        <v>#N/A</v>
      </c>
      <c r="J16030" t="e">
        <f t="shared" si="752"/>
        <v>#N/A</v>
      </c>
      <c r="L16030" t="e">
        <v>#N/A</v>
      </c>
    </row>
    <row r="16031" spans="1:12" x14ac:dyDescent="0.3">
      <c r="A16031">
        <v>177.935</v>
      </c>
      <c r="B16031">
        <v>40.299999999999997</v>
      </c>
      <c r="C16031">
        <v>44.174999999999997</v>
      </c>
      <c r="D16031">
        <v>19.217099999999999</v>
      </c>
      <c r="E16031" t="s">
        <v>16034</v>
      </c>
      <c r="F16031">
        <v>26.111111111111111</v>
      </c>
      <c r="G16031" t="e">
        <f t="shared" si="750"/>
        <v>#N/A</v>
      </c>
      <c r="H16031">
        <f>IF(AND(F16031&gt;19.999,F16031&lt;30),C16031,NA())</f>
        <v>44.174999999999997</v>
      </c>
      <c r="I16031" t="e">
        <f t="shared" si="751"/>
        <v>#N/A</v>
      </c>
      <c r="J16031" t="e">
        <f t="shared" si="752"/>
        <v>#N/A</v>
      </c>
      <c r="L16031" t="e">
        <v>#N/A</v>
      </c>
    </row>
    <row r="16032" spans="1:12" x14ac:dyDescent="0.3">
      <c r="A16032">
        <v>177.94200000000001</v>
      </c>
      <c r="B16032">
        <v>41.66</v>
      </c>
      <c r="C16032">
        <v>45.075000000000003</v>
      </c>
      <c r="D16032">
        <v>19.005099999999999</v>
      </c>
      <c r="E16032" t="s">
        <v>16035</v>
      </c>
      <c r="F16032">
        <v>26.111111111111111</v>
      </c>
      <c r="G16032" t="e">
        <f t="shared" si="750"/>
        <v>#N/A</v>
      </c>
      <c r="H16032">
        <f>IF(AND(F16032&gt;19.999,F16032&lt;30),C16032,NA())</f>
        <v>45.075000000000003</v>
      </c>
      <c r="I16032" t="e">
        <f t="shared" si="751"/>
        <v>#N/A</v>
      </c>
      <c r="J16032" t="e">
        <f t="shared" si="752"/>
        <v>#N/A</v>
      </c>
      <c r="L16032" t="e">
        <v>#N/A</v>
      </c>
    </row>
    <row r="16033" spans="1:12" x14ac:dyDescent="0.3">
      <c r="A16033">
        <v>177.94900000000001</v>
      </c>
      <c r="B16033">
        <v>38.450000000000003</v>
      </c>
      <c r="C16033">
        <v>41.55</v>
      </c>
      <c r="D16033">
        <v>18.104800000000001</v>
      </c>
      <c r="E16033" t="s">
        <v>16036</v>
      </c>
      <c r="F16033">
        <v>25.555555555555557</v>
      </c>
      <c r="G16033" t="e">
        <f t="shared" si="750"/>
        <v>#N/A</v>
      </c>
      <c r="H16033">
        <f>IF(AND(F16033&gt;19.999,F16033&lt;30),C16033,NA())</f>
        <v>41.55</v>
      </c>
      <c r="I16033" t="e">
        <f t="shared" si="751"/>
        <v>#N/A</v>
      </c>
      <c r="J16033" t="e">
        <f t="shared" si="752"/>
        <v>#N/A</v>
      </c>
      <c r="L16033" t="e">
        <v>#N/A</v>
      </c>
    </row>
    <row r="16034" spans="1:12" x14ac:dyDescent="0.3">
      <c r="A16034">
        <v>177.95599999999999</v>
      </c>
      <c r="B16034">
        <v>39.28</v>
      </c>
      <c r="C16034">
        <v>43.274999999999999</v>
      </c>
      <c r="D16034">
        <v>19.151199999999999</v>
      </c>
      <c r="E16034" t="s">
        <v>16037</v>
      </c>
      <c r="F16034">
        <v>25.555555555555557</v>
      </c>
      <c r="G16034" t="e">
        <f t="shared" si="750"/>
        <v>#N/A</v>
      </c>
      <c r="H16034">
        <f>IF(AND(F16034&gt;19.999,F16034&lt;30),C16034,NA())</f>
        <v>43.274999999999999</v>
      </c>
      <c r="I16034" t="e">
        <f t="shared" si="751"/>
        <v>#N/A</v>
      </c>
      <c r="J16034" t="e">
        <f t="shared" si="752"/>
        <v>#N/A</v>
      </c>
      <c r="L16034" t="e">
        <v>#N/A</v>
      </c>
    </row>
    <row r="16035" spans="1:12" x14ac:dyDescent="0.3">
      <c r="A16035">
        <v>177.96299999999999</v>
      </c>
      <c r="B16035">
        <v>39.479999999999997</v>
      </c>
      <c r="C16035">
        <v>42.45</v>
      </c>
      <c r="D16035">
        <v>18.162600000000001</v>
      </c>
      <c r="E16035" t="s">
        <v>16038</v>
      </c>
      <c r="F16035">
        <v>25.555555555555557</v>
      </c>
      <c r="G16035" t="e">
        <f t="shared" si="750"/>
        <v>#N/A</v>
      </c>
      <c r="H16035">
        <f>IF(AND(F16035&gt;19.999,F16035&lt;30),C16035,NA())</f>
        <v>42.45</v>
      </c>
      <c r="I16035" t="e">
        <f t="shared" si="751"/>
        <v>#N/A</v>
      </c>
      <c r="J16035" t="e">
        <f t="shared" si="752"/>
        <v>#N/A</v>
      </c>
      <c r="L16035" t="e">
        <v>#N/A</v>
      </c>
    </row>
    <row r="16036" spans="1:12" x14ac:dyDescent="0.3">
      <c r="A16036">
        <v>177.96899999999999</v>
      </c>
      <c r="B16036">
        <v>38.450000000000003</v>
      </c>
      <c r="C16036">
        <v>40.575000000000003</v>
      </c>
      <c r="D16036">
        <v>17.129799999999999</v>
      </c>
      <c r="E16036" t="s">
        <v>16039</v>
      </c>
      <c r="F16036">
        <v>25.555555555555557</v>
      </c>
      <c r="G16036" t="e">
        <f t="shared" si="750"/>
        <v>#N/A</v>
      </c>
      <c r="H16036">
        <f>IF(AND(F16036&gt;19.999,F16036&lt;30),C16036,NA())</f>
        <v>40.575000000000003</v>
      </c>
      <c r="I16036" t="e">
        <f t="shared" si="751"/>
        <v>#N/A</v>
      </c>
      <c r="J16036" t="e">
        <f t="shared" si="752"/>
        <v>#N/A</v>
      </c>
      <c r="L16036" t="e">
        <v>#N/A</v>
      </c>
    </row>
    <row r="16037" spans="1:12" x14ac:dyDescent="0.3">
      <c r="A16037">
        <v>177.976</v>
      </c>
      <c r="B16037">
        <v>37.880000000000003</v>
      </c>
      <c r="C16037">
        <v>39.375</v>
      </c>
      <c r="D16037">
        <v>16.395900000000001</v>
      </c>
      <c r="E16037" t="s">
        <v>16040</v>
      </c>
      <c r="F16037">
        <v>25</v>
      </c>
      <c r="G16037" t="e">
        <f t="shared" si="750"/>
        <v>#N/A</v>
      </c>
      <c r="H16037">
        <f>IF(AND(F16037&gt;19.999,F16037&lt;30),C16037,NA())</f>
        <v>39.375</v>
      </c>
      <c r="I16037" t="e">
        <f t="shared" si="751"/>
        <v>#N/A</v>
      </c>
      <c r="J16037" t="e">
        <f t="shared" si="752"/>
        <v>#N/A</v>
      </c>
      <c r="L16037" t="e">
        <v>#N/A</v>
      </c>
    </row>
    <row r="16038" spans="1:12" x14ac:dyDescent="0.3">
      <c r="A16038">
        <v>177.983</v>
      </c>
      <c r="B16038">
        <v>37</v>
      </c>
      <c r="C16038">
        <v>39.6</v>
      </c>
      <c r="D16038">
        <v>17.340499999999999</v>
      </c>
      <c r="E16038" t="s">
        <v>16041</v>
      </c>
      <c r="F16038">
        <v>25</v>
      </c>
      <c r="G16038" t="e">
        <f t="shared" si="750"/>
        <v>#N/A</v>
      </c>
      <c r="H16038">
        <f>IF(AND(F16038&gt;19.999,F16038&lt;30),C16038,NA())</f>
        <v>39.6</v>
      </c>
      <c r="I16038" t="e">
        <f t="shared" si="751"/>
        <v>#N/A</v>
      </c>
      <c r="J16038" t="e">
        <f t="shared" si="752"/>
        <v>#N/A</v>
      </c>
      <c r="L16038" t="e">
        <v>#N/A</v>
      </c>
    </row>
    <row r="16039" spans="1:12" x14ac:dyDescent="0.3">
      <c r="A16039">
        <v>177.99</v>
      </c>
      <c r="B16039">
        <v>36.07</v>
      </c>
      <c r="C16039">
        <v>37.35</v>
      </c>
      <c r="D16039">
        <v>15.850899999999999</v>
      </c>
      <c r="E16039" t="s">
        <v>16042</v>
      </c>
      <c r="F16039">
        <v>24.444444444444446</v>
      </c>
      <c r="G16039" t="e">
        <f t="shared" si="750"/>
        <v>#N/A</v>
      </c>
      <c r="H16039">
        <f>IF(AND(F16039&gt;19.999,F16039&lt;30),C16039,NA())</f>
        <v>37.35</v>
      </c>
      <c r="I16039" t="e">
        <f t="shared" si="751"/>
        <v>#N/A</v>
      </c>
      <c r="J16039" t="e">
        <f t="shared" si="752"/>
        <v>#N/A</v>
      </c>
      <c r="L16039" t="e">
        <v>#N/A</v>
      </c>
    </row>
    <row r="16040" spans="1:12" x14ac:dyDescent="0.3">
      <c r="A16040">
        <v>177.99700000000001</v>
      </c>
      <c r="B16040">
        <v>34.94</v>
      </c>
      <c r="C16040">
        <v>36.9</v>
      </c>
      <c r="D16040">
        <v>16.3249</v>
      </c>
      <c r="E16040" t="s">
        <v>16043</v>
      </c>
      <c r="F16040">
        <v>24.444444444444446</v>
      </c>
      <c r="G16040" t="e">
        <f t="shared" si="750"/>
        <v>#N/A</v>
      </c>
      <c r="H16040">
        <f>IF(AND(F16040&gt;19.999,F16040&lt;30),C16040,NA())</f>
        <v>36.9</v>
      </c>
      <c r="I16040" t="e">
        <f t="shared" si="751"/>
        <v>#N/A</v>
      </c>
      <c r="J16040" t="e">
        <f t="shared" si="752"/>
        <v>#N/A</v>
      </c>
      <c r="L16040" t="e">
        <v>#N/A</v>
      </c>
    </row>
    <row r="16041" spans="1:12" x14ac:dyDescent="0.3">
      <c r="A16041">
        <v>178.00399999999999</v>
      </c>
      <c r="B16041">
        <v>35.1</v>
      </c>
      <c r="C16041">
        <v>38.325000000000003</v>
      </c>
      <c r="D16041">
        <v>17.6191</v>
      </c>
      <c r="E16041" t="s">
        <v>16044</v>
      </c>
      <c r="F16041">
        <v>23.888888888888889</v>
      </c>
      <c r="G16041" t="e">
        <f t="shared" si="750"/>
        <v>#N/A</v>
      </c>
      <c r="H16041">
        <f>IF(AND(F16041&gt;19.999,F16041&lt;30),C16041,NA())</f>
        <v>38.325000000000003</v>
      </c>
      <c r="I16041" t="e">
        <f t="shared" si="751"/>
        <v>#N/A</v>
      </c>
      <c r="J16041" t="e">
        <f t="shared" si="752"/>
        <v>#N/A</v>
      </c>
      <c r="L16041" t="e">
        <v>#N/A</v>
      </c>
    </row>
    <row r="16042" spans="1:12" x14ac:dyDescent="0.3">
      <c r="A16042">
        <v>178.011</v>
      </c>
      <c r="B16042">
        <v>31.95</v>
      </c>
      <c r="C16042">
        <v>33.9</v>
      </c>
      <c r="D16042">
        <v>15.7698</v>
      </c>
      <c r="E16042" t="s">
        <v>16045</v>
      </c>
      <c r="F16042">
        <v>23.888888888888889</v>
      </c>
      <c r="G16042" t="e">
        <f t="shared" si="750"/>
        <v>#N/A</v>
      </c>
      <c r="H16042">
        <f>IF(AND(F16042&gt;19.999,F16042&lt;30),C16042,NA())</f>
        <v>33.9</v>
      </c>
      <c r="I16042" t="e">
        <f t="shared" si="751"/>
        <v>#N/A</v>
      </c>
      <c r="J16042" t="e">
        <f t="shared" si="752"/>
        <v>#N/A</v>
      </c>
      <c r="L16042" t="e">
        <v>#N/A</v>
      </c>
    </row>
    <row r="16043" spans="1:12" x14ac:dyDescent="0.3">
      <c r="A16043">
        <v>178.018</v>
      </c>
      <c r="B16043">
        <v>30.88</v>
      </c>
      <c r="C16043">
        <v>31.274999999999999</v>
      </c>
      <c r="D16043">
        <v>14.0197</v>
      </c>
      <c r="E16043" t="s">
        <v>16046</v>
      </c>
      <c r="F16043">
        <v>23.888888888888889</v>
      </c>
      <c r="G16043" t="e">
        <f t="shared" si="750"/>
        <v>#N/A</v>
      </c>
      <c r="H16043">
        <f>IF(AND(F16043&gt;19.999,F16043&lt;30),C16043,NA())</f>
        <v>31.274999999999999</v>
      </c>
      <c r="I16043" t="e">
        <f t="shared" si="751"/>
        <v>#N/A</v>
      </c>
      <c r="J16043" t="e">
        <f t="shared" si="752"/>
        <v>#N/A</v>
      </c>
      <c r="L16043" t="e">
        <v>#N/A</v>
      </c>
    </row>
    <row r="16044" spans="1:12" x14ac:dyDescent="0.3">
      <c r="A16044">
        <v>178.02500000000001</v>
      </c>
      <c r="B16044">
        <v>31.73</v>
      </c>
      <c r="C16044">
        <v>32.4</v>
      </c>
      <c r="D16044">
        <v>14.4497</v>
      </c>
      <c r="E16044" t="s">
        <v>16047</v>
      </c>
      <c r="F16044">
        <v>23.333333333333336</v>
      </c>
      <c r="G16044" t="e">
        <f t="shared" si="750"/>
        <v>#N/A</v>
      </c>
      <c r="H16044">
        <f>IF(AND(F16044&gt;19.999,F16044&lt;30),C16044,NA())</f>
        <v>32.4</v>
      </c>
      <c r="I16044" t="e">
        <f t="shared" si="751"/>
        <v>#N/A</v>
      </c>
      <c r="J16044" t="e">
        <f t="shared" si="752"/>
        <v>#N/A</v>
      </c>
      <c r="L16044" t="e">
        <v>#N/A</v>
      </c>
    </row>
    <row r="16045" spans="1:12" x14ac:dyDescent="0.3">
      <c r="A16045">
        <v>178.03200000000001</v>
      </c>
      <c r="B16045">
        <v>31.52</v>
      </c>
      <c r="C16045">
        <v>34.424999999999997</v>
      </c>
      <c r="D16045">
        <v>16.6464</v>
      </c>
      <c r="E16045" t="s">
        <v>16048</v>
      </c>
      <c r="F16045">
        <v>23.333333333333336</v>
      </c>
      <c r="G16045" t="e">
        <f t="shared" si="750"/>
        <v>#N/A</v>
      </c>
      <c r="H16045">
        <f>IF(AND(F16045&gt;19.999,F16045&lt;30),C16045,NA())</f>
        <v>34.424999999999997</v>
      </c>
      <c r="I16045" t="e">
        <f t="shared" si="751"/>
        <v>#N/A</v>
      </c>
      <c r="J16045" t="e">
        <f t="shared" si="752"/>
        <v>#N/A</v>
      </c>
      <c r="L16045" t="e">
        <v>#N/A</v>
      </c>
    </row>
    <row r="16046" spans="1:12" x14ac:dyDescent="0.3">
      <c r="A16046">
        <v>178.03899999999999</v>
      </c>
      <c r="B16046">
        <v>30.3</v>
      </c>
      <c r="C16046">
        <v>31.8</v>
      </c>
      <c r="D16046">
        <v>15.019</v>
      </c>
      <c r="E16046" t="s">
        <v>16049</v>
      </c>
      <c r="F16046">
        <v>22.777777777777779</v>
      </c>
      <c r="G16046" t="e">
        <f t="shared" si="750"/>
        <v>#N/A</v>
      </c>
      <c r="H16046">
        <f>IF(AND(F16046&gt;19.999,F16046&lt;30),C16046,NA())</f>
        <v>31.8</v>
      </c>
      <c r="I16046" t="e">
        <f t="shared" si="751"/>
        <v>#N/A</v>
      </c>
      <c r="J16046" t="e">
        <f t="shared" si="752"/>
        <v>#N/A</v>
      </c>
      <c r="L16046" t="e">
        <v>#N/A</v>
      </c>
    </row>
    <row r="16047" spans="1:12" x14ac:dyDescent="0.3">
      <c r="A16047">
        <v>178.04599999999999</v>
      </c>
      <c r="B16047">
        <v>25.08</v>
      </c>
      <c r="C16047">
        <v>28.5</v>
      </c>
      <c r="D16047">
        <v>15.987299999999999</v>
      </c>
      <c r="E16047" t="s">
        <v>16050</v>
      </c>
      <c r="F16047">
        <v>22.777777777777779</v>
      </c>
      <c r="G16047" t="e">
        <f t="shared" si="750"/>
        <v>#N/A</v>
      </c>
      <c r="H16047">
        <f>IF(AND(F16047&gt;19.999,F16047&lt;30),C16047,NA())</f>
        <v>28.5</v>
      </c>
      <c r="I16047" t="e">
        <f t="shared" si="751"/>
        <v>#N/A</v>
      </c>
      <c r="J16047" t="e">
        <f t="shared" si="752"/>
        <v>#N/A</v>
      </c>
      <c r="L16047" t="e">
        <v>#N/A</v>
      </c>
    </row>
    <row r="16048" spans="1:12" x14ac:dyDescent="0.3">
      <c r="A16048">
        <v>178.053</v>
      </c>
      <c r="B16048">
        <v>27.2</v>
      </c>
      <c r="C16048">
        <v>27.45</v>
      </c>
      <c r="D16048">
        <v>13.203799999999999</v>
      </c>
      <c r="E16048" t="s">
        <v>16051</v>
      </c>
      <c r="F16048">
        <v>22.222222222222221</v>
      </c>
      <c r="G16048" t="e">
        <f t="shared" si="750"/>
        <v>#N/A</v>
      </c>
      <c r="H16048">
        <f>IF(AND(F16048&gt;19.999,F16048&lt;30),C16048,NA())</f>
        <v>27.45</v>
      </c>
      <c r="I16048" t="e">
        <f t="shared" si="751"/>
        <v>#N/A</v>
      </c>
      <c r="J16048" t="e">
        <f t="shared" si="752"/>
        <v>#N/A</v>
      </c>
      <c r="L16048" t="e">
        <v>#N/A</v>
      </c>
    </row>
    <row r="16049" spans="1:12" x14ac:dyDescent="0.3">
      <c r="A16049">
        <v>178.06</v>
      </c>
      <c r="B16049">
        <v>24.81</v>
      </c>
      <c r="C16049">
        <v>27.975000000000001</v>
      </c>
      <c r="D16049">
        <v>15.6831</v>
      </c>
      <c r="E16049" t="s">
        <v>16052</v>
      </c>
      <c r="F16049">
        <v>22.222222222222221</v>
      </c>
      <c r="G16049" t="e">
        <f t="shared" si="750"/>
        <v>#N/A</v>
      </c>
      <c r="H16049">
        <f>IF(AND(F16049&gt;19.999,F16049&lt;30),C16049,NA())</f>
        <v>27.975000000000001</v>
      </c>
      <c r="I16049" t="e">
        <f t="shared" si="751"/>
        <v>#N/A</v>
      </c>
      <c r="J16049" t="e">
        <f t="shared" si="752"/>
        <v>#N/A</v>
      </c>
      <c r="L16049" t="e">
        <v>#N/A</v>
      </c>
    </row>
    <row r="16050" spans="1:12" x14ac:dyDescent="0.3">
      <c r="A16050">
        <v>178.06700000000001</v>
      </c>
      <c r="B16050">
        <v>29.68</v>
      </c>
      <c r="C16050">
        <v>33.225000000000001</v>
      </c>
      <c r="D16050">
        <v>16.951000000000001</v>
      </c>
      <c r="E16050" t="s">
        <v>16053</v>
      </c>
      <c r="F16050">
        <v>21.666666666666668</v>
      </c>
      <c r="G16050" t="e">
        <f t="shared" si="750"/>
        <v>#N/A</v>
      </c>
      <c r="H16050">
        <f>IF(AND(F16050&gt;19.999,F16050&lt;30),C16050,NA())</f>
        <v>33.225000000000001</v>
      </c>
      <c r="I16050" t="e">
        <f t="shared" si="751"/>
        <v>#N/A</v>
      </c>
      <c r="J16050" t="e">
        <f t="shared" si="752"/>
        <v>#N/A</v>
      </c>
      <c r="L16050" t="e">
        <v>#N/A</v>
      </c>
    </row>
    <row r="16051" spans="1:12" x14ac:dyDescent="0.3">
      <c r="A16051">
        <v>178.07400000000001</v>
      </c>
      <c r="B16051">
        <v>29.57</v>
      </c>
      <c r="C16051">
        <v>33.75</v>
      </c>
      <c r="D16051">
        <v>17.565899999999999</v>
      </c>
      <c r="E16051" t="s">
        <v>16054</v>
      </c>
      <c r="F16051">
        <v>22.222222222222221</v>
      </c>
      <c r="G16051" t="e">
        <f t="shared" si="750"/>
        <v>#N/A</v>
      </c>
      <c r="H16051">
        <f>IF(AND(F16051&gt;19.999,F16051&lt;30),C16051,NA())</f>
        <v>33.75</v>
      </c>
      <c r="I16051" t="e">
        <f t="shared" si="751"/>
        <v>#N/A</v>
      </c>
      <c r="J16051" t="e">
        <f t="shared" si="752"/>
        <v>#N/A</v>
      </c>
      <c r="L16051" t="e">
        <v>#N/A</v>
      </c>
    </row>
    <row r="16052" spans="1:12" x14ac:dyDescent="0.3">
      <c r="A16052">
        <v>178.08099999999999</v>
      </c>
      <c r="B16052">
        <v>30.18</v>
      </c>
      <c r="C16052">
        <v>30.75</v>
      </c>
      <c r="D16052">
        <v>14.0671</v>
      </c>
      <c r="E16052" t="s">
        <v>16055</v>
      </c>
      <c r="F16052">
        <v>22.222222222222221</v>
      </c>
      <c r="G16052" t="e">
        <f t="shared" si="750"/>
        <v>#N/A</v>
      </c>
      <c r="H16052">
        <f>IF(AND(F16052&gt;19.999,F16052&lt;30),C16052,NA())</f>
        <v>30.75</v>
      </c>
      <c r="I16052" t="e">
        <f t="shared" si="751"/>
        <v>#N/A</v>
      </c>
      <c r="J16052" t="e">
        <f t="shared" si="752"/>
        <v>#N/A</v>
      </c>
      <c r="L16052" t="e">
        <v>#N/A</v>
      </c>
    </row>
    <row r="16053" spans="1:12" x14ac:dyDescent="0.3">
      <c r="A16053">
        <v>178.08799999999999</v>
      </c>
      <c r="B16053">
        <v>30.89</v>
      </c>
      <c r="C16053">
        <v>35.024999999999999</v>
      </c>
      <c r="D16053">
        <v>17.761600000000001</v>
      </c>
      <c r="E16053" t="s">
        <v>16056</v>
      </c>
      <c r="F16053">
        <v>22.222222222222221</v>
      </c>
      <c r="G16053" t="e">
        <f t="shared" si="750"/>
        <v>#N/A</v>
      </c>
      <c r="H16053">
        <f>IF(AND(F16053&gt;19.999,F16053&lt;30),C16053,NA())</f>
        <v>35.024999999999999</v>
      </c>
      <c r="I16053" t="e">
        <f t="shared" si="751"/>
        <v>#N/A</v>
      </c>
      <c r="J16053" t="e">
        <f t="shared" si="752"/>
        <v>#N/A</v>
      </c>
      <c r="L16053" t="e">
        <v>#N/A</v>
      </c>
    </row>
    <row r="16054" spans="1:12" x14ac:dyDescent="0.3">
      <c r="A16054">
        <v>178.09399999999999</v>
      </c>
      <c r="B16054">
        <v>26.96</v>
      </c>
      <c r="C16054">
        <v>30.15</v>
      </c>
      <c r="D16054">
        <v>16.100100000000001</v>
      </c>
      <c r="E16054" t="s">
        <v>16057</v>
      </c>
      <c r="F16054">
        <v>22.222222222222221</v>
      </c>
      <c r="G16054" t="e">
        <f t="shared" si="750"/>
        <v>#N/A</v>
      </c>
      <c r="H16054">
        <f>IF(AND(F16054&gt;19.999,F16054&lt;30),C16054,NA())</f>
        <v>30.15</v>
      </c>
      <c r="I16054" t="e">
        <f t="shared" si="751"/>
        <v>#N/A</v>
      </c>
      <c r="J16054" t="e">
        <f t="shared" si="752"/>
        <v>#N/A</v>
      </c>
      <c r="L16054" t="e">
        <v>#N/A</v>
      </c>
    </row>
    <row r="16055" spans="1:12" x14ac:dyDescent="0.3">
      <c r="A16055">
        <v>178.101</v>
      </c>
      <c r="B16055">
        <v>26.47</v>
      </c>
      <c r="C16055">
        <v>27.225000000000001</v>
      </c>
      <c r="D16055">
        <v>13.575799999999999</v>
      </c>
      <c r="E16055" t="s">
        <v>16058</v>
      </c>
      <c r="F16055">
        <v>21.666666666666668</v>
      </c>
      <c r="G16055" t="e">
        <f t="shared" si="750"/>
        <v>#N/A</v>
      </c>
      <c r="H16055">
        <f>IF(AND(F16055&gt;19.999,F16055&lt;30),C16055,NA())</f>
        <v>27.225000000000001</v>
      </c>
      <c r="I16055" t="e">
        <f t="shared" si="751"/>
        <v>#N/A</v>
      </c>
      <c r="J16055" t="e">
        <f t="shared" si="752"/>
        <v>#N/A</v>
      </c>
      <c r="L16055" t="e">
        <v>#N/A</v>
      </c>
    </row>
    <row r="16056" spans="1:12" x14ac:dyDescent="0.3">
      <c r="A16056">
        <v>178.108</v>
      </c>
      <c r="B16056">
        <v>23.74</v>
      </c>
      <c r="C16056">
        <v>25.5</v>
      </c>
      <c r="D16056">
        <v>14.0831</v>
      </c>
      <c r="E16056" t="s">
        <v>16059</v>
      </c>
      <c r="F16056">
        <v>21.666666666666668</v>
      </c>
      <c r="G16056" t="e">
        <f t="shared" si="750"/>
        <v>#N/A</v>
      </c>
      <c r="H16056">
        <f>IF(AND(F16056&gt;19.999,F16056&lt;30),C16056,NA())</f>
        <v>25.5</v>
      </c>
      <c r="I16056" t="e">
        <f t="shared" si="751"/>
        <v>#N/A</v>
      </c>
      <c r="J16056" t="e">
        <f t="shared" si="752"/>
        <v>#N/A</v>
      </c>
      <c r="L16056" t="e">
        <v>#N/A</v>
      </c>
    </row>
    <row r="16057" spans="1:12" x14ac:dyDescent="0.3">
      <c r="A16057">
        <v>178.11500000000001</v>
      </c>
      <c r="B16057">
        <v>25.58</v>
      </c>
      <c r="C16057">
        <v>25.95</v>
      </c>
      <c r="D16057">
        <v>13.028499999999999</v>
      </c>
      <c r="E16057" t="s">
        <v>16060</v>
      </c>
      <c r="F16057">
        <v>21.666666666666668</v>
      </c>
      <c r="G16057" t="e">
        <f t="shared" si="750"/>
        <v>#N/A</v>
      </c>
      <c r="H16057">
        <f>IF(AND(F16057&gt;19.999,F16057&lt;30),C16057,NA())</f>
        <v>25.95</v>
      </c>
      <c r="I16057" t="e">
        <f t="shared" si="751"/>
        <v>#N/A</v>
      </c>
      <c r="J16057" t="e">
        <f t="shared" si="752"/>
        <v>#N/A</v>
      </c>
      <c r="L16057" t="e">
        <v>#N/A</v>
      </c>
    </row>
    <row r="16058" spans="1:12" x14ac:dyDescent="0.3">
      <c r="A16058">
        <v>178.12200000000001</v>
      </c>
      <c r="B16058">
        <v>24.51</v>
      </c>
      <c r="C16058">
        <v>26.324999999999999</v>
      </c>
      <c r="D16058">
        <v>14.2784</v>
      </c>
      <c r="E16058" t="s">
        <v>16061</v>
      </c>
      <c r="F16058">
        <v>21.666666666666668</v>
      </c>
      <c r="G16058" t="e">
        <f t="shared" si="750"/>
        <v>#N/A</v>
      </c>
      <c r="H16058">
        <f>IF(AND(F16058&gt;19.999,F16058&lt;30),C16058,NA())</f>
        <v>26.324999999999999</v>
      </c>
      <c r="I16058" t="e">
        <f t="shared" si="751"/>
        <v>#N/A</v>
      </c>
      <c r="J16058" t="e">
        <f t="shared" si="752"/>
        <v>#N/A</v>
      </c>
      <c r="L16058" t="e">
        <v>#N/A</v>
      </c>
    </row>
    <row r="16059" spans="1:12" x14ac:dyDescent="0.3">
      <c r="A16059">
        <v>178.12899999999999</v>
      </c>
      <c r="B16059">
        <v>21.33</v>
      </c>
      <c r="C16059">
        <v>21.975000000000001</v>
      </c>
      <c r="D16059">
        <v>12.528700000000001</v>
      </c>
      <c r="E16059" t="s">
        <v>16062</v>
      </c>
      <c r="F16059">
        <v>21.111111111111111</v>
      </c>
      <c r="G16059" t="e">
        <f t="shared" si="750"/>
        <v>#N/A</v>
      </c>
      <c r="H16059">
        <f>IF(AND(F16059&gt;19.999,F16059&lt;30),C16059,NA())</f>
        <v>21.975000000000001</v>
      </c>
      <c r="I16059" t="e">
        <f t="shared" si="751"/>
        <v>#N/A</v>
      </c>
      <c r="J16059" t="e">
        <f t="shared" si="752"/>
        <v>#N/A</v>
      </c>
      <c r="L16059" t="e">
        <v>#N/A</v>
      </c>
    </row>
    <row r="16060" spans="1:12" x14ac:dyDescent="0.3">
      <c r="A16060">
        <v>178.136</v>
      </c>
      <c r="B16060">
        <v>30.58</v>
      </c>
      <c r="C16060">
        <v>33.375</v>
      </c>
      <c r="D16060">
        <v>16.365100000000002</v>
      </c>
      <c r="E16060" t="s">
        <v>16063</v>
      </c>
      <c r="F16060">
        <v>21.666666666666668</v>
      </c>
      <c r="G16060" t="e">
        <f t="shared" si="750"/>
        <v>#N/A</v>
      </c>
      <c r="H16060">
        <f>IF(AND(F16060&gt;19.999,F16060&lt;30),C16060,NA())</f>
        <v>33.375</v>
      </c>
      <c r="I16060" t="e">
        <f t="shared" si="751"/>
        <v>#N/A</v>
      </c>
      <c r="J16060" t="e">
        <f t="shared" si="752"/>
        <v>#N/A</v>
      </c>
      <c r="L16060" t="e">
        <v>#N/A</v>
      </c>
    </row>
    <row r="16061" spans="1:12" x14ac:dyDescent="0.3">
      <c r="A16061">
        <v>178.143</v>
      </c>
      <c r="B16061">
        <v>27.82</v>
      </c>
      <c r="C16061">
        <v>31.8</v>
      </c>
      <c r="D16061">
        <v>17.046900000000001</v>
      </c>
      <c r="E16061" t="s">
        <v>16064</v>
      </c>
      <c r="F16061">
        <v>21.666666666666668</v>
      </c>
      <c r="G16061" t="e">
        <f t="shared" si="750"/>
        <v>#N/A</v>
      </c>
      <c r="H16061">
        <f>IF(AND(F16061&gt;19.999,F16061&lt;30),C16061,NA())</f>
        <v>31.8</v>
      </c>
      <c r="I16061" t="e">
        <f t="shared" si="751"/>
        <v>#N/A</v>
      </c>
      <c r="J16061" t="e">
        <f t="shared" si="752"/>
        <v>#N/A</v>
      </c>
      <c r="L16061" t="e">
        <v>#N/A</v>
      </c>
    </row>
    <row r="16062" spans="1:12" x14ac:dyDescent="0.3">
      <c r="A16062">
        <v>178.15</v>
      </c>
      <c r="B16062">
        <v>28.63</v>
      </c>
      <c r="C16062">
        <v>30.75</v>
      </c>
      <c r="D16062">
        <v>15.3345</v>
      </c>
      <c r="E16062" t="s">
        <v>16065</v>
      </c>
      <c r="F16062">
        <v>21.111111111111111</v>
      </c>
      <c r="G16062" t="e">
        <f t="shared" si="750"/>
        <v>#N/A</v>
      </c>
      <c r="H16062">
        <f>IF(AND(F16062&gt;19.999,F16062&lt;30),C16062,NA())</f>
        <v>30.75</v>
      </c>
      <c r="I16062" t="e">
        <f t="shared" si="751"/>
        <v>#N/A</v>
      </c>
      <c r="J16062" t="e">
        <f t="shared" si="752"/>
        <v>#N/A</v>
      </c>
      <c r="L16062" t="e">
        <v>#N/A</v>
      </c>
    </row>
    <row r="16063" spans="1:12" x14ac:dyDescent="0.3">
      <c r="A16063">
        <v>178.15700000000001</v>
      </c>
      <c r="B16063">
        <v>35.86</v>
      </c>
      <c r="C16063">
        <v>35.924999999999997</v>
      </c>
      <c r="D16063">
        <v>14.5977</v>
      </c>
      <c r="E16063" t="s">
        <v>16066</v>
      </c>
      <c r="F16063">
        <v>21.111111111111111</v>
      </c>
      <c r="G16063" t="e">
        <f t="shared" si="750"/>
        <v>#N/A</v>
      </c>
      <c r="H16063">
        <f>IF(AND(F16063&gt;19.999,F16063&lt;30),C16063,NA())</f>
        <v>35.924999999999997</v>
      </c>
      <c r="I16063" t="e">
        <f t="shared" si="751"/>
        <v>#N/A</v>
      </c>
      <c r="J16063" t="e">
        <f t="shared" si="752"/>
        <v>#N/A</v>
      </c>
      <c r="L16063" t="e">
        <v>#N/A</v>
      </c>
    </row>
    <row r="16064" spans="1:12" x14ac:dyDescent="0.3">
      <c r="A16064">
        <v>178.16399999999999</v>
      </c>
      <c r="B16064">
        <v>33.69</v>
      </c>
      <c r="C16064">
        <v>38.924999999999997</v>
      </c>
      <c r="D16064">
        <v>19.372</v>
      </c>
      <c r="E16064" t="s">
        <v>16067</v>
      </c>
      <c r="F16064">
        <v>21.111111111111111</v>
      </c>
      <c r="G16064" t="e">
        <f t="shared" si="750"/>
        <v>#N/A</v>
      </c>
      <c r="H16064">
        <f>IF(AND(F16064&gt;19.999,F16064&lt;30),C16064,NA())</f>
        <v>38.924999999999997</v>
      </c>
      <c r="I16064" t="e">
        <f t="shared" si="751"/>
        <v>#N/A</v>
      </c>
      <c r="J16064" t="e">
        <f t="shared" si="752"/>
        <v>#N/A</v>
      </c>
      <c r="L16064" t="e">
        <v>#N/A</v>
      </c>
    </row>
    <row r="16065" spans="1:12" x14ac:dyDescent="0.3">
      <c r="A16065">
        <v>178.17099999999999</v>
      </c>
      <c r="B16065">
        <v>26.43</v>
      </c>
      <c r="C16065">
        <v>29.55</v>
      </c>
      <c r="D16065">
        <v>15.9335</v>
      </c>
      <c r="E16065" t="s">
        <v>16068</v>
      </c>
      <c r="F16065">
        <v>21.111111111111111</v>
      </c>
      <c r="G16065" t="e">
        <f t="shared" si="750"/>
        <v>#N/A</v>
      </c>
      <c r="H16065">
        <f>IF(AND(F16065&gt;19.999,F16065&lt;30),C16065,NA())</f>
        <v>29.55</v>
      </c>
      <c r="I16065" t="e">
        <f t="shared" si="751"/>
        <v>#N/A</v>
      </c>
      <c r="J16065" t="e">
        <f t="shared" si="752"/>
        <v>#N/A</v>
      </c>
      <c r="L16065" t="e">
        <v>#N/A</v>
      </c>
    </row>
    <row r="16066" spans="1:12" x14ac:dyDescent="0.3">
      <c r="A16066">
        <v>178.178</v>
      </c>
      <c r="B16066">
        <v>25.64</v>
      </c>
      <c r="C16066">
        <v>27.6</v>
      </c>
      <c r="D16066">
        <v>14.6294</v>
      </c>
      <c r="E16066" t="s">
        <v>16069</v>
      </c>
      <c r="F16066">
        <v>21.111111111111111</v>
      </c>
      <c r="G16066" t="e">
        <f t="shared" si="750"/>
        <v>#N/A</v>
      </c>
      <c r="H16066">
        <f>IF(AND(F16066&gt;19.999,F16066&lt;30),C16066,NA())</f>
        <v>27.6</v>
      </c>
      <c r="I16066" t="e">
        <f t="shared" si="751"/>
        <v>#N/A</v>
      </c>
      <c r="J16066" t="e">
        <f t="shared" si="752"/>
        <v>#N/A</v>
      </c>
      <c r="L16066" t="e">
        <v>#N/A</v>
      </c>
    </row>
    <row r="16067" spans="1:12" x14ac:dyDescent="0.3">
      <c r="A16067">
        <v>178.185</v>
      </c>
      <c r="B16067">
        <v>28.23</v>
      </c>
      <c r="C16067">
        <v>28.8</v>
      </c>
      <c r="D16067">
        <v>13.711600000000001</v>
      </c>
      <c r="E16067" t="s">
        <v>16070</v>
      </c>
      <c r="F16067">
        <v>21.111111111111111</v>
      </c>
      <c r="G16067" t="e">
        <f t="shared" ref="G16067:G16130" si="753">IF(F16067&lt;20,C16067,NA())</f>
        <v>#N/A</v>
      </c>
      <c r="H16067">
        <f>IF(AND(F16067&gt;19.999,F16067&lt;30),C16067,NA())</f>
        <v>28.8</v>
      </c>
      <c r="I16067" t="e">
        <f t="shared" ref="I16067:I16130" si="754">IF(AND(F16067&gt;29.999,F16067&lt;40),C16067,NA())</f>
        <v>#N/A</v>
      </c>
      <c r="J16067" t="e">
        <f t="shared" ref="J16067:J16130" si="755">IF(F16067&gt;40,C16067,NA())</f>
        <v>#N/A</v>
      </c>
      <c r="L16067" t="e">
        <v>#N/A</v>
      </c>
    </row>
    <row r="16068" spans="1:12" x14ac:dyDescent="0.3">
      <c r="A16068">
        <v>178.19200000000001</v>
      </c>
      <c r="B16068">
        <v>34.56</v>
      </c>
      <c r="C16068">
        <v>33.975000000000001</v>
      </c>
      <c r="D16068">
        <v>13.710599999999999</v>
      </c>
      <c r="E16068" t="s">
        <v>16071</v>
      </c>
      <c r="F16068">
        <v>21.111111111111111</v>
      </c>
      <c r="G16068" t="e">
        <f t="shared" si="753"/>
        <v>#N/A</v>
      </c>
      <c r="H16068">
        <f>IF(AND(F16068&gt;19.999,F16068&lt;30),C16068,NA())</f>
        <v>33.975000000000001</v>
      </c>
      <c r="I16068" t="e">
        <f t="shared" si="754"/>
        <v>#N/A</v>
      </c>
      <c r="J16068" t="e">
        <f t="shared" si="755"/>
        <v>#N/A</v>
      </c>
      <c r="L16068" t="e">
        <v>#N/A</v>
      </c>
    </row>
    <row r="16069" spans="1:12" x14ac:dyDescent="0.3">
      <c r="A16069">
        <v>178.19900000000001</v>
      </c>
      <c r="B16069">
        <v>38.31</v>
      </c>
      <c r="C16069">
        <v>45.3</v>
      </c>
      <c r="D16069">
        <v>21.9693</v>
      </c>
      <c r="E16069" t="s">
        <v>16072</v>
      </c>
      <c r="F16069">
        <v>21.111111111111111</v>
      </c>
      <c r="G16069" t="e">
        <f t="shared" si="753"/>
        <v>#N/A</v>
      </c>
      <c r="H16069">
        <f>IF(AND(F16069&gt;19.999,F16069&lt;30),C16069,NA())</f>
        <v>45.3</v>
      </c>
      <c r="I16069" t="e">
        <f t="shared" si="754"/>
        <v>#N/A</v>
      </c>
      <c r="J16069" t="e">
        <f t="shared" si="755"/>
        <v>#N/A</v>
      </c>
      <c r="L16069" t="e">
        <v>#N/A</v>
      </c>
    </row>
    <row r="16070" spans="1:12" x14ac:dyDescent="0.3">
      <c r="A16070">
        <v>178.20599999999999</v>
      </c>
      <c r="B16070">
        <v>37.18</v>
      </c>
      <c r="C16070">
        <v>44.1</v>
      </c>
      <c r="D16070">
        <v>21.693300000000001</v>
      </c>
      <c r="E16070" t="s">
        <v>16073</v>
      </c>
      <c r="F16070">
        <v>20.555555555555557</v>
      </c>
      <c r="G16070" t="e">
        <f t="shared" si="753"/>
        <v>#N/A</v>
      </c>
      <c r="H16070">
        <f>IF(AND(F16070&gt;19.999,F16070&lt;30),C16070,NA())</f>
        <v>44.1</v>
      </c>
      <c r="I16070" t="e">
        <f t="shared" si="754"/>
        <v>#N/A</v>
      </c>
      <c r="J16070" t="e">
        <f t="shared" si="755"/>
        <v>#N/A</v>
      </c>
      <c r="L16070" t="e">
        <v>#N/A</v>
      </c>
    </row>
    <row r="16071" spans="1:12" x14ac:dyDescent="0.3">
      <c r="A16071">
        <v>178.21299999999999</v>
      </c>
      <c r="B16071">
        <v>38.950000000000003</v>
      </c>
      <c r="C16071">
        <v>47.1</v>
      </c>
      <c r="D16071">
        <v>23.245999999999999</v>
      </c>
      <c r="E16071" t="s">
        <v>16074</v>
      </c>
      <c r="F16071">
        <v>20.555555555555557</v>
      </c>
      <c r="G16071" t="e">
        <f t="shared" si="753"/>
        <v>#N/A</v>
      </c>
      <c r="H16071">
        <f>IF(AND(F16071&gt;19.999,F16071&lt;30),C16071,NA())</f>
        <v>47.1</v>
      </c>
      <c r="I16071" t="e">
        <f t="shared" si="754"/>
        <v>#N/A</v>
      </c>
      <c r="J16071" t="e">
        <f t="shared" si="755"/>
        <v>#N/A</v>
      </c>
      <c r="L16071" t="e">
        <v>#N/A</v>
      </c>
    </row>
    <row r="16072" spans="1:12" x14ac:dyDescent="0.3">
      <c r="A16072">
        <v>178.21899999999999</v>
      </c>
      <c r="B16072">
        <v>34.380000000000003</v>
      </c>
      <c r="C16072">
        <v>42.375</v>
      </c>
      <c r="D16072">
        <v>22.2578</v>
      </c>
      <c r="E16072" t="s">
        <v>16075</v>
      </c>
      <c r="F16072">
        <v>20.555555555555557</v>
      </c>
      <c r="G16072" t="e">
        <f t="shared" si="753"/>
        <v>#N/A</v>
      </c>
      <c r="H16072">
        <f>IF(AND(F16072&gt;19.999,F16072&lt;30),C16072,NA())</f>
        <v>42.375</v>
      </c>
      <c r="I16072" t="e">
        <f t="shared" si="754"/>
        <v>#N/A</v>
      </c>
      <c r="J16072" t="e">
        <f t="shared" si="755"/>
        <v>#N/A</v>
      </c>
      <c r="L16072" t="e">
        <v>#N/A</v>
      </c>
    </row>
    <row r="16073" spans="1:12" x14ac:dyDescent="0.3">
      <c r="A16073">
        <v>178.226</v>
      </c>
      <c r="B16073">
        <v>31.31</v>
      </c>
      <c r="C16073">
        <v>37.725000000000001</v>
      </c>
      <c r="D16073">
        <v>20.118099999999998</v>
      </c>
      <c r="E16073" t="s">
        <v>16076</v>
      </c>
      <c r="F16073">
        <v>20.555555555555557</v>
      </c>
      <c r="G16073" t="e">
        <f t="shared" si="753"/>
        <v>#N/A</v>
      </c>
      <c r="H16073">
        <f>IF(AND(F16073&gt;19.999,F16073&lt;30),C16073,NA())</f>
        <v>37.725000000000001</v>
      </c>
      <c r="I16073" t="e">
        <f t="shared" si="754"/>
        <v>#N/A</v>
      </c>
      <c r="J16073" t="e">
        <f t="shared" si="755"/>
        <v>#N/A</v>
      </c>
      <c r="L16073" t="e">
        <v>#N/A</v>
      </c>
    </row>
    <row r="16074" spans="1:12" x14ac:dyDescent="0.3">
      <c r="A16074">
        <v>178.233</v>
      </c>
      <c r="B16074">
        <v>32.299999999999997</v>
      </c>
      <c r="C16074">
        <v>36.6</v>
      </c>
      <c r="D16074">
        <v>18.183599999999998</v>
      </c>
      <c r="E16074" t="s">
        <v>16077</v>
      </c>
      <c r="F16074">
        <v>20.555555555555557</v>
      </c>
      <c r="G16074" t="e">
        <f t="shared" si="753"/>
        <v>#N/A</v>
      </c>
      <c r="H16074">
        <f>IF(AND(F16074&gt;19.999,F16074&lt;30),C16074,NA())</f>
        <v>36.6</v>
      </c>
      <c r="I16074" t="e">
        <f t="shared" si="754"/>
        <v>#N/A</v>
      </c>
      <c r="J16074" t="e">
        <f t="shared" si="755"/>
        <v>#N/A</v>
      </c>
      <c r="L16074" t="e">
        <v>#N/A</v>
      </c>
    </row>
    <row r="16075" spans="1:12" x14ac:dyDescent="0.3">
      <c r="A16075">
        <v>178.24</v>
      </c>
      <c r="B16075">
        <v>29.72</v>
      </c>
      <c r="C16075">
        <v>35.774999999999999</v>
      </c>
      <c r="D16075">
        <v>19.468299999999999</v>
      </c>
      <c r="E16075" t="s">
        <v>16078</v>
      </c>
      <c r="F16075">
        <v>20.555555555555557</v>
      </c>
      <c r="G16075" t="e">
        <f t="shared" si="753"/>
        <v>#N/A</v>
      </c>
      <c r="H16075">
        <f>IF(AND(F16075&gt;19.999,F16075&lt;30),C16075,NA())</f>
        <v>35.774999999999999</v>
      </c>
      <c r="I16075" t="e">
        <f t="shared" si="754"/>
        <v>#N/A</v>
      </c>
      <c r="J16075" t="e">
        <f t="shared" si="755"/>
        <v>#N/A</v>
      </c>
      <c r="L16075" t="e">
        <v>#N/A</v>
      </c>
    </row>
    <row r="16076" spans="1:12" x14ac:dyDescent="0.3">
      <c r="A16076">
        <v>178.24700000000001</v>
      </c>
      <c r="B16076">
        <v>25.33</v>
      </c>
      <c r="C16076">
        <v>28.95</v>
      </c>
      <c r="D16076">
        <v>16.232900000000001</v>
      </c>
      <c r="E16076" t="s">
        <v>16079</v>
      </c>
      <c r="F16076">
        <v>21.111111111111111</v>
      </c>
      <c r="G16076" t="e">
        <f t="shared" si="753"/>
        <v>#N/A</v>
      </c>
      <c r="H16076">
        <f>IF(AND(F16076&gt;19.999,F16076&lt;30),C16076,NA())</f>
        <v>28.95</v>
      </c>
      <c r="I16076" t="e">
        <f t="shared" si="754"/>
        <v>#N/A</v>
      </c>
      <c r="J16076" t="e">
        <f t="shared" si="755"/>
        <v>#N/A</v>
      </c>
      <c r="L16076" t="e">
        <v>#N/A</v>
      </c>
    </row>
    <row r="16077" spans="1:12" x14ac:dyDescent="0.3">
      <c r="A16077">
        <v>178.25399999999999</v>
      </c>
      <c r="B16077">
        <v>37.090000000000003</v>
      </c>
      <c r="C16077">
        <v>39.225000000000001</v>
      </c>
      <c r="D16077">
        <v>16.8919</v>
      </c>
      <c r="E16077" t="s">
        <v>16080</v>
      </c>
      <c r="F16077">
        <v>21.111111111111111</v>
      </c>
      <c r="G16077" t="e">
        <f t="shared" si="753"/>
        <v>#N/A</v>
      </c>
      <c r="H16077">
        <f>IF(AND(F16077&gt;19.999,F16077&lt;30),C16077,NA())</f>
        <v>39.225000000000001</v>
      </c>
      <c r="I16077" t="e">
        <f t="shared" si="754"/>
        <v>#N/A</v>
      </c>
      <c r="J16077" t="e">
        <f t="shared" si="755"/>
        <v>#N/A</v>
      </c>
      <c r="L16077" t="e">
        <v>#N/A</v>
      </c>
    </row>
    <row r="16078" spans="1:12" x14ac:dyDescent="0.3">
      <c r="A16078">
        <v>178.261</v>
      </c>
      <c r="B16078">
        <v>40.26</v>
      </c>
      <c r="C16078">
        <v>44.325000000000003</v>
      </c>
      <c r="D16078">
        <v>19.399799999999999</v>
      </c>
      <c r="E16078" t="s">
        <v>16081</v>
      </c>
      <c r="F16078">
        <v>21.666666666666668</v>
      </c>
      <c r="G16078" t="e">
        <f t="shared" si="753"/>
        <v>#N/A</v>
      </c>
      <c r="H16078">
        <f>IF(AND(F16078&gt;19.999,F16078&lt;30),C16078,NA())</f>
        <v>44.325000000000003</v>
      </c>
      <c r="I16078" t="e">
        <f t="shared" si="754"/>
        <v>#N/A</v>
      </c>
      <c r="J16078" t="e">
        <f t="shared" si="755"/>
        <v>#N/A</v>
      </c>
      <c r="L16078" t="e">
        <v>#N/A</v>
      </c>
    </row>
    <row r="16079" spans="1:12" x14ac:dyDescent="0.3">
      <c r="A16079">
        <v>178.268</v>
      </c>
      <c r="B16079">
        <v>33.42</v>
      </c>
      <c r="C16079">
        <v>41.25</v>
      </c>
      <c r="D16079">
        <v>21.9178</v>
      </c>
      <c r="E16079" t="s">
        <v>16082</v>
      </c>
      <c r="F16079">
        <v>21.666666666666668</v>
      </c>
      <c r="G16079" t="e">
        <f t="shared" si="753"/>
        <v>#N/A</v>
      </c>
      <c r="H16079">
        <f>IF(AND(F16079&gt;19.999,F16079&lt;30),C16079,NA())</f>
        <v>41.25</v>
      </c>
      <c r="I16079" t="e">
        <f t="shared" si="754"/>
        <v>#N/A</v>
      </c>
      <c r="J16079" t="e">
        <f t="shared" si="755"/>
        <v>#N/A</v>
      </c>
      <c r="L16079" t="e">
        <v>#N/A</v>
      </c>
    </row>
    <row r="16080" spans="1:12" x14ac:dyDescent="0.3">
      <c r="A16080">
        <v>178.27500000000001</v>
      </c>
      <c r="B16080">
        <v>30.49</v>
      </c>
      <c r="C16080">
        <v>33.674999999999997</v>
      </c>
      <c r="D16080">
        <v>16.738600000000002</v>
      </c>
      <c r="E16080" t="s">
        <v>16083</v>
      </c>
      <c r="F16080">
        <v>22.222222222222221</v>
      </c>
      <c r="G16080" t="e">
        <f t="shared" si="753"/>
        <v>#N/A</v>
      </c>
      <c r="H16080">
        <f>IF(AND(F16080&gt;19.999,F16080&lt;30),C16080,NA())</f>
        <v>33.674999999999997</v>
      </c>
      <c r="I16080" t="e">
        <f t="shared" si="754"/>
        <v>#N/A</v>
      </c>
      <c r="J16080" t="e">
        <f t="shared" si="755"/>
        <v>#N/A</v>
      </c>
      <c r="L16080" t="e">
        <v>#N/A</v>
      </c>
    </row>
    <row r="16081" spans="1:12" x14ac:dyDescent="0.3">
      <c r="A16081">
        <v>178.28200000000001</v>
      </c>
      <c r="B16081">
        <v>31.38</v>
      </c>
      <c r="C16081">
        <v>34.35</v>
      </c>
      <c r="D16081">
        <v>16.6859</v>
      </c>
      <c r="E16081" t="s">
        <v>16084</v>
      </c>
      <c r="F16081">
        <v>22.777777777777779</v>
      </c>
      <c r="G16081" t="e">
        <f t="shared" si="753"/>
        <v>#N/A</v>
      </c>
      <c r="H16081">
        <f>IF(AND(F16081&gt;19.999,F16081&lt;30),C16081,NA())</f>
        <v>34.35</v>
      </c>
      <c r="I16081" t="e">
        <f t="shared" si="754"/>
        <v>#N/A</v>
      </c>
      <c r="J16081" t="e">
        <f t="shared" si="755"/>
        <v>#N/A</v>
      </c>
      <c r="L16081" t="e">
        <v>#N/A</v>
      </c>
    </row>
    <row r="16082" spans="1:12" x14ac:dyDescent="0.3">
      <c r="A16082">
        <v>178.28899999999999</v>
      </c>
      <c r="B16082">
        <v>37.21</v>
      </c>
      <c r="C16082">
        <v>38.1</v>
      </c>
      <c r="D16082">
        <v>15.668799999999999</v>
      </c>
      <c r="E16082" t="s">
        <v>16085</v>
      </c>
      <c r="F16082">
        <v>23.333333333333336</v>
      </c>
      <c r="G16082" t="e">
        <f t="shared" si="753"/>
        <v>#N/A</v>
      </c>
      <c r="H16082">
        <f>IF(AND(F16082&gt;19.999,F16082&lt;30),C16082,NA())</f>
        <v>38.1</v>
      </c>
      <c r="I16082" t="e">
        <f t="shared" si="754"/>
        <v>#N/A</v>
      </c>
      <c r="J16082" t="e">
        <f t="shared" si="755"/>
        <v>#N/A</v>
      </c>
      <c r="L16082" t="e">
        <v>#N/A</v>
      </c>
    </row>
    <row r="16083" spans="1:12" x14ac:dyDescent="0.3">
      <c r="A16083">
        <v>178.29599999999999</v>
      </c>
      <c r="B16083">
        <v>36.5</v>
      </c>
      <c r="C16083">
        <v>42.375</v>
      </c>
      <c r="D16083">
        <v>20.5243</v>
      </c>
      <c r="E16083" t="s">
        <v>16086</v>
      </c>
      <c r="F16083">
        <v>23.333333333333336</v>
      </c>
      <c r="G16083" t="e">
        <f t="shared" si="753"/>
        <v>#N/A</v>
      </c>
      <c r="H16083">
        <f>IF(AND(F16083&gt;19.999,F16083&lt;30),C16083,NA())</f>
        <v>42.375</v>
      </c>
      <c r="I16083" t="e">
        <f t="shared" si="754"/>
        <v>#N/A</v>
      </c>
      <c r="J16083" t="e">
        <f t="shared" si="755"/>
        <v>#N/A</v>
      </c>
      <c r="L16083" t="e">
        <v>#N/A</v>
      </c>
    </row>
    <row r="16084" spans="1:12" x14ac:dyDescent="0.3">
      <c r="A16084">
        <v>178.303</v>
      </c>
      <c r="B16084">
        <v>36.770000000000003</v>
      </c>
      <c r="C16084">
        <v>40.575000000000003</v>
      </c>
      <c r="D16084">
        <v>18.503599999999999</v>
      </c>
      <c r="E16084" t="s">
        <v>16087</v>
      </c>
      <c r="F16084">
        <v>23.888888888888889</v>
      </c>
      <c r="G16084" t="e">
        <f t="shared" si="753"/>
        <v>#N/A</v>
      </c>
      <c r="H16084">
        <f>IF(AND(F16084&gt;19.999,F16084&lt;30),C16084,NA())</f>
        <v>40.575000000000003</v>
      </c>
      <c r="I16084" t="e">
        <f t="shared" si="754"/>
        <v>#N/A</v>
      </c>
      <c r="J16084" t="e">
        <f t="shared" si="755"/>
        <v>#N/A</v>
      </c>
      <c r="L16084" t="e">
        <v>#N/A</v>
      </c>
    </row>
    <row r="16085" spans="1:12" x14ac:dyDescent="0.3">
      <c r="A16085">
        <v>178.31</v>
      </c>
      <c r="B16085">
        <v>37.43</v>
      </c>
      <c r="C16085">
        <v>41.8125</v>
      </c>
      <c r="D16085">
        <v>19.2014</v>
      </c>
      <c r="E16085" t="s">
        <v>16088</v>
      </c>
      <c r="F16085">
        <v>25</v>
      </c>
      <c r="G16085" t="e">
        <f t="shared" si="753"/>
        <v>#N/A</v>
      </c>
      <c r="H16085">
        <f>IF(AND(F16085&gt;19.999,F16085&lt;30),C16085,NA())</f>
        <v>41.8125</v>
      </c>
      <c r="I16085" t="e">
        <f t="shared" si="754"/>
        <v>#N/A</v>
      </c>
      <c r="J16085" t="e">
        <f t="shared" si="755"/>
        <v>#N/A</v>
      </c>
      <c r="L16085" t="e">
        <v>#N/A</v>
      </c>
    </row>
    <row r="16086" spans="1:12" x14ac:dyDescent="0.3">
      <c r="A16086">
        <v>178.31700000000001</v>
      </c>
      <c r="B16086">
        <v>39.840000000000003</v>
      </c>
      <c r="C16086">
        <v>44.774999999999999</v>
      </c>
      <c r="D16086">
        <v>20.193200000000001</v>
      </c>
      <c r="E16086" t="s">
        <v>16089</v>
      </c>
      <c r="F16086">
        <v>25.555555555555557</v>
      </c>
      <c r="G16086" t="e">
        <f t="shared" si="753"/>
        <v>#N/A</v>
      </c>
      <c r="H16086">
        <f>IF(AND(F16086&gt;19.999,F16086&lt;30),C16086,NA())</f>
        <v>44.774999999999999</v>
      </c>
      <c r="I16086" t="e">
        <f t="shared" si="754"/>
        <v>#N/A</v>
      </c>
      <c r="J16086" t="e">
        <f t="shared" si="755"/>
        <v>#N/A</v>
      </c>
      <c r="L16086" t="e">
        <v>#N/A</v>
      </c>
    </row>
    <row r="16087" spans="1:12" x14ac:dyDescent="0.3">
      <c r="A16087">
        <v>178.32400000000001</v>
      </c>
      <c r="B16087">
        <v>38.89</v>
      </c>
      <c r="C16087">
        <v>44.1</v>
      </c>
      <c r="D16087">
        <v>20.295100000000001</v>
      </c>
      <c r="E16087" t="s">
        <v>16090</v>
      </c>
      <c r="F16087">
        <v>27.222222222222225</v>
      </c>
      <c r="G16087" t="e">
        <f t="shared" si="753"/>
        <v>#N/A</v>
      </c>
      <c r="H16087">
        <f>IF(AND(F16087&gt;19.999,F16087&lt;30),C16087,NA())</f>
        <v>44.1</v>
      </c>
      <c r="I16087" t="e">
        <f t="shared" si="754"/>
        <v>#N/A</v>
      </c>
      <c r="J16087" t="e">
        <f t="shared" si="755"/>
        <v>#N/A</v>
      </c>
      <c r="L16087" t="e">
        <v>#N/A</v>
      </c>
    </row>
    <row r="16088" spans="1:12" x14ac:dyDescent="0.3">
      <c r="A16088">
        <v>178.33099999999999</v>
      </c>
      <c r="B16088">
        <v>37.81</v>
      </c>
      <c r="C16088">
        <v>42.6</v>
      </c>
      <c r="D16088">
        <v>19.6782</v>
      </c>
      <c r="E16088" t="s">
        <v>16091</v>
      </c>
      <c r="F16088">
        <v>28.888888888888889</v>
      </c>
      <c r="G16088" t="e">
        <f t="shared" si="753"/>
        <v>#N/A</v>
      </c>
      <c r="H16088">
        <f>IF(AND(F16088&gt;19.999,F16088&lt;30),C16088,NA())</f>
        <v>42.6</v>
      </c>
      <c r="I16088" t="e">
        <f t="shared" si="754"/>
        <v>#N/A</v>
      </c>
      <c r="J16088" t="e">
        <f t="shared" si="755"/>
        <v>#N/A</v>
      </c>
      <c r="L16088" t="e">
        <v>#N/A</v>
      </c>
    </row>
    <row r="16089" spans="1:12" x14ac:dyDescent="0.3">
      <c r="A16089">
        <v>178.33799999999999</v>
      </c>
      <c r="B16089">
        <v>38.76</v>
      </c>
      <c r="C16089">
        <v>41.325000000000003</v>
      </c>
      <c r="D16089">
        <v>17.6264</v>
      </c>
      <c r="E16089" t="s">
        <v>16092</v>
      </c>
      <c r="F16089">
        <v>30</v>
      </c>
      <c r="G16089" t="e">
        <f t="shared" si="753"/>
        <v>#N/A</v>
      </c>
      <c r="H16089" t="e">
        <f>IF(AND(F16089&gt;19.999,F16089&lt;30),C16089,NA())</f>
        <v>#N/A</v>
      </c>
      <c r="I16089">
        <f t="shared" si="754"/>
        <v>41.325000000000003</v>
      </c>
      <c r="J16089" t="e">
        <f t="shared" si="755"/>
        <v>#N/A</v>
      </c>
      <c r="L16089" t="e">
        <v>#N/A</v>
      </c>
    </row>
    <row r="16090" spans="1:12" x14ac:dyDescent="0.3">
      <c r="A16090">
        <v>178.34399999999999</v>
      </c>
      <c r="B16090">
        <v>38.909999999999997</v>
      </c>
      <c r="C16090">
        <v>41.7</v>
      </c>
      <c r="D16090">
        <v>17.878699999999998</v>
      </c>
      <c r="E16090" t="s">
        <v>16093</v>
      </c>
      <c r="F16090">
        <v>30.555555555555557</v>
      </c>
      <c r="G16090" t="e">
        <f t="shared" si="753"/>
        <v>#N/A</v>
      </c>
      <c r="H16090" t="e">
        <f>IF(AND(F16090&gt;19.999,F16090&lt;30),C16090,NA())</f>
        <v>#N/A</v>
      </c>
      <c r="I16090">
        <f t="shared" si="754"/>
        <v>41.7</v>
      </c>
      <c r="J16090" t="e">
        <f t="shared" si="755"/>
        <v>#N/A</v>
      </c>
      <c r="L16090" t="e">
        <v>#N/A</v>
      </c>
    </row>
    <row r="16091" spans="1:12" x14ac:dyDescent="0.3">
      <c r="A16091">
        <v>178.351</v>
      </c>
      <c r="B16091">
        <v>39.25</v>
      </c>
      <c r="C16091">
        <v>44.1</v>
      </c>
      <c r="D16091">
        <v>20.000699999999998</v>
      </c>
      <c r="E16091" t="s">
        <v>16094</v>
      </c>
      <c r="F16091">
        <v>31.666666666666668</v>
      </c>
      <c r="G16091" t="e">
        <f t="shared" si="753"/>
        <v>#N/A</v>
      </c>
      <c r="H16091" t="e">
        <f>IF(AND(F16091&gt;19.999,F16091&lt;30),C16091,NA())</f>
        <v>#N/A</v>
      </c>
      <c r="I16091">
        <f t="shared" si="754"/>
        <v>44.1</v>
      </c>
      <c r="J16091" t="e">
        <f t="shared" si="755"/>
        <v>#N/A</v>
      </c>
      <c r="L16091" t="e">
        <v>#N/A</v>
      </c>
    </row>
    <row r="16092" spans="1:12" x14ac:dyDescent="0.3">
      <c r="A16092">
        <v>178.358</v>
      </c>
      <c r="B16092">
        <v>39.26</v>
      </c>
      <c r="C16092">
        <v>42.225000000000001</v>
      </c>
      <c r="D16092">
        <v>18.1175</v>
      </c>
      <c r="E16092" t="s">
        <v>16095</v>
      </c>
      <c r="F16092">
        <v>31.666666666666668</v>
      </c>
      <c r="G16092" t="e">
        <f t="shared" si="753"/>
        <v>#N/A</v>
      </c>
      <c r="H16092" t="e">
        <f>IF(AND(F16092&gt;19.999,F16092&lt;30),C16092,NA())</f>
        <v>#N/A</v>
      </c>
      <c r="I16092">
        <f t="shared" si="754"/>
        <v>42.225000000000001</v>
      </c>
      <c r="J16092" t="e">
        <f t="shared" si="755"/>
        <v>#N/A</v>
      </c>
      <c r="L16092" t="e">
        <v>#N/A</v>
      </c>
    </row>
    <row r="16093" spans="1:12" x14ac:dyDescent="0.3">
      <c r="A16093">
        <v>178.36500000000001</v>
      </c>
      <c r="B16093">
        <v>38.42</v>
      </c>
      <c r="C16093">
        <v>40.424999999999997</v>
      </c>
      <c r="D16093">
        <v>17.0044</v>
      </c>
      <c r="E16093" t="s">
        <v>16096</v>
      </c>
      <c r="F16093">
        <v>33.333333333333336</v>
      </c>
      <c r="G16093" t="e">
        <f t="shared" si="753"/>
        <v>#N/A</v>
      </c>
      <c r="H16093" t="e">
        <f>IF(AND(F16093&gt;19.999,F16093&lt;30),C16093,NA())</f>
        <v>#N/A</v>
      </c>
      <c r="I16093">
        <f t="shared" si="754"/>
        <v>40.424999999999997</v>
      </c>
      <c r="J16093" t="e">
        <f t="shared" si="755"/>
        <v>#N/A</v>
      </c>
      <c r="L16093" t="e">
        <v>#N/A</v>
      </c>
    </row>
    <row r="16094" spans="1:12" x14ac:dyDescent="0.3">
      <c r="A16094">
        <v>178.37200000000001</v>
      </c>
      <c r="B16094">
        <v>39.54</v>
      </c>
      <c r="C16094">
        <v>38.924999999999997</v>
      </c>
      <c r="D16094">
        <v>14.5886</v>
      </c>
      <c r="E16094" t="s">
        <v>16097</v>
      </c>
      <c r="F16094">
        <v>32.777777777777779</v>
      </c>
      <c r="G16094" t="e">
        <f t="shared" si="753"/>
        <v>#N/A</v>
      </c>
      <c r="H16094" t="e">
        <f>IF(AND(F16094&gt;19.999,F16094&lt;30),C16094,NA())</f>
        <v>#N/A</v>
      </c>
      <c r="I16094">
        <f t="shared" si="754"/>
        <v>38.924999999999997</v>
      </c>
      <c r="J16094" t="e">
        <f t="shared" si="755"/>
        <v>#N/A</v>
      </c>
      <c r="L16094" t="e">
        <v>#N/A</v>
      </c>
    </row>
    <row r="16095" spans="1:12" x14ac:dyDescent="0.3">
      <c r="A16095">
        <v>178.37899999999999</v>
      </c>
      <c r="B16095">
        <v>38.82</v>
      </c>
      <c r="C16095">
        <v>44.25</v>
      </c>
      <c r="D16095">
        <v>20.502300000000002</v>
      </c>
      <c r="E16095" t="s">
        <v>16098</v>
      </c>
      <c r="F16095">
        <v>31.111111111111114</v>
      </c>
      <c r="G16095" t="e">
        <f t="shared" si="753"/>
        <v>#N/A</v>
      </c>
      <c r="H16095" t="e">
        <f>IF(AND(F16095&gt;19.999,F16095&lt;30),C16095,NA())</f>
        <v>#N/A</v>
      </c>
      <c r="I16095">
        <f t="shared" si="754"/>
        <v>44.25</v>
      </c>
      <c r="J16095" t="e">
        <f t="shared" si="755"/>
        <v>#N/A</v>
      </c>
      <c r="L16095" t="e">
        <v>#N/A</v>
      </c>
    </row>
    <row r="16096" spans="1:12" x14ac:dyDescent="0.3">
      <c r="A16096">
        <v>178.386</v>
      </c>
      <c r="B16096">
        <v>39.25</v>
      </c>
      <c r="C16096">
        <v>46.2</v>
      </c>
      <c r="D16096">
        <v>22.1007</v>
      </c>
      <c r="E16096" t="s">
        <v>16099</v>
      </c>
      <c r="F16096">
        <v>32.222222222222221</v>
      </c>
      <c r="G16096" t="e">
        <f t="shared" si="753"/>
        <v>#N/A</v>
      </c>
      <c r="H16096" t="e">
        <f>IF(AND(F16096&gt;19.999,F16096&lt;30),C16096,NA())</f>
        <v>#N/A</v>
      </c>
      <c r="I16096">
        <f t="shared" si="754"/>
        <v>46.2</v>
      </c>
      <c r="J16096" t="e">
        <f t="shared" si="755"/>
        <v>#N/A</v>
      </c>
      <c r="L16096" t="e">
        <v>#N/A</v>
      </c>
    </row>
    <row r="16097" spans="1:12" x14ac:dyDescent="0.3">
      <c r="A16097">
        <v>178.393</v>
      </c>
      <c r="B16097">
        <v>41.06</v>
      </c>
      <c r="C16097">
        <v>47.55</v>
      </c>
      <c r="D16097">
        <v>21.970700000000001</v>
      </c>
      <c r="E16097" t="s">
        <v>16100</v>
      </c>
      <c r="F16097">
        <v>32.777777777777779</v>
      </c>
      <c r="G16097" t="e">
        <f t="shared" si="753"/>
        <v>#N/A</v>
      </c>
      <c r="H16097" t="e">
        <f>IF(AND(F16097&gt;19.999,F16097&lt;30),C16097,NA())</f>
        <v>#N/A</v>
      </c>
      <c r="I16097">
        <f t="shared" si="754"/>
        <v>47.55</v>
      </c>
      <c r="J16097" t="e">
        <f t="shared" si="755"/>
        <v>#N/A</v>
      </c>
      <c r="L16097" t="e">
        <v>#N/A</v>
      </c>
    </row>
    <row r="16098" spans="1:12" x14ac:dyDescent="0.3">
      <c r="A16098">
        <v>178.4</v>
      </c>
      <c r="B16098">
        <v>39.549999999999997</v>
      </c>
      <c r="C16098">
        <v>45.375</v>
      </c>
      <c r="D16098">
        <v>21.0304</v>
      </c>
      <c r="E16098" t="s">
        <v>16101</v>
      </c>
      <c r="F16098">
        <v>33.333333333333336</v>
      </c>
      <c r="G16098" t="e">
        <f t="shared" si="753"/>
        <v>#N/A</v>
      </c>
      <c r="H16098" t="e">
        <f>IF(AND(F16098&gt;19.999,F16098&lt;30),C16098,NA())</f>
        <v>#N/A</v>
      </c>
      <c r="I16098">
        <f t="shared" si="754"/>
        <v>45.375</v>
      </c>
      <c r="J16098" t="e">
        <f t="shared" si="755"/>
        <v>#N/A</v>
      </c>
      <c r="L16098" t="e">
        <v>#N/A</v>
      </c>
    </row>
    <row r="16099" spans="1:12" x14ac:dyDescent="0.3">
      <c r="A16099">
        <v>178.40700000000001</v>
      </c>
      <c r="B16099">
        <v>39.75</v>
      </c>
      <c r="C16099">
        <v>42</v>
      </c>
      <c r="D16099">
        <v>17.491800000000001</v>
      </c>
      <c r="E16099" t="s">
        <v>16102</v>
      </c>
      <c r="F16099">
        <v>35</v>
      </c>
      <c r="G16099" t="e">
        <f t="shared" si="753"/>
        <v>#N/A</v>
      </c>
      <c r="H16099" t="e">
        <f>IF(AND(F16099&gt;19.999,F16099&lt;30),C16099,NA())</f>
        <v>#N/A</v>
      </c>
      <c r="I16099">
        <f t="shared" si="754"/>
        <v>42</v>
      </c>
      <c r="J16099" t="e">
        <f t="shared" si="755"/>
        <v>#N/A</v>
      </c>
      <c r="L16099" t="e">
        <v>#N/A</v>
      </c>
    </row>
    <row r="16100" spans="1:12" x14ac:dyDescent="0.3">
      <c r="A16100">
        <v>178.41399999999999</v>
      </c>
      <c r="B16100">
        <v>39.26</v>
      </c>
      <c r="C16100">
        <v>39.75</v>
      </c>
      <c r="D16100">
        <v>15.6425</v>
      </c>
      <c r="E16100" t="s">
        <v>16103</v>
      </c>
      <c r="F16100">
        <v>33.888888888888893</v>
      </c>
      <c r="G16100" t="e">
        <f t="shared" si="753"/>
        <v>#N/A</v>
      </c>
      <c r="H16100" t="e">
        <f>IF(AND(F16100&gt;19.999,F16100&lt;30),C16100,NA())</f>
        <v>#N/A</v>
      </c>
      <c r="I16100">
        <f t="shared" si="754"/>
        <v>39.75</v>
      </c>
      <c r="J16100" t="e">
        <f t="shared" si="755"/>
        <v>#N/A</v>
      </c>
      <c r="L16100" t="e">
        <v>#N/A</v>
      </c>
    </row>
    <row r="16101" spans="1:12" x14ac:dyDescent="0.3">
      <c r="A16101">
        <v>178.42099999999999</v>
      </c>
      <c r="B16101">
        <v>40.78</v>
      </c>
      <c r="C16101">
        <v>43.575000000000003</v>
      </c>
      <c r="D16101">
        <v>18.224599999999999</v>
      </c>
      <c r="E16101" t="s">
        <v>16104</v>
      </c>
      <c r="F16101">
        <v>33.333333333333336</v>
      </c>
      <c r="G16101" t="e">
        <f t="shared" si="753"/>
        <v>#N/A</v>
      </c>
      <c r="H16101" t="e">
        <f>IF(AND(F16101&gt;19.999,F16101&lt;30),C16101,NA())</f>
        <v>#N/A</v>
      </c>
      <c r="I16101">
        <f t="shared" si="754"/>
        <v>43.575000000000003</v>
      </c>
      <c r="J16101" t="e">
        <f t="shared" si="755"/>
        <v>#N/A</v>
      </c>
      <c r="L16101" t="e">
        <v>#N/A</v>
      </c>
    </row>
    <row r="16102" spans="1:12" x14ac:dyDescent="0.3">
      <c r="A16102">
        <v>178.428</v>
      </c>
      <c r="B16102">
        <v>39.909999999999997</v>
      </c>
      <c r="C16102">
        <v>42.225000000000001</v>
      </c>
      <c r="D16102">
        <v>17.585999999999999</v>
      </c>
      <c r="E16102" t="s">
        <v>16105</v>
      </c>
      <c r="F16102">
        <v>34.444444444444443</v>
      </c>
      <c r="G16102" t="e">
        <f t="shared" si="753"/>
        <v>#N/A</v>
      </c>
      <c r="H16102" t="e">
        <f>IF(AND(F16102&gt;19.999,F16102&lt;30),C16102,NA())</f>
        <v>#N/A</v>
      </c>
      <c r="I16102">
        <f t="shared" si="754"/>
        <v>42.225000000000001</v>
      </c>
      <c r="J16102" t="e">
        <f t="shared" si="755"/>
        <v>#N/A</v>
      </c>
      <c r="L16102" t="e">
        <v>#N/A</v>
      </c>
    </row>
    <row r="16103" spans="1:12" x14ac:dyDescent="0.3">
      <c r="A16103">
        <v>178.435</v>
      </c>
      <c r="B16103">
        <v>41.32</v>
      </c>
      <c r="C16103">
        <v>42.075000000000003</v>
      </c>
      <c r="D16103">
        <v>16.283100000000001</v>
      </c>
      <c r="E16103" t="s">
        <v>16106</v>
      </c>
      <c r="F16103">
        <v>33.333333333333336</v>
      </c>
      <c r="G16103" t="e">
        <f t="shared" si="753"/>
        <v>#N/A</v>
      </c>
      <c r="H16103" t="e">
        <f>IF(AND(F16103&gt;19.999,F16103&lt;30),C16103,NA())</f>
        <v>#N/A</v>
      </c>
      <c r="I16103">
        <f t="shared" si="754"/>
        <v>42.075000000000003</v>
      </c>
      <c r="J16103" t="e">
        <f t="shared" si="755"/>
        <v>#N/A</v>
      </c>
      <c r="L16103" t="e">
        <v>#N/A</v>
      </c>
    </row>
    <row r="16104" spans="1:12" x14ac:dyDescent="0.3">
      <c r="A16104">
        <v>178.44200000000001</v>
      </c>
      <c r="B16104">
        <v>42.1</v>
      </c>
      <c r="C16104">
        <v>45.075000000000003</v>
      </c>
      <c r="D16104">
        <v>18.645299999999999</v>
      </c>
      <c r="E16104" t="s">
        <v>16107</v>
      </c>
      <c r="F16104">
        <v>33.333333333333336</v>
      </c>
      <c r="G16104" t="e">
        <f t="shared" si="753"/>
        <v>#N/A</v>
      </c>
      <c r="H16104" t="e">
        <f>IF(AND(F16104&gt;19.999,F16104&lt;30),C16104,NA())</f>
        <v>#N/A</v>
      </c>
      <c r="I16104">
        <f t="shared" si="754"/>
        <v>45.075000000000003</v>
      </c>
      <c r="J16104" t="e">
        <f t="shared" si="755"/>
        <v>#N/A</v>
      </c>
      <c r="L16104" t="e">
        <v>#N/A</v>
      </c>
    </row>
    <row r="16105" spans="1:12" x14ac:dyDescent="0.3">
      <c r="A16105">
        <v>178.44900000000001</v>
      </c>
      <c r="B16105">
        <v>40.85</v>
      </c>
      <c r="C16105">
        <v>44.7</v>
      </c>
      <c r="D16105">
        <v>19.292400000000001</v>
      </c>
      <c r="E16105" t="s">
        <v>16108</v>
      </c>
      <c r="F16105">
        <v>33.888888888888893</v>
      </c>
      <c r="G16105" t="e">
        <f t="shared" si="753"/>
        <v>#N/A</v>
      </c>
      <c r="H16105" t="e">
        <f>IF(AND(F16105&gt;19.999,F16105&lt;30),C16105,NA())</f>
        <v>#N/A</v>
      </c>
      <c r="I16105">
        <f t="shared" si="754"/>
        <v>44.7</v>
      </c>
      <c r="J16105" t="e">
        <f t="shared" si="755"/>
        <v>#N/A</v>
      </c>
      <c r="L16105" t="e">
        <v>#N/A</v>
      </c>
    </row>
    <row r="16106" spans="1:12" x14ac:dyDescent="0.3">
      <c r="A16106">
        <v>178.45599999999999</v>
      </c>
      <c r="B16106">
        <v>41.77</v>
      </c>
      <c r="C16106">
        <v>44.024999999999999</v>
      </c>
      <c r="D16106">
        <v>17.865100000000002</v>
      </c>
      <c r="E16106" t="s">
        <v>16109</v>
      </c>
      <c r="F16106">
        <v>33.888888888888893</v>
      </c>
      <c r="G16106" t="e">
        <f t="shared" si="753"/>
        <v>#N/A</v>
      </c>
      <c r="H16106" t="e">
        <f>IF(AND(F16106&gt;19.999,F16106&lt;30),C16106,NA())</f>
        <v>#N/A</v>
      </c>
      <c r="I16106">
        <f t="shared" si="754"/>
        <v>44.024999999999999</v>
      </c>
      <c r="J16106" t="e">
        <f t="shared" si="755"/>
        <v>#N/A</v>
      </c>
      <c r="L16106" t="e">
        <v>#N/A</v>
      </c>
    </row>
    <row r="16107" spans="1:12" x14ac:dyDescent="0.3">
      <c r="A16107">
        <v>178.46299999999999</v>
      </c>
      <c r="B16107">
        <v>42.95</v>
      </c>
      <c r="C16107">
        <v>45.15</v>
      </c>
      <c r="D16107">
        <v>18.025200000000002</v>
      </c>
      <c r="E16107" t="s">
        <v>16110</v>
      </c>
      <c r="F16107">
        <v>34.444444444444443</v>
      </c>
      <c r="G16107" t="e">
        <f t="shared" si="753"/>
        <v>#N/A</v>
      </c>
      <c r="H16107" t="e">
        <f>IF(AND(F16107&gt;19.999,F16107&lt;30),C16107,NA())</f>
        <v>#N/A</v>
      </c>
      <c r="I16107">
        <f t="shared" si="754"/>
        <v>45.15</v>
      </c>
      <c r="J16107" t="e">
        <f t="shared" si="755"/>
        <v>#N/A</v>
      </c>
      <c r="L16107" t="e">
        <v>#N/A</v>
      </c>
    </row>
    <row r="16108" spans="1:12" x14ac:dyDescent="0.3">
      <c r="A16108">
        <v>178.46899999999999</v>
      </c>
      <c r="B16108">
        <v>43.25</v>
      </c>
      <c r="C16108">
        <v>42.75</v>
      </c>
      <c r="D16108">
        <v>15.379899999999999</v>
      </c>
      <c r="E16108" t="s">
        <v>16111</v>
      </c>
      <c r="F16108">
        <v>34.444444444444443</v>
      </c>
      <c r="G16108" t="e">
        <f t="shared" si="753"/>
        <v>#N/A</v>
      </c>
      <c r="H16108" t="e">
        <f>IF(AND(F16108&gt;19.999,F16108&lt;30),C16108,NA())</f>
        <v>#N/A</v>
      </c>
      <c r="I16108">
        <f t="shared" si="754"/>
        <v>42.75</v>
      </c>
      <c r="J16108" t="e">
        <f t="shared" si="755"/>
        <v>#N/A</v>
      </c>
      <c r="L16108" t="e">
        <v>#N/A</v>
      </c>
    </row>
    <row r="16109" spans="1:12" x14ac:dyDescent="0.3">
      <c r="A16109">
        <v>178.476</v>
      </c>
      <c r="B16109">
        <v>41.79</v>
      </c>
      <c r="C16109">
        <v>41.774999999999999</v>
      </c>
      <c r="D16109">
        <v>15.598800000000001</v>
      </c>
      <c r="E16109" t="s">
        <v>16112</v>
      </c>
      <c r="F16109">
        <v>35</v>
      </c>
      <c r="G16109" t="e">
        <f t="shared" si="753"/>
        <v>#N/A</v>
      </c>
      <c r="H16109" t="e">
        <f>IF(AND(F16109&gt;19.999,F16109&lt;30),C16109,NA())</f>
        <v>#N/A</v>
      </c>
      <c r="I16109">
        <f t="shared" si="754"/>
        <v>41.774999999999999</v>
      </c>
      <c r="J16109" t="e">
        <f t="shared" si="755"/>
        <v>#N/A</v>
      </c>
      <c r="L16109" t="e">
        <v>#N/A</v>
      </c>
    </row>
    <row r="16110" spans="1:12" x14ac:dyDescent="0.3">
      <c r="A16110">
        <v>178.483</v>
      </c>
      <c r="B16110">
        <v>42.45</v>
      </c>
      <c r="C16110">
        <v>40.424999999999997</v>
      </c>
      <c r="D16110">
        <v>13.709099999999999</v>
      </c>
      <c r="E16110" t="s">
        <v>16113</v>
      </c>
      <c r="F16110">
        <v>35</v>
      </c>
      <c r="G16110" t="e">
        <f t="shared" si="753"/>
        <v>#N/A</v>
      </c>
      <c r="H16110" t="e">
        <f>IF(AND(F16110&gt;19.999,F16110&lt;30),C16110,NA())</f>
        <v>#N/A</v>
      </c>
      <c r="I16110">
        <f t="shared" si="754"/>
        <v>40.424999999999997</v>
      </c>
      <c r="J16110" t="e">
        <f t="shared" si="755"/>
        <v>#N/A</v>
      </c>
      <c r="L16110" t="e">
        <v>#N/A</v>
      </c>
    </row>
    <row r="16111" spans="1:12" x14ac:dyDescent="0.3">
      <c r="A16111">
        <v>178.49</v>
      </c>
      <c r="B16111">
        <v>44.7</v>
      </c>
      <c r="C16111">
        <v>42.3</v>
      </c>
      <c r="D16111">
        <v>13.744300000000001</v>
      </c>
      <c r="E16111" t="s">
        <v>16114</v>
      </c>
      <c r="F16111">
        <v>35</v>
      </c>
      <c r="G16111" t="e">
        <f t="shared" si="753"/>
        <v>#N/A</v>
      </c>
      <c r="H16111" t="e">
        <f>IF(AND(F16111&gt;19.999,F16111&lt;30),C16111,NA())</f>
        <v>#N/A</v>
      </c>
      <c r="I16111">
        <f t="shared" si="754"/>
        <v>42.3</v>
      </c>
      <c r="J16111" t="e">
        <f t="shared" si="755"/>
        <v>#N/A</v>
      </c>
      <c r="L16111" t="e">
        <v>#N/A</v>
      </c>
    </row>
    <row r="16112" spans="1:12" x14ac:dyDescent="0.3">
      <c r="A16112">
        <v>178.49700000000001</v>
      </c>
      <c r="B16112">
        <v>44.71</v>
      </c>
      <c r="C16112">
        <v>41.475000000000001</v>
      </c>
      <c r="D16112">
        <v>12.911099999999999</v>
      </c>
      <c r="E16112" t="s">
        <v>16115</v>
      </c>
      <c r="F16112">
        <v>35</v>
      </c>
      <c r="G16112" t="e">
        <f t="shared" si="753"/>
        <v>#N/A</v>
      </c>
      <c r="H16112" t="e">
        <f>IF(AND(F16112&gt;19.999,F16112&lt;30),C16112,NA())</f>
        <v>#N/A</v>
      </c>
      <c r="I16112">
        <f t="shared" si="754"/>
        <v>41.475000000000001</v>
      </c>
      <c r="J16112" t="e">
        <f t="shared" si="755"/>
        <v>#N/A</v>
      </c>
      <c r="L16112" t="e">
        <v>#N/A</v>
      </c>
    </row>
    <row r="16113" spans="1:12" x14ac:dyDescent="0.3">
      <c r="A16113">
        <v>178.50399999999999</v>
      </c>
      <c r="B16113">
        <v>45.19</v>
      </c>
      <c r="C16113">
        <v>43.125</v>
      </c>
      <c r="D16113">
        <v>14.1686</v>
      </c>
      <c r="E16113" t="s">
        <v>16116</v>
      </c>
      <c r="F16113">
        <v>35</v>
      </c>
      <c r="G16113" t="e">
        <f t="shared" si="753"/>
        <v>#N/A</v>
      </c>
      <c r="H16113" t="e">
        <f>IF(AND(F16113&gt;19.999,F16113&lt;30),C16113,NA())</f>
        <v>#N/A</v>
      </c>
      <c r="I16113">
        <f t="shared" si="754"/>
        <v>43.125</v>
      </c>
      <c r="J16113" t="e">
        <f t="shared" si="755"/>
        <v>#N/A</v>
      </c>
      <c r="L16113" t="e">
        <v>#N/A</v>
      </c>
    </row>
    <row r="16114" spans="1:12" x14ac:dyDescent="0.3">
      <c r="A16114">
        <v>178.511</v>
      </c>
      <c r="B16114">
        <v>43.17</v>
      </c>
      <c r="C16114">
        <v>39.524999999999999</v>
      </c>
      <c r="D16114">
        <v>12.2203</v>
      </c>
      <c r="E16114" t="s">
        <v>16117</v>
      </c>
      <c r="F16114">
        <v>36.111111111111114</v>
      </c>
      <c r="G16114" t="e">
        <f t="shared" si="753"/>
        <v>#N/A</v>
      </c>
      <c r="H16114" t="e">
        <f>IF(AND(F16114&gt;19.999,F16114&lt;30),C16114,NA())</f>
        <v>#N/A</v>
      </c>
      <c r="I16114">
        <f t="shared" si="754"/>
        <v>39.524999999999999</v>
      </c>
      <c r="J16114" t="e">
        <f t="shared" si="755"/>
        <v>#N/A</v>
      </c>
      <c r="L16114" t="e">
        <v>#N/A</v>
      </c>
    </row>
    <row r="16115" spans="1:12" x14ac:dyDescent="0.3">
      <c r="A16115">
        <v>178.518</v>
      </c>
      <c r="B16115">
        <v>46.22</v>
      </c>
      <c r="C16115">
        <v>44.325000000000003</v>
      </c>
      <c r="D16115">
        <v>14.526400000000001</v>
      </c>
      <c r="E16115" t="s">
        <v>16118</v>
      </c>
      <c r="F16115">
        <v>35.555555555555557</v>
      </c>
      <c r="G16115" t="e">
        <f t="shared" si="753"/>
        <v>#N/A</v>
      </c>
      <c r="H16115" t="e">
        <f>IF(AND(F16115&gt;19.999,F16115&lt;30),C16115,NA())</f>
        <v>#N/A</v>
      </c>
      <c r="I16115">
        <f t="shared" si="754"/>
        <v>44.325000000000003</v>
      </c>
      <c r="J16115" t="e">
        <f t="shared" si="755"/>
        <v>#N/A</v>
      </c>
      <c r="L16115" t="e">
        <v>#N/A</v>
      </c>
    </row>
    <row r="16116" spans="1:12" x14ac:dyDescent="0.3">
      <c r="A16116">
        <v>178.52500000000001</v>
      </c>
      <c r="B16116">
        <v>45.83</v>
      </c>
      <c r="C16116">
        <v>42.524999999999999</v>
      </c>
      <c r="D16116">
        <v>13.045299999999999</v>
      </c>
      <c r="E16116" t="s">
        <v>16119</v>
      </c>
      <c r="F16116">
        <v>36.111111111111114</v>
      </c>
      <c r="G16116" t="e">
        <f t="shared" si="753"/>
        <v>#N/A</v>
      </c>
      <c r="H16116" t="e">
        <f>IF(AND(F16116&gt;19.999,F16116&lt;30),C16116,NA())</f>
        <v>#N/A</v>
      </c>
      <c r="I16116">
        <f t="shared" si="754"/>
        <v>42.524999999999999</v>
      </c>
      <c r="J16116" t="e">
        <f t="shared" si="755"/>
        <v>#N/A</v>
      </c>
      <c r="L16116" t="e">
        <v>#N/A</v>
      </c>
    </row>
    <row r="16117" spans="1:12" x14ac:dyDescent="0.3">
      <c r="A16117">
        <v>178.53200000000001</v>
      </c>
      <c r="B16117">
        <v>45.9</v>
      </c>
      <c r="C16117">
        <v>41.774999999999999</v>
      </c>
      <c r="D16117">
        <v>12.238</v>
      </c>
      <c r="E16117" t="s">
        <v>16120</v>
      </c>
      <c r="F16117">
        <v>36.666666666666671</v>
      </c>
      <c r="G16117" t="e">
        <f t="shared" si="753"/>
        <v>#N/A</v>
      </c>
      <c r="H16117" t="e">
        <f>IF(AND(F16117&gt;19.999,F16117&lt;30),C16117,NA())</f>
        <v>#N/A</v>
      </c>
      <c r="I16117">
        <f t="shared" si="754"/>
        <v>41.774999999999999</v>
      </c>
      <c r="J16117" t="e">
        <f t="shared" si="755"/>
        <v>#N/A</v>
      </c>
      <c r="L16117" t="e">
        <v>#N/A</v>
      </c>
    </row>
    <row r="16118" spans="1:12" x14ac:dyDescent="0.3">
      <c r="A16118">
        <v>178.53899999999999</v>
      </c>
      <c r="B16118">
        <v>44.62</v>
      </c>
      <c r="C16118">
        <v>39.450000000000003</v>
      </c>
      <c r="D16118">
        <v>10.9597</v>
      </c>
      <c r="E16118" t="s">
        <v>16121</v>
      </c>
      <c r="F16118">
        <v>37.777777777777779</v>
      </c>
      <c r="G16118" t="e">
        <f t="shared" si="753"/>
        <v>#N/A</v>
      </c>
      <c r="H16118" t="e">
        <f>IF(AND(F16118&gt;19.999,F16118&lt;30),C16118,NA())</f>
        <v>#N/A</v>
      </c>
      <c r="I16118">
        <f t="shared" si="754"/>
        <v>39.450000000000003</v>
      </c>
      <c r="J16118" t="e">
        <f t="shared" si="755"/>
        <v>#N/A</v>
      </c>
      <c r="L16118" t="e">
        <v>#N/A</v>
      </c>
    </row>
    <row r="16119" spans="1:12" x14ac:dyDescent="0.3">
      <c r="A16119">
        <v>178.54599999999999</v>
      </c>
      <c r="B16119">
        <v>44.43</v>
      </c>
      <c r="C16119">
        <v>39.450000000000003</v>
      </c>
      <c r="D16119">
        <v>11.1151</v>
      </c>
      <c r="E16119" t="s">
        <v>16122</v>
      </c>
      <c r="F16119">
        <v>38.888888888888893</v>
      </c>
      <c r="G16119" t="e">
        <f t="shared" si="753"/>
        <v>#N/A</v>
      </c>
      <c r="H16119" t="e">
        <f>IF(AND(F16119&gt;19.999,F16119&lt;30),C16119,NA())</f>
        <v>#N/A</v>
      </c>
      <c r="I16119">
        <f t="shared" si="754"/>
        <v>39.450000000000003</v>
      </c>
      <c r="J16119" t="e">
        <f t="shared" si="755"/>
        <v>#N/A</v>
      </c>
      <c r="L16119" t="e">
        <v>#N/A</v>
      </c>
    </row>
    <row r="16120" spans="1:12" x14ac:dyDescent="0.3">
      <c r="A16120">
        <v>178.553</v>
      </c>
      <c r="B16120">
        <v>42.9</v>
      </c>
      <c r="C16120">
        <v>31.425000000000001</v>
      </c>
      <c r="D16120">
        <v>4.3411200000000001</v>
      </c>
      <c r="E16120" t="s">
        <v>16123</v>
      </c>
      <c r="F16120">
        <v>38.888888888888893</v>
      </c>
      <c r="G16120" t="e">
        <f t="shared" si="753"/>
        <v>#N/A</v>
      </c>
      <c r="H16120" t="e">
        <f>IF(AND(F16120&gt;19.999,F16120&lt;30),C16120,NA())</f>
        <v>#N/A</v>
      </c>
      <c r="I16120">
        <f t="shared" si="754"/>
        <v>31.425000000000001</v>
      </c>
      <c r="J16120" t="e">
        <f t="shared" si="755"/>
        <v>#N/A</v>
      </c>
      <c r="L16120" t="e">
        <v>#N/A</v>
      </c>
    </row>
    <row r="16121" spans="1:12" x14ac:dyDescent="0.3">
      <c r="A16121">
        <v>178.56</v>
      </c>
      <c r="B16121">
        <v>45.23</v>
      </c>
      <c r="C16121">
        <v>32.174999999999997</v>
      </c>
      <c r="D16121">
        <v>3.1859000000000002</v>
      </c>
      <c r="E16121" t="s">
        <v>16124</v>
      </c>
      <c r="F16121">
        <v>37.777777777777779</v>
      </c>
      <c r="G16121" t="e">
        <f t="shared" si="753"/>
        <v>#N/A</v>
      </c>
      <c r="H16121" t="e">
        <f>IF(AND(F16121&gt;19.999,F16121&lt;30),C16121,NA())</f>
        <v>#N/A</v>
      </c>
      <c r="I16121">
        <f t="shared" si="754"/>
        <v>32.174999999999997</v>
      </c>
      <c r="J16121" t="e">
        <f t="shared" si="755"/>
        <v>#N/A</v>
      </c>
      <c r="L16121" t="e">
        <v>#N/A</v>
      </c>
    </row>
    <row r="16122" spans="1:12" x14ac:dyDescent="0.3">
      <c r="A16122">
        <v>178.56700000000001</v>
      </c>
      <c r="B16122">
        <v>41.08</v>
      </c>
      <c r="C16122">
        <v>30.9</v>
      </c>
      <c r="D16122">
        <v>5.3043100000000001</v>
      </c>
      <c r="E16122" t="s">
        <v>16125</v>
      </c>
      <c r="F16122">
        <v>37.777777777777779</v>
      </c>
      <c r="G16122" t="e">
        <f t="shared" si="753"/>
        <v>#N/A</v>
      </c>
      <c r="H16122" t="e">
        <f>IF(AND(F16122&gt;19.999,F16122&lt;30),C16122,NA())</f>
        <v>#N/A</v>
      </c>
      <c r="I16122">
        <f t="shared" si="754"/>
        <v>30.9</v>
      </c>
      <c r="J16122" t="e">
        <f t="shared" si="755"/>
        <v>#N/A</v>
      </c>
      <c r="L16122" t="e">
        <v>#N/A</v>
      </c>
    </row>
    <row r="16123" spans="1:12" x14ac:dyDescent="0.3">
      <c r="A16123">
        <v>178.57400000000001</v>
      </c>
      <c r="B16123">
        <v>42.03</v>
      </c>
      <c r="C16123">
        <v>32.625</v>
      </c>
      <c r="D16123">
        <v>6.25251</v>
      </c>
      <c r="E16123" t="s">
        <v>16126</v>
      </c>
      <c r="F16123">
        <v>37.222222222222221</v>
      </c>
      <c r="G16123" t="e">
        <f t="shared" si="753"/>
        <v>#N/A</v>
      </c>
      <c r="H16123" t="e">
        <f>IF(AND(F16123&gt;19.999,F16123&lt;30),C16123,NA())</f>
        <v>#N/A</v>
      </c>
      <c r="I16123">
        <f t="shared" si="754"/>
        <v>32.625</v>
      </c>
      <c r="J16123" t="e">
        <f t="shared" si="755"/>
        <v>#N/A</v>
      </c>
      <c r="L16123" t="e">
        <v>#N/A</v>
      </c>
    </row>
    <row r="16124" spans="1:12" x14ac:dyDescent="0.3">
      <c r="A16124">
        <v>178.58099999999999</v>
      </c>
      <c r="B16124">
        <v>43.6</v>
      </c>
      <c r="C16124">
        <v>35.325000000000003</v>
      </c>
      <c r="D16124">
        <v>7.6687399999999997</v>
      </c>
      <c r="E16124" t="s">
        <v>16127</v>
      </c>
      <c r="F16124">
        <v>35.555555555555557</v>
      </c>
      <c r="G16124" t="e">
        <f t="shared" si="753"/>
        <v>#N/A</v>
      </c>
      <c r="H16124" t="e">
        <f>IF(AND(F16124&gt;19.999,F16124&lt;30),C16124,NA())</f>
        <v>#N/A</v>
      </c>
      <c r="I16124">
        <f t="shared" si="754"/>
        <v>35.325000000000003</v>
      </c>
      <c r="J16124" t="e">
        <f t="shared" si="755"/>
        <v>#N/A</v>
      </c>
      <c r="L16124" t="e">
        <v>#N/A</v>
      </c>
    </row>
    <row r="16125" spans="1:12" x14ac:dyDescent="0.3">
      <c r="A16125">
        <v>178.58799999999999</v>
      </c>
      <c r="B16125">
        <v>42.38</v>
      </c>
      <c r="C16125">
        <v>37.875</v>
      </c>
      <c r="D16125">
        <v>11.2163</v>
      </c>
      <c r="E16125" t="s">
        <v>16128</v>
      </c>
      <c r="F16125">
        <v>36.666666666666671</v>
      </c>
      <c r="G16125" t="e">
        <f t="shared" si="753"/>
        <v>#N/A</v>
      </c>
      <c r="H16125" t="e">
        <f>IF(AND(F16125&gt;19.999,F16125&lt;30),C16125,NA())</f>
        <v>#N/A</v>
      </c>
      <c r="I16125">
        <f t="shared" si="754"/>
        <v>37.875</v>
      </c>
      <c r="J16125" t="e">
        <f t="shared" si="755"/>
        <v>#N/A</v>
      </c>
      <c r="L16125" t="e">
        <v>#N/A</v>
      </c>
    </row>
    <row r="16126" spans="1:12" x14ac:dyDescent="0.3">
      <c r="A16126">
        <v>178.59399999999999</v>
      </c>
      <c r="B16126">
        <v>42.07</v>
      </c>
      <c r="C16126">
        <v>34.5</v>
      </c>
      <c r="D16126">
        <v>8.0947999999999993</v>
      </c>
      <c r="E16126" t="s">
        <v>16129</v>
      </c>
      <c r="F16126">
        <v>37.222222222222221</v>
      </c>
      <c r="G16126" t="e">
        <f t="shared" si="753"/>
        <v>#N/A</v>
      </c>
      <c r="H16126" t="e">
        <f>IF(AND(F16126&gt;19.999,F16126&lt;30),C16126,NA())</f>
        <v>#N/A</v>
      </c>
      <c r="I16126">
        <f t="shared" si="754"/>
        <v>34.5</v>
      </c>
      <c r="J16126" t="e">
        <f t="shared" si="755"/>
        <v>#N/A</v>
      </c>
      <c r="L16126" t="e">
        <v>#N/A</v>
      </c>
    </row>
    <row r="16127" spans="1:12" x14ac:dyDescent="0.3">
      <c r="A16127">
        <v>178.601</v>
      </c>
      <c r="B16127">
        <v>42.4</v>
      </c>
      <c r="C16127">
        <v>33.299999999999997</v>
      </c>
      <c r="D16127">
        <v>6.6249599999999997</v>
      </c>
      <c r="E16127" t="s">
        <v>16130</v>
      </c>
      <c r="F16127">
        <v>36.111111111111114</v>
      </c>
      <c r="G16127" t="e">
        <f t="shared" si="753"/>
        <v>#N/A</v>
      </c>
      <c r="H16127" t="e">
        <f>IF(AND(F16127&gt;19.999,F16127&lt;30),C16127,NA())</f>
        <v>#N/A</v>
      </c>
      <c r="I16127">
        <f t="shared" si="754"/>
        <v>33.299999999999997</v>
      </c>
      <c r="J16127" t="e">
        <f t="shared" si="755"/>
        <v>#N/A</v>
      </c>
      <c r="L16127" t="e">
        <v>#N/A</v>
      </c>
    </row>
    <row r="16128" spans="1:12" x14ac:dyDescent="0.3">
      <c r="A16128">
        <v>178.608</v>
      </c>
      <c r="B16128">
        <v>42.66</v>
      </c>
      <c r="C16128">
        <v>37.5</v>
      </c>
      <c r="D16128">
        <v>10.612399999999999</v>
      </c>
      <c r="E16128" t="s">
        <v>16131</v>
      </c>
      <c r="F16128">
        <v>35</v>
      </c>
      <c r="G16128" t="e">
        <f t="shared" si="753"/>
        <v>#N/A</v>
      </c>
      <c r="H16128" t="e">
        <f>IF(AND(F16128&gt;19.999,F16128&lt;30),C16128,NA())</f>
        <v>#N/A</v>
      </c>
      <c r="I16128">
        <f t="shared" si="754"/>
        <v>37.5</v>
      </c>
      <c r="J16128" t="e">
        <f t="shared" si="755"/>
        <v>#N/A</v>
      </c>
      <c r="L16128" t="e">
        <v>#N/A</v>
      </c>
    </row>
    <row r="16129" spans="1:12" x14ac:dyDescent="0.3">
      <c r="A16129">
        <v>178.61500000000001</v>
      </c>
      <c r="B16129">
        <v>41.75</v>
      </c>
      <c r="C16129">
        <v>40.875</v>
      </c>
      <c r="D16129">
        <v>14.7315</v>
      </c>
      <c r="E16129" t="s">
        <v>16132</v>
      </c>
      <c r="F16129">
        <v>35</v>
      </c>
      <c r="G16129" t="e">
        <f t="shared" si="753"/>
        <v>#N/A</v>
      </c>
      <c r="H16129" t="e">
        <f>IF(AND(F16129&gt;19.999,F16129&lt;30),C16129,NA())</f>
        <v>#N/A</v>
      </c>
      <c r="I16129">
        <f t="shared" si="754"/>
        <v>40.875</v>
      </c>
      <c r="J16129" t="e">
        <f t="shared" si="755"/>
        <v>#N/A</v>
      </c>
      <c r="L16129" t="e">
        <v>#N/A</v>
      </c>
    </row>
    <row r="16130" spans="1:12" x14ac:dyDescent="0.3">
      <c r="A16130">
        <v>178.62200000000001</v>
      </c>
      <c r="B16130">
        <v>42.11</v>
      </c>
      <c r="C16130">
        <v>40.049999999999997</v>
      </c>
      <c r="D16130">
        <v>13.6121</v>
      </c>
      <c r="E16130" t="s">
        <v>16133</v>
      </c>
      <c r="F16130">
        <v>33.888888888888893</v>
      </c>
      <c r="G16130" t="e">
        <f t="shared" si="753"/>
        <v>#N/A</v>
      </c>
      <c r="H16130" t="e">
        <f>IF(AND(F16130&gt;19.999,F16130&lt;30),C16130,NA())</f>
        <v>#N/A</v>
      </c>
      <c r="I16130">
        <f t="shared" si="754"/>
        <v>40.049999999999997</v>
      </c>
      <c r="J16130" t="e">
        <f t="shared" si="755"/>
        <v>#N/A</v>
      </c>
      <c r="L16130" t="e">
        <v>#N/A</v>
      </c>
    </row>
    <row r="16131" spans="1:12" x14ac:dyDescent="0.3">
      <c r="A16131">
        <v>178.62899999999999</v>
      </c>
      <c r="B16131">
        <v>43.8</v>
      </c>
      <c r="C16131">
        <v>39.9</v>
      </c>
      <c r="D16131">
        <v>12.0802</v>
      </c>
      <c r="E16131" t="s">
        <v>16134</v>
      </c>
      <c r="F16131">
        <v>35.555555555555557</v>
      </c>
      <c r="G16131" t="e">
        <f t="shared" ref="G16131:G16194" si="756">IF(F16131&lt;20,C16131,NA())</f>
        <v>#N/A</v>
      </c>
      <c r="H16131" t="e">
        <f>IF(AND(F16131&gt;19.999,F16131&lt;30),C16131,NA())</f>
        <v>#N/A</v>
      </c>
      <c r="I16131">
        <f t="shared" ref="I16131:I16194" si="757">IF(AND(F16131&gt;29.999,F16131&lt;40),C16131,NA())</f>
        <v>39.9</v>
      </c>
      <c r="J16131" t="e">
        <f t="shared" ref="J16131:J16194" si="758">IF(F16131&gt;40,C16131,NA())</f>
        <v>#N/A</v>
      </c>
      <c r="L16131" t="e">
        <v>#N/A</v>
      </c>
    </row>
    <row r="16132" spans="1:12" x14ac:dyDescent="0.3">
      <c r="A16132">
        <v>178.636</v>
      </c>
      <c r="B16132">
        <v>41.87</v>
      </c>
      <c r="C16132">
        <v>35.4</v>
      </c>
      <c r="D16132">
        <v>9.1583400000000008</v>
      </c>
      <c r="E16132" t="s">
        <v>16135</v>
      </c>
      <c r="F16132">
        <v>35.555555555555557</v>
      </c>
      <c r="G16132" t="e">
        <f t="shared" si="756"/>
        <v>#N/A</v>
      </c>
      <c r="H16132" t="e">
        <f>IF(AND(F16132&gt;19.999,F16132&lt;30),C16132,NA())</f>
        <v>#N/A</v>
      </c>
      <c r="I16132">
        <f t="shared" si="757"/>
        <v>35.4</v>
      </c>
      <c r="J16132" t="e">
        <f t="shared" si="758"/>
        <v>#N/A</v>
      </c>
      <c r="L16132" t="e">
        <v>#N/A</v>
      </c>
    </row>
    <row r="16133" spans="1:12" x14ac:dyDescent="0.3">
      <c r="A16133">
        <v>178.643</v>
      </c>
      <c r="B16133">
        <v>40.57</v>
      </c>
      <c r="C16133">
        <v>34.725000000000001</v>
      </c>
      <c r="D16133">
        <v>9.5463299999999993</v>
      </c>
      <c r="E16133" t="s">
        <v>16136</v>
      </c>
      <c r="F16133">
        <v>34.444444444444443</v>
      </c>
      <c r="G16133" t="e">
        <f t="shared" si="756"/>
        <v>#N/A</v>
      </c>
      <c r="H16133" t="e">
        <f>IF(AND(F16133&gt;19.999,F16133&lt;30),C16133,NA())</f>
        <v>#N/A</v>
      </c>
      <c r="I16133">
        <f t="shared" si="757"/>
        <v>34.725000000000001</v>
      </c>
      <c r="J16133" t="e">
        <f t="shared" si="758"/>
        <v>#N/A</v>
      </c>
      <c r="L16133" t="e">
        <v>#N/A</v>
      </c>
    </row>
    <row r="16134" spans="1:12" x14ac:dyDescent="0.3">
      <c r="A16134">
        <v>178.65</v>
      </c>
      <c r="B16134">
        <v>40.44</v>
      </c>
      <c r="C16134">
        <v>37.125</v>
      </c>
      <c r="D16134">
        <v>12.0526</v>
      </c>
      <c r="E16134" t="s">
        <v>16137</v>
      </c>
      <c r="F16134">
        <v>34.444444444444443</v>
      </c>
      <c r="G16134" t="e">
        <f t="shared" si="756"/>
        <v>#N/A</v>
      </c>
      <c r="H16134" t="e">
        <f>IF(AND(F16134&gt;19.999,F16134&lt;30),C16134,NA())</f>
        <v>#N/A</v>
      </c>
      <c r="I16134">
        <f t="shared" si="757"/>
        <v>37.125</v>
      </c>
      <c r="J16134" t="e">
        <f t="shared" si="758"/>
        <v>#N/A</v>
      </c>
      <c r="L16134" t="e">
        <v>#N/A</v>
      </c>
    </row>
    <row r="16135" spans="1:12" x14ac:dyDescent="0.3">
      <c r="A16135">
        <v>178.65700000000001</v>
      </c>
      <c r="B16135">
        <v>39.9</v>
      </c>
      <c r="C16135">
        <v>38.174999999999997</v>
      </c>
      <c r="D16135">
        <v>13.5442</v>
      </c>
      <c r="E16135" t="s">
        <v>16138</v>
      </c>
      <c r="F16135">
        <v>33.333333333333336</v>
      </c>
      <c r="G16135" t="e">
        <f t="shared" si="756"/>
        <v>#N/A</v>
      </c>
      <c r="H16135" t="e">
        <f>IF(AND(F16135&gt;19.999,F16135&lt;30),C16135,NA())</f>
        <v>#N/A</v>
      </c>
      <c r="I16135">
        <f t="shared" si="757"/>
        <v>38.174999999999997</v>
      </c>
      <c r="J16135" t="e">
        <f t="shared" si="758"/>
        <v>#N/A</v>
      </c>
      <c r="L16135" t="e">
        <v>#N/A</v>
      </c>
    </row>
    <row r="16136" spans="1:12" x14ac:dyDescent="0.3">
      <c r="A16136">
        <v>178.66399999999999</v>
      </c>
      <c r="B16136">
        <v>39.659999999999997</v>
      </c>
      <c r="C16136">
        <v>38.774999999999999</v>
      </c>
      <c r="D16136">
        <v>14.340400000000001</v>
      </c>
      <c r="E16136" t="s">
        <v>16139</v>
      </c>
      <c r="F16136">
        <v>33.333333333333336</v>
      </c>
      <c r="G16136" t="e">
        <f t="shared" si="756"/>
        <v>#N/A</v>
      </c>
      <c r="H16136" t="e">
        <f>IF(AND(F16136&gt;19.999,F16136&lt;30),C16136,NA())</f>
        <v>#N/A</v>
      </c>
      <c r="I16136">
        <f t="shared" si="757"/>
        <v>38.774999999999999</v>
      </c>
      <c r="J16136" t="e">
        <f t="shared" si="758"/>
        <v>#N/A</v>
      </c>
      <c r="L16136" t="e">
        <v>#N/A</v>
      </c>
    </row>
    <row r="16137" spans="1:12" x14ac:dyDescent="0.3">
      <c r="A16137">
        <v>178.67099999999999</v>
      </c>
      <c r="B16137">
        <v>39.44</v>
      </c>
      <c r="C16137">
        <v>39.975000000000001</v>
      </c>
      <c r="D16137">
        <v>15.7203</v>
      </c>
      <c r="E16137" t="s">
        <v>16140</v>
      </c>
      <c r="F16137">
        <v>33.333333333333336</v>
      </c>
      <c r="G16137" t="e">
        <f t="shared" si="756"/>
        <v>#N/A</v>
      </c>
      <c r="H16137" t="e">
        <f>IF(AND(F16137&gt;19.999,F16137&lt;30),C16137,NA())</f>
        <v>#N/A</v>
      </c>
      <c r="I16137">
        <f t="shared" si="757"/>
        <v>39.975000000000001</v>
      </c>
      <c r="J16137" t="e">
        <f t="shared" si="758"/>
        <v>#N/A</v>
      </c>
      <c r="L16137" t="e">
        <v>#N/A</v>
      </c>
    </row>
    <row r="16138" spans="1:12" x14ac:dyDescent="0.3">
      <c r="A16138">
        <v>178.678</v>
      </c>
      <c r="B16138">
        <v>38.96</v>
      </c>
      <c r="C16138">
        <v>38.549999999999997</v>
      </c>
      <c r="D16138">
        <v>14.687799999999999</v>
      </c>
      <c r="E16138" t="s">
        <v>16141</v>
      </c>
      <c r="F16138">
        <v>33.333333333333336</v>
      </c>
      <c r="G16138" t="e">
        <f t="shared" si="756"/>
        <v>#N/A</v>
      </c>
      <c r="H16138" t="e">
        <f>IF(AND(F16138&gt;19.999,F16138&lt;30),C16138,NA())</f>
        <v>#N/A</v>
      </c>
      <c r="I16138">
        <f t="shared" si="757"/>
        <v>38.549999999999997</v>
      </c>
      <c r="J16138" t="e">
        <f t="shared" si="758"/>
        <v>#N/A</v>
      </c>
      <c r="L16138" t="e">
        <v>#N/A</v>
      </c>
    </row>
    <row r="16139" spans="1:12" x14ac:dyDescent="0.3">
      <c r="A16139">
        <v>178.685</v>
      </c>
      <c r="B16139">
        <v>36.950000000000003</v>
      </c>
      <c r="C16139">
        <v>38.924999999999997</v>
      </c>
      <c r="D16139">
        <v>16.706399999999999</v>
      </c>
      <c r="E16139" t="s">
        <v>16142</v>
      </c>
      <c r="F16139">
        <v>32.777777777777779</v>
      </c>
      <c r="G16139" t="e">
        <f t="shared" si="756"/>
        <v>#N/A</v>
      </c>
      <c r="H16139" t="e">
        <f>IF(AND(F16139&gt;19.999,F16139&lt;30),C16139,NA())</f>
        <v>#N/A</v>
      </c>
      <c r="I16139">
        <f t="shared" si="757"/>
        <v>38.924999999999997</v>
      </c>
      <c r="J16139" t="e">
        <f t="shared" si="758"/>
        <v>#N/A</v>
      </c>
      <c r="L16139" t="e">
        <v>#N/A</v>
      </c>
    </row>
    <row r="16140" spans="1:12" x14ac:dyDescent="0.3">
      <c r="A16140">
        <v>178.69200000000001</v>
      </c>
      <c r="B16140">
        <v>37.53</v>
      </c>
      <c r="C16140">
        <v>39.450000000000003</v>
      </c>
      <c r="D16140">
        <v>16.757100000000001</v>
      </c>
      <c r="E16140" t="s">
        <v>16143</v>
      </c>
      <c r="F16140">
        <v>33.333333333333336</v>
      </c>
      <c r="G16140" t="e">
        <f t="shared" si="756"/>
        <v>#N/A</v>
      </c>
      <c r="H16140" t="e">
        <f>IF(AND(F16140&gt;19.999,F16140&lt;30),C16140,NA())</f>
        <v>#N/A</v>
      </c>
      <c r="I16140">
        <f t="shared" si="757"/>
        <v>39.450000000000003</v>
      </c>
      <c r="J16140" t="e">
        <f t="shared" si="758"/>
        <v>#N/A</v>
      </c>
      <c r="L16140" t="e">
        <v>#N/A</v>
      </c>
    </row>
    <row r="16141" spans="1:12" x14ac:dyDescent="0.3">
      <c r="A16141">
        <v>178.69900000000001</v>
      </c>
      <c r="B16141">
        <v>38.25</v>
      </c>
      <c r="C16141">
        <v>39.075000000000003</v>
      </c>
      <c r="D16141">
        <v>15.7934</v>
      </c>
      <c r="E16141" t="s">
        <v>16144</v>
      </c>
      <c r="F16141">
        <v>32.777777777777779</v>
      </c>
      <c r="G16141" t="e">
        <f t="shared" si="756"/>
        <v>#N/A</v>
      </c>
      <c r="H16141" t="e">
        <f>IF(AND(F16141&gt;19.999,F16141&lt;30),C16141,NA())</f>
        <v>#N/A</v>
      </c>
      <c r="I16141">
        <f t="shared" si="757"/>
        <v>39.075000000000003</v>
      </c>
      <c r="J16141" t="e">
        <f t="shared" si="758"/>
        <v>#N/A</v>
      </c>
      <c r="L16141" t="e">
        <v>#N/A</v>
      </c>
    </row>
    <row r="16142" spans="1:12" x14ac:dyDescent="0.3">
      <c r="A16142">
        <v>178.70599999999999</v>
      </c>
      <c r="B16142">
        <v>39.57</v>
      </c>
      <c r="C16142">
        <v>41.7</v>
      </c>
      <c r="D16142">
        <v>17.338999999999999</v>
      </c>
      <c r="E16142" t="s">
        <v>16145</v>
      </c>
      <c r="F16142">
        <v>32.222222222222221</v>
      </c>
      <c r="G16142" t="e">
        <f t="shared" si="756"/>
        <v>#N/A</v>
      </c>
      <c r="H16142" t="e">
        <f>IF(AND(F16142&gt;19.999,F16142&lt;30),C16142,NA())</f>
        <v>#N/A</v>
      </c>
      <c r="I16142">
        <f t="shared" si="757"/>
        <v>41.7</v>
      </c>
      <c r="J16142" t="e">
        <f t="shared" si="758"/>
        <v>#N/A</v>
      </c>
      <c r="L16142" t="e">
        <v>#N/A</v>
      </c>
    </row>
    <row r="16143" spans="1:12" x14ac:dyDescent="0.3">
      <c r="A16143">
        <v>178.71299999999999</v>
      </c>
      <c r="B16143">
        <v>39.380000000000003</v>
      </c>
      <c r="C16143">
        <v>42.3</v>
      </c>
      <c r="D16143">
        <v>18.0944</v>
      </c>
      <c r="E16143" t="s">
        <v>16146</v>
      </c>
      <c r="F16143">
        <v>31.666666666666668</v>
      </c>
      <c r="G16143" t="e">
        <f t="shared" si="756"/>
        <v>#N/A</v>
      </c>
      <c r="H16143" t="e">
        <f>IF(AND(F16143&gt;19.999,F16143&lt;30),C16143,NA())</f>
        <v>#N/A</v>
      </c>
      <c r="I16143">
        <f t="shared" si="757"/>
        <v>42.3</v>
      </c>
      <c r="J16143" t="e">
        <f t="shared" si="758"/>
        <v>#N/A</v>
      </c>
      <c r="L16143" t="e">
        <v>#N/A</v>
      </c>
    </row>
    <row r="16144" spans="1:12" x14ac:dyDescent="0.3">
      <c r="A16144">
        <v>178.71899999999999</v>
      </c>
      <c r="B16144">
        <v>40.21</v>
      </c>
      <c r="C16144">
        <v>43.575000000000003</v>
      </c>
      <c r="D16144">
        <v>18.6907</v>
      </c>
      <c r="E16144" t="s">
        <v>16147</v>
      </c>
      <c r="F16144">
        <v>31.666666666666668</v>
      </c>
      <c r="G16144" t="e">
        <f t="shared" si="756"/>
        <v>#N/A</v>
      </c>
      <c r="H16144" t="e">
        <f>IF(AND(F16144&gt;19.999,F16144&lt;30),C16144,NA())</f>
        <v>#N/A</v>
      </c>
      <c r="I16144">
        <f t="shared" si="757"/>
        <v>43.575000000000003</v>
      </c>
      <c r="J16144" t="e">
        <f t="shared" si="758"/>
        <v>#N/A</v>
      </c>
      <c r="L16144" t="e">
        <v>#N/A</v>
      </c>
    </row>
    <row r="16145" spans="1:12" x14ac:dyDescent="0.3">
      <c r="A16145">
        <v>178.726</v>
      </c>
      <c r="B16145">
        <v>40.06</v>
      </c>
      <c r="C16145">
        <v>42.825000000000003</v>
      </c>
      <c r="D16145">
        <v>18.063400000000001</v>
      </c>
      <c r="E16145" t="s">
        <v>16148</v>
      </c>
      <c r="F16145">
        <v>31.666666666666668</v>
      </c>
      <c r="G16145" t="e">
        <f t="shared" si="756"/>
        <v>#N/A</v>
      </c>
      <c r="H16145" t="e">
        <f>IF(AND(F16145&gt;19.999,F16145&lt;30),C16145,NA())</f>
        <v>#N/A</v>
      </c>
      <c r="I16145">
        <f t="shared" si="757"/>
        <v>42.825000000000003</v>
      </c>
      <c r="J16145" t="e">
        <f t="shared" si="758"/>
        <v>#N/A</v>
      </c>
      <c r="L16145" t="e">
        <v>#N/A</v>
      </c>
    </row>
    <row r="16146" spans="1:12" x14ac:dyDescent="0.3">
      <c r="A16146">
        <v>178.733</v>
      </c>
      <c r="B16146">
        <v>40.35</v>
      </c>
      <c r="C16146">
        <v>42.15</v>
      </c>
      <c r="D16146">
        <v>17.151199999999999</v>
      </c>
      <c r="E16146" t="s">
        <v>16149</v>
      </c>
      <c r="F16146">
        <v>31.111111111111114</v>
      </c>
      <c r="G16146" t="e">
        <f t="shared" si="756"/>
        <v>#N/A</v>
      </c>
      <c r="H16146" t="e">
        <f>IF(AND(F16146&gt;19.999,F16146&lt;30),C16146,NA())</f>
        <v>#N/A</v>
      </c>
      <c r="I16146">
        <f t="shared" si="757"/>
        <v>42.15</v>
      </c>
      <c r="J16146" t="e">
        <f t="shared" si="758"/>
        <v>#N/A</v>
      </c>
      <c r="L16146" t="e">
        <v>#N/A</v>
      </c>
    </row>
    <row r="16147" spans="1:12" x14ac:dyDescent="0.3">
      <c r="A16147">
        <v>178.74</v>
      </c>
      <c r="B16147">
        <v>41.76</v>
      </c>
      <c r="C16147">
        <v>43.725000000000001</v>
      </c>
      <c r="D16147">
        <v>17.5733</v>
      </c>
      <c r="E16147" t="s">
        <v>16150</v>
      </c>
      <c r="F16147">
        <v>31.111111111111114</v>
      </c>
      <c r="G16147" t="e">
        <f t="shared" si="756"/>
        <v>#N/A</v>
      </c>
      <c r="H16147" t="e">
        <f>IF(AND(F16147&gt;19.999,F16147&lt;30),C16147,NA())</f>
        <v>#N/A</v>
      </c>
      <c r="I16147">
        <f t="shared" si="757"/>
        <v>43.725000000000001</v>
      </c>
      <c r="J16147" t="e">
        <f t="shared" si="758"/>
        <v>#N/A</v>
      </c>
      <c r="L16147" t="e">
        <v>#N/A</v>
      </c>
    </row>
    <row r="16148" spans="1:12" x14ac:dyDescent="0.3">
      <c r="A16148">
        <v>178.74700000000001</v>
      </c>
      <c r="B16148">
        <v>40.9</v>
      </c>
      <c r="C16148">
        <v>44.25</v>
      </c>
      <c r="D16148">
        <v>18.801500000000001</v>
      </c>
      <c r="E16148" t="s">
        <v>16151</v>
      </c>
      <c r="F16148">
        <v>30.555555555555557</v>
      </c>
      <c r="G16148" t="e">
        <f t="shared" si="756"/>
        <v>#N/A</v>
      </c>
      <c r="H16148" t="e">
        <f>IF(AND(F16148&gt;19.999,F16148&lt;30),C16148,NA())</f>
        <v>#N/A</v>
      </c>
      <c r="I16148">
        <f t="shared" si="757"/>
        <v>44.25</v>
      </c>
      <c r="J16148" t="e">
        <f t="shared" si="758"/>
        <v>#N/A</v>
      </c>
      <c r="L16148" t="e">
        <v>#N/A</v>
      </c>
    </row>
    <row r="16149" spans="1:12" x14ac:dyDescent="0.3">
      <c r="A16149">
        <v>178.75399999999999</v>
      </c>
      <c r="B16149">
        <v>42.2</v>
      </c>
      <c r="C16149">
        <v>45.674999999999997</v>
      </c>
      <c r="D16149">
        <v>19.163499999999999</v>
      </c>
      <c r="E16149" t="s">
        <v>16152</v>
      </c>
      <c r="F16149">
        <v>30.555555555555557</v>
      </c>
      <c r="G16149" t="e">
        <f t="shared" si="756"/>
        <v>#N/A</v>
      </c>
      <c r="H16149" t="e">
        <f>IF(AND(F16149&gt;19.999,F16149&lt;30),C16149,NA())</f>
        <v>#N/A</v>
      </c>
      <c r="I16149">
        <f t="shared" si="757"/>
        <v>45.674999999999997</v>
      </c>
      <c r="J16149" t="e">
        <f t="shared" si="758"/>
        <v>#N/A</v>
      </c>
      <c r="L16149" t="e">
        <v>#N/A</v>
      </c>
    </row>
    <row r="16150" spans="1:12" x14ac:dyDescent="0.3">
      <c r="A16150">
        <v>178.761</v>
      </c>
      <c r="B16150">
        <v>41.41</v>
      </c>
      <c r="C16150">
        <v>45.225000000000001</v>
      </c>
      <c r="D16150">
        <v>19.359500000000001</v>
      </c>
      <c r="E16150" t="s">
        <v>16153</v>
      </c>
      <c r="F16150">
        <v>31.111111111111114</v>
      </c>
      <c r="G16150" t="e">
        <f t="shared" si="756"/>
        <v>#N/A</v>
      </c>
      <c r="H16150" t="e">
        <f>IF(AND(F16150&gt;19.999,F16150&lt;30),C16150,NA())</f>
        <v>#N/A</v>
      </c>
      <c r="I16150">
        <f t="shared" si="757"/>
        <v>45.225000000000001</v>
      </c>
      <c r="J16150" t="e">
        <f t="shared" si="758"/>
        <v>#N/A</v>
      </c>
      <c r="L16150" t="e">
        <v>#N/A</v>
      </c>
    </row>
    <row r="16151" spans="1:12" x14ac:dyDescent="0.3">
      <c r="A16151">
        <v>178.768</v>
      </c>
      <c r="B16151">
        <v>41.61</v>
      </c>
      <c r="C16151">
        <v>43.2</v>
      </c>
      <c r="D16151">
        <v>17.1709</v>
      </c>
      <c r="E16151" t="s">
        <v>16154</v>
      </c>
      <c r="F16151">
        <v>30.555555555555557</v>
      </c>
      <c r="G16151" t="e">
        <f t="shared" si="756"/>
        <v>#N/A</v>
      </c>
      <c r="H16151" t="e">
        <f>IF(AND(F16151&gt;19.999,F16151&lt;30),C16151,NA())</f>
        <v>#N/A</v>
      </c>
      <c r="I16151">
        <f t="shared" si="757"/>
        <v>43.2</v>
      </c>
      <c r="J16151" t="e">
        <f t="shared" si="758"/>
        <v>#N/A</v>
      </c>
      <c r="L16151" t="e">
        <v>#N/A</v>
      </c>
    </row>
    <row r="16152" spans="1:12" x14ac:dyDescent="0.3">
      <c r="A16152">
        <v>178.77500000000001</v>
      </c>
      <c r="B16152">
        <v>42.23</v>
      </c>
      <c r="C16152">
        <v>45.825000000000003</v>
      </c>
      <c r="D16152">
        <v>19.289000000000001</v>
      </c>
      <c r="E16152" t="s">
        <v>16155</v>
      </c>
      <c r="F16152">
        <v>30.555555555555557</v>
      </c>
      <c r="G16152" t="e">
        <f t="shared" si="756"/>
        <v>#N/A</v>
      </c>
      <c r="H16152" t="e">
        <f>IF(AND(F16152&gt;19.999,F16152&lt;30),C16152,NA())</f>
        <v>#N/A</v>
      </c>
      <c r="I16152">
        <f t="shared" si="757"/>
        <v>45.825000000000003</v>
      </c>
      <c r="J16152" t="e">
        <f t="shared" si="758"/>
        <v>#N/A</v>
      </c>
      <c r="L16152" t="e">
        <v>#N/A</v>
      </c>
    </row>
    <row r="16153" spans="1:12" x14ac:dyDescent="0.3">
      <c r="A16153">
        <v>178.78200000000001</v>
      </c>
      <c r="B16153">
        <v>42.85</v>
      </c>
      <c r="C16153">
        <v>45.6</v>
      </c>
      <c r="D16153">
        <v>18.556999999999999</v>
      </c>
      <c r="E16153" t="s">
        <v>16156</v>
      </c>
      <c r="F16153">
        <v>30.555555555555557</v>
      </c>
      <c r="G16153" t="e">
        <f t="shared" si="756"/>
        <v>#N/A</v>
      </c>
      <c r="H16153" t="e">
        <f>IF(AND(F16153&gt;19.999,F16153&lt;30),C16153,NA())</f>
        <v>#N/A</v>
      </c>
      <c r="I16153">
        <f t="shared" si="757"/>
        <v>45.6</v>
      </c>
      <c r="J16153" t="e">
        <f t="shared" si="758"/>
        <v>#N/A</v>
      </c>
      <c r="L16153" t="e">
        <v>#N/A</v>
      </c>
    </row>
    <row r="16154" spans="1:12" x14ac:dyDescent="0.3">
      <c r="A16154">
        <v>178.78899999999999</v>
      </c>
      <c r="B16154">
        <v>41.67</v>
      </c>
      <c r="C16154">
        <v>46.05</v>
      </c>
      <c r="D16154">
        <v>19.971900000000002</v>
      </c>
      <c r="E16154" t="s">
        <v>16157</v>
      </c>
      <c r="F16154">
        <v>30</v>
      </c>
      <c r="G16154" t="e">
        <f t="shared" si="756"/>
        <v>#N/A</v>
      </c>
      <c r="H16154" t="e">
        <f>IF(AND(F16154&gt;19.999,F16154&lt;30),C16154,NA())</f>
        <v>#N/A</v>
      </c>
      <c r="I16154">
        <f t="shared" si="757"/>
        <v>46.05</v>
      </c>
      <c r="J16154" t="e">
        <f t="shared" si="758"/>
        <v>#N/A</v>
      </c>
      <c r="L16154" t="e">
        <v>#N/A</v>
      </c>
    </row>
    <row r="16155" spans="1:12" x14ac:dyDescent="0.3">
      <c r="A16155">
        <v>178.79599999999999</v>
      </c>
      <c r="B16155">
        <v>44.12</v>
      </c>
      <c r="C16155">
        <v>48.3</v>
      </c>
      <c r="D16155">
        <v>20.218499999999999</v>
      </c>
      <c r="E16155" t="s">
        <v>16158</v>
      </c>
      <c r="F16155">
        <v>29.444444444444446</v>
      </c>
      <c r="G16155" t="e">
        <f t="shared" si="756"/>
        <v>#N/A</v>
      </c>
      <c r="H16155">
        <f>IF(AND(F16155&gt;19.999,F16155&lt;30),C16155,NA())</f>
        <v>48.3</v>
      </c>
      <c r="I16155" t="e">
        <f t="shared" si="757"/>
        <v>#N/A</v>
      </c>
      <c r="J16155" t="e">
        <f t="shared" si="758"/>
        <v>#N/A</v>
      </c>
      <c r="L16155" t="e">
        <v>#N/A</v>
      </c>
    </row>
    <row r="16156" spans="1:12" x14ac:dyDescent="0.3">
      <c r="A16156">
        <v>178.803</v>
      </c>
      <c r="B16156">
        <v>44.26</v>
      </c>
      <c r="C16156">
        <v>49.05</v>
      </c>
      <c r="D16156">
        <v>20.854099999999999</v>
      </c>
      <c r="E16156" t="s">
        <v>16159</v>
      </c>
      <c r="F16156">
        <v>29.444444444444446</v>
      </c>
      <c r="G16156" t="e">
        <f t="shared" si="756"/>
        <v>#N/A</v>
      </c>
      <c r="H16156">
        <f>IF(AND(F16156&gt;19.999,F16156&lt;30),C16156,NA())</f>
        <v>49.05</v>
      </c>
      <c r="I16156" t="e">
        <f t="shared" si="757"/>
        <v>#N/A</v>
      </c>
      <c r="J16156" t="e">
        <f t="shared" si="758"/>
        <v>#N/A</v>
      </c>
      <c r="L16156" t="e">
        <v>#N/A</v>
      </c>
    </row>
    <row r="16157" spans="1:12" x14ac:dyDescent="0.3">
      <c r="A16157">
        <v>178.81</v>
      </c>
      <c r="B16157">
        <v>44.69</v>
      </c>
      <c r="C16157">
        <v>50.024999999999999</v>
      </c>
      <c r="D16157">
        <v>21.477499999999999</v>
      </c>
      <c r="E16157" t="s">
        <v>16160</v>
      </c>
      <c r="F16157">
        <v>29.444444444444446</v>
      </c>
      <c r="G16157" t="e">
        <f t="shared" si="756"/>
        <v>#N/A</v>
      </c>
      <c r="H16157">
        <f>IF(AND(F16157&gt;19.999,F16157&lt;30),C16157,NA())</f>
        <v>50.024999999999999</v>
      </c>
      <c r="I16157" t="e">
        <f t="shared" si="757"/>
        <v>#N/A</v>
      </c>
      <c r="J16157" t="e">
        <f t="shared" si="758"/>
        <v>#N/A</v>
      </c>
      <c r="L16157" t="e">
        <v>#N/A</v>
      </c>
    </row>
    <row r="16158" spans="1:12" x14ac:dyDescent="0.3">
      <c r="A16158">
        <v>178.81700000000001</v>
      </c>
      <c r="B16158">
        <v>44.86</v>
      </c>
      <c r="C16158">
        <v>50.475000000000001</v>
      </c>
      <c r="D16158">
        <v>21.788399999999999</v>
      </c>
      <c r="E16158" t="s">
        <v>16161</v>
      </c>
      <c r="F16158">
        <v>29.444444444444446</v>
      </c>
      <c r="G16158" t="e">
        <f t="shared" si="756"/>
        <v>#N/A</v>
      </c>
      <c r="H16158">
        <f>IF(AND(F16158&gt;19.999,F16158&lt;30),C16158,NA())</f>
        <v>50.475000000000001</v>
      </c>
      <c r="I16158" t="e">
        <f t="shared" si="757"/>
        <v>#N/A</v>
      </c>
      <c r="J16158" t="e">
        <f t="shared" si="758"/>
        <v>#N/A</v>
      </c>
      <c r="L16158" t="e">
        <v>#N/A</v>
      </c>
    </row>
    <row r="16159" spans="1:12" x14ac:dyDescent="0.3">
      <c r="A16159">
        <v>178.82400000000001</v>
      </c>
      <c r="B16159">
        <v>42.43</v>
      </c>
      <c r="C16159">
        <v>47.4</v>
      </c>
      <c r="D16159">
        <v>20.700399999999998</v>
      </c>
      <c r="E16159" t="s">
        <v>16162</v>
      </c>
      <c r="F16159">
        <v>28.888888888888889</v>
      </c>
      <c r="G16159" t="e">
        <f t="shared" si="756"/>
        <v>#N/A</v>
      </c>
      <c r="H16159">
        <f>IF(AND(F16159&gt;19.999,F16159&lt;30),C16159,NA())</f>
        <v>47.4</v>
      </c>
      <c r="I16159" t="e">
        <f t="shared" si="757"/>
        <v>#N/A</v>
      </c>
      <c r="J16159" t="e">
        <f t="shared" si="758"/>
        <v>#N/A</v>
      </c>
      <c r="L16159" t="e">
        <v>#N/A</v>
      </c>
    </row>
    <row r="16160" spans="1:12" x14ac:dyDescent="0.3">
      <c r="A16160">
        <v>178.83099999999999</v>
      </c>
      <c r="B16160">
        <v>41.8</v>
      </c>
      <c r="C16160">
        <v>45.524999999999999</v>
      </c>
      <c r="D16160">
        <v>19.340599999999998</v>
      </c>
      <c r="E16160" t="s">
        <v>16163</v>
      </c>
      <c r="F16160">
        <v>28.888888888888889</v>
      </c>
      <c r="G16160" t="e">
        <f t="shared" si="756"/>
        <v>#N/A</v>
      </c>
      <c r="H16160">
        <f>IF(AND(F16160&gt;19.999,F16160&lt;30),C16160,NA())</f>
        <v>45.524999999999999</v>
      </c>
      <c r="I16160" t="e">
        <f t="shared" si="757"/>
        <v>#N/A</v>
      </c>
      <c r="J16160" t="e">
        <f t="shared" si="758"/>
        <v>#N/A</v>
      </c>
      <c r="L16160" t="e">
        <v>#N/A</v>
      </c>
    </row>
    <row r="16161" spans="1:12" x14ac:dyDescent="0.3">
      <c r="A16161">
        <v>178.83799999999999</v>
      </c>
      <c r="B16161">
        <v>41.09</v>
      </c>
      <c r="C16161">
        <v>44.024999999999999</v>
      </c>
      <c r="D16161">
        <v>18.421099999999999</v>
      </c>
      <c r="E16161" t="s">
        <v>16164</v>
      </c>
      <c r="F16161">
        <v>28.888888888888889</v>
      </c>
      <c r="G16161" t="e">
        <f t="shared" si="756"/>
        <v>#N/A</v>
      </c>
      <c r="H16161">
        <f>IF(AND(F16161&gt;19.999,F16161&lt;30),C16161,NA())</f>
        <v>44.024999999999999</v>
      </c>
      <c r="I16161" t="e">
        <f t="shared" si="757"/>
        <v>#N/A</v>
      </c>
      <c r="J16161" t="e">
        <f t="shared" si="758"/>
        <v>#N/A</v>
      </c>
      <c r="L16161" t="e">
        <v>#N/A</v>
      </c>
    </row>
    <row r="16162" spans="1:12" x14ac:dyDescent="0.3">
      <c r="A16162">
        <v>178.84399999999999</v>
      </c>
      <c r="B16162">
        <v>42.27</v>
      </c>
      <c r="C16162">
        <v>45.075000000000003</v>
      </c>
      <c r="D16162">
        <v>18.5063</v>
      </c>
      <c r="E16162" t="s">
        <v>16165</v>
      </c>
      <c r="F16162">
        <v>28.333333333333336</v>
      </c>
      <c r="G16162" t="e">
        <f t="shared" si="756"/>
        <v>#N/A</v>
      </c>
      <c r="H16162">
        <f>IF(AND(F16162&gt;19.999,F16162&lt;30),C16162,NA())</f>
        <v>45.075000000000003</v>
      </c>
      <c r="I16162" t="e">
        <f t="shared" si="757"/>
        <v>#N/A</v>
      </c>
      <c r="J16162" t="e">
        <f t="shared" si="758"/>
        <v>#N/A</v>
      </c>
      <c r="L16162" t="e">
        <v>#N/A</v>
      </c>
    </row>
    <row r="16163" spans="1:12" x14ac:dyDescent="0.3">
      <c r="A16163">
        <v>178.851</v>
      </c>
      <c r="B16163">
        <v>43.63</v>
      </c>
      <c r="C16163">
        <v>47.55</v>
      </c>
      <c r="D16163">
        <v>19.869199999999999</v>
      </c>
      <c r="E16163" t="s">
        <v>16166</v>
      </c>
      <c r="F16163">
        <v>28.333333333333336</v>
      </c>
      <c r="G16163" t="e">
        <f t="shared" si="756"/>
        <v>#N/A</v>
      </c>
      <c r="H16163">
        <f>IF(AND(F16163&gt;19.999,F16163&lt;30),C16163,NA())</f>
        <v>47.55</v>
      </c>
      <c r="I16163" t="e">
        <f t="shared" si="757"/>
        <v>#N/A</v>
      </c>
      <c r="J16163" t="e">
        <f t="shared" si="758"/>
        <v>#N/A</v>
      </c>
      <c r="L16163" t="e">
        <v>#N/A</v>
      </c>
    </row>
    <row r="16164" spans="1:12" x14ac:dyDescent="0.3">
      <c r="A16164">
        <v>178.858</v>
      </c>
      <c r="B16164">
        <v>42.7</v>
      </c>
      <c r="C16164">
        <v>48.9</v>
      </c>
      <c r="D16164">
        <v>21.979700000000001</v>
      </c>
      <c r="E16164" t="s">
        <v>16167</v>
      </c>
      <c r="F16164">
        <v>27.777777777777779</v>
      </c>
      <c r="G16164" t="e">
        <f t="shared" si="756"/>
        <v>#N/A</v>
      </c>
      <c r="H16164">
        <f>IF(AND(F16164&gt;19.999,F16164&lt;30),C16164,NA())</f>
        <v>48.9</v>
      </c>
      <c r="I16164" t="e">
        <f t="shared" si="757"/>
        <v>#N/A</v>
      </c>
      <c r="J16164" t="e">
        <f t="shared" si="758"/>
        <v>#N/A</v>
      </c>
      <c r="L16164" t="e">
        <v>#N/A</v>
      </c>
    </row>
    <row r="16165" spans="1:12" x14ac:dyDescent="0.3">
      <c r="A16165">
        <v>178.86500000000001</v>
      </c>
      <c r="B16165">
        <v>42.43</v>
      </c>
      <c r="C16165">
        <v>50.475000000000001</v>
      </c>
      <c r="D16165">
        <v>23.775400000000001</v>
      </c>
      <c r="E16165" t="s">
        <v>16168</v>
      </c>
      <c r="F16165">
        <v>27.777777777777779</v>
      </c>
      <c r="G16165" t="e">
        <f t="shared" si="756"/>
        <v>#N/A</v>
      </c>
      <c r="H16165">
        <f>IF(AND(F16165&gt;19.999,F16165&lt;30),C16165,NA())</f>
        <v>50.475000000000001</v>
      </c>
      <c r="I16165" t="e">
        <f t="shared" si="757"/>
        <v>#N/A</v>
      </c>
      <c r="J16165" t="e">
        <f t="shared" si="758"/>
        <v>#N/A</v>
      </c>
      <c r="L16165" t="e">
        <v>#N/A</v>
      </c>
    </row>
    <row r="16166" spans="1:12" x14ac:dyDescent="0.3">
      <c r="A16166">
        <v>178.87200000000001</v>
      </c>
      <c r="B16166">
        <v>42.56</v>
      </c>
      <c r="C16166">
        <v>48.075000000000003</v>
      </c>
      <c r="D16166">
        <v>21.269100000000002</v>
      </c>
      <c r="E16166" t="s">
        <v>16169</v>
      </c>
      <c r="F16166">
        <v>27.777777777777779</v>
      </c>
      <c r="G16166" t="e">
        <f t="shared" si="756"/>
        <v>#N/A</v>
      </c>
      <c r="H16166">
        <f>IF(AND(F16166&gt;19.999,F16166&lt;30),C16166,NA())</f>
        <v>48.075000000000003</v>
      </c>
      <c r="I16166" t="e">
        <f t="shared" si="757"/>
        <v>#N/A</v>
      </c>
      <c r="J16166" t="e">
        <f t="shared" si="758"/>
        <v>#N/A</v>
      </c>
      <c r="L16166" t="e">
        <v>#N/A</v>
      </c>
    </row>
    <row r="16167" spans="1:12" x14ac:dyDescent="0.3">
      <c r="A16167">
        <v>178.87899999999999</v>
      </c>
      <c r="B16167">
        <v>42.91</v>
      </c>
      <c r="C16167">
        <v>48.3</v>
      </c>
      <c r="D16167">
        <v>21.207899999999999</v>
      </c>
      <c r="E16167" t="s">
        <v>16170</v>
      </c>
      <c r="F16167">
        <v>27.222222222222225</v>
      </c>
      <c r="G16167" t="e">
        <f t="shared" si="756"/>
        <v>#N/A</v>
      </c>
      <c r="H16167">
        <f>IF(AND(F16167&gt;19.999,F16167&lt;30),C16167,NA())</f>
        <v>48.3</v>
      </c>
      <c r="I16167" t="e">
        <f t="shared" si="757"/>
        <v>#N/A</v>
      </c>
      <c r="J16167" t="e">
        <f t="shared" si="758"/>
        <v>#N/A</v>
      </c>
      <c r="L16167" t="e">
        <v>#N/A</v>
      </c>
    </row>
    <row r="16168" spans="1:12" x14ac:dyDescent="0.3">
      <c r="A16168">
        <v>178.886</v>
      </c>
      <c r="B16168">
        <v>43.02</v>
      </c>
      <c r="C16168">
        <v>49.65</v>
      </c>
      <c r="D16168">
        <v>22.468</v>
      </c>
      <c r="E16168" t="s">
        <v>16171</v>
      </c>
      <c r="F16168">
        <v>27.222222222222225</v>
      </c>
      <c r="G16168" t="e">
        <f t="shared" si="756"/>
        <v>#N/A</v>
      </c>
      <c r="H16168">
        <f>IF(AND(F16168&gt;19.999,F16168&lt;30),C16168,NA())</f>
        <v>49.65</v>
      </c>
      <c r="I16168" t="e">
        <f t="shared" si="757"/>
        <v>#N/A</v>
      </c>
      <c r="J16168" t="e">
        <f t="shared" si="758"/>
        <v>#N/A</v>
      </c>
      <c r="L16168" t="e">
        <v>#N/A</v>
      </c>
    </row>
    <row r="16169" spans="1:12" x14ac:dyDescent="0.3">
      <c r="A16169">
        <v>178.893</v>
      </c>
      <c r="B16169">
        <v>42.39</v>
      </c>
      <c r="C16169">
        <v>48.6</v>
      </c>
      <c r="D16169">
        <v>21.9331</v>
      </c>
      <c r="E16169" t="s">
        <v>16172</v>
      </c>
      <c r="F16169">
        <v>27.222222222222225</v>
      </c>
      <c r="G16169" t="e">
        <f t="shared" si="756"/>
        <v>#N/A</v>
      </c>
      <c r="H16169">
        <f>IF(AND(F16169&gt;19.999,F16169&lt;30),C16169,NA())</f>
        <v>48.6</v>
      </c>
      <c r="I16169" t="e">
        <f t="shared" si="757"/>
        <v>#N/A</v>
      </c>
      <c r="J16169" t="e">
        <f t="shared" si="758"/>
        <v>#N/A</v>
      </c>
      <c r="L16169" t="e">
        <v>#N/A</v>
      </c>
    </row>
    <row r="16170" spans="1:12" x14ac:dyDescent="0.3">
      <c r="A16170">
        <v>178.9</v>
      </c>
      <c r="B16170">
        <v>42.15</v>
      </c>
      <c r="C16170">
        <v>47.1</v>
      </c>
      <c r="D16170">
        <v>20.6294</v>
      </c>
      <c r="E16170" t="s">
        <v>16173</v>
      </c>
      <c r="F16170">
        <v>27.222222222222225</v>
      </c>
      <c r="G16170" t="e">
        <f t="shared" si="756"/>
        <v>#N/A</v>
      </c>
      <c r="H16170">
        <f>IF(AND(F16170&gt;19.999,F16170&lt;30),C16170,NA())</f>
        <v>47.1</v>
      </c>
      <c r="I16170" t="e">
        <f t="shared" si="757"/>
        <v>#N/A</v>
      </c>
      <c r="J16170" t="e">
        <f t="shared" si="758"/>
        <v>#N/A</v>
      </c>
      <c r="L16170" t="e">
        <v>#N/A</v>
      </c>
    </row>
    <row r="16171" spans="1:12" x14ac:dyDescent="0.3">
      <c r="A16171">
        <v>178.90700000000001</v>
      </c>
      <c r="B16171">
        <v>42.2</v>
      </c>
      <c r="C16171">
        <v>47.85</v>
      </c>
      <c r="D16171">
        <v>21.3385</v>
      </c>
      <c r="E16171" t="s">
        <v>16174</v>
      </c>
      <c r="F16171">
        <v>26.666666666666668</v>
      </c>
      <c r="G16171" t="e">
        <f t="shared" si="756"/>
        <v>#N/A</v>
      </c>
      <c r="H16171">
        <f>IF(AND(F16171&gt;19.999,F16171&lt;30),C16171,NA())</f>
        <v>47.85</v>
      </c>
      <c r="I16171" t="e">
        <f t="shared" si="757"/>
        <v>#N/A</v>
      </c>
      <c r="J16171" t="e">
        <f t="shared" si="758"/>
        <v>#N/A</v>
      </c>
      <c r="L16171" t="e">
        <v>#N/A</v>
      </c>
    </row>
    <row r="16172" spans="1:12" x14ac:dyDescent="0.3">
      <c r="A16172">
        <v>178.91399999999999</v>
      </c>
      <c r="B16172">
        <v>41.81</v>
      </c>
      <c r="C16172">
        <v>47.774999999999999</v>
      </c>
      <c r="D16172">
        <v>21.5824</v>
      </c>
      <c r="E16172" t="s">
        <v>16175</v>
      </c>
      <c r="F16172">
        <v>26.666666666666668</v>
      </c>
      <c r="G16172" t="e">
        <f t="shared" si="756"/>
        <v>#N/A</v>
      </c>
      <c r="H16172">
        <f>IF(AND(F16172&gt;19.999,F16172&lt;30),C16172,NA())</f>
        <v>47.774999999999999</v>
      </c>
      <c r="I16172" t="e">
        <f t="shared" si="757"/>
        <v>#N/A</v>
      </c>
      <c r="J16172" t="e">
        <f t="shared" si="758"/>
        <v>#N/A</v>
      </c>
      <c r="L16172" t="e">
        <v>#N/A</v>
      </c>
    </row>
    <row r="16173" spans="1:12" x14ac:dyDescent="0.3">
      <c r="A16173">
        <v>178.92099999999999</v>
      </c>
      <c r="B16173">
        <v>40.78</v>
      </c>
      <c r="C16173">
        <v>45.375</v>
      </c>
      <c r="D16173">
        <v>20.0246</v>
      </c>
      <c r="E16173" t="s">
        <v>16176</v>
      </c>
      <c r="F16173">
        <v>26.666666666666668</v>
      </c>
      <c r="G16173" t="e">
        <f t="shared" si="756"/>
        <v>#N/A</v>
      </c>
      <c r="H16173">
        <f>IF(AND(F16173&gt;19.999,F16173&lt;30),C16173,NA())</f>
        <v>45.375</v>
      </c>
      <c r="I16173" t="e">
        <f t="shared" si="757"/>
        <v>#N/A</v>
      </c>
      <c r="J16173" t="e">
        <f t="shared" si="758"/>
        <v>#N/A</v>
      </c>
      <c r="L16173" t="e">
        <v>#N/A</v>
      </c>
    </row>
    <row r="16174" spans="1:12" x14ac:dyDescent="0.3">
      <c r="A16174">
        <v>178.928</v>
      </c>
      <c r="B16174">
        <v>40.33</v>
      </c>
      <c r="C16174">
        <v>44.174999999999997</v>
      </c>
      <c r="D16174">
        <v>19.192599999999999</v>
      </c>
      <c r="E16174" t="s">
        <v>16177</v>
      </c>
      <c r="F16174">
        <v>26.666666666666668</v>
      </c>
      <c r="G16174" t="e">
        <f t="shared" si="756"/>
        <v>#N/A</v>
      </c>
      <c r="H16174">
        <f>IF(AND(F16174&gt;19.999,F16174&lt;30),C16174,NA())</f>
        <v>44.174999999999997</v>
      </c>
      <c r="I16174" t="e">
        <f t="shared" si="757"/>
        <v>#N/A</v>
      </c>
      <c r="J16174" t="e">
        <f t="shared" si="758"/>
        <v>#N/A</v>
      </c>
      <c r="L16174" t="e">
        <v>#N/A</v>
      </c>
    </row>
    <row r="16175" spans="1:12" x14ac:dyDescent="0.3">
      <c r="A16175">
        <v>178.935</v>
      </c>
      <c r="B16175">
        <v>40.56</v>
      </c>
      <c r="C16175">
        <v>45.225000000000001</v>
      </c>
      <c r="D16175">
        <v>20.054500000000001</v>
      </c>
      <c r="E16175" t="s">
        <v>16178</v>
      </c>
      <c r="F16175">
        <v>26.111111111111111</v>
      </c>
      <c r="G16175" t="e">
        <f t="shared" si="756"/>
        <v>#N/A</v>
      </c>
      <c r="H16175">
        <f>IF(AND(F16175&gt;19.999,F16175&lt;30),C16175,NA())</f>
        <v>45.225000000000001</v>
      </c>
      <c r="I16175" t="e">
        <f t="shared" si="757"/>
        <v>#N/A</v>
      </c>
      <c r="J16175" t="e">
        <f t="shared" si="758"/>
        <v>#N/A</v>
      </c>
      <c r="L16175" t="e">
        <v>#N/A</v>
      </c>
    </row>
    <row r="16176" spans="1:12" x14ac:dyDescent="0.3">
      <c r="A16176">
        <v>178.94200000000001</v>
      </c>
      <c r="B16176">
        <v>40</v>
      </c>
      <c r="C16176">
        <v>44.55</v>
      </c>
      <c r="D16176">
        <v>19.837399999999999</v>
      </c>
      <c r="E16176" t="s">
        <v>16179</v>
      </c>
      <c r="F16176">
        <v>26.111111111111111</v>
      </c>
      <c r="G16176" t="e">
        <f t="shared" si="756"/>
        <v>#N/A</v>
      </c>
      <c r="H16176">
        <f>IF(AND(F16176&gt;19.999,F16176&lt;30),C16176,NA())</f>
        <v>44.55</v>
      </c>
      <c r="I16176" t="e">
        <f t="shared" si="757"/>
        <v>#N/A</v>
      </c>
      <c r="J16176" t="e">
        <f t="shared" si="758"/>
        <v>#N/A</v>
      </c>
      <c r="L16176" t="e">
        <v>#N/A</v>
      </c>
    </row>
    <row r="16177" spans="1:12" x14ac:dyDescent="0.3">
      <c r="A16177">
        <v>178.94900000000001</v>
      </c>
      <c r="B16177">
        <v>40.22</v>
      </c>
      <c r="C16177">
        <v>45.3</v>
      </c>
      <c r="D16177">
        <v>20.407499999999999</v>
      </c>
      <c r="E16177" t="s">
        <v>16180</v>
      </c>
      <c r="F16177">
        <v>26.111111111111111</v>
      </c>
      <c r="G16177" t="e">
        <f t="shared" si="756"/>
        <v>#N/A</v>
      </c>
      <c r="H16177">
        <f>IF(AND(F16177&gt;19.999,F16177&lt;30),C16177,NA())</f>
        <v>45.3</v>
      </c>
      <c r="I16177" t="e">
        <f t="shared" si="757"/>
        <v>#N/A</v>
      </c>
      <c r="J16177" t="e">
        <f t="shared" si="758"/>
        <v>#N/A</v>
      </c>
      <c r="L16177" t="e">
        <v>#N/A</v>
      </c>
    </row>
    <row r="16178" spans="1:12" x14ac:dyDescent="0.3">
      <c r="A16178">
        <v>178.95599999999999</v>
      </c>
      <c r="B16178">
        <v>39.51</v>
      </c>
      <c r="C16178">
        <v>45.15</v>
      </c>
      <c r="D16178">
        <v>20.838100000000001</v>
      </c>
      <c r="E16178" t="s">
        <v>16181</v>
      </c>
      <c r="F16178">
        <v>26.111111111111111</v>
      </c>
      <c r="G16178" t="e">
        <f t="shared" si="756"/>
        <v>#N/A</v>
      </c>
      <c r="H16178">
        <f>IF(AND(F16178&gt;19.999,F16178&lt;30),C16178,NA())</f>
        <v>45.15</v>
      </c>
      <c r="I16178" t="e">
        <f t="shared" si="757"/>
        <v>#N/A</v>
      </c>
      <c r="J16178" t="e">
        <f t="shared" si="758"/>
        <v>#N/A</v>
      </c>
      <c r="L16178" t="e">
        <v>#N/A</v>
      </c>
    </row>
    <row r="16179" spans="1:12" x14ac:dyDescent="0.3">
      <c r="A16179">
        <v>178.96299999999999</v>
      </c>
      <c r="B16179">
        <v>38.6</v>
      </c>
      <c r="C16179">
        <v>42.75</v>
      </c>
      <c r="D16179">
        <v>19.182200000000002</v>
      </c>
      <c r="E16179" t="s">
        <v>16182</v>
      </c>
      <c r="F16179">
        <v>25.555555555555557</v>
      </c>
      <c r="G16179" t="e">
        <f t="shared" si="756"/>
        <v>#N/A</v>
      </c>
      <c r="H16179">
        <f>IF(AND(F16179&gt;19.999,F16179&lt;30),C16179,NA())</f>
        <v>42.75</v>
      </c>
      <c r="I16179" t="e">
        <f t="shared" si="757"/>
        <v>#N/A</v>
      </c>
      <c r="J16179" t="e">
        <f t="shared" si="758"/>
        <v>#N/A</v>
      </c>
      <c r="L16179" t="e">
        <v>#N/A</v>
      </c>
    </row>
    <row r="16180" spans="1:12" x14ac:dyDescent="0.3">
      <c r="A16180">
        <v>178.96899999999999</v>
      </c>
      <c r="B16180">
        <v>38.42</v>
      </c>
      <c r="C16180">
        <v>42.45</v>
      </c>
      <c r="D16180">
        <v>19.029399999999999</v>
      </c>
      <c r="E16180" t="s">
        <v>16183</v>
      </c>
      <c r="F16180">
        <v>25.555555555555557</v>
      </c>
      <c r="G16180" t="e">
        <f t="shared" si="756"/>
        <v>#N/A</v>
      </c>
      <c r="H16180">
        <f>IF(AND(F16180&gt;19.999,F16180&lt;30),C16180,NA())</f>
        <v>42.45</v>
      </c>
      <c r="I16180" t="e">
        <f t="shared" si="757"/>
        <v>#N/A</v>
      </c>
      <c r="J16180" t="e">
        <f t="shared" si="758"/>
        <v>#N/A</v>
      </c>
      <c r="L16180" t="e">
        <v>#N/A</v>
      </c>
    </row>
    <row r="16181" spans="1:12" x14ac:dyDescent="0.3">
      <c r="A16181">
        <v>178.976</v>
      </c>
      <c r="B16181">
        <v>38.229999999999997</v>
      </c>
      <c r="C16181">
        <v>42.45</v>
      </c>
      <c r="D16181">
        <v>19.184699999999999</v>
      </c>
      <c r="E16181" t="s">
        <v>16184</v>
      </c>
      <c r="F16181">
        <v>25.555555555555557</v>
      </c>
      <c r="G16181" t="e">
        <f t="shared" si="756"/>
        <v>#N/A</v>
      </c>
      <c r="H16181">
        <f>IF(AND(F16181&gt;19.999,F16181&lt;30),C16181,NA())</f>
        <v>42.45</v>
      </c>
      <c r="I16181" t="e">
        <f t="shared" si="757"/>
        <v>#N/A</v>
      </c>
      <c r="J16181" t="e">
        <f t="shared" si="758"/>
        <v>#N/A</v>
      </c>
      <c r="L16181" t="e">
        <v>#N/A</v>
      </c>
    </row>
    <row r="16182" spans="1:12" x14ac:dyDescent="0.3">
      <c r="A16182">
        <v>178.983</v>
      </c>
      <c r="B16182">
        <v>38.06</v>
      </c>
      <c r="C16182">
        <v>42.524999999999999</v>
      </c>
      <c r="D16182">
        <v>19.398700000000002</v>
      </c>
      <c r="E16182" t="s">
        <v>16185</v>
      </c>
      <c r="F16182">
        <v>25</v>
      </c>
      <c r="G16182" t="e">
        <f t="shared" si="756"/>
        <v>#N/A</v>
      </c>
      <c r="H16182">
        <f>IF(AND(F16182&gt;19.999,F16182&lt;30),C16182,NA())</f>
        <v>42.524999999999999</v>
      </c>
      <c r="I16182" t="e">
        <f t="shared" si="757"/>
        <v>#N/A</v>
      </c>
      <c r="J16182" t="e">
        <f t="shared" si="758"/>
        <v>#N/A</v>
      </c>
      <c r="L16182" t="e">
        <v>#N/A</v>
      </c>
    </row>
    <row r="16183" spans="1:12" x14ac:dyDescent="0.3">
      <c r="A16183">
        <v>178.99</v>
      </c>
      <c r="B16183">
        <v>37.44</v>
      </c>
      <c r="C16183">
        <v>42.674999999999997</v>
      </c>
      <c r="D16183">
        <v>20.055700000000002</v>
      </c>
      <c r="E16183" t="s">
        <v>16186</v>
      </c>
      <c r="F16183">
        <v>25</v>
      </c>
      <c r="G16183" t="e">
        <f t="shared" si="756"/>
        <v>#N/A</v>
      </c>
      <c r="H16183">
        <f>IF(AND(F16183&gt;19.999,F16183&lt;30),C16183,NA())</f>
        <v>42.674999999999997</v>
      </c>
      <c r="I16183" t="e">
        <f t="shared" si="757"/>
        <v>#N/A</v>
      </c>
      <c r="J16183" t="e">
        <f t="shared" si="758"/>
        <v>#N/A</v>
      </c>
      <c r="L16183" t="e">
        <v>#N/A</v>
      </c>
    </row>
    <row r="16184" spans="1:12" x14ac:dyDescent="0.3">
      <c r="A16184">
        <v>178.99700000000001</v>
      </c>
      <c r="B16184">
        <v>36.89</v>
      </c>
      <c r="C16184">
        <v>42.075000000000003</v>
      </c>
      <c r="D16184">
        <v>19.9054</v>
      </c>
      <c r="E16184" t="s">
        <v>16187</v>
      </c>
      <c r="F16184">
        <v>25</v>
      </c>
      <c r="G16184" t="e">
        <f t="shared" si="756"/>
        <v>#N/A</v>
      </c>
      <c r="H16184">
        <f>IF(AND(F16184&gt;19.999,F16184&lt;30),C16184,NA())</f>
        <v>42.075000000000003</v>
      </c>
      <c r="I16184" t="e">
        <f t="shared" si="757"/>
        <v>#N/A</v>
      </c>
      <c r="J16184" t="e">
        <f t="shared" si="758"/>
        <v>#N/A</v>
      </c>
      <c r="L16184" t="e">
        <v>#N/A</v>
      </c>
    </row>
    <row r="16185" spans="1:12" x14ac:dyDescent="0.3">
      <c r="A16185">
        <v>179.00399999999999</v>
      </c>
      <c r="B16185">
        <v>36.24</v>
      </c>
      <c r="C16185">
        <v>41.475000000000001</v>
      </c>
      <c r="D16185">
        <v>19.8369</v>
      </c>
      <c r="E16185" t="s">
        <v>16188</v>
      </c>
      <c r="F16185">
        <v>24.444444444444446</v>
      </c>
      <c r="G16185" t="e">
        <f t="shared" si="756"/>
        <v>#N/A</v>
      </c>
      <c r="H16185">
        <f>IF(AND(F16185&gt;19.999,F16185&lt;30),C16185,NA())</f>
        <v>41.475000000000001</v>
      </c>
      <c r="I16185" t="e">
        <f t="shared" si="757"/>
        <v>#N/A</v>
      </c>
      <c r="J16185" t="e">
        <f t="shared" si="758"/>
        <v>#N/A</v>
      </c>
      <c r="L16185" t="e">
        <v>#N/A</v>
      </c>
    </row>
    <row r="16186" spans="1:12" x14ac:dyDescent="0.3">
      <c r="A16186">
        <v>179.011</v>
      </c>
      <c r="B16186">
        <v>36.26</v>
      </c>
      <c r="C16186">
        <v>42.225000000000001</v>
      </c>
      <c r="D16186">
        <v>20.570599999999999</v>
      </c>
      <c r="E16186" t="s">
        <v>16189</v>
      </c>
      <c r="F16186">
        <v>24.444444444444446</v>
      </c>
      <c r="G16186" t="e">
        <f t="shared" si="756"/>
        <v>#N/A</v>
      </c>
      <c r="H16186">
        <f>IF(AND(F16186&gt;19.999,F16186&lt;30),C16186,NA())</f>
        <v>42.225000000000001</v>
      </c>
      <c r="I16186" t="e">
        <f t="shared" si="757"/>
        <v>#N/A</v>
      </c>
      <c r="J16186" t="e">
        <f t="shared" si="758"/>
        <v>#N/A</v>
      </c>
      <c r="L16186" t="e">
        <v>#N/A</v>
      </c>
    </row>
    <row r="16187" spans="1:12" x14ac:dyDescent="0.3">
      <c r="A16187">
        <v>179.018</v>
      </c>
      <c r="B16187">
        <v>37.53</v>
      </c>
      <c r="C16187">
        <v>43.424999999999997</v>
      </c>
      <c r="D16187">
        <v>20.732099999999999</v>
      </c>
      <c r="E16187" t="s">
        <v>16190</v>
      </c>
      <c r="F16187">
        <v>24.444444444444446</v>
      </c>
      <c r="G16187" t="e">
        <f t="shared" si="756"/>
        <v>#N/A</v>
      </c>
      <c r="H16187">
        <f>IF(AND(F16187&gt;19.999,F16187&lt;30),C16187,NA())</f>
        <v>43.424999999999997</v>
      </c>
      <c r="I16187" t="e">
        <f t="shared" si="757"/>
        <v>#N/A</v>
      </c>
      <c r="J16187" t="e">
        <f t="shared" si="758"/>
        <v>#N/A</v>
      </c>
      <c r="L16187" t="e">
        <v>#N/A</v>
      </c>
    </row>
    <row r="16188" spans="1:12" x14ac:dyDescent="0.3">
      <c r="A16188">
        <v>179.02500000000001</v>
      </c>
      <c r="B16188">
        <v>36.880000000000003</v>
      </c>
      <c r="C16188">
        <v>42.825000000000003</v>
      </c>
      <c r="D16188">
        <v>20.663599999999999</v>
      </c>
      <c r="E16188" t="s">
        <v>16191</v>
      </c>
      <c r="F16188">
        <v>23.888888888888889</v>
      </c>
      <c r="G16188" t="e">
        <f t="shared" si="756"/>
        <v>#N/A</v>
      </c>
      <c r="H16188">
        <f>IF(AND(F16188&gt;19.999,F16188&lt;30),C16188,NA())</f>
        <v>42.825000000000003</v>
      </c>
      <c r="I16188" t="e">
        <f t="shared" si="757"/>
        <v>#N/A</v>
      </c>
      <c r="J16188" t="e">
        <f t="shared" si="758"/>
        <v>#N/A</v>
      </c>
      <c r="L16188" t="e">
        <v>#N/A</v>
      </c>
    </row>
    <row r="16189" spans="1:12" x14ac:dyDescent="0.3">
      <c r="A16189">
        <v>179.03200000000001</v>
      </c>
      <c r="B16189">
        <v>35.270000000000003</v>
      </c>
      <c r="C16189">
        <v>42.075000000000003</v>
      </c>
      <c r="D16189">
        <v>21.2301</v>
      </c>
      <c r="E16189" t="s">
        <v>16192</v>
      </c>
      <c r="F16189">
        <v>23.333333333333336</v>
      </c>
      <c r="G16189" t="e">
        <f t="shared" si="756"/>
        <v>#N/A</v>
      </c>
      <c r="H16189">
        <f>IF(AND(F16189&gt;19.999,F16189&lt;30),C16189,NA())</f>
        <v>42.075000000000003</v>
      </c>
      <c r="I16189" t="e">
        <f t="shared" si="757"/>
        <v>#N/A</v>
      </c>
      <c r="J16189" t="e">
        <f t="shared" si="758"/>
        <v>#N/A</v>
      </c>
      <c r="L16189" t="e">
        <v>#N/A</v>
      </c>
    </row>
    <row r="16190" spans="1:12" x14ac:dyDescent="0.3">
      <c r="A16190">
        <v>179.03899999999999</v>
      </c>
      <c r="B16190">
        <v>32.729999999999997</v>
      </c>
      <c r="C16190">
        <v>38.1</v>
      </c>
      <c r="D16190">
        <v>19.332000000000001</v>
      </c>
      <c r="E16190" t="s">
        <v>16193</v>
      </c>
      <c r="F16190">
        <v>23.333333333333336</v>
      </c>
      <c r="G16190" t="e">
        <f t="shared" si="756"/>
        <v>#N/A</v>
      </c>
      <c r="H16190">
        <f>IF(AND(F16190&gt;19.999,F16190&lt;30),C16190,NA())</f>
        <v>38.1</v>
      </c>
      <c r="I16190" t="e">
        <f t="shared" si="757"/>
        <v>#N/A</v>
      </c>
      <c r="J16190" t="e">
        <f t="shared" si="758"/>
        <v>#N/A</v>
      </c>
      <c r="L16190" t="e">
        <v>#N/A</v>
      </c>
    </row>
    <row r="16191" spans="1:12" x14ac:dyDescent="0.3">
      <c r="A16191">
        <v>179.04599999999999</v>
      </c>
      <c r="B16191">
        <v>32.880000000000003</v>
      </c>
      <c r="C16191">
        <v>37.125</v>
      </c>
      <c r="D16191">
        <v>18.234400000000001</v>
      </c>
      <c r="E16191" t="s">
        <v>16194</v>
      </c>
      <c r="F16191">
        <v>23.333333333333336</v>
      </c>
      <c r="G16191" t="e">
        <f t="shared" si="756"/>
        <v>#N/A</v>
      </c>
      <c r="H16191">
        <f>IF(AND(F16191&gt;19.999,F16191&lt;30),C16191,NA())</f>
        <v>37.125</v>
      </c>
      <c r="I16191" t="e">
        <f t="shared" si="757"/>
        <v>#N/A</v>
      </c>
      <c r="J16191" t="e">
        <f t="shared" si="758"/>
        <v>#N/A</v>
      </c>
      <c r="L16191" t="e">
        <v>#N/A</v>
      </c>
    </row>
    <row r="16192" spans="1:12" x14ac:dyDescent="0.3">
      <c r="A16192">
        <v>179.053</v>
      </c>
      <c r="B16192">
        <v>30.99</v>
      </c>
      <c r="C16192">
        <v>33.524999999999999</v>
      </c>
      <c r="D16192">
        <v>16.1798</v>
      </c>
      <c r="E16192" t="s">
        <v>16195</v>
      </c>
      <c r="F16192">
        <v>23.333333333333336</v>
      </c>
      <c r="G16192" t="e">
        <f t="shared" si="756"/>
        <v>#N/A</v>
      </c>
      <c r="H16192">
        <f>IF(AND(F16192&gt;19.999,F16192&lt;30),C16192,NA())</f>
        <v>33.524999999999999</v>
      </c>
      <c r="I16192" t="e">
        <f t="shared" si="757"/>
        <v>#N/A</v>
      </c>
      <c r="J16192" t="e">
        <f t="shared" si="758"/>
        <v>#N/A</v>
      </c>
      <c r="L16192" t="e">
        <v>#N/A</v>
      </c>
    </row>
    <row r="16193" spans="1:12" x14ac:dyDescent="0.3">
      <c r="A16193">
        <v>179.06</v>
      </c>
      <c r="B16193">
        <v>29.52</v>
      </c>
      <c r="C16193">
        <v>31.35</v>
      </c>
      <c r="D16193">
        <v>15.206799999999999</v>
      </c>
      <c r="E16193" t="s">
        <v>16196</v>
      </c>
      <c r="F16193">
        <v>23.333333333333336</v>
      </c>
      <c r="G16193" t="e">
        <f t="shared" si="756"/>
        <v>#N/A</v>
      </c>
      <c r="H16193">
        <f>IF(AND(F16193&gt;19.999,F16193&lt;30),C16193,NA())</f>
        <v>31.35</v>
      </c>
      <c r="I16193" t="e">
        <f t="shared" si="757"/>
        <v>#N/A</v>
      </c>
      <c r="J16193" t="e">
        <f t="shared" si="758"/>
        <v>#N/A</v>
      </c>
      <c r="L16193" t="e">
        <v>#N/A</v>
      </c>
    </row>
    <row r="16194" spans="1:12" x14ac:dyDescent="0.3">
      <c r="A16194">
        <v>179.06700000000001</v>
      </c>
      <c r="B16194">
        <v>31.81</v>
      </c>
      <c r="C16194">
        <v>34.274999999999999</v>
      </c>
      <c r="D16194">
        <v>16.2593</v>
      </c>
      <c r="E16194" t="s">
        <v>16197</v>
      </c>
      <c r="F16194">
        <v>23.333333333333336</v>
      </c>
      <c r="G16194" t="e">
        <f t="shared" si="756"/>
        <v>#N/A</v>
      </c>
      <c r="H16194">
        <f>IF(AND(F16194&gt;19.999,F16194&lt;30),C16194,NA())</f>
        <v>34.274999999999999</v>
      </c>
      <c r="I16194" t="e">
        <f t="shared" si="757"/>
        <v>#N/A</v>
      </c>
      <c r="J16194" t="e">
        <f t="shared" si="758"/>
        <v>#N/A</v>
      </c>
      <c r="L16194" t="e">
        <v>#N/A</v>
      </c>
    </row>
    <row r="16195" spans="1:12" x14ac:dyDescent="0.3">
      <c r="A16195">
        <v>179.07400000000001</v>
      </c>
      <c r="B16195">
        <v>31.97</v>
      </c>
      <c r="C16195">
        <v>34.5</v>
      </c>
      <c r="D16195">
        <v>16.3535</v>
      </c>
      <c r="E16195" t="s">
        <v>16198</v>
      </c>
      <c r="F16195">
        <v>23.333333333333336</v>
      </c>
      <c r="G16195" t="e">
        <f t="shared" ref="G16195:G16258" si="759">IF(F16195&lt;20,C16195,NA())</f>
        <v>#N/A</v>
      </c>
      <c r="H16195">
        <f>IF(AND(F16195&gt;19.999,F16195&lt;30),C16195,NA())</f>
        <v>34.5</v>
      </c>
      <c r="I16195" t="e">
        <f t="shared" ref="I16195:I16258" si="760">IF(AND(F16195&gt;29.999,F16195&lt;40),C16195,NA())</f>
        <v>#N/A</v>
      </c>
      <c r="J16195" t="e">
        <f t="shared" ref="J16195:J16258" si="761">IF(F16195&gt;40,C16195,NA())</f>
        <v>#N/A</v>
      </c>
      <c r="L16195" t="e">
        <v>#N/A</v>
      </c>
    </row>
    <row r="16196" spans="1:12" x14ac:dyDescent="0.3">
      <c r="A16196">
        <v>179.08099999999999</v>
      </c>
      <c r="B16196">
        <v>30.59</v>
      </c>
      <c r="C16196">
        <v>32.625</v>
      </c>
      <c r="D16196">
        <v>15.6069</v>
      </c>
      <c r="E16196" t="s">
        <v>16199</v>
      </c>
      <c r="F16196">
        <v>22.777777777777779</v>
      </c>
      <c r="G16196" t="e">
        <f t="shared" si="759"/>
        <v>#N/A</v>
      </c>
      <c r="H16196">
        <f>IF(AND(F16196&gt;19.999,F16196&lt;30),C16196,NA())</f>
        <v>32.625</v>
      </c>
      <c r="I16196" t="e">
        <f t="shared" si="760"/>
        <v>#N/A</v>
      </c>
      <c r="J16196" t="e">
        <f t="shared" si="761"/>
        <v>#N/A</v>
      </c>
      <c r="L16196" t="e">
        <v>#N/A</v>
      </c>
    </row>
    <row r="16197" spans="1:12" x14ac:dyDescent="0.3">
      <c r="A16197">
        <v>179.08799999999999</v>
      </c>
      <c r="B16197">
        <v>26.98</v>
      </c>
      <c r="C16197">
        <v>28.2</v>
      </c>
      <c r="D16197">
        <v>14.133699999999999</v>
      </c>
      <c r="E16197" t="s">
        <v>16200</v>
      </c>
      <c r="F16197">
        <v>22.777777777777779</v>
      </c>
      <c r="G16197" t="e">
        <f t="shared" si="759"/>
        <v>#N/A</v>
      </c>
      <c r="H16197">
        <f>IF(AND(F16197&gt;19.999,F16197&lt;30),C16197,NA())</f>
        <v>28.2</v>
      </c>
      <c r="I16197" t="e">
        <f t="shared" si="760"/>
        <v>#N/A</v>
      </c>
      <c r="J16197" t="e">
        <f t="shared" si="761"/>
        <v>#N/A</v>
      </c>
      <c r="L16197" t="e">
        <v>#N/A</v>
      </c>
    </row>
    <row r="16198" spans="1:12" x14ac:dyDescent="0.3">
      <c r="A16198">
        <v>179.09399999999999</v>
      </c>
      <c r="B16198">
        <v>25.64</v>
      </c>
      <c r="C16198">
        <v>27.15</v>
      </c>
      <c r="D16198">
        <v>14.179399999999999</v>
      </c>
      <c r="E16198" t="s">
        <v>16201</v>
      </c>
      <c r="F16198">
        <v>22.222222222222221</v>
      </c>
      <c r="G16198" t="e">
        <f t="shared" si="759"/>
        <v>#N/A</v>
      </c>
      <c r="H16198">
        <f>IF(AND(F16198&gt;19.999,F16198&lt;30),C16198,NA())</f>
        <v>27.15</v>
      </c>
      <c r="I16198" t="e">
        <f t="shared" si="760"/>
        <v>#N/A</v>
      </c>
      <c r="J16198" t="e">
        <f t="shared" si="761"/>
        <v>#N/A</v>
      </c>
      <c r="L16198" t="e">
        <v>#N/A</v>
      </c>
    </row>
    <row r="16199" spans="1:12" x14ac:dyDescent="0.3">
      <c r="A16199">
        <v>179.108</v>
      </c>
      <c r="B16199">
        <v>28.9</v>
      </c>
      <c r="C16199">
        <v>33.9</v>
      </c>
      <c r="D16199">
        <v>18.2638</v>
      </c>
      <c r="E16199" t="s">
        <v>16202</v>
      </c>
      <c r="F16199">
        <v>22.222222222222221</v>
      </c>
      <c r="G16199" t="e">
        <f t="shared" si="759"/>
        <v>#N/A</v>
      </c>
      <c r="H16199">
        <f>IF(AND(F16199&gt;19.999,F16199&lt;30),C16199,NA())</f>
        <v>33.9</v>
      </c>
      <c r="I16199" t="e">
        <f t="shared" si="760"/>
        <v>#N/A</v>
      </c>
      <c r="J16199" t="e">
        <f t="shared" si="761"/>
        <v>#N/A</v>
      </c>
      <c r="L16199" t="e">
        <v>#N/A</v>
      </c>
    </row>
    <row r="16200" spans="1:12" x14ac:dyDescent="0.3">
      <c r="A16200">
        <v>179.11500000000001</v>
      </c>
      <c r="B16200">
        <v>31.46</v>
      </c>
      <c r="C16200">
        <v>33.75</v>
      </c>
      <c r="D16200">
        <v>16.020499999999998</v>
      </c>
      <c r="E16200" t="s">
        <v>16203</v>
      </c>
      <c r="F16200">
        <v>22.222222222222221</v>
      </c>
      <c r="G16200" t="e">
        <f t="shared" si="759"/>
        <v>#N/A</v>
      </c>
      <c r="H16200">
        <f>IF(AND(F16200&gt;19.999,F16200&lt;30),C16200,NA())</f>
        <v>33.75</v>
      </c>
      <c r="I16200" t="e">
        <f t="shared" si="760"/>
        <v>#N/A</v>
      </c>
      <c r="J16200" t="e">
        <f t="shared" si="761"/>
        <v>#N/A</v>
      </c>
      <c r="L16200" t="e">
        <v>#N/A</v>
      </c>
    </row>
    <row r="16201" spans="1:12" x14ac:dyDescent="0.3">
      <c r="A16201">
        <v>179.12200000000001</v>
      </c>
      <c r="B16201">
        <v>33.75</v>
      </c>
      <c r="C16201">
        <v>36.75</v>
      </c>
      <c r="D16201">
        <v>17.148</v>
      </c>
      <c r="E16201" t="s">
        <v>16204</v>
      </c>
      <c r="F16201">
        <v>22.222222222222221</v>
      </c>
      <c r="G16201" t="e">
        <f t="shared" si="759"/>
        <v>#N/A</v>
      </c>
      <c r="H16201">
        <f>IF(AND(F16201&gt;19.999,F16201&lt;30),C16201,NA())</f>
        <v>36.75</v>
      </c>
      <c r="I16201" t="e">
        <f t="shared" si="760"/>
        <v>#N/A</v>
      </c>
      <c r="J16201" t="e">
        <f t="shared" si="761"/>
        <v>#N/A</v>
      </c>
      <c r="L16201" t="e">
        <v>#N/A</v>
      </c>
    </row>
    <row r="16202" spans="1:12" x14ac:dyDescent="0.3">
      <c r="A16202">
        <v>179.12899999999999</v>
      </c>
      <c r="B16202">
        <v>32.049999999999997</v>
      </c>
      <c r="C16202">
        <v>34.274999999999999</v>
      </c>
      <c r="D16202">
        <v>16.062999999999999</v>
      </c>
      <c r="E16202" t="s">
        <v>16205</v>
      </c>
      <c r="F16202">
        <v>22.222222222222221</v>
      </c>
      <c r="G16202" t="e">
        <f t="shared" si="759"/>
        <v>#N/A</v>
      </c>
      <c r="H16202">
        <f>IF(AND(F16202&gt;19.999,F16202&lt;30),C16202,NA())</f>
        <v>34.274999999999999</v>
      </c>
      <c r="I16202" t="e">
        <f t="shared" si="760"/>
        <v>#N/A</v>
      </c>
      <c r="J16202" t="e">
        <f t="shared" si="761"/>
        <v>#N/A</v>
      </c>
      <c r="L16202" t="e">
        <v>#N/A</v>
      </c>
    </row>
    <row r="16203" spans="1:12" x14ac:dyDescent="0.3">
      <c r="A16203">
        <v>179.136</v>
      </c>
      <c r="B16203">
        <v>31.12</v>
      </c>
      <c r="C16203">
        <v>33.15</v>
      </c>
      <c r="D16203">
        <v>15.698499999999999</v>
      </c>
      <c r="E16203" t="s">
        <v>16206</v>
      </c>
      <c r="F16203">
        <v>22.222222222222221</v>
      </c>
      <c r="G16203" t="e">
        <f t="shared" si="759"/>
        <v>#N/A</v>
      </c>
      <c r="H16203">
        <f>IF(AND(F16203&gt;19.999,F16203&lt;30),C16203,NA())</f>
        <v>33.15</v>
      </c>
      <c r="I16203" t="e">
        <f t="shared" si="760"/>
        <v>#N/A</v>
      </c>
      <c r="J16203" t="e">
        <f t="shared" si="761"/>
        <v>#N/A</v>
      </c>
      <c r="L16203" t="e">
        <v>#N/A</v>
      </c>
    </row>
    <row r="16204" spans="1:12" x14ac:dyDescent="0.3">
      <c r="A16204">
        <v>179.143</v>
      </c>
      <c r="B16204">
        <v>28.5</v>
      </c>
      <c r="C16204">
        <v>32.024999999999999</v>
      </c>
      <c r="D16204">
        <v>16.715800000000002</v>
      </c>
      <c r="E16204" t="s">
        <v>16207</v>
      </c>
      <c r="F16204">
        <v>22.222222222222221</v>
      </c>
      <c r="G16204" t="e">
        <f t="shared" si="759"/>
        <v>#N/A</v>
      </c>
      <c r="H16204">
        <f>IF(AND(F16204&gt;19.999,F16204&lt;30),C16204,NA())</f>
        <v>32.024999999999999</v>
      </c>
      <c r="I16204" t="e">
        <f t="shared" si="760"/>
        <v>#N/A</v>
      </c>
      <c r="J16204" t="e">
        <f t="shared" si="761"/>
        <v>#N/A</v>
      </c>
      <c r="L16204" t="e">
        <v>#N/A</v>
      </c>
    </row>
    <row r="16205" spans="1:12" x14ac:dyDescent="0.3">
      <c r="A16205">
        <v>179.15</v>
      </c>
      <c r="B16205">
        <v>32.479999999999997</v>
      </c>
      <c r="C16205">
        <v>33.9</v>
      </c>
      <c r="D16205">
        <v>15.336399999999999</v>
      </c>
      <c r="E16205" t="s">
        <v>16208</v>
      </c>
      <c r="F16205">
        <v>21.666666666666668</v>
      </c>
      <c r="G16205" t="e">
        <f t="shared" si="759"/>
        <v>#N/A</v>
      </c>
      <c r="H16205">
        <f>IF(AND(F16205&gt;19.999,F16205&lt;30),C16205,NA())</f>
        <v>33.9</v>
      </c>
      <c r="I16205" t="e">
        <f t="shared" si="760"/>
        <v>#N/A</v>
      </c>
      <c r="J16205" t="e">
        <f t="shared" si="761"/>
        <v>#N/A</v>
      </c>
      <c r="L16205" t="e">
        <v>#N/A</v>
      </c>
    </row>
    <row r="16206" spans="1:12" x14ac:dyDescent="0.3">
      <c r="A16206">
        <v>179.15700000000001</v>
      </c>
      <c r="B16206">
        <v>24.89</v>
      </c>
      <c r="C16206">
        <v>27.225000000000001</v>
      </c>
      <c r="D16206">
        <v>14.867699999999999</v>
      </c>
      <c r="E16206" t="s">
        <v>16209</v>
      </c>
      <c r="F16206">
        <v>21.111111111111111</v>
      </c>
      <c r="G16206" t="e">
        <f t="shared" si="759"/>
        <v>#N/A</v>
      </c>
      <c r="H16206">
        <f>IF(AND(F16206&gt;19.999,F16206&lt;30),C16206,NA())</f>
        <v>27.225000000000001</v>
      </c>
      <c r="I16206" t="e">
        <f t="shared" si="760"/>
        <v>#N/A</v>
      </c>
      <c r="J16206" t="e">
        <f t="shared" si="761"/>
        <v>#N/A</v>
      </c>
      <c r="L16206" t="e">
        <v>#N/A</v>
      </c>
    </row>
    <row r="16207" spans="1:12" x14ac:dyDescent="0.3">
      <c r="A16207">
        <v>179.16399999999999</v>
      </c>
      <c r="B16207">
        <v>22.07</v>
      </c>
      <c r="C16207">
        <v>23.55</v>
      </c>
      <c r="D16207">
        <v>13.4986</v>
      </c>
      <c r="E16207" t="s">
        <v>16210</v>
      </c>
      <c r="F16207">
        <v>20.555555555555557</v>
      </c>
      <c r="G16207" t="e">
        <f t="shared" si="759"/>
        <v>#N/A</v>
      </c>
      <c r="H16207">
        <f>IF(AND(F16207&gt;19.999,F16207&lt;30),C16207,NA())</f>
        <v>23.55</v>
      </c>
      <c r="I16207" t="e">
        <f t="shared" si="760"/>
        <v>#N/A</v>
      </c>
      <c r="J16207" t="e">
        <f t="shared" si="761"/>
        <v>#N/A</v>
      </c>
      <c r="L16207" t="e">
        <v>#N/A</v>
      </c>
    </row>
    <row r="16208" spans="1:12" x14ac:dyDescent="0.3">
      <c r="A16208">
        <v>179.17099999999999</v>
      </c>
      <c r="B16208">
        <v>21.53</v>
      </c>
      <c r="C16208">
        <v>22.274999999999999</v>
      </c>
      <c r="D16208">
        <v>12.665100000000001</v>
      </c>
      <c r="E16208" t="s">
        <v>16211</v>
      </c>
      <c r="F16208">
        <v>20.555555555555557</v>
      </c>
      <c r="G16208" t="e">
        <f t="shared" si="759"/>
        <v>#N/A</v>
      </c>
      <c r="H16208">
        <f>IF(AND(F16208&gt;19.999,F16208&lt;30),C16208,NA())</f>
        <v>22.274999999999999</v>
      </c>
      <c r="I16208" t="e">
        <f t="shared" si="760"/>
        <v>#N/A</v>
      </c>
      <c r="J16208" t="e">
        <f t="shared" si="761"/>
        <v>#N/A</v>
      </c>
      <c r="L16208" t="e">
        <v>#N/A</v>
      </c>
    </row>
    <row r="16209" spans="1:12" x14ac:dyDescent="0.3">
      <c r="A16209">
        <v>179.178</v>
      </c>
      <c r="B16209">
        <v>22.08</v>
      </c>
      <c r="C16209">
        <v>20.925000000000001</v>
      </c>
      <c r="D16209">
        <v>10.865399999999999</v>
      </c>
      <c r="E16209" t="s">
        <v>16212</v>
      </c>
      <c r="F16209">
        <v>20.555555555555557</v>
      </c>
      <c r="G16209" t="e">
        <f t="shared" si="759"/>
        <v>#N/A</v>
      </c>
      <c r="H16209">
        <f>IF(AND(F16209&gt;19.999,F16209&lt;30),C16209,NA())</f>
        <v>20.925000000000001</v>
      </c>
      <c r="I16209" t="e">
        <f t="shared" si="760"/>
        <v>#N/A</v>
      </c>
      <c r="J16209" t="e">
        <f t="shared" si="761"/>
        <v>#N/A</v>
      </c>
      <c r="L16209" t="e">
        <v>#N/A</v>
      </c>
    </row>
    <row r="16210" spans="1:12" x14ac:dyDescent="0.3">
      <c r="A16210">
        <v>179.185</v>
      </c>
      <c r="B16210">
        <v>22.54</v>
      </c>
      <c r="C16210">
        <v>22.425000000000001</v>
      </c>
      <c r="D16210">
        <v>11.9893</v>
      </c>
      <c r="E16210" t="s">
        <v>16213</v>
      </c>
      <c r="F16210">
        <v>20.555555555555557</v>
      </c>
      <c r="G16210" t="e">
        <f t="shared" si="759"/>
        <v>#N/A</v>
      </c>
      <c r="H16210">
        <f>IF(AND(F16210&gt;19.999,F16210&lt;30),C16210,NA())</f>
        <v>22.425000000000001</v>
      </c>
      <c r="I16210" t="e">
        <f t="shared" si="760"/>
        <v>#N/A</v>
      </c>
      <c r="J16210" t="e">
        <f t="shared" si="761"/>
        <v>#N/A</v>
      </c>
      <c r="L16210" t="e">
        <v>#N/A</v>
      </c>
    </row>
    <row r="16211" spans="1:12" x14ac:dyDescent="0.3">
      <c r="A16211">
        <v>179.19200000000001</v>
      </c>
      <c r="B16211">
        <v>21.9</v>
      </c>
      <c r="C16211">
        <v>22.725000000000001</v>
      </c>
      <c r="D16211">
        <v>12.8126</v>
      </c>
      <c r="E16211" t="s">
        <v>16214</v>
      </c>
      <c r="F16211">
        <v>20.555555555555557</v>
      </c>
      <c r="G16211" t="e">
        <f t="shared" si="759"/>
        <v>#N/A</v>
      </c>
      <c r="H16211">
        <f>IF(AND(F16211&gt;19.999,F16211&lt;30),C16211,NA())</f>
        <v>22.725000000000001</v>
      </c>
      <c r="I16211" t="e">
        <f t="shared" si="760"/>
        <v>#N/A</v>
      </c>
      <c r="J16211" t="e">
        <f t="shared" si="761"/>
        <v>#N/A</v>
      </c>
      <c r="L16211" t="e">
        <v>#N/A</v>
      </c>
    </row>
    <row r="16212" spans="1:12" x14ac:dyDescent="0.3">
      <c r="A16212">
        <v>179.19900000000001</v>
      </c>
      <c r="B16212">
        <v>15.91</v>
      </c>
      <c r="C16212">
        <v>17.25</v>
      </c>
      <c r="D16212">
        <v>12.2356</v>
      </c>
      <c r="E16212" t="s">
        <v>16215</v>
      </c>
      <c r="F16212">
        <v>20.555555555555557</v>
      </c>
      <c r="G16212" t="e">
        <f t="shared" si="759"/>
        <v>#N/A</v>
      </c>
      <c r="H16212">
        <f>IF(AND(F16212&gt;19.999,F16212&lt;30),C16212,NA())</f>
        <v>17.25</v>
      </c>
      <c r="I16212" t="e">
        <f t="shared" si="760"/>
        <v>#N/A</v>
      </c>
      <c r="J16212" t="e">
        <f t="shared" si="761"/>
        <v>#N/A</v>
      </c>
      <c r="L16212" t="e">
        <v>#N/A</v>
      </c>
    </row>
    <row r="16213" spans="1:12" x14ac:dyDescent="0.3">
      <c r="A16213">
        <v>179.20599999999999</v>
      </c>
      <c r="B16213">
        <v>20.49</v>
      </c>
      <c r="C16213">
        <v>20.100000000000001</v>
      </c>
      <c r="D16213">
        <v>11.3405</v>
      </c>
      <c r="E16213" t="s">
        <v>16216</v>
      </c>
      <c r="F16213">
        <v>20.555555555555557</v>
      </c>
      <c r="G16213" t="e">
        <f t="shared" si="759"/>
        <v>#N/A</v>
      </c>
      <c r="H16213">
        <f>IF(AND(F16213&gt;19.999,F16213&lt;30),C16213,NA())</f>
        <v>20.100000000000001</v>
      </c>
      <c r="I16213" t="e">
        <f t="shared" si="760"/>
        <v>#N/A</v>
      </c>
      <c r="J16213" t="e">
        <f t="shared" si="761"/>
        <v>#N/A</v>
      </c>
      <c r="L16213" t="e">
        <v>#N/A</v>
      </c>
    </row>
    <row r="16214" spans="1:12" x14ac:dyDescent="0.3">
      <c r="A16214">
        <v>179.21299999999999</v>
      </c>
      <c r="B16214">
        <v>20.57</v>
      </c>
      <c r="C16214">
        <v>20.100000000000001</v>
      </c>
      <c r="D16214">
        <v>11.2751</v>
      </c>
      <c r="E16214" t="s">
        <v>16217</v>
      </c>
      <c r="F16214">
        <v>20</v>
      </c>
      <c r="G16214" t="e">
        <f t="shared" si="759"/>
        <v>#N/A</v>
      </c>
      <c r="H16214">
        <f>IF(AND(F16214&gt;19.999,F16214&lt;30),C16214,NA())</f>
        <v>20.100000000000001</v>
      </c>
      <c r="I16214" t="e">
        <f t="shared" si="760"/>
        <v>#N/A</v>
      </c>
      <c r="J16214" t="e">
        <f t="shared" si="761"/>
        <v>#N/A</v>
      </c>
      <c r="L16214" t="e">
        <v>#N/A</v>
      </c>
    </row>
    <row r="16215" spans="1:12" x14ac:dyDescent="0.3">
      <c r="A16215">
        <v>179.21899999999999</v>
      </c>
      <c r="B16215">
        <v>19.23</v>
      </c>
      <c r="C16215">
        <v>21.375</v>
      </c>
      <c r="D16215">
        <v>13.645799999999999</v>
      </c>
      <c r="E16215" t="s">
        <v>16218</v>
      </c>
      <c r="F16215">
        <v>20</v>
      </c>
      <c r="G16215" t="e">
        <f t="shared" si="759"/>
        <v>#N/A</v>
      </c>
      <c r="H16215">
        <f>IF(AND(F16215&gt;19.999,F16215&lt;30),C16215,NA())</f>
        <v>21.375</v>
      </c>
      <c r="I16215" t="e">
        <f t="shared" si="760"/>
        <v>#N/A</v>
      </c>
      <c r="J16215" t="e">
        <f t="shared" si="761"/>
        <v>#N/A</v>
      </c>
      <c r="L16215" t="e">
        <v>#N/A</v>
      </c>
    </row>
    <row r="16216" spans="1:12" x14ac:dyDescent="0.3">
      <c r="A16216">
        <v>179.226</v>
      </c>
      <c r="B16216">
        <v>21.29</v>
      </c>
      <c r="C16216">
        <v>22.5</v>
      </c>
      <c r="D16216">
        <v>13.086399999999999</v>
      </c>
      <c r="E16216" t="s">
        <v>16219</v>
      </c>
      <c r="F16216">
        <v>19.444444444444446</v>
      </c>
      <c r="G16216">
        <f t="shared" si="759"/>
        <v>22.5</v>
      </c>
      <c r="H16216" t="e">
        <f>IF(AND(F16216&gt;19.999,F16216&lt;30),C16216,NA())</f>
        <v>#N/A</v>
      </c>
      <c r="I16216" t="e">
        <f t="shared" si="760"/>
        <v>#N/A</v>
      </c>
      <c r="J16216" t="e">
        <f t="shared" si="761"/>
        <v>#N/A</v>
      </c>
      <c r="L16216" t="e">
        <v>#N/A</v>
      </c>
    </row>
    <row r="16217" spans="1:12" x14ac:dyDescent="0.3">
      <c r="A16217">
        <v>179.233</v>
      </c>
      <c r="B16217">
        <v>21.91</v>
      </c>
      <c r="C16217">
        <v>23.175000000000001</v>
      </c>
      <c r="D16217">
        <v>13.2544</v>
      </c>
      <c r="E16217" t="s">
        <v>16220</v>
      </c>
      <c r="F16217">
        <v>19.444444444444446</v>
      </c>
      <c r="G16217">
        <f t="shared" si="759"/>
        <v>23.175000000000001</v>
      </c>
      <c r="H16217" t="e">
        <f>IF(AND(F16217&gt;19.999,F16217&lt;30),C16217,NA())</f>
        <v>#N/A</v>
      </c>
      <c r="I16217" t="e">
        <f t="shared" si="760"/>
        <v>#N/A</v>
      </c>
      <c r="J16217" t="e">
        <f t="shared" si="761"/>
        <v>#N/A</v>
      </c>
      <c r="L16217" t="e">
        <v>#N/A</v>
      </c>
    </row>
    <row r="16218" spans="1:12" x14ac:dyDescent="0.3">
      <c r="A16218">
        <v>179.24</v>
      </c>
      <c r="B16218">
        <v>25.47</v>
      </c>
      <c r="C16218">
        <v>28.875</v>
      </c>
      <c r="D16218">
        <v>16.043399999999998</v>
      </c>
      <c r="E16218" t="s">
        <v>16221</v>
      </c>
      <c r="F16218">
        <v>19.444444444444446</v>
      </c>
      <c r="G16218">
        <f t="shared" si="759"/>
        <v>28.875</v>
      </c>
      <c r="H16218" t="e">
        <f>IF(AND(F16218&gt;19.999,F16218&lt;30),C16218,NA())</f>
        <v>#N/A</v>
      </c>
      <c r="I16218" t="e">
        <f t="shared" si="760"/>
        <v>#N/A</v>
      </c>
      <c r="J16218" t="e">
        <f t="shared" si="761"/>
        <v>#N/A</v>
      </c>
      <c r="L16218" t="e">
        <v>#N/A</v>
      </c>
    </row>
    <row r="16219" spans="1:12" x14ac:dyDescent="0.3">
      <c r="A16219">
        <v>179.24700000000001</v>
      </c>
      <c r="B16219">
        <v>24.74</v>
      </c>
      <c r="C16219">
        <v>30.975000000000001</v>
      </c>
      <c r="D16219">
        <v>18.740400000000001</v>
      </c>
      <c r="E16219" t="s">
        <v>16222</v>
      </c>
      <c r="F16219">
        <v>19.444444444444446</v>
      </c>
      <c r="G16219">
        <f t="shared" si="759"/>
        <v>30.975000000000001</v>
      </c>
      <c r="H16219" t="e">
        <f>IF(AND(F16219&gt;19.999,F16219&lt;30),C16219,NA())</f>
        <v>#N/A</v>
      </c>
      <c r="I16219" t="e">
        <f t="shared" si="760"/>
        <v>#N/A</v>
      </c>
      <c r="J16219" t="e">
        <f t="shared" si="761"/>
        <v>#N/A</v>
      </c>
      <c r="L16219" t="e">
        <v>#N/A</v>
      </c>
    </row>
    <row r="16220" spans="1:12" x14ac:dyDescent="0.3">
      <c r="A16220">
        <v>179.25399999999999</v>
      </c>
      <c r="B16220">
        <v>25.47</v>
      </c>
      <c r="C16220">
        <v>30.45</v>
      </c>
      <c r="D16220">
        <v>17.618400000000001</v>
      </c>
      <c r="E16220" t="s">
        <v>16223</v>
      </c>
      <c r="F16220">
        <v>20</v>
      </c>
      <c r="G16220" t="e">
        <f t="shared" si="759"/>
        <v>#N/A</v>
      </c>
      <c r="H16220">
        <f>IF(AND(F16220&gt;19.999,F16220&lt;30),C16220,NA())</f>
        <v>30.45</v>
      </c>
      <c r="I16220" t="e">
        <f t="shared" si="760"/>
        <v>#N/A</v>
      </c>
      <c r="J16220" t="e">
        <f t="shared" si="761"/>
        <v>#N/A</v>
      </c>
      <c r="L16220" t="e">
        <v>#N/A</v>
      </c>
    </row>
    <row r="16221" spans="1:12" x14ac:dyDescent="0.3">
      <c r="A16221">
        <v>179.261</v>
      </c>
      <c r="B16221">
        <v>25.42</v>
      </c>
      <c r="C16221">
        <v>29.625</v>
      </c>
      <c r="D16221">
        <v>16.834299999999999</v>
      </c>
      <c r="E16221" t="s">
        <v>16224</v>
      </c>
      <c r="F16221">
        <v>20.555555555555557</v>
      </c>
      <c r="G16221" t="e">
        <f t="shared" si="759"/>
        <v>#N/A</v>
      </c>
      <c r="H16221">
        <f>IF(AND(F16221&gt;19.999,F16221&lt;30),C16221,NA())</f>
        <v>29.625</v>
      </c>
      <c r="I16221" t="e">
        <f t="shared" si="760"/>
        <v>#N/A</v>
      </c>
      <c r="J16221" t="e">
        <f t="shared" si="761"/>
        <v>#N/A</v>
      </c>
      <c r="L16221" t="e">
        <v>#N/A</v>
      </c>
    </row>
    <row r="16222" spans="1:12" x14ac:dyDescent="0.3">
      <c r="A16222">
        <v>179.268</v>
      </c>
      <c r="B16222">
        <v>25.33</v>
      </c>
      <c r="C16222">
        <v>29.85</v>
      </c>
      <c r="D16222">
        <v>17.132899999999999</v>
      </c>
      <c r="E16222" t="s">
        <v>16225</v>
      </c>
      <c r="F16222">
        <v>20.555555555555557</v>
      </c>
      <c r="G16222" t="e">
        <f t="shared" si="759"/>
        <v>#N/A</v>
      </c>
      <c r="H16222">
        <f>IF(AND(F16222&gt;19.999,F16222&lt;30),C16222,NA())</f>
        <v>29.85</v>
      </c>
      <c r="I16222" t="e">
        <f t="shared" si="760"/>
        <v>#N/A</v>
      </c>
      <c r="J16222" t="e">
        <f t="shared" si="761"/>
        <v>#N/A</v>
      </c>
      <c r="L16222" t="e">
        <v>#N/A</v>
      </c>
    </row>
    <row r="16223" spans="1:12" x14ac:dyDescent="0.3">
      <c r="A16223">
        <v>179.27500000000001</v>
      </c>
      <c r="B16223">
        <v>26.19</v>
      </c>
      <c r="C16223">
        <v>30.3</v>
      </c>
      <c r="D16223">
        <v>16.8797</v>
      </c>
      <c r="E16223" t="s">
        <v>16226</v>
      </c>
      <c r="F16223">
        <v>21.666666666666668</v>
      </c>
      <c r="G16223" t="e">
        <f t="shared" si="759"/>
        <v>#N/A</v>
      </c>
      <c r="H16223">
        <f>IF(AND(F16223&gt;19.999,F16223&lt;30),C16223,NA())</f>
        <v>30.3</v>
      </c>
      <c r="I16223" t="e">
        <f t="shared" si="760"/>
        <v>#N/A</v>
      </c>
      <c r="J16223" t="e">
        <f t="shared" si="761"/>
        <v>#N/A</v>
      </c>
      <c r="L16223" t="e">
        <v>#N/A</v>
      </c>
    </row>
    <row r="16224" spans="1:12" x14ac:dyDescent="0.3">
      <c r="A16224">
        <v>179.28200000000001</v>
      </c>
      <c r="B16224">
        <v>29.58</v>
      </c>
      <c r="C16224">
        <v>36.075000000000003</v>
      </c>
      <c r="D16224">
        <v>19.8827</v>
      </c>
      <c r="E16224" t="s">
        <v>16227</v>
      </c>
      <c r="F16224">
        <v>21.666666666666668</v>
      </c>
      <c r="G16224" t="e">
        <f t="shared" si="759"/>
        <v>#N/A</v>
      </c>
      <c r="H16224">
        <f>IF(AND(F16224&gt;19.999,F16224&lt;30),C16224,NA())</f>
        <v>36.075000000000003</v>
      </c>
      <c r="I16224" t="e">
        <f t="shared" si="760"/>
        <v>#N/A</v>
      </c>
      <c r="J16224" t="e">
        <f t="shared" si="761"/>
        <v>#N/A</v>
      </c>
      <c r="L16224" t="e">
        <v>#N/A</v>
      </c>
    </row>
    <row r="16225" spans="1:12" x14ac:dyDescent="0.3">
      <c r="A16225">
        <v>179.28899999999999</v>
      </c>
      <c r="B16225">
        <v>31.72</v>
      </c>
      <c r="C16225">
        <v>38.1</v>
      </c>
      <c r="D16225">
        <v>20.157900000000001</v>
      </c>
      <c r="E16225" t="s">
        <v>16228</v>
      </c>
      <c r="F16225">
        <v>22.222222222222221</v>
      </c>
      <c r="G16225" t="e">
        <f t="shared" si="759"/>
        <v>#N/A</v>
      </c>
      <c r="H16225">
        <f>IF(AND(F16225&gt;19.999,F16225&lt;30),C16225,NA())</f>
        <v>38.1</v>
      </c>
      <c r="I16225" t="e">
        <f t="shared" si="760"/>
        <v>#N/A</v>
      </c>
      <c r="J16225" t="e">
        <f t="shared" si="761"/>
        <v>#N/A</v>
      </c>
      <c r="L16225" t="e">
        <v>#N/A</v>
      </c>
    </row>
    <row r="16226" spans="1:12" x14ac:dyDescent="0.3">
      <c r="A16226">
        <v>179.29599999999999</v>
      </c>
      <c r="B16226">
        <v>33.950000000000003</v>
      </c>
      <c r="C16226">
        <v>41.024999999999999</v>
      </c>
      <c r="D16226">
        <v>21.259399999999999</v>
      </c>
      <c r="E16226" t="s">
        <v>16229</v>
      </c>
      <c r="F16226">
        <v>22.777777777777779</v>
      </c>
      <c r="G16226" t="e">
        <f t="shared" si="759"/>
        <v>#N/A</v>
      </c>
      <c r="H16226">
        <f>IF(AND(F16226&gt;19.999,F16226&lt;30),C16226,NA())</f>
        <v>41.024999999999999</v>
      </c>
      <c r="I16226" t="e">
        <f t="shared" si="760"/>
        <v>#N/A</v>
      </c>
      <c r="J16226" t="e">
        <f t="shared" si="761"/>
        <v>#N/A</v>
      </c>
      <c r="L16226" t="e">
        <v>#N/A</v>
      </c>
    </row>
    <row r="16227" spans="1:12" x14ac:dyDescent="0.3">
      <c r="A16227">
        <v>179.303</v>
      </c>
      <c r="B16227">
        <v>31.58</v>
      </c>
      <c r="C16227">
        <v>40.049999999999997</v>
      </c>
      <c r="D16227">
        <v>22.2224</v>
      </c>
      <c r="E16227" t="s">
        <v>16230</v>
      </c>
      <c r="F16227">
        <v>22.777777777777779</v>
      </c>
      <c r="G16227" t="e">
        <f t="shared" si="759"/>
        <v>#N/A</v>
      </c>
      <c r="H16227">
        <f>IF(AND(F16227&gt;19.999,F16227&lt;30),C16227,NA())</f>
        <v>40.049999999999997</v>
      </c>
      <c r="I16227" t="e">
        <f t="shared" si="760"/>
        <v>#N/A</v>
      </c>
      <c r="J16227" t="e">
        <f t="shared" si="761"/>
        <v>#N/A</v>
      </c>
      <c r="L16227" t="e">
        <v>#N/A</v>
      </c>
    </row>
    <row r="16228" spans="1:12" x14ac:dyDescent="0.3">
      <c r="A16228">
        <v>179.31</v>
      </c>
      <c r="B16228">
        <v>31.12</v>
      </c>
      <c r="C16228">
        <v>39.75</v>
      </c>
      <c r="D16228">
        <v>22.298500000000001</v>
      </c>
      <c r="E16228" t="s">
        <v>16231</v>
      </c>
      <c r="F16228">
        <v>23.333333333333336</v>
      </c>
      <c r="G16228" t="e">
        <f t="shared" si="759"/>
        <v>#N/A</v>
      </c>
      <c r="H16228">
        <f>IF(AND(F16228&gt;19.999,F16228&lt;30),C16228,NA())</f>
        <v>39.75</v>
      </c>
      <c r="I16228" t="e">
        <f t="shared" si="760"/>
        <v>#N/A</v>
      </c>
      <c r="J16228" t="e">
        <f t="shared" si="761"/>
        <v>#N/A</v>
      </c>
      <c r="L16228" t="e">
        <v>#N/A</v>
      </c>
    </row>
    <row r="16229" spans="1:12" x14ac:dyDescent="0.3">
      <c r="A16229">
        <v>179.31700000000001</v>
      </c>
      <c r="B16229">
        <v>31.45</v>
      </c>
      <c r="C16229">
        <v>37.725000000000001</v>
      </c>
      <c r="D16229">
        <v>20.003699999999998</v>
      </c>
      <c r="E16229" t="s">
        <v>16232</v>
      </c>
      <c r="F16229">
        <v>23.888888888888889</v>
      </c>
      <c r="G16229" t="e">
        <f t="shared" si="759"/>
        <v>#N/A</v>
      </c>
      <c r="H16229">
        <f>IF(AND(F16229&gt;19.999,F16229&lt;30),C16229,NA())</f>
        <v>37.725000000000001</v>
      </c>
      <c r="I16229" t="e">
        <f t="shared" si="760"/>
        <v>#N/A</v>
      </c>
      <c r="J16229" t="e">
        <f t="shared" si="761"/>
        <v>#N/A</v>
      </c>
      <c r="L16229" t="e">
        <v>#N/A</v>
      </c>
    </row>
    <row r="16230" spans="1:12" x14ac:dyDescent="0.3">
      <c r="A16230">
        <v>179.32400000000001</v>
      </c>
      <c r="B16230">
        <v>32.340000000000003</v>
      </c>
      <c r="C16230">
        <v>39</v>
      </c>
      <c r="D16230">
        <v>20.550899999999999</v>
      </c>
      <c r="E16230" t="s">
        <v>16233</v>
      </c>
      <c r="F16230">
        <v>25</v>
      </c>
      <c r="G16230" t="e">
        <f t="shared" si="759"/>
        <v>#N/A</v>
      </c>
      <c r="H16230">
        <f>IF(AND(F16230&gt;19.999,F16230&lt;30),C16230,NA())</f>
        <v>39</v>
      </c>
      <c r="I16230" t="e">
        <f t="shared" si="760"/>
        <v>#N/A</v>
      </c>
      <c r="J16230" t="e">
        <f t="shared" si="761"/>
        <v>#N/A</v>
      </c>
      <c r="L16230" t="e">
        <v>#N/A</v>
      </c>
    </row>
    <row r="16231" spans="1:12" x14ac:dyDescent="0.3">
      <c r="A16231">
        <v>179.33099999999999</v>
      </c>
      <c r="B16231">
        <v>32.479999999999997</v>
      </c>
      <c r="C16231">
        <v>40.35</v>
      </c>
      <c r="D16231">
        <v>21.7864</v>
      </c>
      <c r="E16231" t="s">
        <v>16234</v>
      </c>
      <c r="F16231">
        <v>26.666666666666668</v>
      </c>
      <c r="G16231" t="e">
        <f t="shared" si="759"/>
        <v>#N/A</v>
      </c>
      <c r="H16231">
        <f>IF(AND(F16231&gt;19.999,F16231&lt;30),C16231,NA())</f>
        <v>40.35</v>
      </c>
      <c r="I16231" t="e">
        <f t="shared" si="760"/>
        <v>#N/A</v>
      </c>
      <c r="J16231" t="e">
        <f t="shared" si="761"/>
        <v>#N/A</v>
      </c>
      <c r="L16231" t="e">
        <v>#N/A</v>
      </c>
    </row>
    <row r="16232" spans="1:12" x14ac:dyDescent="0.3">
      <c r="A16232">
        <v>179.33799999999999</v>
      </c>
      <c r="B16232">
        <v>33.1</v>
      </c>
      <c r="C16232">
        <v>40.950000000000003</v>
      </c>
      <c r="D16232">
        <v>21.8795</v>
      </c>
      <c r="E16232" t="s">
        <v>16235</v>
      </c>
      <c r="F16232">
        <v>27.222222222222225</v>
      </c>
      <c r="G16232" t="e">
        <f t="shared" si="759"/>
        <v>#N/A</v>
      </c>
      <c r="H16232">
        <f>IF(AND(F16232&gt;19.999,F16232&lt;30),C16232,NA())</f>
        <v>40.950000000000003</v>
      </c>
      <c r="I16232" t="e">
        <f t="shared" si="760"/>
        <v>#N/A</v>
      </c>
      <c r="J16232" t="e">
        <f t="shared" si="761"/>
        <v>#N/A</v>
      </c>
      <c r="L16232" t="e">
        <v>#N/A</v>
      </c>
    </row>
    <row r="16233" spans="1:12" x14ac:dyDescent="0.3">
      <c r="A16233">
        <v>179.34399999999999</v>
      </c>
      <c r="B16233">
        <v>34.130000000000003</v>
      </c>
      <c r="C16233">
        <v>42.674999999999997</v>
      </c>
      <c r="D16233">
        <v>22.7623</v>
      </c>
      <c r="E16233" t="s">
        <v>16236</v>
      </c>
      <c r="F16233">
        <v>27.222222222222225</v>
      </c>
      <c r="G16233" t="e">
        <f t="shared" si="759"/>
        <v>#N/A</v>
      </c>
      <c r="H16233">
        <f>IF(AND(F16233&gt;19.999,F16233&lt;30),C16233,NA())</f>
        <v>42.674999999999997</v>
      </c>
      <c r="I16233" t="e">
        <f t="shared" si="760"/>
        <v>#N/A</v>
      </c>
      <c r="J16233" t="e">
        <f t="shared" si="761"/>
        <v>#N/A</v>
      </c>
      <c r="L16233" t="e">
        <v>#N/A</v>
      </c>
    </row>
    <row r="16234" spans="1:12" x14ac:dyDescent="0.3">
      <c r="A16234">
        <v>179.351</v>
      </c>
      <c r="B16234">
        <v>34.17</v>
      </c>
      <c r="C16234">
        <v>43.274999999999999</v>
      </c>
      <c r="D16234">
        <v>23.329499999999999</v>
      </c>
      <c r="E16234" t="s">
        <v>16237</v>
      </c>
      <c r="F16234">
        <v>28.333333333333336</v>
      </c>
      <c r="G16234" t="e">
        <f t="shared" si="759"/>
        <v>#N/A</v>
      </c>
      <c r="H16234">
        <f>IF(AND(F16234&gt;19.999,F16234&lt;30),C16234,NA())</f>
        <v>43.274999999999999</v>
      </c>
      <c r="I16234" t="e">
        <f t="shared" si="760"/>
        <v>#N/A</v>
      </c>
      <c r="J16234" t="e">
        <f t="shared" si="761"/>
        <v>#N/A</v>
      </c>
      <c r="L16234" t="e">
        <v>#N/A</v>
      </c>
    </row>
    <row r="16235" spans="1:12" x14ac:dyDescent="0.3">
      <c r="A16235">
        <v>179.358</v>
      </c>
      <c r="B16235">
        <v>33.979999999999997</v>
      </c>
      <c r="C16235">
        <v>42.3</v>
      </c>
      <c r="D16235">
        <v>22.509899999999998</v>
      </c>
      <c r="E16235" t="s">
        <v>16238</v>
      </c>
      <c r="F16235">
        <v>29.444444444444446</v>
      </c>
      <c r="G16235" t="e">
        <f t="shared" si="759"/>
        <v>#N/A</v>
      </c>
      <c r="H16235">
        <f>IF(AND(F16235&gt;19.999,F16235&lt;30),C16235,NA())</f>
        <v>42.3</v>
      </c>
      <c r="I16235" t="e">
        <f t="shared" si="760"/>
        <v>#N/A</v>
      </c>
      <c r="J16235" t="e">
        <f t="shared" si="761"/>
        <v>#N/A</v>
      </c>
      <c r="L16235" t="e">
        <v>#N/A</v>
      </c>
    </row>
    <row r="16236" spans="1:12" x14ac:dyDescent="0.3">
      <c r="A16236">
        <v>179.36500000000001</v>
      </c>
      <c r="B16236">
        <v>36.090000000000003</v>
      </c>
      <c r="C16236">
        <v>42.825000000000003</v>
      </c>
      <c r="D16236">
        <v>21.3096</v>
      </c>
      <c r="E16236" t="s">
        <v>16239</v>
      </c>
      <c r="F16236">
        <v>28.888888888888889</v>
      </c>
      <c r="G16236" t="e">
        <f t="shared" si="759"/>
        <v>#N/A</v>
      </c>
      <c r="H16236">
        <f>IF(AND(F16236&gt;19.999,F16236&lt;30),C16236,NA())</f>
        <v>42.825000000000003</v>
      </c>
      <c r="I16236" t="e">
        <f t="shared" si="760"/>
        <v>#N/A</v>
      </c>
      <c r="J16236" t="e">
        <f t="shared" si="761"/>
        <v>#N/A</v>
      </c>
      <c r="L16236" t="e">
        <v>#N/A</v>
      </c>
    </row>
    <row r="16237" spans="1:12" x14ac:dyDescent="0.3">
      <c r="A16237">
        <v>179.37200000000001</v>
      </c>
      <c r="B16237">
        <v>35.47</v>
      </c>
      <c r="C16237">
        <v>43.8</v>
      </c>
      <c r="D16237">
        <v>22.791599999999999</v>
      </c>
      <c r="E16237" t="s">
        <v>16240</v>
      </c>
      <c r="F16237">
        <v>30.555555555555557</v>
      </c>
      <c r="G16237" t="e">
        <f t="shared" si="759"/>
        <v>#N/A</v>
      </c>
      <c r="H16237" t="e">
        <f>IF(AND(F16237&gt;19.999,F16237&lt;30),C16237,NA())</f>
        <v>#N/A</v>
      </c>
      <c r="I16237">
        <f t="shared" si="760"/>
        <v>43.8</v>
      </c>
      <c r="J16237" t="e">
        <f t="shared" si="761"/>
        <v>#N/A</v>
      </c>
      <c r="L16237" t="e">
        <v>#N/A</v>
      </c>
    </row>
    <row r="16238" spans="1:12" x14ac:dyDescent="0.3">
      <c r="A16238">
        <v>179.37899999999999</v>
      </c>
      <c r="B16238">
        <v>35.700000000000003</v>
      </c>
      <c r="C16238">
        <v>42.825000000000003</v>
      </c>
      <c r="D16238">
        <v>21.628499999999999</v>
      </c>
      <c r="E16238" t="s">
        <v>16241</v>
      </c>
      <c r="F16238">
        <v>31.111111111111114</v>
      </c>
      <c r="G16238" t="e">
        <f t="shared" si="759"/>
        <v>#N/A</v>
      </c>
      <c r="H16238" t="e">
        <f>IF(AND(F16238&gt;19.999,F16238&lt;30),C16238,NA())</f>
        <v>#N/A</v>
      </c>
      <c r="I16238">
        <f t="shared" si="760"/>
        <v>42.825000000000003</v>
      </c>
      <c r="J16238" t="e">
        <f t="shared" si="761"/>
        <v>#N/A</v>
      </c>
      <c r="L16238" t="e">
        <v>#N/A</v>
      </c>
    </row>
    <row r="16239" spans="1:12" x14ac:dyDescent="0.3">
      <c r="A16239">
        <v>179.386</v>
      </c>
      <c r="B16239">
        <v>36.119999999999997</v>
      </c>
      <c r="C16239">
        <v>43.575000000000003</v>
      </c>
      <c r="D16239">
        <v>22.0351</v>
      </c>
      <c r="E16239" t="s">
        <v>16242</v>
      </c>
      <c r="F16239">
        <v>31.111111111111114</v>
      </c>
      <c r="G16239" t="e">
        <f t="shared" si="759"/>
        <v>#N/A</v>
      </c>
      <c r="H16239" t="e">
        <f>IF(AND(F16239&gt;19.999,F16239&lt;30),C16239,NA())</f>
        <v>#N/A</v>
      </c>
      <c r="I16239">
        <f t="shared" si="760"/>
        <v>43.575000000000003</v>
      </c>
      <c r="J16239" t="e">
        <f t="shared" si="761"/>
        <v>#N/A</v>
      </c>
      <c r="L16239" t="e">
        <v>#N/A</v>
      </c>
    </row>
    <row r="16240" spans="1:12" x14ac:dyDescent="0.3">
      <c r="A16240">
        <v>179.393</v>
      </c>
      <c r="B16240">
        <v>34.74</v>
      </c>
      <c r="C16240">
        <v>42.674999999999997</v>
      </c>
      <c r="D16240">
        <v>22.263500000000001</v>
      </c>
      <c r="E16240" t="s">
        <v>16243</v>
      </c>
      <c r="F16240">
        <v>31.111111111111114</v>
      </c>
      <c r="G16240" t="e">
        <f t="shared" si="759"/>
        <v>#N/A</v>
      </c>
      <c r="H16240" t="e">
        <f>IF(AND(F16240&gt;19.999,F16240&lt;30),C16240,NA())</f>
        <v>#N/A</v>
      </c>
      <c r="I16240">
        <f t="shared" si="760"/>
        <v>42.674999999999997</v>
      </c>
      <c r="J16240" t="e">
        <f t="shared" si="761"/>
        <v>#N/A</v>
      </c>
      <c r="L16240" t="e">
        <v>#N/A</v>
      </c>
    </row>
    <row r="16241" spans="1:12" x14ac:dyDescent="0.3">
      <c r="A16241">
        <v>179.4</v>
      </c>
      <c r="B16241">
        <v>35.57</v>
      </c>
      <c r="C16241">
        <v>44.174999999999997</v>
      </c>
      <c r="D16241">
        <v>23.084800000000001</v>
      </c>
      <c r="E16241" t="s">
        <v>16244</v>
      </c>
      <c r="F16241">
        <v>31.111111111111114</v>
      </c>
      <c r="G16241" t="e">
        <f t="shared" si="759"/>
        <v>#N/A</v>
      </c>
      <c r="H16241" t="e">
        <f>IF(AND(F16241&gt;19.999,F16241&lt;30),C16241,NA())</f>
        <v>#N/A</v>
      </c>
      <c r="I16241">
        <f t="shared" si="760"/>
        <v>44.174999999999997</v>
      </c>
      <c r="J16241" t="e">
        <f t="shared" si="761"/>
        <v>#N/A</v>
      </c>
      <c r="L16241" t="e">
        <v>#N/A</v>
      </c>
    </row>
    <row r="16242" spans="1:12" x14ac:dyDescent="0.3">
      <c r="A16242">
        <v>179.40700000000001</v>
      </c>
      <c r="B16242">
        <v>37.83</v>
      </c>
      <c r="C16242">
        <v>46.125</v>
      </c>
      <c r="D16242">
        <v>23.186800000000002</v>
      </c>
      <c r="E16242" t="s">
        <v>16245</v>
      </c>
      <c r="F16242">
        <v>31.666666666666668</v>
      </c>
      <c r="G16242" t="e">
        <f t="shared" si="759"/>
        <v>#N/A</v>
      </c>
      <c r="H16242" t="e">
        <f>IF(AND(F16242&gt;19.999,F16242&lt;30),C16242,NA())</f>
        <v>#N/A</v>
      </c>
      <c r="I16242">
        <f t="shared" si="760"/>
        <v>46.125</v>
      </c>
      <c r="J16242" t="e">
        <f t="shared" si="761"/>
        <v>#N/A</v>
      </c>
      <c r="L16242" t="e">
        <v>#N/A</v>
      </c>
    </row>
    <row r="16243" spans="1:12" x14ac:dyDescent="0.3">
      <c r="A16243">
        <v>179.41399999999999</v>
      </c>
      <c r="B16243">
        <v>35.92</v>
      </c>
      <c r="C16243">
        <v>44.25</v>
      </c>
      <c r="D16243">
        <v>22.8736</v>
      </c>
      <c r="E16243" t="s">
        <v>16246</v>
      </c>
      <c r="F16243">
        <v>31.666666666666668</v>
      </c>
      <c r="G16243" t="e">
        <f t="shared" si="759"/>
        <v>#N/A</v>
      </c>
      <c r="H16243" t="e">
        <f>IF(AND(F16243&gt;19.999,F16243&lt;30),C16243,NA())</f>
        <v>#N/A</v>
      </c>
      <c r="I16243">
        <f t="shared" si="760"/>
        <v>44.25</v>
      </c>
      <c r="J16243" t="e">
        <f t="shared" si="761"/>
        <v>#N/A</v>
      </c>
      <c r="L16243" t="e">
        <v>#N/A</v>
      </c>
    </row>
    <row r="16244" spans="1:12" x14ac:dyDescent="0.3">
      <c r="A16244">
        <v>179.42099999999999</v>
      </c>
      <c r="B16244">
        <v>34.799999999999997</v>
      </c>
      <c r="C16244">
        <v>42.6</v>
      </c>
      <c r="D16244">
        <v>22.139399999999998</v>
      </c>
      <c r="E16244" t="s">
        <v>16247</v>
      </c>
      <c r="F16244">
        <v>32.222222222222221</v>
      </c>
      <c r="G16244" t="e">
        <f t="shared" si="759"/>
        <v>#N/A</v>
      </c>
      <c r="H16244" t="e">
        <f>IF(AND(F16244&gt;19.999,F16244&lt;30),C16244,NA())</f>
        <v>#N/A</v>
      </c>
      <c r="I16244">
        <f t="shared" si="760"/>
        <v>42.6</v>
      </c>
      <c r="J16244" t="e">
        <f t="shared" si="761"/>
        <v>#N/A</v>
      </c>
      <c r="L16244" t="e">
        <v>#N/A</v>
      </c>
    </row>
    <row r="16245" spans="1:12" x14ac:dyDescent="0.3">
      <c r="A16245">
        <v>179.428</v>
      </c>
      <c r="B16245">
        <v>35.9</v>
      </c>
      <c r="C16245">
        <v>43.125</v>
      </c>
      <c r="D16245">
        <v>21.764900000000001</v>
      </c>
      <c r="E16245" t="s">
        <v>16248</v>
      </c>
      <c r="F16245">
        <v>32.222222222222221</v>
      </c>
      <c r="G16245" t="e">
        <f t="shared" si="759"/>
        <v>#N/A</v>
      </c>
      <c r="H16245" t="e">
        <f>IF(AND(F16245&gt;19.999,F16245&lt;30),C16245,NA())</f>
        <v>#N/A</v>
      </c>
      <c r="I16245">
        <f t="shared" si="760"/>
        <v>43.125</v>
      </c>
      <c r="J16245" t="e">
        <f t="shared" si="761"/>
        <v>#N/A</v>
      </c>
      <c r="L16245" t="e">
        <v>#N/A</v>
      </c>
    </row>
    <row r="16246" spans="1:12" x14ac:dyDescent="0.3">
      <c r="A16246">
        <v>179.435</v>
      </c>
      <c r="B16246">
        <v>35.47</v>
      </c>
      <c r="C16246">
        <v>41.85</v>
      </c>
      <c r="D16246">
        <v>20.8416</v>
      </c>
      <c r="E16246" t="s">
        <v>16249</v>
      </c>
      <c r="F16246">
        <v>32.777777777777779</v>
      </c>
      <c r="G16246" t="e">
        <f t="shared" si="759"/>
        <v>#N/A</v>
      </c>
      <c r="H16246" t="e">
        <f>IF(AND(F16246&gt;19.999,F16246&lt;30),C16246,NA())</f>
        <v>#N/A</v>
      </c>
      <c r="I16246">
        <f t="shared" si="760"/>
        <v>41.85</v>
      </c>
      <c r="J16246" t="e">
        <f t="shared" si="761"/>
        <v>#N/A</v>
      </c>
      <c r="L16246" t="e">
        <v>#N/A</v>
      </c>
    </row>
    <row r="16247" spans="1:12" x14ac:dyDescent="0.3">
      <c r="A16247">
        <v>179.44200000000001</v>
      </c>
      <c r="B16247">
        <v>35.74</v>
      </c>
      <c r="C16247">
        <v>41.85</v>
      </c>
      <c r="D16247">
        <v>20.620799999999999</v>
      </c>
      <c r="E16247" t="s">
        <v>16250</v>
      </c>
      <c r="F16247">
        <v>33.333333333333336</v>
      </c>
      <c r="G16247" t="e">
        <f t="shared" si="759"/>
        <v>#N/A</v>
      </c>
      <c r="H16247" t="e">
        <f>IF(AND(F16247&gt;19.999,F16247&lt;30),C16247,NA())</f>
        <v>#N/A</v>
      </c>
      <c r="I16247">
        <f t="shared" si="760"/>
        <v>41.85</v>
      </c>
      <c r="J16247" t="e">
        <f t="shared" si="761"/>
        <v>#N/A</v>
      </c>
      <c r="L16247" t="e">
        <v>#N/A</v>
      </c>
    </row>
    <row r="16248" spans="1:12" x14ac:dyDescent="0.3">
      <c r="A16248">
        <v>179.44900000000001</v>
      </c>
      <c r="B16248">
        <v>37.69</v>
      </c>
      <c r="C16248">
        <v>41.55</v>
      </c>
      <c r="D16248">
        <v>18.726299999999998</v>
      </c>
      <c r="E16248" t="s">
        <v>16251</v>
      </c>
      <c r="F16248">
        <v>33.333333333333336</v>
      </c>
      <c r="G16248" t="e">
        <f t="shared" si="759"/>
        <v>#N/A</v>
      </c>
      <c r="H16248" t="e">
        <f>IF(AND(F16248&gt;19.999,F16248&lt;30),C16248,NA())</f>
        <v>#N/A</v>
      </c>
      <c r="I16248">
        <f t="shared" si="760"/>
        <v>41.55</v>
      </c>
      <c r="J16248" t="e">
        <f t="shared" si="761"/>
        <v>#N/A</v>
      </c>
      <c r="L16248" t="e">
        <v>#N/A</v>
      </c>
    </row>
    <row r="16249" spans="1:12" x14ac:dyDescent="0.3">
      <c r="A16249">
        <v>179.45599999999999</v>
      </c>
      <c r="B16249">
        <v>37.43</v>
      </c>
      <c r="C16249">
        <v>40.200000000000003</v>
      </c>
      <c r="D16249">
        <v>17.588899999999999</v>
      </c>
      <c r="E16249" t="s">
        <v>16252</v>
      </c>
      <c r="F16249">
        <v>34.444444444444443</v>
      </c>
      <c r="G16249" t="e">
        <f t="shared" si="759"/>
        <v>#N/A</v>
      </c>
      <c r="H16249" t="e">
        <f>IF(AND(F16249&gt;19.999,F16249&lt;30),C16249,NA())</f>
        <v>#N/A</v>
      </c>
      <c r="I16249">
        <f t="shared" si="760"/>
        <v>40.200000000000003</v>
      </c>
      <c r="J16249" t="e">
        <f t="shared" si="761"/>
        <v>#N/A</v>
      </c>
      <c r="L16249" t="e">
        <v>#N/A</v>
      </c>
    </row>
    <row r="16250" spans="1:12" x14ac:dyDescent="0.3">
      <c r="A16250">
        <v>179.46299999999999</v>
      </c>
      <c r="B16250">
        <v>38.409999999999997</v>
      </c>
      <c r="C16250">
        <v>40.575000000000003</v>
      </c>
      <c r="D16250">
        <v>17.162500000000001</v>
      </c>
      <c r="E16250" t="s">
        <v>16253</v>
      </c>
      <c r="F16250">
        <v>34.444444444444443</v>
      </c>
      <c r="G16250" t="e">
        <f t="shared" si="759"/>
        <v>#N/A</v>
      </c>
      <c r="H16250" t="e">
        <f>IF(AND(F16250&gt;19.999,F16250&lt;30),C16250,NA())</f>
        <v>#N/A</v>
      </c>
      <c r="I16250">
        <f t="shared" si="760"/>
        <v>40.575000000000003</v>
      </c>
      <c r="J16250" t="e">
        <f t="shared" si="761"/>
        <v>#N/A</v>
      </c>
      <c r="L16250" t="e">
        <v>#N/A</v>
      </c>
    </row>
    <row r="16251" spans="1:12" x14ac:dyDescent="0.3">
      <c r="A16251">
        <v>179.46899999999999</v>
      </c>
      <c r="B16251">
        <v>37.58</v>
      </c>
      <c r="C16251">
        <v>40.725000000000001</v>
      </c>
      <c r="D16251">
        <v>17.991199999999999</v>
      </c>
      <c r="E16251" t="s">
        <v>16254</v>
      </c>
      <c r="F16251">
        <v>35.555555555555557</v>
      </c>
      <c r="G16251" t="e">
        <f t="shared" si="759"/>
        <v>#N/A</v>
      </c>
      <c r="H16251" t="e">
        <f>IF(AND(F16251&gt;19.999,F16251&lt;30),C16251,NA())</f>
        <v>#N/A</v>
      </c>
      <c r="I16251">
        <f t="shared" si="760"/>
        <v>40.725000000000001</v>
      </c>
      <c r="J16251" t="e">
        <f t="shared" si="761"/>
        <v>#N/A</v>
      </c>
      <c r="L16251" t="e">
        <v>#N/A</v>
      </c>
    </row>
    <row r="16252" spans="1:12" x14ac:dyDescent="0.3">
      <c r="A16252">
        <v>179.476</v>
      </c>
      <c r="B16252">
        <v>40.46</v>
      </c>
      <c r="C16252">
        <v>43.05</v>
      </c>
      <c r="D16252">
        <v>17.961300000000001</v>
      </c>
      <c r="E16252" t="s">
        <v>16255</v>
      </c>
      <c r="F16252">
        <v>35</v>
      </c>
      <c r="G16252" t="e">
        <f t="shared" si="759"/>
        <v>#N/A</v>
      </c>
      <c r="H16252" t="e">
        <f>IF(AND(F16252&gt;19.999,F16252&lt;30),C16252,NA())</f>
        <v>#N/A</v>
      </c>
      <c r="I16252">
        <f t="shared" si="760"/>
        <v>43.05</v>
      </c>
      <c r="J16252" t="e">
        <f t="shared" si="761"/>
        <v>#N/A</v>
      </c>
      <c r="L16252" t="e">
        <v>#N/A</v>
      </c>
    </row>
    <row r="16253" spans="1:12" x14ac:dyDescent="0.3">
      <c r="A16253">
        <v>179.483</v>
      </c>
      <c r="B16253">
        <v>39.82</v>
      </c>
      <c r="C16253">
        <v>41.024999999999999</v>
      </c>
      <c r="D16253">
        <v>16.459599999999998</v>
      </c>
      <c r="E16253" t="s">
        <v>16256</v>
      </c>
      <c r="F16253">
        <v>36.111111111111114</v>
      </c>
      <c r="G16253" t="e">
        <f t="shared" si="759"/>
        <v>#N/A</v>
      </c>
      <c r="H16253" t="e">
        <f>IF(AND(F16253&gt;19.999,F16253&lt;30),C16253,NA())</f>
        <v>#N/A</v>
      </c>
      <c r="I16253">
        <f t="shared" si="760"/>
        <v>41.024999999999999</v>
      </c>
      <c r="J16253" t="e">
        <f t="shared" si="761"/>
        <v>#N/A</v>
      </c>
      <c r="L16253" t="e">
        <v>#N/A</v>
      </c>
    </row>
    <row r="16254" spans="1:12" x14ac:dyDescent="0.3">
      <c r="A16254">
        <v>179.49</v>
      </c>
      <c r="B16254">
        <v>39.97</v>
      </c>
      <c r="C16254">
        <v>37.35</v>
      </c>
      <c r="D16254">
        <v>12.661899999999999</v>
      </c>
      <c r="E16254" t="s">
        <v>16257</v>
      </c>
      <c r="F16254">
        <v>35</v>
      </c>
      <c r="G16254" t="e">
        <f t="shared" si="759"/>
        <v>#N/A</v>
      </c>
      <c r="H16254" t="e">
        <f>IF(AND(F16254&gt;19.999,F16254&lt;30),C16254,NA())</f>
        <v>#N/A</v>
      </c>
      <c r="I16254">
        <f t="shared" si="760"/>
        <v>37.35</v>
      </c>
      <c r="J16254" t="e">
        <f t="shared" si="761"/>
        <v>#N/A</v>
      </c>
      <c r="L16254" t="e">
        <v>#N/A</v>
      </c>
    </row>
    <row r="16255" spans="1:12" x14ac:dyDescent="0.3">
      <c r="A16255">
        <v>179.49700000000001</v>
      </c>
      <c r="B16255">
        <v>42.91</v>
      </c>
      <c r="C16255">
        <v>43.274999999999999</v>
      </c>
      <c r="D16255">
        <v>16.1829</v>
      </c>
      <c r="E16255" t="s">
        <v>16258</v>
      </c>
      <c r="F16255">
        <v>34.444444444444443</v>
      </c>
      <c r="G16255" t="e">
        <f t="shared" si="759"/>
        <v>#N/A</v>
      </c>
      <c r="H16255" t="e">
        <f>IF(AND(F16255&gt;19.999,F16255&lt;30),C16255,NA())</f>
        <v>#N/A</v>
      </c>
      <c r="I16255">
        <f t="shared" si="760"/>
        <v>43.274999999999999</v>
      </c>
      <c r="J16255" t="e">
        <f t="shared" si="761"/>
        <v>#N/A</v>
      </c>
      <c r="L16255" t="e">
        <v>#N/A</v>
      </c>
    </row>
    <row r="16256" spans="1:12" x14ac:dyDescent="0.3">
      <c r="A16256">
        <v>179.50399999999999</v>
      </c>
      <c r="B16256">
        <v>42.83</v>
      </c>
      <c r="C16256">
        <v>41.25</v>
      </c>
      <c r="D16256">
        <v>14.2234</v>
      </c>
      <c r="E16256" t="s">
        <v>16259</v>
      </c>
      <c r="F16256">
        <v>36.111111111111114</v>
      </c>
      <c r="G16256" t="e">
        <f t="shared" si="759"/>
        <v>#N/A</v>
      </c>
      <c r="H16256" t="e">
        <f>IF(AND(F16256&gt;19.999,F16256&lt;30),C16256,NA())</f>
        <v>#N/A</v>
      </c>
      <c r="I16256">
        <f t="shared" si="760"/>
        <v>41.25</v>
      </c>
      <c r="J16256" t="e">
        <f t="shared" si="761"/>
        <v>#N/A</v>
      </c>
      <c r="L16256" t="e">
        <v>#N/A</v>
      </c>
    </row>
    <row r="16257" spans="1:12" x14ac:dyDescent="0.3">
      <c r="A16257">
        <v>179.511</v>
      </c>
      <c r="B16257">
        <v>43.52</v>
      </c>
      <c r="C16257">
        <v>39.975000000000001</v>
      </c>
      <c r="D16257">
        <v>12.3842</v>
      </c>
      <c r="E16257" t="s">
        <v>16260</v>
      </c>
      <c r="F16257">
        <v>36.111111111111114</v>
      </c>
      <c r="G16257" t="e">
        <f t="shared" si="759"/>
        <v>#N/A</v>
      </c>
      <c r="H16257" t="e">
        <f>IF(AND(F16257&gt;19.999,F16257&lt;30),C16257,NA())</f>
        <v>#N/A</v>
      </c>
      <c r="I16257">
        <f t="shared" si="760"/>
        <v>39.975000000000001</v>
      </c>
      <c r="J16257" t="e">
        <f t="shared" si="761"/>
        <v>#N/A</v>
      </c>
      <c r="L16257" t="e">
        <v>#N/A</v>
      </c>
    </row>
    <row r="16258" spans="1:12" x14ac:dyDescent="0.3">
      <c r="A16258">
        <v>179.518</v>
      </c>
      <c r="B16258">
        <v>42.76</v>
      </c>
      <c r="C16258">
        <v>37.274999999999999</v>
      </c>
      <c r="D16258">
        <v>10.3056</v>
      </c>
      <c r="E16258" t="s">
        <v>16261</v>
      </c>
      <c r="F16258">
        <v>38.333333333333336</v>
      </c>
      <c r="G16258" t="e">
        <f t="shared" si="759"/>
        <v>#N/A</v>
      </c>
      <c r="H16258" t="e">
        <f>IF(AND(F16258&gt;19.999,F16258&lt;30),C16258,NA())</f>
        <v>#N/A</v>
      </c>
      <c r="I16258">
        <f t="shared" si="760"/>
        <v>37.274999999999999</v>
      </c>
      <c r="J16258" t="e">
        <f t="shared" si="761"/>
        <v>#N/A</v>
      </c>
      <c r="L16258" t="e">
        <v>#N/A</v>
      </c>
    </row>
    <row r="16259" spans="1:12" x14ac:dyDescent="0.3">
      <c r="A16259">
        <v>179.52500000000001</v>
      </c>
      <c r="B16259">
        <v>42.45</v>
      </c>
      <c r="C16259">
        <v>29.85</v>
      </c>
      <c r="D16259">
        <v>3.13408</v>
      </c>
      <c r="E16259" t="s">
        <v>16262</v>
      </c>
      <c r="F16259">
        <v>40</v>
      </c>
      <c r="G16259" t="e">
        <f t="shared" ref="G16259:G16322" si="762">IF(F16259&lt;20,C16259,NA())</f>
        <v>#N/A</v>
      </c>
      <c r="H16259" t="e">
        <f>IF(AND(F16259&gt;19.999,F16259&lt;30),C16259,NA())</f>
        <v>#N/A</v>
      </c>
      <c r="I16259" t="e">
        <f t="shared" ref="I16259:I16322" si="763">IF(AND(F16259&gt;29.999,F16259&lt;40),C16259,NA())</f>
        <v>#N/A</v>
      </c>
      <c r="J16259" t="e">
        <f t="shared" ref="J16259:J16322" si="764">IF(F16259&gt;40,C16259,NA())</f>
        <v>#N/A</v>
      </c>
      <c r="L16259" t="e">
        <v>#N/A</v>
      </c>
    </row>
    <row r="16260" spans="1:12" x14ac:dyDescent="0.3">
      <c r="A16260">
        <v>179.53</v>
      </c>
      <c r="B16260">
        <v>40.93</v>
      </c>
      <c r="C16260">
        <v>24.5625</v>
      </c>
      <c r="D16260">
        <v>-0.91053300000000004</v>
      </c>
      <c r="E16260" t="s">
        <v>16263</v>
      </c>
      <c r="F16260">
        <v>38.888888888888893</v>
      </c>
      <c r="G16260" t="e">
        <f t="shared" si="762"/>
        <v>#N/A</v>
      </c>
      <c r="H16260" t="e">
        <f>IF(AND(F16260&gt;19.999,F16260&lt;30),C16260,NA())</f>
        <v>#N/A</v>
      </c>
      <c r="I16260">
        <f t="shared" si="763"/>
        <v>24.5625</v>
      </c>
      <c r="J16260" t="e">
        <f t="shared" si="764"/>
        <v>#N/A</v>
      </c>
      <c r="L16260" t="e">
        <v>#N/A</v>
      </c>
    </row>
    <row r="16261" spans="1:12" x14ac:dyDescent="0.3">
      <c r="A16261">
        <v>179.53700000000001</v>
      </c>
      <c r="B16261">
        <v>44.66</v>
      </c>
      <c r="C16261">
        <v>31.274999999999999</v>
      </c>
      <c r="D16261">
        <v>2.7519800000000001</v>
      </c>
      <c r="E16261" t="s">
        <v>16264</v>
      </c>
      <c r="F16261">
        <v>37.777777777777779</v>
      </c>
      <c r="G16261" t="e">
        <f t="shared" si="762"/>
        <v>#N/A</v>
      </c>
      <c r="H16261" t="e">
        <f>IF(AND(F16261&gt;19.999,F16261&lt;30),C16261,NA())</f>
        <v>#N/A</v>
      </c>
      <c r="I16261">
        <f t="shared" si="763"/>
        <v>31.274999999999999</v>
      </c>
      <c r="J16261" t="e">
        <f t="shared" si="764"/>
        <v>#N/A</v>
      </c>
      <c r="L16261" t="e">
        <v>#N/A</v>
      </c>
    </row>
    <row r="16262" spans="1:12" x14ac:dyDescent="0.3">
      <c r="A16262">
        <v>179.54400000000001</v>
      </c>
      <c r="B16262">
        <v>46.42</v>
      </c>
      <c r="C16262">
        <v>39.375</v>
      </c>
      <c r="D16262">
        <v>9.4128500000000006</v>
      </c>
      <c r="E16262" t="s">
        <v>16265</v>
      </c>
      <c r="F16262">
        <v>37.777777777777779</v>
      </c>
      <c r="G16262" t="e">
        <f t="shared" si="762"/>
        <v>#N/A</v>
      </c>
      <c r="H16262" t="e">
        <f>IF(AND(F16262&gt;19.999,F16262&lt;30),C16262,NA())</f>
        <v>#N/A</v>
      </c>
      <c r="I16262">
        <f t="shared" si="763"/>
        <v>39.375</v>
      </c>
      <c r="J16262" t="e">
        <f t="shared" si="764"/>
        <v>#N/A</v>
      </c>
      <c r="L16262" t="e">
        <v>#N/A</v>
      </c>
    </row>
    <row r="16263" spans="1:12" x14ac:dyDescent="0.3">
      <c r="A16263">
        <v>179.55099999999999</v>
      </c>
      <c r="B16263">
        <v>43.69</v>
      </c>
      <c r="C16263">
        <v>36.825000000000003</v>
      </c>
      <c r="D16263">
        <v>9.0951400000000007</v>
      </c>
      <c r="E16263" t="s">
        <v>16266</v>
      </c>
      <c r="F16263">
        <v>37.222222222222221</v>
      </c>
      <c r="G16263" t="e">
        <f t="shared" si="762"/>
        <v>#N/A</v>
      </c>
      <c r="H16263" t="e">
        <f>IF(AND(F16263&gt;19.999,F16263&lt;30),C16263,NA())</f>
        <v>#N/A</v>
      </c>
      <c r="I16263">
        <f t="shared" si="763"/>
        <v>36.825000000000003</v>
      </c>
      <c r="J16263" t="e">
        <f t="shared" si="764"/>
        <v>#N/A</v>
      </c>
      <c r="L16263" t="e">
        <v>#N/A</v>
      </c>
    </row>
    <row r="16264" spans="1:12" x14ac:dyDescent="0.3">
      <c r="A16264">
        <v>179.55799999999999</v>
      </c>
      <c r="B16264">
        <v>47.35</v>
      </c>
      <c r="C16264">
        <v>43.2</v>
      </c>
      <c r="D16264">
        <v>12.477399999999999</v>
      </c>
      <c r="E16264" t="s">
        <v>16267</v>
      </c>
      <c r="F16264">
        <v>37.777777777777779</v>
      </c>
      <c r="G16264" t="e">
        <f t="shared" si="762"/>
        <v>#N/A</v>
      </c>
      <c r="H16264" t="e">
        <f>IF(AND(F16264&gt;19.999,F16264&lt;30),C16264,NA())</f>
        <v>#N/A</v>
      </c>
      <c r="I16264">
        <f t="shared" si="763"/>
        <v>43.2</v>
      </c>
      <c r="J16264" t="e">
        <f t="shared" si="764"/>
        <v>#N/A</v>
      </c>
      <c r="L16264" t="e">
        <v>#N/A</v>
      </c>
    </row>
    <row r="16265" spans="1:12" x14ac:dyDescent="0.3">
      <c r="A16265">
        <v>179.56399999999999</v>
      </c>
      <c r="B16265">
        <v>46.42</v>
      </c>
      <c r="C16265">
        <v>38.625</v>
      </c>
      <c r="D16265">
        <v>8.6628500000000006</v>
      </c>
      <c r="E16265" t="s">
        <v>16268</v>
      </c>
      <c r="F16265">
        <v>38.333333333333336</v>
      </c>
      <c r="G16265" t="e">
        <f t="shared" si="762"/>
        <v>#N/A</v>
      </c>
      <c r="H16265" t="e">
        <f>IF(AND(F16265&gt;19.999,F16265&lt;30),C16265,NA())</f>
        <v>#N/A</v>
      </c>
      <c r="I16265">
        <f t="shared" si="763"/>
        <v>38.625</v>
      </c>
      <c r="J16265" t="e">
        <f t="shared" si="764"/>
        <v>#N/A</v>
      </c>
      <c r="L16265" t="e">
        <v>#N/A</v>
      </c>
    </row>
    <row r="16266" spans="1:12" x14ac:dyDescent="0.3">
      <c r="A16266">
        <v>179.571</v>
      </c>
      <c r="B16266">
        <v>46.8</v>
      </c>
      <c r="C16266">
        <v>35.1</v>
      </c>
      <c r="D16266">
        <v>4.8271300000000004</v>
      </c>
      <c r="E16266" t="s">
        <v>16269</v>
      </c>
      <c r="F16266">
        <v>38.333333333333336</v>
      </c>
      <c r="G16266" t="e">
        <f t="shared" si="762"/>
        <v>#N/A</v>
      </c>
      <c r="H16266" t="e">
        <f>IF(AND(F16266&gt;19.999,F16266&lt;30),C16266,NA())</f>
        <v>#N/A</v>
      </c>
      <c r="I16266">
        <f t="shared" si="763"/>
        <v>35.1</v>
      </c>
      <c r="J16266" t="e">
        <f t="shared" si="764"/>
        <v>#N/A</v>
      </c>
      <c r="L16266" t="e">
        <v>#N/A</v>
      </c>
    </row>
    <row r="16267" spans="1:12" x14ac:dyDescent="0.3">
      <c r="A16267">
        <v>179.578</v>
      </c>
      <c r="B16267">
        <v>48.49</v>
      </c>
      <c r="C16267">
        <v>35.774999999999999</v>
      </c>
      <c r="D16267">
        <v>4.1202300000000003</v>
      </c>
      <c r="E16267" t="s">
        <v>16270</v>
      </c>
      <c r="F16267">
        <v>37.222222222222221</v>
      </c>
      <c r="G16267" t="e">
        <f t="shared" si="762"/>
        <v>#N/A</v>
      </c>
      <c r="H16267" t="e">
        <f>IF(AND(F16267&gt;19.999,F16267&lt;30),C16267,NA())</f>
        <v>#N/A</v>
      </c>
      <c r="I16267">
        <f t="shared" si="763"/>
        <v>35.774999999999999</v>
      </c>
      <c r="J16267" t="e">
        <f t="shared" si="764"/>
        <v>#N/A</v>
      </c>
      <c r="L16267" t="e">
        <v>#N/A</v>
      </c>
    </row>
    <row r="16268" spans="1:12" x14ac:dyDescent="0.3">
      <c r="A16268">
        <v>179.58500000000001</v>
      </c>
      <c r="B16268">
        <v>50.53</v>
      </c>
      <c r="C16268">
        <v>43.05</v>
      </c>
      <c r="D16268">
        <v>9.72715</v>
      </c>
      <c r="E16268" t="s">
        <v>16271</v>
      </c>
      <c r="F16268">
        <v>36.111111111111114</v>
      </c>
      <c r="G16268" t="e">
        <f t="shared" si="762"/>
        <v>#N/A</v>
      </c>
      <c r="H16268" t="e">
        <f>IF(AND(F16268&gt;19.999,F16268&lt;30),C16268,NA())</f>
        <v>#N/A</v>
      </c>
      <c r="I16268">
        <f t="shared" si="763"/>
        <v>43.05</v>
      </c>
      <c r="J16268" t="e">
        <f t="shared" si="764"/>
        <v>#N/A</v>
      </c>
      <c r="L16268" t="e">
        <v>#N/A</v>
      </c>
    </row>
    <row r="16269" spans="1:12" x14ac:dyDescent="0.3">
      <c r="A16269">
        <v>179.59200000000001</v>
      </c>
      <c r="B16269">
        <v>48.23</v>
      </c>
      <c r="C16269">
        <v>42.975000000000001</v>
      </c>
      <c r="D16269">
        <v>11.5328</v>
      </c>
      <c r="E16269" t="s">
        <v>16272</v>
      </c>
      <c r="F16269">
        <v>37.222222222222221</v>
      </c>
      <c r="G16269" t="e">
        <f t="shared" si="762"/>
        <v>#N/A</v>
      </c>
      <c r="H16269" t="e">
        <f>IF(AND(F16269&gt;19.999,F16269&lt;30),C16269,NA())</f>
        <v>#N/A</v>
      </c>
      <c r="I16269">
        <f t="shared" si="763"/>
        <v>42.975000000000001</v>
      </c>
      <c r="J16269" t="e">
        <f t="shared" si="764"/>
        <v>#N/A</v>
      </c>
      <c r="L16269" t="e">
        <v>#N/A</v>
      </c>
    </row>
    <row r="16270" spans="1:12" x14ac:dyDescent="0.3">
      <c r="A16270">
        <v>179.59899999999999</v>
      </c>
      <c r="B16270">
        <v>49.12</v>
      </c>
      <c r="C16270">
        <v>40.5</v>
      </c>
      <c r="D16270">
        <v>8.3300900000000002</v>
      </c>
      <c r="E16270" t="s">
        <v>16273</v>
      </c>
      <c r="F16270">
        <v>37.777777777777779</v>
      </c>
      <c r="G16270" t="e">
        <f t="shared" si="762"/>
        <v>#N/A</v>
      </c>
      <c r="H16270" t="e">
        <f>IF(AND(F16270&gt;19.999,F16270&lt;30),C16270,NA())</f>
        <v>#N/A</v>
      </c>
      <c r="I16270">
        <f t="shared" si="763"/>
        <v>40.5</v>
      </c>
      <c r="J16270" t="e">
        <f t="shared" si="764"/>
        <v>#N/A</v>
      </c>
      <c r="L16270" t="e">
        <v>#N/A</v>
      </c>
    </row>
    <row r="16271" spans="1:12" x14ac:dyDescent="0.3">
      <c r="A16271">
        <v>179.60599999999999</v>
      </c>
      <c r="B16271">
        <v>47.36</v>
      </c>
      <c r="C16271">
        <v>36.15</v>
      </c>
      <c r="D16271">
        <v>5.4192200000000001</v>
      </c>
      <c r="E16271" t="s">
        <v>16274</v>
      </c>
      <c r="F16271">
        <v>37.222222222222221</v>
      </c>
      <c r="G16271" t="e">
        <f t="shared" si="762"/>
        <v>#N/A</v>
      </c>
      <c r="H16271" t="e">
        <f>IF(AND(F16271&gt;19.999,F16271&lt;30),C16271,NA())</f>
        <v>#N/A</v>
      </c>
      <c r="I16271">
        <f t="shared" si="763"/>
        <v>36.15</v>
      </c>
      <c r="J16271" t="e">
        <f t="shared" si="764"/>
        <v>#N/A</v>
      </c>
      <c r="L16271" t="e">
        <v>#N/A</v>
      </c>
    </row>
    <row r="16272" spans="1:12" x14ac:dyDescent="0.3">
      <c r="A16272">
        <v>179.613</v>
      </c>
      <c r="B16272">
        <v>48.23</v>
      </c>
      <c r="C16272">
        <v>36.225000000000001</v>
      </c>
      <c r="D16272">
        <v>4.7828299999999997</v>
      </c>
      <c r="E16272" t="s">
        <v>16275</v>
      </c>
      <c r="F16272">
        <v>37.222222222222221</v>
      </c>
      <c r="G16272" t="e">
        <f t="shared" si="762"/>
        <v>#N/A</v>
      </c>
      <c r="H16272" t="e">
        <f>IF(AND(F16272&gt;19.999,F16272&lt;30),C16272,NA())</f>
        <v>#N/A</v>
      </c>
      <c r="I16272">
        <f t="shared" si="763"/>
        <v>36.225000000000001</v>
      </c>
      <c r="J16272" t="e">
        <f t="shared" si="764"/>
        <v>#N/A</v>
      </c>
      <c r="L16272" t="e">
        <v>#N/A</v>
      </c>
    </row>
    <row r="16273" spans="1:12" x14ac:dyDescent="0.3">
      <c r="A16273">
        <v>179.62</v>
      </c>
      <c r="B16273">
        <v>50.89</v>
      </c>
      <c r="C16273">
        <v>38.024999999999999</v>
      </c>
      <c r="D16273">
        <v>4.4077799999999998</v>
      </c>
      <c r="E16273" t="s">
        <v>16276</v>
      </c>
      <c r="F16273">
        <v>36.111111111111114</v>
      </c>
      <c r="G16273" t="e">
        <f t="shared" si="762"/>
        <v>#N/A</v>
      </c>
      <c r="H16273" t="e">
        <f>IF(AND(F16273&gt;19.999,F16273&lt;30),C16273,NA())</f>
        <v>#N/A</v>
      </c>
      <c r="I16273">
        <f t="shared" si="763"/>
        <v>38.024999999999999</v>
      </c>
      <c r="J16273" t="e">
        <f t="shared" si="764"/>
        <v>#N/A</v>
      </c>
      <c r="L16273" t="e">
        <v>#N/A</v>
      </c>
    </row>
    <row r="16274" spans="1:12" x14ac:dyDescent="0.3">
      <c r="A16274">
        <v>179.62700000000001</v>
      </c>
      <c r="B16274">
        <v>48.58</v>
      </c>
      <c r="C16274">
        <v>37.35</v>
      </c>
      <c r="D16274">
        <v>5.6216400000000002</v>
      </c>
      <c r="E16274" t="s">
        <v>16277</v>
      </c>
      <c r="F16274">
        <v>36.666666666666671</v>
      </c>
      <c r="G16274" t="e">
        <f t="shared" si="762"/>
        <v>#N/A</v>
      </c>
      <c r="H16274" t="e">
        <f>IF(AND(F16274&gt;19.999,F16274&lt;30),C16274,NA())</f>
        <v>#N/A</v>
      </c>
      <c r="I16274">
        <f t="shared" si="763"/>
        <v>37.35</v>
      </c>
      <c r="J16274" t="e">
        <f t="shared" si="764"/>
        <v>#N/A</v>
      </c>
      <c r="L16274" t="e">
        <v>#N/A</v>
      </c>
    </row>
    <row r="16275" spans="1:12" x14ac:dyDescent="0.3">
      <c r="A16275">
        <v>179.63399999999999</v>
      </c>
      <c r="B16275">
        <v>50.74</v>
      </c>
      <c r="C16275">
        <v>37.65</v>
      </c>
      <c r="D16275">
        <v>4.15543</v>
      </c>
      <c r="E16275" t="s">
        <v>16278</v>
      </c>
      <c r="F16275">
        <v>36.666666666666671</v>
      </c>
      <c r="G16275" t="e">
        <f t="shared" si="762"/>
        <v>#N/A</v>
      </c>
      <c r="H16275" t="e">
        <f>IF(AND(F16275&gt;19.999,F16275&lt;30),C16275,NA())</f>
        <v>#N/A</v>
      </c>
      <c r="I16275">
        <f t="shared" si="763"/>
        <v>37.65</v>
      </c>
      <c r="J16275" t="e">
        <f t="shared" si="764"/>
        <v>#N/A</v>
      </c>
      <c r="L16275" t="e">
        <v>#N/A</v>
      </c>
    </row>
    <row r="16276" spans="1:12" x14ac:dyDescent="0.3">
      <c r="A16276">
        <v>179.64099999999999</v>
      </c>
      <c r="B16276">
        <v>52.56</v>
      </c>
      <c r="C16276">
        <v>43.274999999999999</v>
      </c>
      <c r="D16276">
        <v>8.2922399999999996</v>
      </c>
      <c r="E16276" t="s">
        <v>16279</v>
      </c>
      <c r="F16276">
        <v>35</v>
      </c>
      <c r="G16276" t="e">
        <f t="shared" si="762"/>
        <v>#N/A</v>
      </c>
      <c r="H16276" t="e">
        <f>IF(AND(F16276&gt;19.999,F16276&lt;30),C16276,NA())</f>
        <v>#N/A</v>
      </c>
      <c r="I16276">
        <f t="shared" si="763"/>
        <v>43.274999999999999</v>
      </c>
      <c r="J16276" t="e">
        <f t="shared" si="764"/>
        <v>#N/A</v>
      </c>
      <c r="L16276" t="e">
        <v>#N/A</v>
      </c>
    </row>
    <row r="16277" spans="1:12" x14ac:dyDescent="0.3">
      <c r="A16277">
        <v>179.648</v>
      </c>
      <c r="B16277">
        <v>51.52</v>
      </c>
      <c r="C16277">
        <v>48.15</v>
      </c>
      <c r="D16277">
        <v>14.0176</v>
      </c>
      <c r="E16277" t="s">
        <v>16280</v>
      </c>
      <c r="F16277">
        <v>33.888888888888893</v>
      </c>
      <c r="G16277" t="e">
        <f t="shared" si="762"/>
        <v>#N/A</v>
      </c>
      <c r="H16277" t="e">
        <f>IF(AND(F16277&gt;19.999,F16277&lt;30),C16277,NA())</f>
        <v>#N/A</v>
      </c>
      <c r="I16277">
        <f t="shared" si="763"/>
        <v>48.15</v>
      </c>
      <c r="J16277" t="e">
        <f t="shared" si="764"/>
        <v>#N/A</v>
      </c>
      <c r="L16277" t="e">
        <v>#N/A</v>
      </c>
    </row>
    <row r="16278" spans="1:12" x14ac:dyDescent="0.3">
      <c r="A16278">
        <v>179.655</v>
      </c>
      <c r="B16278">
        <v>52.2</v>
      </c>
      <c r="C16278">
        <v>52.725000000000001</v>
      </c>
      <c r="D16278">
        <v>18.0366</v>
      </c>
      <c r="E16278" t="s">
        <v>16281</v>
      </c>
      <c r="F16278">
        <v>33.888888888888893</v>
      </c>
      <c r="G16278" t="e">
        <f t="shared" si="762"/>
        <v>#N/A</v>
      </c>
      <c r="H16278" t="e">
        <f>IF(AND(F16278&gt;19.999,F16278&lt;30),C16278,NA())</f>
        <v>#N/A</v>
      </c>
      <c r="I16278">
        <f t="shared" si="763"/>
        <v>52.725000000000001</v>
      </c>
      <c r="J16278" t="e">
        <f t="shared" si="764"/>
        <v>#N/A</v>
      </c>
      <c r="L16278" t="e">
        <v>#N/A</v>
      </c>
    </row>
    <row r="16279" spans="1:12" x14ac:dyDescent="0.3">
      <c r="A16279">
        <v>179.66200000000001</v>
      </c>
      <c r="B16279">
        <v>51.87</v>
      </c>
      <c r="C16279">
        <v>53.325000000000003</v>
      </c>
      <c r="D16279">
        <v>18.906400000000001</v>
      </c>
      <c r="E16279" t="s">
        <v>16282</v>
      </c>
      <c r="F16279">
        <v>33.888888888888893</v>
      </c>
      <c r="G16279" t="e">
        <f t="shared" si="762"/>
        <v>#N/A</v>
      </c>
      <c r="H16279" t="e">
        <f>IF(AND(F16279&gt;19.999,F16279&lt;30),C16279,NA())</f>
        <v>#N/A</v>
      </c>
      <c r="I16279">
        <f t="shared" si="763"/>
        <v>53.325000000000003</v>
      </c>
      <c r="J16279" t="e">
        <f t="shared" si="764"/>
        <v>#N/A</v>
      </c>
      <c r="L16279" t="e">
        <v>#N/A</v>
      </c>
    </row>
    <row r="16280" spans="1:12" x14ac:dyDescent="0.3">
      <c r="A16280">
        <v>179.66900000000001</v>
      </c>
      <c r="B16280">
        <v>52.36</v>
      </c>
      <c r="C16280">
        <v>56.1</v>
      </c>
      <c r="D16280">
        <v>21.280799999999999</v>
      </c>
      <c r="E16280" t="s">
        <v>16283</v>
      </c>
      <c r="F16280">
        <v>33.888888888888893</v>
      </c>
      <c r="G16280" t="e">
        <f t="shared" si="762"/>
        <v>#N/A</v>
      </c>
      <c r="H16280" t="e">
        <f>IF(AND(F16280&gt;19.999,F16280&lt;30),C16280,NA())</f>
        <v>#N/A</v>
      </c>
      <c r="I16280">
        <f t="shared" si="763"/>
        <v>56.1</v>
      </c>
      <c r="J16280" t="e">
        <f t="shared" si="764"/>
        <v>#N/A</v>
      </c>
      <c r="L16280" t="e">
        <v>#N/A</v>
      </c>
    </row>
    <row r="16281" spans="1:12" x14ac:dyDescent="0.3">
      <c r="A16281">
        <v>179.67599999999999</v>
      </c>
      <c r="B16281">
        <v>52.68</v>
      </c>
      <c r="C16281">
        <v>55.2</v>
      </c>
      <c r="D16281">
        <v>20.1191</v>
      </c>
      <c r="E16281" t="s">
        <v>16284</v>
      </c>
      <c r="F16281">
        <v>33.333333333333336</v>
      </c>
      <c r="G16281" t="e">
        <f t="shared" si="762"/>
        <v>#N/A</v>
      </c>
      <c r="H16281" t="e">
        <f>IF(AND(F16281&gt;19.999,F16281&lt;30),C16281,NA())</f>
        <v>#N/A</v>
      </c>
      <c r="I16281">
        <f t="shared" si="763"/>
        <v>55.2</v>
      </c>
      <c r="J16281" t="e">
        <f t="shared" si="764"/>
        <v>#N/A</v>
      </c>
      <c r="L16281" t="e">
        <v>#N/A</v>
      </c>
    </row>
    <row r="16282" spans="1:12" x14ac:dyDescent="0.3">
      <c r="A16282">
        <v>179.68299999999999</v>
      </c>
      <c r="B16282">
        <v>50.79</v>
      </c>
      <c r="C16282">
        <v>53.7</v>
      </c>
      <c r="D16282">
        <v>20.1645</v>
      </c>
      <c r="E16282" t="s">
        <v>16285</v>
      </c>
      <c r="F16282">
        <v>33.333333333333336</v>
      </c>
      <c r="G16282" t="e">
        <f t="shared" si="762"/>
        <v>#N/A</v>
      </c>
      <c r="H16282" t="e">
        <f>IF(AND(F16282&gt;19.999,F16282&lt;30),C16282,NA())</f>
        <v>#N/A</v>
      </c>
      <c r="I16282">
        <f t="shared" si="763"/>
        <v>53.7</v>
      </c>
      <c r="J16282" t="e">
        <f t="shared" si="764"/>
        <v>#N/A</v>
      </c>
      <c r="L16282" t="e">
        <v>#N/A</v>
      </c>
    </row>
    <row r="16283" spans="1:12" x14ac:dyDescent="0.3">
      <c r="A16283">
        <v>179.68899999999999</v>
      </c>
      <c r="B16283">
        <v>51.67</v>
      </c>
      <c r="C16283">
        <v>53.774999999999999</v>
      </c>
      <c r="D16283">
        <v>19.52</v>
      </c>
      <c r="E16283" t="s">
        <v>16286</v>
      </c>
      <c r="F16283">
        <v>33.888888888888893</v>
      </c>
      <c r="G16283" t="e">
        <f t="shared" si="762"/>
        <v>#N/A</v>
      </c>
      <c r="H16283" t="e">
        <f>IF(AND(F16283&gt;19.999,F16283&lt;30),C16283,NA())</f>
        <v>#N/A</v>
      </c>
      <c r="I16283">
        <f t="shared" si="763"/>
        <v>53.774999999999999</v>
      </c>
      <c r="J16283" t="e">
        <f t="shared" si="764"/>
        <v>#N/A</v>
      </c>
      <c r="L16283" t="e">
        <v>#N/A</v>
      </c>
    </row>
    <row r="16284" spans="1:12" x14ac:dyDescent="0.3">
      <c r="A16284">
        <v>179.696</v>
      </c>
      <c r="B16284">
        <v>52.99</v>
      </c>
      <c r="C16284">
        <v>56.325000000000003</v>
      </c>
      <c r="D16284">
        <v>20.990600000000001</v>
      </c>
      <c r="E16284" t="s">
        <v>16287</v>
      </c>
      <c r="F16284">
        <v>33.888888888888893</v>
      </c>
      <c r="G16284" t="e">
        <f t="shared" si="762"/>
        <v>#N/A</v>
      </c>
      <c r="H16284" t="e">
        <f>IF(AND(F16284&gt;19.999,F16284&lt;30),C16284,NA())</f>
        <v>#N/A</v>
      </c>
      <c r="I16284">
        <f t="shared" si="763"/>
        <v>56.325000000000003</v>
      </c>
      <c r="J16284" t="e">
        <f t="shared" si="764"/>
        <v>#N/A</v>
      </c>
      <c r="L16284" t="e">
        <v>#N/A</v>
      </c>
    </row>
    <row r="16285" spans="1:12" x14ac:dyDescent="0.3">
      <c r="A16285">
        <v>179.703</v>
      </c>
      <c r="B16285">
        <v>53.68</v>
      </c>
      <c r="C16285">
        <v>57.524999999999999</v>
      </c>
      <c r="D16285">
        <v>21.6264</v>
      </c>
      <c r="E16285" t="s">
        <v>16288</v>
      </c>
      <c r="F16285">
        <v>33.333333333333336</v>
      </c>
      <c r="G16285" t="e">
        <f t="shared" si="762"/>
        <v>#N/A</v>
      </c>
      <c r="H16285" t="e">
        <f>IF(AND(F16285&gt;19.999,F16285&lt;30),C16285,NA())</f>
        <v>#N/A</v>
      </c>
      <c r="I16285">
        <f t="shared" si="763"/>
        <v>57.524999999999999</v>
      </c>
      <c r="J16285" t="e">
        <f t="shared" si="764"/>
        <v>#N/A</v>
      </c>
      <c r="L16285" t="e">
        <v>#N/A</v>
      </c>
    </row>
    <row r="16286" spans="1:12" x14ac:dyDescent="0.3">
      <c r="A16286">
        <v>179.71</v>
      </c>
      <c r="B16286">
        <v>55.2</v>
      </c>
      <c r="C16286">
        <v>61.05</v>
      </c>
      <c r="D16286">
        <v>23.9085</v>
      </c>
      <c r="E16286" t="s">
        <v>16289</v>
      </c>
      <c r="F16286">
        <v>33.333333333333336</v>
      </c>
      <c r="G16286" t="e">
        <f t="shared" si="762"/>
        <v>#N/A</v>
      </c>
      <c r="H16286" t="e">
        <f>IF(AND(F16286&gt;19.999,F16286&lt;30),C16286,NA())</f>
        <v>#N/A</v>
      </c>
      <c r="I16286">
        <f t="shared" si="763"/>
        <v>61.05</v>
      </c>
      <c r="J16286" t="e">
        <f t="shared" si="764"/>
        <v>#N/A</v>
      </c>
      <c r="L16286" t="e">
        <v>#N/A</v>
      </c>
    </row>
    <row r="16287" spans="1:12" x14ac:dyDescent="0.3">
      <c r="A16287">
        <v>179.71700000000001</v>
      </c>
      <c r="B16287">
        <v>54.89</v>
      </c>
      <c r="C16287">
        <v>62.174999999999997</v>
      </c>
      <c r="D16287">
        <v>25.286999999999999</v>
      </c>
      <c r="E16287" t="s">
        <v>16290</v>
      </c>
      <c r="F16287">
        <v>33.333333333333336</v>
      </c>
      <c r="G16287" t="e">
        <f t="shared" si="762"/>
        <v>#N/A</v>
      </c>
      <c r="H16287" t="e">
        <f>IF(AND(F16287&gt;19.999,F16287&lt;30),C16287,NA())</f>
        <v>#N/A</v>
      </c>
      <c r="I16287">
        <f t="shared" si="763"/>
        <v>62.174999999999997</v>
      </c>
      <c r="J16287" t="e">
        <f t="shared" si="764"/>
        <v>#N/A</v>
      </c>
      <c r="L16287" t="e">
        <v>#N/A</v>
      </c>
    </row>
    <row r="16288" spans="1:12" x14ac:dyDescent="0.3">
      <c r="A16288">
        <v>179.72399999999999</v>
      </c>
      <c r="B16288">
        <v>55.31</v>
      </c>
      <c r="C16288">
        <v>58.725000000000001</v>
      </c>
      <c r="D16288">
        <v>21.493600000000001</v>
      </c>
      <c r="E16288" t="s">
        <v>16291</v>
      </c>
      <c r="F16288">
        <v>33.333333333333336</v>
      </c>
      <c r="G16288" t="e">
        <f t="shared" si="762"/>
        <v>#N/A</v>
      </c>
      <c r="H16288" t="e">
        <f>IF(AND(F16288&gt;19.999,F16288&lt;30),C16288,NA())</f>
        <v>#N/A</v>
      </c>
      <c r="I16288">
        <f t="shared" si="763"/>
        <v>58.725000000000001</v>
      </c>
      <c r="J16288" t="e">
        <f t="shared" si="764"/>
        <v>#N/A</v>
      </c>
      <c r="L16288" t="e">
        <v>#N/A</v>
      </c>
    </row>
    <row r="16289" spans="1:12" x14ac:dyDescent="0.3">
      <c r="A16289">
        <v>179.73099999999999</v>
      </c>
      <c r="B16289">
        <v>55.68</v>
      </c>
      <c r="C16289">
        <v>58.65</v>
      </c>
      <c r="D16289">
        <v>21.116</v>
      </c>
      <c r="E16289" t="s">
        <v>16292</v>
      </c>
      <c r="F16289">
        <v>33.333333333333336</v>
      </c>
      <c r="G16289" t="e">
        <f t="shared" si="762"/>
        <v>#N/A</v>
      </c>
      <c r="H16289" t="e">
        <f>IF(AND(F16289&gt;19.999,F16289&lt;30),C16289,NA())</f>
        <v>#N/A</v>
      </c>
      <c r="I16289">
        <f t="shared" si="763"/>
        <v>58.65</v>
      </c>
      <c r="J16289" t="e">
        <f t="shared" si="764"/>
        <v>#N/A</v>
      </c>
      <c r="L16289" t="e">
        <v>#N/A</v>
      </c>
    </row>
    <row r="16290" spans="1:12" x14ac:dyDescent="0.3">
      <c r="A16290">
        <v>179.738</v>
      </c>
      <c r="B16290">
        <v>55.97</v>
      </c>
      <c r="C16290">
        <v>57.15</v>
      </c>
      <c r="D16290">
        <v>19.378900000000002</v>
      </c>
      <c r="E16290" t="s">
        <v>16293</v>
      </c>
      <c r="F16290">
        <v>33.333333333333336</v>
      </c>
      <c r="G16290" t="e">
        <f t="shared" si="762"/>
        <v>#N/A</v>
      </c>
      <c r="H16290" t="e">
        <f>IF(AND(F16290&gt;19.999,F16290&lt;30),C16290,NA())</f>
        <v>#N/A</v>
      </c>
      <c r="I16290">
        <f t="shared" si="763"/>
        <v>57.15</v>
      </c>
      <c r="J16290" t="e">
        <f t="shared" si="764"/>
        <v>#N/A</v>
      </c>
      <c r="L16290" t="e">
        <v>#N/A</v>
      </c>
    </row>
    <row r="16291" spans="1:12" x14ac:dyDescent="0.3">
      <c r="A16291">
        <v>179.745</v>
      </c>
      <c r="B16291">
        <v>55.39</v>
      </c>
      <c r="C16291">
        <v>58.35</v>
      </c>
      <c r="D16291">
        <v>21.0532</v>
      </c>
      <c r="E16291" t="s">
        <v>16294</v>
      </c>
      <c r="F16291">
        <v>33.888888888888893</v>
      </c>
      <c r="G16291" t="e">
        <f t="shared" si="762"/>
        <v>#N/A</v>
      </c>
      <c r="H16291" t="e">
        <f>IF(AND(F16291&gt;19.999,F16291&lt;30),C16291,NA())</f>
        <v>#N/A</v>
      </c>
      <c r="I16291">
        <f t="shared" si="763"/>
        <v>58.35</v>
      </c>
      <c r="J16291" t="e">
        <f t="shared" si="764"/>
        <v>#N/A</v>
      </c>
      <c r="L16291" t="e">
        <v>#N/A</v>
      </c>
    </row>
    <row r="16292" spans="1:12" x14ac:dyDescent="0.3">
      <c r="A16292">
        <v>179.75200000000001</v>
      </c>
      <c r="B16292">
        <v>57.38</v>
      </c>
      <c r="C16292">
        <v>56.774999999999999</v>
      </c>
      <c r="D16292">
        <v>17.850999999999999</v>
      </c>
      <c r="E16292" t="s">
        <v>16295</v>
      </c>
      <c r="F16292">
        <v>33.888888888888893</v>
      </c>
      <c r="G16292" t="e">
        <f t="shared" si="762"/>
        <v>#N/A</v>
      </c>
      <c r="H16292" t="e">
        <f>IF(AND(F16292&gt;19.999,F16292&lt;30),C16292,NA())</f>
        <v>#N/A</v>
      </c>
      <c r="I16292">
        <f t="shared" si="763"/>
        <v>56.774999999999999</v>
      </c>
      <c r="J16292" t="e">
        <f t="shared" si="764"/>
        <v>#N/A</v>
      </c>
      <c r="L16292" t="e">
        <v>#N/A</v>
      </c>
    </row>
    <row r="16293" spans="1:12" x14ac:dyDescent="0.3">
      <c r="A16293">
        <v>179.75899999999999</v>
      </c>
      <c r="B16293">
        <v>55.9</v>
      </c>
      <c r="C16293">
        <v>56.7</v>
      </c>
      <c r="D16293">
        <v>18.9862</v>
      </c>
      <c r="E16293" t="s">
        <v>16296</v>
      </c>
      <c r="F16293">
        <v>33.333333333333336</v>
      </c>
      <c r="G16293" t="e">
        <f t="shared" si="762"/>
        <v>#N/A</v>
      </c>
      <c r="H16293" t="e">
        <f>IF(AND(F16293&gt;19.999,F16293&lt;30),C16293,NA())</f>
        <v>#N/A</v>
      </c>
      <c r="I16293">
        <f t="shared" si="763"/>
        <v>56.7</v>
      </c>
      <c r="J16293" t="e">
        <f t="shared" si="764"/>
        <v>#N/A</v>
      </c>
      <c r="L16293" t="e">
        <v>#N/A</v>
      </c>
    </row>
    <row r="16294" spans="1:12" x14ac:dyDescent="0.3">
      <c r="A16294">
        <v>179.76599999999999</v>
      </c>
      <c r="B16294">
        <v>57.25</v>
      </c>
      <c r="C16294">
        <v>58.424999999999997</v>
      </c>
      <c r="D16294">
        <v>19.607299999999999</v>
      </c>
      <c r="E16294" t="s">
        <v>16297</v>
      </c>
      <c r="F16294">
        <v>33.888888888888893</v>
      </c>
      <c r="G16294" t="e">
        <f t="shared" si="762"/>
        <v>#N/A</v>
      </c>
      <c r="H16294" t="e">
        <f>IF(AND(F16294&gt;19.999,F16294&lt;30),C16294,NA())</f>
        <v>#N/A</v>
      </c>
      <c r="I16294">
        <f t="shared" si="763"/>
        <v>58.424999999999997</v>
      </c>
      <c r="J16294" t="e">
        <f t="shared" si="764"/>
        <v>#N/A</v>
      </c>
      <c r="L16294" t="e">
        <v>#N/A</v>
      </c>
    </row>
    <row r="16295" spans="1:12" x14ac:dyDescent="0.3">
      <c r="A16295">
        <v>179.773</v>
      </c>
      <c r="B16295">
        <v>56.21</v>
      </c>
      <c r="C16295">
        <v>57.225000000000001</v>
      </c>
      <c r="D16295">
        <v>19.2577</v>
      </c>
      <c r="E16295" t="s">
        <v>16298</v>
      </c>
      <c r="F16295">
        <v>33.888888888888893</v>
      </c>
      <c r="G16295" t="e">
        <f t="shared" si="762"/>
        <v>#N/A</v>
      </c>
      <c r="H16295" t="e">
        <f>IF(AND(F16295&gt;19.999,F16295&lt;30),C16295,NA())</f>
        <v>#N/A</v>
      </c>
      <c r="I16295">
        <f t="shared" si="763"/>
        <v>57.225000000000001</v>
      </c>
      <c r="J16295" t="e">
        <f t="shared" si="764"/>
        <v>#N/A</v>
      </c>
      <c r="L16295" t="e">
        <v>#N/A</v>
      </c>
    </row>
    <row r="16296" spans="1:12" x14ac:dyDescent="0.3">
      <c r="A16296">
        <v>179.78</v>
      </c>
      <c r="B16296">
        <v>55</v>
      </c>
      <c r="C16296">
        <v>53.4</v>
      </c>
      <c r="D16296">
        <v>16.4221</v>
      </c>
      <c r="E16296" t="s">
        <v>16299</v>
      </c>
      <c r="F16296">
        <v>33.333333333333336</v>
      </c>
      <c r="G16296" t="e">
        <f t="shared" si="762"/>
        <v>#N/A</v>
      </c>
      <c r="H16296" t="e">
        <f>IF(AND(F16296&gt;19.999,F16296&lt;30),C16296,NA())</f>
        <v>#N/A</v>
      </c>
      <c r="I16296">
        <f t="shared" si="763"/>
        <v>53.4</v>
      </c>
      <c r="J16296" t="e">
        <f t="shared" si="764"/>
        <v>#N/A</v>
      </c>
      <c r="L16296" t="e">
        <v>#N/A</v>
      </c>
    </row>
    <row r="16297" spans="1:12" x14ac:dyDescent="0.3">
      <c r="A16297">
        <v>179.78700000000001</v>
      </c>
      <c r="B16297">
        <v>53.47</v>
      </c>
      <c r="C16297">
        <v>50.625</v>
      </c>
      <c r="D16297">
        <v>14.898099999999999</v>
      </c>
      <c r="E16297" t="s">
        <v>16300</v>
      </c>
      <c r="F16297">
        <v>33.333333333333336</v>
      </c>
      <c r="G16297" t="e">
        <f t="shared" si="762"/>
        <v>#N/A</v>
      </c>
      <c r="H16297" t="e">
        <f>IF(AND(F16297&gt;19.999,F16297&lt;30),C16297,NA())</f>
        <v>#N/A</v>
      </c>
      <c r="I16297">
        <f t="shared" si="763"/>
        <v>50.625</v>
      </c>
      <c r="J16297" t="e">
        <f t="shared" si="764"/>
        <v>#N/A</v>
      </c>
      <c r="L16297" t="e">
        <v>#N/A</v>
      </c>
    </row>
    <row r="16298" spans="1:12" x14ac:dyDescent="0.3">
      <c r="A16298">
        <v>179.79400000000001</v>
      </c>
      <c r="B16298">
        <v>53.42</v>
      </c>
      <c r="C16298">
        <v>49.05</v>
      </c>
      <c r="D16298">
        <v>13.364000000000001</v>
      </c>
      <c r="E16298" t="s">
        <v>16301</v>
      </c>
      <c r="F16298">
        <v>33.333333333333336</v>
      </c>
      <c r="G16298" t="e">
        <f t="shared" si="762"/>
        <v>#N/A</v>
      </c>
      <c r="H16298" t="e">
        <f>IF(AND(F16298&gt;19.999,F16298&lt;30),C16298,NA())</f>
        <v>#N/A</v>
      </c>
      <c r="I16298">
        <f t="shared" si="763"/>
        <v>49.05</v>
      </c>
      <c r="J16298" t="e">
        <f t="shared" si="764"/>
        <v>#N/A</v>
      </c>
      <c r="L16298" t="e">
        <v>#N/A</v>
      </c>
    </row>
    <row r="16299" spans="1:12" x14ac:dyDescent="0.3">
      <c r="A16299">
        <v>179.80099999999999</v>
      </c>
      <c r="B16299">
        <v>52.71</v>
      </c>
      <c r="C16299">
        <v>48.975000000000001</v>
      </c>
      <c r="D16299">
        <v>13.8696</v>
      </c>
      <c r="E16299" t="s">
        <v>16302</v>
      </c>
      <c r="F16299">
        <v>32.777777777777779</v>
      </c>
      <c r="G16299" t="e">
        <f t="shared" si="762"/>
        <v>#N/A</v>
      </c>
      <c r="H16299" t="e">
        <f>IF(AND(F16299&gt;19.999,F16299&lt;30),C16299,NA())</f>
        <v>#N/A</v>
      </c>
      <c r="I16299">
        <f t="shared" si="763"/>
        <v>48.975000000000001</v>
      </c>
      <c r="J16299" t="e">
        <f t="shared" si="764"/>
        <v>#N/A</v>
      </c>
      <c r="L16299" t="e">
        <v>#N/A</v>
      </c>
    </row>
    <row r="16300" spans="1:12" x14ac:dyDescent="0.3">
      <c r="A16300">
        <v>179.80799999999999</v>
      </c>
      <c r="B16300">
        <v>49.79</v>
      </c>
      <c r="C16300">
        <v>45.3</v>
      </c>
      <c r="D16300">
        <v>12.5822</v>
      </c>
      <c r="E16300" t="s">
        <v>16303</v>
      </c>
      <c r="F16300">
        <v>32.777777777777779</v>
      </c>
      <c r="G16300" t="e">
        <f t="shared" si="762"/>
        <v>#N/A</v>
      </c>
      <c r="H16300" t="e">
        <f>IF(AND(F16300&gt;19.999,F16300&lt;30),C16300,NA())</f>
        <v>#N/A</v>
      </c>
      <c r="I16300">
        <f t="shared" si="763"/>
        <v>45.3</v>
      </c>
      <c r="J16300" t="e">
        <f t="shared" si="764"/>
        <v>#N/A</v>
      </c>
      <c r="L16300" t="e">
        <v>#N/A</v>
      </c>
    </row>
    <row r="16301" spans="1:12" x14ac:dyDescent="0.3">
      <c r="A16301">
        <v>179.81399999999999</v>
      </c>
      <c r="B16301">
        <v>51.56</v>
      </c>
      <c r="C16301">
        <v>50.1</v>
      </c>
      <c r="D16301">
        <v>15.934900000000001</v>
      </c>
      <c r="E16301" t="s">
        <v>16304</v>
      </c>
      <c r="F16301">
        <v>32.222222222222221</v>
      </c>
      <c r="G16301" t="e">
        <f t="shared" si="762"/>
        <v>#N/A</v>
      </c>
      <c r="H16301" t="e">
        <f>IF(AND(F16301&gt;19.999,F16301&lt;30),C16301,NA())</f>
        <v>#N/A</v>
      </c>
      <c r="I16301">
        <f t="shared" si="763"/>
        <v>50.1</v>
      </c>
      <c r="J16301" t="e">
        <f t="shared" si="764"/>
        <v>#N/A</v>
      </c>
      <c r="L16301" t="e">
        <v>#N/A</v>
      </c>
    </row>
    <row r="16302" spans="1:12" x14ac:dyDescent="0.3">
      <c r="A16302">
        <v>179.821</v>
      </c>
      <c r="B16302">
        <v>51.75</v>
      </c>
      <c r="C16302">
        <v>52.2</v>
      </c>
      <c r="D16302">
        <v>17.8796</v>
      </c>
      <c r="E16302" t="s">
        <v>16305</v>
      </c>
      <c r="F16302">
        <v>31.666666666666668</v>
      </c>
      <c r="G16302" t="e">
        <f t="shared" si="762"/>
        <v>#N/A</v>
      </c>
      <c r="H16302" t="e">
        <f>IF(AND(F16302&gt;19.999,F16302&lt;30),C16302,NA())</f>
        <v>#N/A</v>
      </c>
      <c r="I16302">
        <f t="shared" si="763"/>
        <v>52.2</v>
      </c>
      <c r="J16302" t="e">
        <f t="shared" si="764"/>
        <v>#N/A</v>
      </c>
      <c r="L16302" t="e">
        <v>#N/A</v>
      </c>
    </row>
    <row r="16303" spans="1:12" x14ac:dyDescent="0.3">
      <c r="A16303">
        <v>179.828</v>
      </c>
      <c r="B16303">
        <v>52.06</v>
      </c>
      <c r="C16303">
        <v>54.375</v>
      </c>
      <c r="D16303">
        <v>19.801100000000002</v>
      </c>
      <c r="E16303" t="s">
        <v>16306</v>
      </c>
      <c r="F16303">
        <v>31.666666666666668</v>
      </c>
      <c r="G16303" t="e">
        <f t="shared" si="762"/>
        <v>#N/A</v>
      </c>
      <c r="H16303" t="e">
        <f>IF(AND(F16303&gt;19.999,F16303&lt;30),C16303,NA())</f>
        <v>#N/A</v>
      </c>
      <c r="I16303">
        <f t="shared" si="763"/>
        <v>54.375</v>
      </c>
      <c r="J16303" t="e">
        <f t="shared" si="764"/>
        <v>#N/A</v>
      </c>
      <c r="L16303" t="e">
        <v>#N/A</v>
      </c>
    </row>
    <row r="16304" spans="1:12" x14ac:dyDescent="0.3">
      <c r="A16304">
        <v>179.83500000000001</v>
      </c>
      <c r="B16304">
        <v>50.82</v>
      </c>
      <c r="C16304">
        <v>54.375</v>
      </c>
      <c r="D16304">
        <v>20.815000000000001</v>
      </c>
      <c r="E16304" t="s">
        <v>16307</v>
      </c>
      <c r="F16304">
        <v>31.111111111111114</v>
      </c>
      <c r="G16304" t="e">
        <f t="shared" si="762"/>
        <v>#N/A</v>
      </c>
      <c r="H16304" t="e">
        <f>IF(AND(F16304&gt;19.999,F16304&lt;30),C16304,NA())</f>
        <v>#N/A</v>
      </c>
      <c r="I16304">
        <f t="shared" si="763"/>
        <v>54.375</v>
      </c>
      <c r="J16304" t="e">
        <f t="shared" si="764"/>
        <v>#N/A</v>
      </c>
      <c r="L16304" t="e">
        <v>#N/A</v>
      </c>
    </row>
    <row r="16305" spans="1:12" x14ac:dyDescent="0.3">
      <c r="A16305">
        <v>179.84200000000001</v>
      </c>
      <c r="B16305">
        <v>50.95</v>
      </c>
      <c r="C16305">
        <v>51.9</v>
      </c>
      <c r="D16305">
        <v>18.233699999999999</v>
      </c>
      <c r="E16305" t="s">
        <v>16308</v>
      </c>
      <c r="F16305">
        <v>31.111111111111114</v>
      </c>
      <c r="G16305" t="e">
        <f t="shared" si="762"/>
        <v>#N/A</v>
      </c>
      <c r="H16305" t="e">
        <f>IF(AND(F16305&gt;19.999,F16305&lt;30),C16305,NA())</f>
        <v>#N/A</v>
      </c>
      <c r="I16305">
        <f t="shared" si="763"/>
        <v>51.9</v>
      </c>
      <c r="J16305" t="e">
        <f t="shared" si="764"/>
        <v>#N/A</v>
      </c>
      <c r="L16305" t="e">
        <v>#N/A</v>
      </c>
    </row>
    <row r="16306" spans="1:12" x14ac:dyDescent="0.3">
      <c r="A16306">
        <v>179.84899999999999</v>
      </c>
      <c r="B16306">
        <v>50.67</v>
      </c>
      <c r="C16306">
        <v>50.174999999999997</v>
      </c>
      <c r="D16306">
        <v>16.7377</v>
      </c>
      <c r="E16306" t="s">
        <v>16309</v>
      </c>
      <c r="F16306">
        <v>30.555555555555557</v>
      </c>
      <c r="G16306" t="e">
        <f t="shared" si="762"/>
        <v>#N/A</v>
      </c>
      <c r="H16306" t="e">
        <f>IF(AND(F16306&gt;19.999,F16306&lt;30),C16306,NA())</f>
        <v>#N/A</v>
      </c>
      <c r="I16306">
        <f t="shared" si="763"/>
        <v>50.174999999999997</v>
      </c>
      <c r="J16306" t="e">
        <f t="shared" si="764"/>
        <v>#N/A</v>
      </c>
      <c r="L16306" t="e">
        <v>#N/A</v>
      </c>
    </row>
    <row r="16307" spans="1:12" x14ac:dyDescent="0.3">
      <c r="A16307">
        <v>179.85599999999999</v>
      </c>
      <c r="B16307">
        <v>51.52</v>
      </c>
      <c r="C16307">
        <v>52.05</v>
      </c>
      <c r="D16307">
        <v>17.9176</v>
      </c>
      <c r="E16307" t="s">
        <v>16310</v>
      </c>
      <c r="F16307">
        <v>30.555555555555557</v>
      </c>
      <c r="G16307" t="e">
        <f t="shared" si="762"/>
        <v>#N/A</v>
      </c>
      <c r="H16307" t="e">
        <f>IF(AND(F16307&gt;19.999,F16307&lt;30),C16307,NA())</f>
        <v>#N/A</v>
      </c>
      <c r="I16307">
        <f t="shared" si="763"/>
        <v>52.05</v>
      </c>
      <c r="J16307" t="e">
        <f t="shared" si="764"/>
        <v>#N/A</v>
      </c>
      <c r="L16307" t="e">
        <v>#N/A</v>
      </c>
    </row>
    <row r="16308" spans="1:12" x14ac:dyDescent="0.3">
      <c r="A16308">
        <v>179.863</v>
      </c>
      <c r="B16308">
        <v>50.1</v>
      </c>
      <c r="C16308">
        <v>51.45</v>
      </c>
      <c r="D16308">
        <v>18.4788</v>
      </c>
      <c r="E16308" t="s">
        <v>16311</v>
      </c>
      <c r="F16308">
        <v>30.555555555555557</v>
      </c>
      <c r="G16308" t="e">
        <f t="shared" si="762"/>
        <v>#N/A</v>
      </c>
      <c r="H16308" t="e">
        <f>IF(AND(F16308&gt;19.999,F16308&lt;30),C16308,NA())</f>
        <v>#N/A</v>
      </c>
      <c r="I16308">
        <f t="shared" si="763"/>
        <v>51.45</v>
      </c>
      <c r="J16308" t="e">
        <f t="shared" si="764"/>
        <v>#N/A</v>
      </c>
      <c r="L16308" t="e">
        <v>#N/A</v>
      </c>
    </row>
    <row r="16309" spans="1:12" x14ac:dyDescent="0.3">
      <c r="A16309">
        <v>179.87</v>
      </c>
      <c r="B16309">
        <v>47.29</v>
      </c>
      <c r="C16309">
        <v>49.424999999999997</v>
      </c>
      <c r="D16309">
        <v>18.7515</v>
      </c>
      <c r="E16309" t="s">
        <v>16312</v>
      </c>
      <c r="F16309">
        <v>30</v>
      </c>
      <c r="G16309" t="e">
        <f t="shared" si="762"/>
        <v>#N/A</v>
      </c>
      <c r="H16309" t="e">
        <f>IF(AND(F16309&gt;19.999,F16309&lt;30),C16309,NA())</f>
        <v>#N/A</v>
      </c>
      <c r="I16309">
        <f t="shared" si="763"/>
        <v>49.424999999999997</v>
      </c>
      <c r="J16309" t="e">
        <f t="shared" si="764"/>
        <v>#N/A</v>
      </c>
      <c r="L16309" t="e">
        <v>#N/A</v>
      </c>
    </row>
    <row r="16310" spans="1:12" x14ac:dyDescent="0.3">
      <c r="A16310">
        <v>179.87700000000001</v>
      </c>
      <c r="B16310">
        <v>46.67</v>
      </c>
      <c r="C16310">
        <v>48.975000000000001</v>
      </c>
      <c r="D16310">
        <v>18.808399999999999</v>
      </c>
      <c r="E16310" t="s">
        <v>16313</v>
      </c>
      <c r="F16310">
        <v>29.444444444444446</v>
      </c>
      <c r="G16310" t="e">
        <f t="shared" si="762"/>
        <v>#N/A</v>
      </c>
      <c r="H16310">
        <f>IF(AND(F16310&gt;19.999,F16310&lt;30),C16310,NA())</f>
        <v>48.975000000000001</v>
      </c>
      <c r="I16310" t="e">
        <f t="shared" si="763"/>
        <v>#N/A</v>
      </c>
      <c r="J16310" t="e">
        <f t="shared" si="764"/>
        <v>#N/A</v>
      </c>
      <c r="L16310" t="e">
        <v>#N/A</v>
      </c>
    </row>
    <row r="16311" spans="1:12" x14ac:dyDescent="0.3">
      <c r="A16311">
        <v>179.88399999999999</v>
      </c>
      <c r="B16311">
        <v>49.3</v>
      </c>
      <c r="C16311">
        <v>56.174999999999997</v>
      </c>
      <c r="D16311">
        <v>23.857900000000001</v>
      </c>
      <c r="E16311" t="s">
        <v>16314</v>
      </c>
      <c r="F16311">
        <v>29.444444444444446</v>
      </c>
      <c r="G16311" t="e">
        <f t="shared" si="762"/>
        <v>#N/A</v>
      </c>
      <c r="H16311">
        <f>IF(AND(F16311&gt;19.999,F16311&lt;30),C16311,NA())</f>
        <v>56.174999999999997</v>
      </c>
      <c r="I16311" t="e">
        <f t="shared" si="763"/>
        <v>#N/A</v>
      </c>
      <c r="J16311" t="e">
        <f t="shared" si="764"/>
        <v>#N/A</v>
      </c>
      <c r="L16311" t="e">
        <v>#N/A</v>
      </c>
    </row>
    <row r="16312" spans="1:12" x14ac:dyDescent="0.3">
      <c r="A16312">
        <v>179.89099999999999</v>
      </c>
      <c r="B16312">
        <v>47.46</v>
      </c>
      <c r="C16312">
        <v>53.024999999999999</v>
      </c>
      <c r="D16312">
        <v>22.212499999999999</v>
      </c>
      <c r="E16312" t="s">
        <v>16315</v>
      </c>
      <c r="F16312">
        <v>29.444444444444446</v>
      </c>
      <c r="G16312" t="e">
        <f t="shared" si="762"/>
        <v>#N/A</v>
      </c>
      <c r="H16312">
        <f>IF(AND(F16312&gt;19.999,F16312&lt;30),C16312,NA())</f>
        <v>53.024999999999999</v>
      </c>
      <c r="I16312" t="e">
        <f t="shared" si="763"/>
        <v>#N/A</v>
      </c>
      <c r="J16312" t="e">
        <f t="shared" si="764"/>
        <v>#N/A</v>
      </c>
      <c r="L16312" t="e">
        <v>#N/A</v>
      </c>
    </row>
    <row r="16313" spans="1:12" x14ac:dyDescent="0.3">
      <c r="A16313">
        <v>179.898</v>
      </c>
      <c r="B16313">
        <v>51.24</v>
      </c>
      <c r="C16313">
        <v>57.15</v>
      </c>
      <c r="D16313">
        <v>23.246600000000001</v>
      </c>
      <c r="E16313" t="s">
        <v>16316</v>
      </c>
      <c r="F16313">
        <v>29.444444444444446</v>
      </c>
      <c r="G16313" t="e">
        <f t="shared" si="762"/>
        <v>#N/A</v>
      </c>
      <c r="H16313">
        <f>IF(AND(F16313&gt;19.999,F16313&lt;30),C16313,NA())</f>
        <v>57.15</v>
      </c>
      <c r="I16313" t="e">
        <f t="shared" si="763"/>
        <v>#N/A</v>
      </c>
      <c r="J16313" t="e">
        <f t="shared" si="764"/>
        <v>#N/A</v>
      </c>
      <c r="L16313" t="e">
        <v>#N/A</v>
      </c>
    </row>
    <row r="16314" spans="1:12" x14ac:dyDescent="0.3">
      <c r="A16314">
        <v>179.905</v>
      </c>
      <c r="B16314">
        <v>50.39</v>
      </c>
      <c r="C16314">
        <v>58.65</v>
      </c>
      <c r="D16314">
        <v>25.441600000000001</v>
      </c>
      <c r="E16314" t="s">
        <v>16317</v>
      </c>
      <c r="F16314">
        <v>30</v>
      </c>
      <c r="G16314" t="e">
        <f t="shared" si="762"/>
        <v>#N/A</v>
      </c>
      <c r="H16314" t="e">
        <f>IF(AND(F16314&gt;19.999,F16314&lt;30),C16314,NA())</f>
        <v>#N/A</v>
      </c>
      <c r="I16314">
        <f t="shared" si="763"/>
        <v>58.65</v>
      </c>
      <c r="J16314" t="e">
        <f t="shared" si="764"/>
        <v>#N/A</v>
      </c>
      <c r="L16314" t="e">
        <v>#N/A</v>
      </c>
    </row>
    <row r="16315" spans="1:12" x14ac:dyDescent="0.3">
      <c r="A16315">
        <v>179.91200000000001</v>
      </c>
      <c r="B16315">
        <v>47.7</v>
      </c>
      <c r="C16315">
        <v>51.45</v>
      </c>
      <c r="D16315">
        <v>20.441199999999998</v>
      </c>
      <c r="E16315" t="s">
        <v>16318</v>
      </c>
      <c r="F16315">
        <v>29.444444444444446</v>
      </c>
      <c r="G16315" t="e">
        <f t="shared" si="762"/>
        <v>#N/A</v>
      </c>
      <c r="H16315">
        <f>IF(AND(F16315&gt;19.999,F16315&lt;30),C16315,NA())</f>
        <v>51.45</v>
      </c>
      <c r="I16315" t="e">
        <f t="shared" si="763"/>
        <v>#N/A</v>
      </c>
      <c r="J16315" t="e">
        <f t="shared" si="764"/>
        <v>#N/A</v>
      </c>
      <c r="L16315" t="e">
        <v>#N/A</v>
      </c>
    </row>
    <row r="16316" spans="1:12" x14ac:dyDescent="0.3">
      <c r="A16316">
        <v>179.91900000000001</v>
      </c>
      <c r="B16316">
        <v>47.41</v>
      </c>
      <c r="C16316">
        <v>50.55</v>
      </c>
      <c r="D16316">
        <v>19.778300000000002</v>
      </c>
      <c r="E16316" t="s">
        <v>16319</v>
      </c>
      <c r="F16316">
        <v>28.888888888888889</v>
      </c>
      <c r="G16316" t="e">
        <f t="shared" si="762"/>
        <v>#N/A</v>
      </c>
      <c r="H16316">
        <f>IF(AND(F16316&gt;19.999,F16316&lt;30),C16316,NA())</f>
        <v>50.55</v>
      </c>
      <c r="I16316" t="e">
        <f t="shared" si="763"/>
        <v>#N/A</v>
      </c>
      <c r="J16316" t="e">
        <f t="shared" si="764"/>
        <v>#N/A</v>
      </c>
      <c r="L16316" t="e">
        <v>#N/A</v>
      </c>
    </row>
    <row r="16317" spans="1:12" x14ac:dyDescent="0.3">
      <c r="A16317">
        <v>179.92599999999999</v>
      </c>
      <c r="B16317">
        <v>45.8</v>
      </c>
      <c r="C16317">
        <v>50.55</v>
      </c>
      <c r="D16317">
        <v>21.094799999999999</v>
      </c>
      <c r="E16317" t="s">
        <v>16320</v>
      </c>
      <c r="F16317">
        <v>28.888888888888889</v>
      </c>
      <c r="G16317" t="e">
        <f t="shared" si="762"/>
        <v>#N/A</v>
      </c>
      <c r="H16317">
        <f>IF(AND(F16317&gt;19.999,F16317&lt;30),C16317,NA())</f>
        <v>50.55</v>
      </c>
      <c r="I16317" t="e">
        <f t="shared" si="763"/>
        <v>#N/A</v>
      </c>
      <c r="J16317" t="e">
        <f t="shared" si="764"/>
        <v>#N/A</v>
      </c>
      <c r="L16317" t="e">
        <v>#N/A</v>
      </c>
    </row>
    <row r="16318" spans="1:12" x14ac:dyDescent="0.3">
      <c r="A16318">
        <v>179.93299999999999</v>
      </c>
      <c r="B16318">
        <v>44.68</v>
      </c>
      <c r="C16318">
        <v>48.75</v>
      </c>
      <c r="D16318">
        <v>20.210599999999999</v>
      </c>
      <c r="E16318" t="s">
        <v>16321</v>
      </c>
      <c r="F16318">
        <v>28.888888888888889</v>
      </c>
      <c r="G16318" t="e">
        <f t="shared" si="762"/>
        <v>#N/A</v>
      </c>
      <c r="H16318">
        <f>IF(AND(F16318&gt;19.999,F16318&lt;30),C16318,NA())</f>
        <v>48.75</v>
      </c>
      <c r="I16318" t="e">
        <f t="shared" si="763"/>
        <v>#N/A</v>
      </c>
      <c r="J16318" t="e">
        <f t="shared" si="764"/>
        <v>#N/A</v>
      </c>
      <c r="L16318" t="e">
        <v>#N/A</v>
      </c>
    </row>
    <row r="16319" spans="1:12" x14ac:dyDescent="0.3">
      <c r="A16319">
        <v>179.93899999999999</v>
      </c>
      <c r="B16319">
        <v>43.27</v>
      </c>
      <c r="C16319">
        <v>46.95</v>
      </c>
      <c r="D16319">
        <v>19.563600000000001</v>
      </c>
      <c r="E16319" t="s">
        <v>16322</v>
      </c>
      <c r="F16319">
        <v>27.777777777777779</v>
      </c>
      <c r="G16319" t="e">
        <f t="shared" si="762"/>
        <v>#N/A</v>
      </c>
      <c r="H16319">
        <f>IF(AND(F16319&gt;19.999,F16319&lt;30),C16319,NA())</f>
        <v>46.95</v>
      </c>
      <c r="I16319" t="e">
        <f t="shared" si="763"/>
        <v>#N/A</v>
      </c>
      <c r="J16319" t="e">
        <f t="shared" si="764"/>
        <v>#N/A</v>
      </c>
      <c r="L16319" t="e">
        <v>#N/A</v>
      </c>
    </row>
    <row r="16320" spans="1:12" x14ac:dyDescent="0.3">
      <c r="A16320">
        <v>179.946</v>
      </c>
      <c r="B16320">
        <v>42.27</v>
      </c>
      <c r="C16320">
        <v>46.274999999999999</v>
      </c>
      <c r="D16320">
        <v>19.706299999999999</v>
      </c>
      <c r="E16320" t="s">
        <v>16323</v>
      </c>
      <c r="F16320">
        <v>27.777777777777779</v>
      </c>
      <c r="G16320" t="e">
        <f t="shared" si="762"/>
        <v>#N/A</v>
      </c>
      <c r="H16320">
        <f>IF(AND(F16320&gt;19.999,F16320&lt;30),C16320,NA())</f>
        <v>46.274999999999999</v>
      </c>
      <c r="I16320" t="e">
        <f t="shared" si="763"/>
        <v>#N/A</v>
      </c>
      <c r="J16320" t="e">
        <f t="shared" si="764"/>
        <v>#N/A</v>
      </c>
      <c r="L16320" t="e">
        <v>#N/A</v>
      </c>
    </row>
    <row r="16321" spans="1:12" x14ac:dyDescent="0.3">
      <c r="A16321">
        <v>179.953</v>
      </c>
      <c r="B16321">
        <v>40.68</v>
      </c>
      <c r="C16321">
        <v>43.95</v>
      </c>
      <c r="D16321">
        <v>18.6814</v>
      </c>
      <c r="E16321" t="s">
        <v>16324</v>
      </c>
      <c r="F16321">
        <v>27.777777777777779</v>
      </c>
      <c r="G16321" t="e">
        <f t="shared" si="762"/>
        <v>#N/A</v>
      </c>
      <c r="H16321">
        <f>IF(AND(F16321&gt;19.999,F16321&lt;30),C16321,NA())</f>
        <v>43.95</v>
      </c>
      <c r="I16321" t="e">
        <f t="shared" si="763"/>
        <v>#N/A</v>
      </c>
      <c r="J16321" t="e">
        <f t="shared" si="764"/>
        <v>#N/A</v>
      </c>
      <c r="L16321" t="e">
        <v>#N/A</v>
      </c>
    </row>
    <row r="16322" spans="1:12" x14ac:dyDescent="0.3">
      <c r="A16322">
        <v>179.96</v>
      </c>
      <c r="B16322">
        <v>38.9</v>
      </c>
      <c r="C16322">
        <v>40.274999999999999</v>
      </c>
      <c r="D16322">
        <v>16.4619</v>
      </c>
      <c r="E16322" t="s">
        <v>16325</v>
      </c>
      <c r="F16322">
        <v>27.777777777777779</v>
      </c>
      <c r="G16322" t="e">
        <f t="shared" si="762"/>
        <v>#N/A</v>
      </c>
      <c r="H16322">
        <f>IF(AND(F16322&gt;19.999,F16322&lt;30),C16322,NA())</f>
        <v>40.274999999999999</v>
      </c>
      <c r="I16322" t="e">
        <f t="shared" si="763"/>
        <v>#N/A</v>
      </c>
      <c r="J16322" t="e">
        <f t="shared" si="764"/>
        <v>#N/A</v>
      </c>
      <c r="L16322" t="e">
        <v>#N/A</v>
      </c>
    </row>
    <row r="16323" spans="1:12" x14ac:dyDescent="0.3">
      <c r="A16323">
        <v>179.96700000000001</v>
      </c>
      <c r="B16323">
        <v>39.08</v>
      </c>
      <c r="C16323">
        <v>39.299999999999997</v>
      </c>
      <c r="D16323">
        <v>15.339700000000001</v>
      </c>
      <c r="E16323" t="s">
        <v>16326</v>
      </c>
      <c r="F16323">
        <v>27.777777777777779</v>
      </c>
      <c r="G16323" t="e">
        <f t="shared" ref="G16323:G16386" si="765">IF(F16323&lt;20,C16323,NA())</f>
        <v>#N/A</v>
      </c>
      <c r="H16323">
        <f>IF(AND(F16323&gt;19.999,F16323&lt;30),C16323,NA())</f>
        <v>39.299999999999997</v>
      </c>
      <c r="I16323" t="e">
        <f t="shared" ref="I16323:I16386" si="766">IF(AND(F16323&gt;29.999,F16323&lt;40),C16323,NA())</f>
        <v>#N/A</v>
      </c>
      <c r="J16323" t="e">
        <f t="shared" ref="J16323:J16386" si="767">IF(F16323&gt;40,C16323,NA())</f>
        <v>#N/A</v>
      </c>
      <c r="L16323" t="e">
        <v>#N/A</v>
      </c>
    </row>
    <row r="16324" spans="1:12" x14ac:dyDescent="0.3">
      <c r="A16324">
        <v>179.97399999999999</v>
      </c>
      <c r="B16324">
        <v>39.04</v>
      </c>
      <c r="C16324">
        <v>40.35</v>
      </c>
      <c r="D16324">
        <v>16.4224</v>
      </c>
      <c r="E16324" t="s">
        <v>16327</v>
      </c>
      <c r="F16324">
        <v>26.666666666666668</v>
      </c>
      <c r="G16324" t="e">
        <f t="shared" si="765"/>
        <v>#N/A</v>
      </c>
      <c r="H16324">
        <f>IF(AND(F16324&gt;19.999,F16324&lt;30),C16324,NA())</f>
        <v>40.35</v>
      </c>
      <c r="I16324" t="e">
        <f t="shared" si="766"/>
        <v>#N/A</v>
      </c>
      <c r="J16324" t="e">
        <f t="shared" si="767"/>
        <v>#N/A</v>
      </c>
      <c r="L16324" t="e">
        <v>#N/A</v>
      </c>
    </row>
    <row r="16325" spans="1:12" x14ac:dyDescent="0.3">
      <c r="A16325">
        <v>179.98099999999999</v>
      </c>
      <c r="B16325">
        <v>34.53</v>
      </c>
      <c r="C16325">
        <v>35.174999999999997</v>
      </c>
      <c r="D16325">
        <v>14.9352</v>
      </c>
      <c r="E16325" t="s">
        <v>16328</v>
      </c>
      <c r="F16325">
        <v>26.666666666666668</v>
      </c>
      <c r="G16325" t="e">
        <f t="shared" si="765"/>
        <v>#N/A</v>
      </c>
      <c r="H16325">
        <f>IF(AND(F16325&gt;19.999,F16325&lt;30),C16325,NA())</f>
        <v>35.174999999999997</v>
      </c>
      <c r="I16325" t="e">
        <f t="shared" si="766"/>
        <v>#N/A</v>
      </c>
      <c r="J16325" t="e">
        <f t="shared" si="767"/>
        <v>#N/A</v>
      </c>
      <c r="L16325" t="e">
        <v>#N/A</v>
      </c>
    </row>
    <row r="16326" spans="1:12" x14ac:dyDescent="0.3">
      <c r="A16326">
        <v>179.988</v>
      </c>
      <c r="B16326">
        <v>37.4</v>
      </c>
      <c r="C16326">
        <v>38.924999999999997</v>
      </c>
      <c r="D16326">
        <v>16.3384</v>
      </c>
      <c r="E16326" t="s">
        <v>16329</v>
      </c>
      <c r="F16326">
        <v>26.666666666666668</v>
      </c>
      <c r="G16326" t="e">
        <f t="shared" si="765"/>
        <v>#N/A</v>
      </c>
      <c r="H16326">
        <f>IF(AND(F16326&gt;19.999,F16326&lt;30),C16326,NA())</f>
        <v>38.924999999999997</v>
      </c>
      <c r="I16326" t="e">
        <f t="shared" si="766"/>
        <v>#N/A</v>
      </c>
      <c r="J16326" t="e">
        <f t="shared" si="767"/>
        <v>#N/A</v>
      </c>
      <c r="L16326" t="e">
        <v>#N/A</v>
      </c>
    </row>
    <row r="16327" spans="1:12" x14ac:dyDescent="0.3">
      <c r="A16327">
        <v>179.995</v>
      </c>
      <c r="B16327">
        <v>32.9</v>
      </c>
      <c r="C16327">
        <v>32.1</v>
      </c>
      <c r="D16327">
        <v>13.193</v>
      </c>
      <c r="E16327" t="s">
        <v>16330</v>
      </c>
      <c r="F16327">
        <v>26.666666666666668</v>
      </c>
      <c r="G16327" t="e">
        <f t="shared" si="765"/>
        <v>#N/A</v>
      </c>
      <c r="H16327">
        <f>IF(AND(F16327&gt;19.999,F16327&lt;30),C16327,NA())</f>
        <v>32.1</v>
      </c>
      <c r="I16327" t="e">
        <f t="shared" si="766"/>
        <v>#N/A</v>
      </c>
      <c r="J16327" t="e">
        <f t="shared" si="767"/>
        <v>#N/A</v>
      </c>
      <c r="L16327" t="e">
        <v>#N/A</v>
      </c>
    </row>
    <row r="16328" spans="1:12" x14ac:dyDescent="0.3">
      <c r="A16328">
        <v>180.00200000000001</v>
      </c>
      <c r="B16328">
        <v>35.64</v>
      </c>
      <c r="C16328">
        <v>37.125</v>
      </c>
      <c r="D16328">
        <v>15.977499999999999</v>
      </c>
      <c r="E16328" t="s">
        <v>16331</v>
      </c>
      <c r="F16328">
        <v>26.111111111111111</v>
      </c>
      <c r="G16328" t="e">
        <f t="shared" si="765"/>
        <v>#N/A</v>
      </c>
      <c r="H16328">
        <f>IF(AND(F16328&gt;19.999,F16328&lt;30),C16328,NA())</f>
        <v>37.125</v>
      </c>
      <c r="I16328" t="e">
        <f t="shared" si="766"/>
        <v>#N/A</v>
      </c>
      <c r="J16328" t="e">
        <f t="shared" si="767"/>
        <v>#N/A</v>
      </c>
      <c r="L16328" t="e">
        <v>#N/A</v>
      </c>
    </row>
    <row r="16329" spans="1:12" x14ac:dyDescent="0.3">
      <c r="A16329">
        <v>180.00899999999999</v>
      </c>
      <c r="B16329">
        <v>34.270000000000003</v>
      </c>
      <c r="C16329">
        <v>34.575000000000003</v>
      </c>
      <c r="D16329">
        <v>14.547800000000001</v>
      </c>
      <c r="E16329" t="s">
        <v>16332</v>
      </c>
      <c r="F16329">
        <v>26.111111111111111</v>
      </c>
      <c r="G16329" t="e">
        <f t="shared" si="765"/>
        <v>#N/A</v>
      </c>
      <c r="H16329">
        <f>IF(AND(F16329&gt;19.999,F16329&lt;30),C16329,NA())</f>
        <v>34.575000000000003</v>
      </c>
      <c r="I16329" t="e">
        <f t="shared" si="766"/>
        <v>#N/A</v>
      </c>
      <c r="J16329" t="e">
        <f t="shared" si="767"/>
        <v>#N/A</v>
      </c>
      <c r="L16329" t="e">
        <v>#N/A</v>
      </c>
    </row>
    <row r="16330" spans="1:12" x14ac:dyDescent="0.3">
      <c r="A16330">
        <v>180.01599999999999</v>
      </c>
      <c r="B16330">
        <v>34.049999999999997</v>
      </c>
      <c r="C16330">
        <v>34.65</v>
      </c>
      <c r="D16330">
        <v>14.8027</v>
      </c>
      <c r="E16330" t="s">
        <v>16333</v>
      </c>
      <c r="F16330">
        <v>25.555555555555557</v>
      </c>
      <c r="G16330" t="e">
        <f t="shared" si="765"/>
        <v>#N/A</v>
      </c>
      <c r="H16330">
        <f>IF(AND(F16330&gt;19.999,F16330&lt;30),C16330,NA())</f>
        <v>34.65</v>
      </c>
      <c r="I16330" t="e">
        <f t="shared" si="766"/>
        <v>#N/A</v>
      </c>
      <c r="J16330" t="e">
        <f t="shared" si="767"/>
        <v>#N/A</v>
      </c>
      <c r="L16330" t="e">
        <v>#N/A</v>
      </c>
    </row>
    <row r="16331" spans="1:12" x14ac:dyDescent="0.3">
      <c r="A16331">
        <v>180.023</v>
      </c>
      <c r="B16331">
        <v>37.6</v>
      </c>
      <c r="C16331">
        <v>37.65</v>
      </c>
      <c r="D16331">
        <v>14.899900000000001</v>
      </c>
      <c r="E16331" t="s">
        <v>16334</v>
      </c>
      <c r="F16331">
        <v>25.555555555555557</v>
      </c>
      <c r="G16331" t="e">
        <f t="shared" si="765"/>
        <v>#N/A</v>
      </c>
      <c r="H16331">
        <f>IF(AND(F16331&gt;19.999,F16331&lt;30),C16331,NA())</f>
        <v>37.65</v>
      </c>
      <c r="I16331" t="e">
        <f t="shared" si="766"/>
        <v>#N/A</v>
      </c>
      <c r="J16331" t="e">
        <f t="shared" si="767"/>
        <v>#N/A</v>
      </c>
      <c r="L16331" t="e">
        <v>#N/A</v>
      </c>
    </row>
    <row r="16332" spans="1:12" x14ac:dyDescent="0.3">
      <c r="A16332">
        <v>180.03</v>
      </c>
      <c r="B16332">
        <v>35.83</v>
      </c>
      <c r="C16332">
        <v>38.024999999999999</v>
      </c>
      <c r="D16332">
        <v>16.722200000000001</v>
      </c>
      <c r="E16332" t="s">
        <v>16335</v>
      </c>
      <c r="F16332">
        <v>25.555555555555557</v>
      </c>
      <c r="G16332" t="e">
        <f t="shared" si="765"/>
        <v>#N/A</v>
      </c>
      <c r="H16332">
        <f>IF(AND(F16332&gt;19.999,F16332&lt;30),C16332,NA())</f>
        <v>38.024999999999999</v>
      </c>
      <c r="I16332" t="e">
        <f t="shared" si="766"/>
        <v>#N/A</v>
      </c>
      <c r="J16332" t="e">
        <f t="shared" si="767"/>
        <v>#N/A</v>
      </c>
      <c r="L16332" t="e">
        <v>#N/A</v>
      </c>
    </row>
    <row r="16333" spans="1:12" x14ac:dyDescent="0.3">
      <c r="A16333">
        <v>180.03700000000001</v>
      </c>
      <c r="B16333">
        <v>37.81</v>
      </c>
      <c r="C16333">
        <v>40.950000000000003</v>
      </c>
      <c r="D16333">
        <v>18.028199999999998</v>
      </c>
      <c r="E16333" t="s">
        <v>16336</v>
      </c>
      <c r="F16333">
        <v>25</v>
      </c>
      <c r="G16333" t="e">
        <f t="shared" si="765"/>
        <v>#N/A</v>
      </c>
      <c r="H16333">
        <f>IF(AND(F16333&gt;19.999,F16333&lt;30),C16333,NA())</f>
        <v>40.950000000000003</v>
      </c>
      <c r="I16333" t="e">
        <f t="shared" si="766"/>
        <v>#N/A</v>
      </c>
      <c r="J16333" t="e">
        <f t="shared" si="767"/>
        <v>#N/A</v>
      </c>
      <c r="L16333" t="e">
        <v>#N/A</v>
      </c>
    </row>
    <row r="16334" spans="1:12" x14ac:dyDescent="0.3">
      <c r="A16334">
        <v>180.04400000000001</v>
      </c>
      <c r="B16334">
        <v>38.31</v>
      </c>
      <c r="C16334">
        <v>45.524999999999999</v>
      </c>
      <c r="D16334">
        <v>22.194299999999998</v>
      </c>
      <c r="E16334" t="s">
        <v>16337</v>
      </c>
      <c r="F16334">
        <v>24.444444444444446</v>
      </c>
      <c r="G16334" t="e">
        <f t="shared" si="765"/>
        <v>#N/A</v>
      </c>
      <c r="H16334">
        <f>IF(AND(F16334&gt;19.999,F16334&lt;30),C16334,NA())</f>
        <v>45.524999999999999</v>
      </c>
      <c r="I16334" t="e">
        <f t="shared" si="766"/>
        <v>#N/A</v>
      </c>
      <c r="J16334" t="e">
        <f t="shared" si="767"/>
        <v>#N/A</v>
      </c>
      <c r="L16334" t="e">
        <v>#N/A</v>
      </c>
    </row>
    <row r="16335" spans="1:12" x14ac:dyDescent="0.3">
      <c r="A16335">
        <v>180.05099999999999</v>
      </c>
      <c r="B16335">
        <v>41.47</v>
      </c>
      <c r="C16335">
        <v>49.725000000000001</v>
      </c>
      <c r="D16335">
        <v>23.810400000000001</v>
      </c>
      <c r="E16335" t="s">
        <v>16338</v>
      </c>
      <c r="F16335">
        <v>24.444444444444446</v>
      </c>
      <c r="G16335" t="e">
        <f t="shared" si="765"/>
        <v>#N/A</v>
      </c>
      <c r="H16335">
        <f>IF(AND(F16335&gt;19.999,F16335&lt;30),C16335,NA())</f>
        <v>49.725000000000001</v>
      </c>
      <c r="I16335" t="e">
        <f t="shared" si="766"/>
        <v>#N/A</v>
      </c>
      <c r="J16335" t="e">
        <f t="shared" si="767"/>
        <v>#N/A</v>
      </c>
      <c r="L16335" t="e">
        <v>#N/A</v>
      </c>
    </row>
    <row r="16336" spans="1:12" x14ac:dyDescent="0.3">
      <c r="A16336">
        <v>180.05799999999999</v>
      </c>
      <c r="B16336">
        <v>40.840000000000003</v>
      </c>
      <c r="C16336">
        <v>49.95</v>
      </c>
      <c r="D16336">
        <v>24.550599999999999</v>
      </c>
      <c r="E16336" t="s">
        <v>16339</v>
      </c>
      <c r="F16336">
        <v>23.888888888888889</v>
      </c>
      <c r="G16336" t="e">
        <f t="shared" si="765"/>
        <v>#N/A</v>
      </c>
      <c r="H16336">
        <f>IF(AND(F16336&gt;19.999,F16336&lt;30),C16336,NA())</f>
        <v>49.95</v>
      </c>
      <c r="I16336" t="e">
        <f t="shared" si="766"/>
        <v>#N/A</v>
      </c>
      <c r="J16336" t="e">
        <f t="shared" si="767"/>
        <v>#N/A</v>
      </c>
      <c r="L16336" t="e">
        <v>#N/A</v>
      </c>
    </row>
    <row r="16337" spans="1:12" x14ac:dyDescent="0.3">
      <c r="A16337">
        <v>180.06399999999999</v>
      </c>
      <c r="B16337">
        <v>40.869999999999997</v>
      </c>
      <c r="C16337">
        <v>50.774999999999999</v>
      </c>
      <c r="D16337">
        <v>25.350999999999999</v>
      </c>
      <c r="E16337" t="s">
        <v>16340</v>
      </c>
      <c r="F16337">
        <v>23.888888888888889</v>
      </c>
      <c r="G16337" t="e">
        <f t="shared" si="765"/>
        <v>#N/A</v>
      </c>
      <c r="H16337">
        <f>IF(AND(F16337&gt;19.999,F16337&lt;30),C16337,NA())</f>
        <v>50.774999999999999</v>
      </c>
      <c r="I16337" t="e">
        <f t="shared" si="766"/>
        <v>#N/A</v>
      </c>
      <c r="J16337" t="e">
        <f t="shared" si="767"/>
        <v>#N/A</v>
      </c>
      <c r="L16337" t="e">
        <v>#N/A</v>
      </c>
    </row>
    <row r="16338" spans="1:12" x14ac:dyDescent="0.3">
      <c r="A16338">
        <v>180.071</v>
      </c>
      <c r="B16338">
        <v>41.11</v>
      </c>
      <c r="C16338">
        <v>50.625</v>
      </c>
      <c r="D16338">
        <v>25.004799999999999</v>
      </c>
      <c r="E16338" t="s">
        <v>16341</v>
      </c>
      <c r="F16338">
        <v>23.888888888888889</v>
      </c>
      <c r="G16338" t="e">
        <f t="shared" si="765"/>
        <v>#N/A</v>
      </c>
      <c r="H16338">
        <f>IF(AND(F16338&gt;19.999,F16338&lt;30),C16338,NA())</f>
        <v>50.625</v>
      </c>
      <c r="I16338" t="e">
        <f t="shared" si="766"/>
        <v>#N/A</v>
      </c>
      <c r="J16338" t="e">
        <f t="shared" si="767"/>
        <v>#N/A</v>
      </c>
      <c r="L16338" t="e">
        <v>#N/A</v>
      </c>
    </row>
    <row r="16339" spans="1:12" x14ac:dyDescent="0.3">
      <c r="A16339">
        <v>180.078</v>
      </c>
      <c r="B16339">
        <v>41.15</v>
      </c>
      <c r="C16339">
        <v>49.8</v>
      </c>
      <c r="D16339">
        <v>24.147099999999998</v>
      </c>
      <c r="E16339" t="s">
        <v>16342</v>
      </c>
      <c r="F16339">
        <v>24.444444444444446</v>
      </c>
      <c r="G16339" t="e">
        <f t="shared" si="765"/>
        <v>#N/A</v>
      </c>
      <c r="H16339">
        <f>IF(AND(F16339&gt;19.999,F16339&lt;30),C16339,NA())</f>
        <v>49.8</v>
      </c>
      <c r="I16339" t="e">
        <f t="shared" si="766"/>
        <v>#N/A</v>
      </c>
      <c r="J16339" t="e">
        <f t="shared" si="767"/>
        <v>#N/A</v>
      </c>
      <c r="L16339" t="e">
        <v>#N/A</v>
      </c>
    </row>
    <row r="16340" spans="1:12" x14ac:dyDescent="0.3">
      <c r="A16340">
        <v>180.08500000000001</v>
      </c>
      <c r="B16340">
        <v>39.619999999999997</v>
      </c>
      <c r="C16340">
        <v>49.35</v>
      </c>
      <c r="D16340">
        <v>24.9481</v>
      </c>
      <c r="E16340" t="s">
        <v>16343</v>
      </c>
      <c r="F16340">
        <v>23.888888888888889</v>
      </c>
      <c r="G16340" t="e">
        <f t="shared" si="765"/>
        <v>#N/A</v>
      </c>
      <c r="H16340">
        <f>IF(AND(F16340&gt;19.999,F16340&lt;30),C16340,NA())</f>
        <v>49.35</v>
      </c>
      <c r="I16340" t="e">
        <f t="shared" si="766"/>
        <v>#N/A</v>
      </c>
      <c r="J16340" t="e">
        <f t="shared" si="767"/>
        <v>#N/A</v>
      </c>
      <c r="L16340" t="e">
        <v>#N/A</v>
      </c>
    </row>
    <row r="16341" spans="1:12" x14ac:dyDescent="0.3">
      <c r="A16341">
        <v>180.09200000000001</v>
      </c>
      <c r="B16341">
        <v>37.15</v>
      </c>
      <c r="C16341">
        <v>45.9</v>
      </c>
      <c r="D16341">
        <v>23.517800000000001</v>
      </c>
      <c r="E16341" t="s">
        <v>16344</v>
      </c>
      <c r="F16341">
        <v>23.888888888888889</v>
      </c>
      <c r="G16341" t="e">
        <f t="shared" si="765"/>
        <v>#N/A</v>
      </c>
      <c r="H16341">
        <f>IF(AND(F16341&gt;19.999,F16341&lt;30),C16341,NA())</f>
        <v>45.9</v>
      </c>
      <c r="I16341" t="e">
        <f t="shared" si="766"/>
        <v>#N/A</v>
      </c>
      <c r="J16341" t="e">
        <f t="shared" si="767"/>
        <v>#N/A</v>
      </c>
      <c r="L16341" t="e">
        <v>#N/A</v>
      </c>
    </row>
    <row r="16342" spans="1:12" x14ac:dyDescent="0.3">
      <c r="A16342">
        <v>180.09899999999999</v>
      </c>
      <c r="B16342">
        <v>35.049999999999997</v>
      </c>
      <c r="C16342">
        <v>43.35</v>
      </c>
      <c r="D16342">
        <v>22.684999999999999</v>
      </c>
      <c r="E16342" t="s">
        <v>16345</v>
      </c>
      <c r="F16342">
        <v>23.333333333333336</v>
      </c>
      <c r="G16342" t="e">
        <f t="shared" si="765"/>
        <v>#N/A</v>
      </c>
      <c r="H16342">
        <f>IF(AND(F16342&gt;19.999,F16342&lt;30),C16342,NA())</f>
        <v>43.35</v>
      </c>
      <c r="I16342" t="e">
        <f t="shared" si="766"/>
        <v>#N/A</v>
      </c>
      <c r="J16342" t="e">
        <f t="shared" si="767"/>
        <v>#N/A</v>
      </c>
      <c r="L16342" t="e">
        <v>#N/A</v>
      </c>
    </row>
    <row r="16343" spans="1:12" x14ac:dyDescent="0.3">
      <c r="A16343">
        <v>180.10599999999999</v>
      </c>
      <c r="B16343">
        <v>35.93</v>
      </c>
      <c r="C16343">
        <v>43.95</v>
      </c>
      <c r="D16343">
        <v>22.5654</v>
      </c>
      <c r="E16343" t="s">
        <v>16346</v>
      </c>
      <c r="F16343">
        <v>23.333333333333336</v>
      </c>
      <c r="G16343" t="e">
        <f t="shared" si="765"/>
        <v>#N/A</v>
      </c>
      <c r="H16343">
        <f>IF(AND(F16343&gt;19.999,F16343&lt;30),C16343,NA())</f>
        <v>43.95</v>
      </c>
      <c r="I16343" t="e">
        <f t="shared" si="766"/>
        <v>#N/A</v>
      </c>
      <c r="J16343" t="e">
        <f t="shared" si="767"/>
        <v>#N/A</v>
      </c>
      <c r="L16343" t="e">
        <v>#N/A</v>
      </c>
    </row>
    <row r="16344" spans="1:12" x14ac:dyDescent="0.3">
      <c r="A16344">
        <v>180.113</v>
      </c>
      <c r="B16344">
        <v>38.51</v>
      </c>
      <c r="C16344">
        <v>47.024999999999999</v>
      </c>
      <c r="D16344">
        <v>23.530799999999999</v>
      </c>
      <c r="E16344" t="s">
        <v>16347</v>
      </c>
      <c r="F16344">
        <v>23.888888888888889</v>
      </c>
      <c r="G16344" t="e">
        <f t="shared" si="765"/>
        <v>#N/A</v>
      </c>
      <c r="H16344">
        <f>IF(AND(F16344&gt;19.999,F16344&lt;30),C16344,NA())</f>
        <v>47.024999999999999</v>
      </c>
      <c r="I16344" t="e">
        <f t="shared" si="766"/>
        <v>#N/A</v>
      </c>
      <c r="J16344" t="e">
        <f t="shared" si="767"/>
        <v>#N/A</v>
      </c>
      <c r="L16344" t="e">
        <v>#N/A</v>
      </c>
    </row>
    <row r="16345" spans="1:12" x14ac:dyDescent="0.3">
      <c r="A16345">
        <v>180.12</v>
      </c>
      <c r="B16345">
        <v>40.590000000000003</v>
      </c>
      <c r="C16345">
        <v>48.975000000000001</v>
      </c>
      <c r="D16345">
        <v>23.78</v>
      </c>
      <c r="E16345" t="s">
        <v>16348</v>
      </c>
      <c r="F16345">
        <v>23.888888888888889</v>
      </c>
      <c r="G16345" t="e">
        <f t="shared" si="765"/>
        <v>#N/A</v>
      </c>
      <c r="H16345">
        <f>IF(AND(F16345&gt;19.999,F16345&lt;30),C16345,NA())</f>
        <v>48.975000000000001</v>
      </c>
      <c r="I16345" t="e">
        <f t="shared" si="766"/>
        <v>#N/A</v>
      </c>
      <c r="J16345" t="e">
        <f t="shared" si="767"/>
        <v>#N/A</v>
      </c>
      <c r="L16345" t="e">
        <v>#N/A</v>
      </c>
    </row>
    <row r="16346" spans="1:12" x14ac:dyDescent="0.3">
      <c r="A16346">
        <v>180.12700000000001</v>
      </c>
      <c r="B16346">
        <v>41.28</v>
      </c>
      <c r="C16346">
        <v>50.1</v>
      </c>
      <c r="D16346">
        <v>24.340800000000002</v>
      </c>
      <c r="E16346" t="s">
        <v>16349</v>
      </c>
      <c r="F16346">
        <v>24.444444444444446</v>
      </c>
      <c r="G16346" t="e">
        <f t="shared" si="765"/>
        <v>#N/A</v>
      </c>
      <c r="H16346">
        <f>IF(AND(F16346&gt;19.999,F16346&lt;30),C16346,NA())</f>
        <v>50.1</v>
      </c>
      <c r="I16346" t="e">
        <f t="shared" si="766"/>
        <v>#N/A</v>
      </c>
      <c r="J16346" t="e">
        <f t="shared" si="767"/>
        <v>#N/A</v>
      </c>
      <c r="L16346" t="e">
        <v>#N/A</v>
      </c>
    </row>
    <row r="16347" spans="1:12" x14ac:dyDescent="0.3">
      <c r="A16347">
        <v>180.13399999999999</v>
      </c>
      <c r="B16347">
        <v>42.01</v>
      </c>
      <c r="C16347">
        <v>50.25</v>
      </c>
      <c r="D16347">
        <v>23.893899999999999</v>
      </c>
      <c r="E16347" t="s">
        <v>16350</v>
      </c>
      <c r="F16347">
        <v>24.444444444444446</v>
      </c>
      <c r="G16347" t="e">
        <f t="shared" si="765"/>
        <v>#N/A</v>
      </c>
      <c r="H16347">
        <f>IF(AND(F16347&gt;19.999,F16347&lt;30),C16347,NA())</f>
        <v>50.25</v>
      </c>
      <c r="I16347" t="e">
        <f t="shared" si="766"/>
        <v>#N/A</v>
      </c>
      <c r="J16347" t="e">
        <f t="shared" si="767"/>
        <v>#N/A</v>
      </c>
      <c r="L16347" t="e">
        <v>#N/A</v>
      </c>
    </row>
    <row r="16348" spans="1:12" x14ac:dyDescent="0.3">
      <c r="A16348">
        <v>180.14099999999999</v>
      </c>
      <c r="B16348">
        <v>41.39</v>
      </c>
      <c r="C16348">
        <v>50.774999999999999</v>
      </c>
      <c r="D16348">
        <v>24.925799999999999</v>
      </c>
      <c r="E16348" t="s">
        <v>16351</v>
      </c>
      <c r="F16348">
        <v>24.444444444444446</v>
      </c>
      <c r="G16348" t="e">
        <f t="shared" si="765"/>
        <v>#N/A</v>
      </c>
      <c r="H16348">
        <f>IF(AND(F16348&gt;19.999,F16348&lt;30),C16348,NA())</f>
        <v>50.774999999999999</v>
      </c>
      <c r="I16348" t="e">
        <f t="shared" si="766"/>
        <v>#N/A</v>
      </c>
      <c r="J16348" t="e">
        <f t="shared" si="767"/>
        <v>#N/A</v>
      </c>
      <c r="L16348" t="e">
        <v>#N/A</v>
      </c>
    </row>
    <row r="16349" spans="1:12" x14ac:dyDescent="0.3">
      <c r="A16349">
        <v>180.148</v>
      </c>
      <c r="B16349">
        <v>39.880000000000003</v>
      </c>
      <c r="C16349">
        <v>48.15</v>
      </c>
      <c r="D16349">
        <v>23.535499999999999</v>
      </c>
      <c r="E16349" t="s">
        <v>16352</v>
      </c>
      <c r="F16349">
        <v>24.444444444444446</v>
      </c>
      <c r="G16349" t="e">
        <f t="shared" si="765"/>
        <v>#N/A</v>
      </c>
      <c r="H16349">
        <f>IF(AND(F16349&gt;19.999,F16349&lt;30),C16349,NA())</f>
        <v>48.15</v>
      </c>
      <c r="I16349" t="e">
        <f t="shared" si="766"/>
        <v>#N/A</v>
      </c>
      <c r="J16349" t="e">
        <f t="shared" si="767"/>
        <v>#N/A</v>
      </c>
      <c r="L16349" t="e">
        <v>#N/A</v>
      </c>
    </row>
    <row r="16350" spans="1:12" x14ac:dyDescent="0.3">
      <c r="A16350">
        <v>180.155</v>
      </c>
      <c r="B16350">
        <v>39.29</v>
      </c>
      <c r="C16350">
        <v>47.774999999999999</v>
      </c>
      <c r="D16350">
        <v>23.643000000000001</v>
      </c>
      <c r="E16350" t="s">
        <v>16353</v>
      </c>
      <c r="F16350">
        <v>23.888888888888889</v>
      </c>
      <c r="G16350" t="e">
        <f t="shared" si="765"/>
        <v>#N/A</v>
      </c>
      <c r="H16350">
        <f>IF(AND(F16350&gt;19.999,F16350&lt;30),C16350,NA())</f>
        <v>47.774999999999999</v>
      </c>
      <c r="I16350" t="e">
        <f t="shared" si="766"/>
        <v>#N/A</v>
      </c>
      <c r="J16350" t="e">
        <f t="shared" si="767"/>
        <v>#N/A</v>
      </c>
      <c r="L16350" t="e">
        <v>#N/A</v>
      </c>
    </row>
    <row r="16351" spans="1:12" x14ac:dyDescent="0.3">
      <c r="A16351">
        <v>180.16200000000001</v>
      </c>
      <c r="B16351">
        <v>37.07</v>
      </c>
      <c r="C16351">
        <v>46.8</v>
      </c>
      <c r="D16351">
        <v>24.4832</v>
      </c>
      <c r="E16351" t="s">
        <v>16354</v>
      </c>
      <c r="F16351">
        <v>23.888888888888889</v>
      </c>
      <c r="G16351" t="e">
        <f t="shared" si="765"/>
        <v>#N/A</v>
      </c>
      <c r="H16351">
        <f>IF(AND(F16351&gt;19.999,F16351&lt;30),C16351,NA())</f>
        <v>46.8</v>
      </c>
      <c r="I16351" t="e">
        <f t="shared" si="766"/>
        <v>#N/A</v>
      </c>
      <c r="J16351" t="e">
        <f t="shared" si="767"/>
        <v>#N/A</v>
      </c>
      <c r="L16351" t="e">
        <v>#N/A</v>
      </c>
    </row>
    <row r="16352" spans="1:12" x14ac:dyDescent="0.3">
      <c r="A16352">
        <v>180.16900000000001</v>
      </c>
      <c r="B16352">
        <v>37.93</v>
      </c>
      <c r="C16352">
        <v>47.475000000000001</v>
      </c>
      <c r="D16352">
        <v>24.454999999999998</v>
      </c>
      <c r="E16352" t="s">
        <v>16355</v>
      </c>
      <c r="F16352">
        <v>23.333333333333336</v>
      </c>
      <c r="G16352" t="e">
        <f t="shared" si="765"/>
        <v>#N/A</v>
      </c>
      <c r="H16352">
        <f>IF(AND(F16352&gt;19.999,F16352&lt;30),C16352,NA())</f>
        <v>47.475000000000001</v>
      </c>
      <c r="I16352" t="e">
        <f t="shared" si="766"/>
        <v>#N/A</v>
      </c>
      <c r="J16352" t="e">
        <f t="shared" si="767"/>
        <v>#N/A</v>
      </c>
      <c r="L16352" t="e">
        <v>#N/A</v>
      </c>
    </row>
    <row r="16353" spans="1:12" x14ac:dyDescent="0.3">
      <c r="A16353">
        <v>180.17599999999999</v>
      </c>
      <c r="B16353">
        <v>37.67</v>
      </c>
      <c r="C16353">
        <v>46.725000000000001</v>
      </c>
      <c r="D16353">
        <v>23.9176</v>
      </c>
      <c r="E16353" t="s">
        <v>16356</v>
      </c>
      <c r="F16353">
        <v>23.333333333333336</v>
      </c>
      <c r="G16353" t="e">
        <f t="shared" si="765"/>
        <v>#N/A</v>
      </c>
      <c r="H16353">
        <f>IF(AND(F16353&gt;19.999,F16353&lt;30),C16353,NA())</f>
        <v>46.725000000000001</v>
      </c>
      <c r="I16353" t="e">
        <f t="shared" si="766"/>
        <v>#N/A</v>
      </c>
      <c r="J16353" t="e">
        <f t="shared" si="767"/>
        <v>#N/A</v>
      </c>
      <c r="L16353" t="e">
        <v>#N/A</v>
      </c>
    </row>
    <row r="16354" spans="1:12" x14ac:dyDescent="0.3">
      <c r="A16354">
        <v>180.18299999999999</v>
      </c>
      <c r="B16354">
        <v>37.770000000000003</v>
      </c>
      <c r="C16354">
        <v>45.9</v>
      </c>
      <c r="D16354">
        <v>23.010899999999999</v>
      </c>
      <c r="E16354" t="s">
        <v>16357</v>
      </c>
      <c r="F16354">
        <v>23.333333333333336</v>
      </c>
      <c r="G16354" t="e">
        <f t="shared" si="765"/>
        <v>#N/A</v>
      </c>
      <c r="H16354">
        <f>IF(AND(F16354&gt;19.999,F16354&lt;30),C16354,NA())</f>
        <v>45.9</v>
      </c>
      <c r="I16354" t="e">
        <f t="shared" si="766"/>
        <v>#N/A</v>
      </c>
      <c r="J16354" t="e">
        <f t="shared" si="767"/>
        <v>#N/A</v>
      </c>
      <c r="L16354" t="e">
        <v>#N/A</v>
      </c>
    </row>
    <row r="16355" spans="1:12" x14ac:dyDescent="0.3">
      <c r="A16355">
        <v>180.18899999999999</v>
      </c>
      <c r="B16355">
        <v>35.44</v>
      </c>
      <c r="C16355">
        <v>43.2</v>
      </c>
      <c r="D16355">
        <v>22.216100000000001</v>
      </c>
      <c r="E16355" t="s">
        <v>16358</v>
      </c>
      <c r="F16355">
        <v>22.777777777777779</v>
      </c>
      <c r="G16355" t="e">
        <f t="shared" si="765"/>
        <v>#N/A</v>
      </c>
      <c r="H16355">
        <f>IF(AND(F16355&gt;19.999,F16355&lt;30),C16355,NA())</f>
        <v>43.2</v>
      </c>
      <c r="I16355" t="e">
        <f t="shared" si="766"/>
        <v>#N/A</v>
      </c>
      <c r="J16355" t="e">
        <f t="shared" si="767"/>
        <v>#N/A</v>
      </c>
      <c r="L16355" t="e">
        <v>#N/A</v>
      </c>
    </row>
    <row r="16356" spans="1:12" x14ac:dyDescent="0.3">
      <c r="A16356">
        <v>180.196</v>
      </c>
      <c r="B16356">
        <v>34.020000000000003</v>
      </c>
      <c r="C16356">
        <v>41.85</v>
      </c>
      <c r="D16356">
        <v>22.027200000000001</v>
      </c>
      <c r="E16356" t="s">
        <v>16359</v>
      </c>
      <c r="F16356">
        <v>22.777777777777779</v>
      </c>
      <c r="G16356" t="e">
        <f t="shared" si="765"/>
        <v>#N/A</v>
      </c>
      <c r="H16356">
        <f>IF(AND(F16356&gt;19.999,F16356&lt;30),C16356,NA())</f>
        <v>41.85</v>
      </c>
      <c r="I16356" t="e">
        <f t="shared" si="766"/>
        <v>#N/A</v>
      </c>
      <c r="J16356" t="e">
        <f t="shared" si="767"/>
        <v>#N/A</v>
      </c>
      <c r="L16356" t="e">
        <v>#N/A</v>
      </c>
    </row>
    <row r="16357" spans="1:12" x14ac:dyDescent="0.3">
      <c r="A16357">
        <v>180.203</v>
      </c>
      <c r="B16357">
        <v>31.92</v>
      </c>
      <c r="C16357">
        <v>39.375</v>
      </c>
      <c r="D16357">
        <v>21.269300000000001</v>
      </c>
      <c r="E16357" t="s">
        <v>16360</v>
      </c>
      <c r="F16357">
        <v>22.777777777777779</v>
      </c>
      <c r="G16357" t="e">
        <f t="shared" si="765"/>
        <v>#N/A</v>
      </c>
      <c r="H16357">
        <f>IF(AND(F16357&gt;19.999,F16357&lt;30),C16357,NA())</f>
        <v>39.375</v>
      </c>
      <c r="I16357" t="e">
        <f t="shared" si="766"/>
        <v>#N/A</v>
      </c>
      <c r="J16357" t="e">
        <f t="shared" si="767"/>
        <v>#N/A</v>
      </c>
      <c r="L16357" t="e">
        <v>#N/A</v>
      </c>
    </row>
    <row r="16358" spans="1:12" x14ac:dyDescent="0.3">
      <c r="A16358">
        <v>180.21</v>
      </c>
      <c r="B16358">
        <v>34.35</v>
      </c>
      <c r="C16358">
        <v>41.55</v>
      </c>
      <c r="D16358">
        <v>21.4574</v>
      </c>
      <c r="E16358" t="s">
        <v>16361</v>
      </c>
      <c r="F16358">
        <v>22.777777777777779</v>
      </c>
      <c r="G16358" t="e">
        <f t="shared" si="765"/>
        <v>#N/A</v>
      </c>
      <c r="H16358">
        <f>IF(AND(F16358&gt;19.999,F16358&lt;30),C16358,NA())</f>
        <v>41.55</v>
      </c>
      <c r="I16358" t="e">
        <f t="shared" si="766"/>
        <v>#N/A</v>
      </c>
      <c r="J16358" t="e">
        <f t="shared" si="767"/>
        <v>#N/A</v>
      </c>
      <c r="L16358" t="e">
        <v>#N/A</v>
      </c>
    </row>
    <row r="16359" spans="1:12" x14ac:dyDescent="0.3">
      <c r="A16359">
        <v>180.21700000000001</v>
      </c>
      <c r="B16359">
        <v>31.66</v>
      </c>
      <c r="C16359">
        <v>38.475000000000001</v>
      </c>
      <c r="D16359">
        <v>20.581900000000001</v>
      </c>
      <c r="E16359" t="s">
        <v>16362</v>
      </c>
      <c r="F16359">
        <v>22.777777777777779</v>
      </c>
      <c r="G16359" t="e">
        <f t="shared" si="765"/>
        <v>#N/A</v>
      </c>
      <c r="H16359">
        <f>IF(AND(F16359&gt;19.999,F16359&lt;30),C16359,NA())</f>
        <v>38.475000000000001</v>
      </c>
      <c r="I16359" t="e">
        <f t="shared" si="766"/>
        <v>#N/A</v>
      </c>
      <c r="J16359" t="e">
        <f t="shared" si="767"/>
        <v>#N/A</v>
      </c>
      <c r="L16359" t="e">
        <v>#N/A</v>
      </c>
    </row>
    <row r="16360" spans="1:12" x14ac:dyDescent="0.3">
      <c r="A16360">
        <v>180.22399999999999</v>
      </c>
      <c r="B16360">
        <v>33.78</v>
      </c>
      <c r="C16360">
        <v>39.6</v>
      </c>
      <c r="D16360">
        <v>19.973400000000002</v>
      </c>
      <c r="E16360" t="s">
        <v>16363</v>
      </c>
      <c r="F16360">
        <v>23.333333333333336</v>
      </c>
      <c r="G16360" t="e">
        <f t="shared" si="765"/>
        <v>#N/A</v>
      </c>
      <c r="H16360">
        <f>IF(AND(F16360&gt;19.999,F16360&lt;30),C16360,NA())</f>
        <v>39.6</v>
      </c>
      <c r="I16360" t="e">
        <f t="shared" si="766"/>
        <v>#N/A</v>
      </c>
      <c r="J16360" t="e">
        <f t="shared" si="767"/>
        <v>#N/A</v>
      </c>
      <c r="L16360" t="e">
        <v>#N/A</v>
      </c>
    </row>
    <row r="16361" spans="1:12" x14ac:dyDescent="0.3">
      <c r="A16361">
        <v>180.23099999999999</v>
      </c>
      <c r="B16361">
        <v>36.32</v>
      </c>
      <c r="C16361">
        <v>43.65</v>
      </c>
      <c r="D16361">
        <v>21.9465</v>
      </c>
      <c r="E16361" t="s">
        <v>16364</v>
      </c>
      <c r="F16361">
        <v>23.333333333333336</v>
      </c>
      <c r="G16361" t="e">
        <f t="shared" si="765"/>
        <v>#N/A</v>
      </c>
      <c r="H16361">
        <f>IF(AND(F16361&gt;19.999,F16361&lt;30),C16361,NA())</f>
        <v>43.65</v>
      </c>
      <c r="I16361" t="e">
        <f t="shared" si="766"/>
        <v>#N/A</v>
      </c>
      <c r="J16361" t="e">
        <f t="shared" si="767"/>
        <v>#N/A</v>
      </c>
      <c r="L16361" t="e">
        <v>#N/A</v>
      </c>
    </row>
    <row r="16362" spans="1:12" x14ac:dyDescent="0.3">
      <c r="A16362">
        <v>180.238</v>
      </c>
      <c r="B16362">
        <v>37.14</v>
      </c>
      <c r="C16362">
        <v>45.6</v>
      </c>
      <c r="D16362">
        <v>23.225999999999999</v>
      </c>
      <c r="E16362" t="s">
        <v>16365</v>
      </c>
      <c r="F16362">
        <v>23.888888888888889</v>
      </c>
      <c r="G16362" t="e">
        <f t="shared" si="765"/>
        <v>#N/A</v>
      </c>
      <c r="H16362">
        <f>IF(AND(F16362&gt;19.999,F16362&lt;30),C16362,NA())</f>
        <v>45.6</v>
      </c>
      <c r="I16362" t="e">
        <f t="shared" si="766"/>
        <v>#N/A</v>
      </c>
      <c r="J16362" t="e">
        <f t="shared" si="767"/>
        <v>#N/A</v>
      </c>
      <c r="L16362" t="e">
        <v>#N/A</v>
      </c>
    </row>
    <row r="16363" spans="1:12" x14ac:dyDescent="0.3">
      <c r="A16363">
        <v>180.245</v>
      </c>
      <c r="B16363">
        <v>35.39</v>
      </c>
      <c r="C16363">
        <v>41.625</v>
      </c>
      <c r="D16363">
        <v>20.681999999999999</v>
      </c>
      <c r="E16363" t="s">
        <v>16366</v>
      </c>
      <c r="F16363">
        <v>23.888888888888889</v>
      </c>
      <c r="G16363" t="e">
        <f t="shared" si="765"/>
        <v>#N/A</v>
      </c>
      <c r="H16363">
        <f>IF(AND(F16363&gt;19.999,F16363&lt;30),C16363,NA())</f>
        <v>41.625</v>
      </c>
      <c r="I16363" t="e">
        <f t="shared" si="766"/>
        <v>#N/A</v>
      </c>
      <c r="J16363" t="e">
        <f t="shared" si="767"/>
        <v>#N/A</v>
      </c>
      <c r="L16363" t="e">
        <v>#N/A</v>
      </c>
    </row>
    <row r="16364" spans="1:12" x14ac:dyDescent="0.3">
      <c r="A16364">
        <v>180.25200000000001</v>
      </c>
      <c r="B16364">
        <v>34.68</v>
      </c>
      <c r="C16364">
        <v>40.200000000000003</v>
      </c>
      <c r="D16364">
        <v>19.837499999999999</v>
      </c>
      <c r="E16364" t="s">
        <v>16367</v>
      </c>
      <c r="F16364">
        <v>23.888888888888889</v>
      </c>
      <c r="G16364" t="e">
        <f t="shared" si="765"/>
        <v>#N/A</v>
      </c>
      <c r="H16364">
        <f>IF(AND(F16364&gt;19.999,F16364&lt;30),C16364,NA())</f>
        <v>40.200000000000003</v>
      </c>
      <c r="I16364" t="e">
        <f t="shared" si="766"/>
        <v>#N/A</v>
      </c>
      <c r="J16364" t="e">
        <f t="shared" si="767"/>
        <v>#N/A</v>
      </c>
      <c r="L16364" t="e">
        <v>#N/A</v>
      </c>
    </row>
    <row r="16365" spans="1:12" x14ac:dyDescent="0.3">
      <c r="A16365">
        <v>180.25899999999999</v>
      </c>
      <c r="B16365">
        <v>35.659999999999997</v>
      </c>
      <c r="C16365">
        <v>41.924999999999997</v>
      </c>
      <c r="D16365">
        <v>20.761199999999999</v>
      </c>
      <c r="E16365" t="s">
        <v>16368</v>
      </c>
      <c r="F16365">
        <v>23.888888888888889</v>
      </c>
      <c r="G16365" t="e">
        <f t="shared" si="765"/>
        <v>#N/A</v>
      </c>
      <c r="H16365">
        <f>IF(AND(F16365&gt;19.999,F16365&lt;30),C16365,NA())</f>
        <v>41.924999999999997</v>
      </c>
      <c r="I16365" t="e">
        <f t="shared" si="766"/>
        <v>#N/A</v>
      </c>
      <c r="J16365" t="e">
        <f t="shared" si="767"/>
        <v>#N/A</v>
      </c>
      <c r="L16365" t="e">
        <v>#N/A</v>
      </c>
    </row>
    <row r="16366" spans="1:12" x14ac:dyDescent="0.3">
      <c r="A16366">
        <v>180.26599999999999</v>
      </c>
      <c r="B16366">
        <v>34.409999999999997</v>
      </c>
      <c r="C16366">
        <v>40.049999999999997</v>
      </c>
      <c r="D16366">
        <v>19.908300000000001</v>
      </c>
      <c r="E16366" t="s">
        <v>16369</v>
      </c>
      <c r="F16366">
        <v>24.444444444444446</v>
      </c>
      <c r="G16366" t="e">
        <f t="shared" si="765"/>
        <v>#N/A</v>
      </c>
      <c r="H16366">
        <f>IF(AND(F16366&gt;19.999,F16366&lt;30),C16366,NA())</f>
        <v>40.049999999999997</v>
      </c>
      <c r="I16366" t="e">
        <f t="shared" si="766"/>
        <v>#N/A</v>
      </c>
      <c r="J16366" t="e">
        <f t="shared" si="767"/>
        <v>#N/A</v>
      </c>
      <c r="L16366" t="e">
        <v>#N/A</v>
      </c>
    </row>
    <row r="16367" spans="1:12" x14ac:dyDescent="0.3">
      <c r="A16367">
        <v>180.273</v>
      </c>
      <c r="B16367">
        <v>35.44</v>
      </c>
      <c r="C16367">
        <v>41.25</v>
      </c>
      <c r="D16367">
        <v>20.266100000000002</v>
      </c>
      <c r="E16367" t="s">
        <v>16370</v>
      </c>
      <c r="F16367">
        <v>24.444444444444446</v>
      </c>
      <c r="G16367" t="e">
        <f t="shared" si="765"/>
        <v>#N/A</v>
      </c>
      <c r="H16367">
        <f>IF(AND(F16367&gt;19.999,F16367&lt;30),C16367,NA())</f>
        <v>41.25</v>
      </c>
      <c r="I16367" t="e">
        <f t="shared" si="766"/>
        <v>#N/A</v>
      </c>
      <c r="J16367" t="e">
        <f t="shared" si="767"/>
        <v>#N/A</v>
      </c>
      <c r="L16367" t="e">
        <v>#N/A</v>
      </c>
    </row>
    <row r="16368" spans="1:12" x14ac:dyDescent="0.3">
      <c r="A16368">
        <v>180.28</v>
      </c>
      <c r="B16368">
        <v>35.909999999999997</v>
      </c>
      <c r="C16368">
        <v>41.325000000000003</v>
      </c>
      <c r="D16368">
        <v>19.956800000000001</v>
      </c>
      <c r="E16368" t="s">
        <v>16371</v>
      </c>
      <c r="F16368">
        <v>25</v>
      </c>
      <c r="G16368" t="e">
        <f t="shared" si="765"/>
        <v>#N/A</v>
      </c>
      <c r="H16368">
        <f>IF(AND(F16368&gt;19.999,F16368&lt;30),C16368,NA())</f>
        <v>41.325000000000003</v>
      </c>
      <c r="I16368" t="e">
        <f t="shared" si="766"/>
        <v>#N/A</v>
      </c>
      <c r="J16368" t="e">
        <f t="shared" si="767"/>
        <v>#N/A</v>
      </c>
      <c r="L16368" t="e">
        <v>#N/A</v>
      </c>
    </row>
    <row r="16369" spans="1:12" x14ac:dyDescent="0.3">
      <c r="A16369">
        <v>180.28700000000001</v>
      </c>
      <c r="B16369">
        <v>37.29</v>
      </c>
      <c r="C16369">
        <v>42.975000000000001</v>
      </c>
      <c r="D16369">
        <v>20.478400000000001</v>
      </c>
      <c r="E16369" t="s">
        <v>16372</v>
      </c>
      <c r="F16369">
        <v>25.555555555555557</v>
      </c>
      <c r="G16369" t="e">
        <f t="shared" si="765"/>
        <v>#N/A</v>
      </c>
      <c r="H16369">
        <f>IF(AND(F16369&gt;19.999,F16369&lt;30),C16369,NA())</f>
        <v>42.975000000000001</v>
      </c>
      <c r="I16369" t="e">
        <f t="shared" si="766"/>
        <v>#N/A</v>
      </c>
      <c r="J16369" t="e">
        <f t="shared" si="767"/>
        <v>#N/A</v>
      </c>
      <c r="L16369" t="e">
        <v>#N/A</v>
      </c>
    </row>
    <row r="16370" spans="1:12" x14ac:dyDescent="0.3">
      <c r="A16370">
        <v>180.29400000000001</v>
      </c>
      <c r="B16370">
        <v>39.770000000000003</v>
      </c>
      <c r="C16370">
        <v>45.6</v>
      </c>
      <c r="D16370">
        <v>21.075500000000002</v>
      </c>
      <c r="E16370" t="s">
        <v>16373</v>
      </c>
      <c r="F16370">
        <v>26.111111111111111</v>
      </c>
      <c r="G16370" t="e">
        <f t="shared" si="765"/>
        <v>#N/A</v>
      </c>
      <c r="H16370">
        <f>IF(AND(F16370&gt;19.999,F16370&lt;30),C16370,NA())</f>
        <v>45.6</v>
      </c>
      <c r="I16370" t="e">
        <f t="shared" si="766"/>
        <v>#N/A</v>
      </c>
      <c r="J16370" t="e">
        <f t="shared" si="767"/>
        <v>#N/A</v>
      </c>
      <c r="L16370" t="e">
        <v>#N/A</v>
      </c>
    </row>
    <row r="16371" spans="1:12" x14ac:dyDescent="0.3">
      <c r="A16371">
        <v>180.30099999999999</v>
      </c>
      <c r="B16371">
        <v>43.87</v>
      </c>
      <c r="C16371">
        <v>50.55</v>
      </c>
      <c r="D16371">
        <v>22.672999999999998</v>
      </c>
      <c r="E16371" t="s">
        <v>16374</v>
      </c>
      <c r="F16371">
        <v>26.111111111111111</v>
      </c>
      <c r="G16371" t="e">
        <f t="shared" si="765"/>
        <v>#N/A</v>
      </c>
      <c r="H16371">
        <f>IF(AND(F16371&gt;19.999,F16371&lt;30),C16371,NA())</f>
        <v>50.55</v>
      </c>
      <c r="I16371" t="e">
        <f t="shared" si="766"/>
        <v>#N/A</v>
      </c>
      <c r="J16371" t="e">
        <f t="shared" si="767"/>
        <v>#N/A</v>
      </c>
      <c r="L16371" t="e">
        <v>#N/A</v>
      </c>
    </row>
    <row r="16372" spans="1:12" x14ac:dyDescent="0.3">
      <c r="A16372">
        <v>180.30799999999999</v>
      </c>
      <c r="B16372">
        <v>42.72</v>
      </c>
      <c r="C16372">
        <v>48.45</v>
      </c>
      <c r="D16372">
        <v>21.513300000000001</v>
      </c>
      <c r="E16372" t="s">
        <v>16375</v>
      </c>
      <c r="F16372">
        <v>27.222222222222225</v>
      </c>
      <c r="G16372" t="e">
        <f t="shared" si="765"/>
        <v>#N/A</v>
      </c>
      <c r="H16372">
        <f>IF(AND(F16372&gt;19.999,F16372&lt;30),C16372,NA())</f>
        <v>48.45</v>
      </c>
      <c r="I16372" t="e">
        <f t="shared" si="766"/>
        <v>#N/A</v>
      </c>
      <c r="J16372" t="e">
        <f t="shared" si="767"/>
        <v>#N/A</v>
      </c>
      <c r="L16372" t="e">
        <v>#N/A</v>
      </c>
    </row>
    <row r="16373" spans="1:12" x14ac:dyDescent="0.3">
      <c r="A16373">
        <v>180.31399999999999</v>
      </c>
      <c r="B16373">
        <v>44.37</v>
      </c>
      <c r="C16373">
        <v>49.575000000000003</v>
      </c>
      <c r="D16373">
        <v>21.289100000000001</v>
      </c>
      <c r="E16373" t="s">
        <v>16376</v>
      </c>
      <c r="F16373">
        <v>27.777777777777779</v>
      </c>
      <c r="G16373" t="e">
        <f t="shared" si="765"/>
        <v>#N/A</v>
      </c>
      <c r="H16373">
        <f>IF(AND(F16373&gt;19.999,F16373&lt;30),C16373,NA())</f>
        <v>49.575000000000003</v>
      </c>
      <c r="I16373" t="e">
        <f t="shared" si="766"/>
        <v>#N/A</v>
      </c>
      <c r="J16373" t="e">
        <f t="shared" si="767"/>
        <v>#N/A</v>
      </c>
      <c r="L16373" t="e">
        <v>#N/A</v>
      </c>
    </row>
    <row r="16374" spans="1:12" x14ac:dyDescent="0.3">
      <c r="A16374">
        <v>180.321</v>
      </c>
      <c r="B16374">
        <v>43.85</v>
      </c>
      <c r="C16374">
        <v>49.35</v>
      </c>
      <c r="D16374">
        <v>21.4893</v>
      </c>
      <c r="E16374" t="s">
        <v>16377</v>
      </c>
      <c r="F16374">
        <v>29.444444444444446</v>
      </c>
      <c r="G16374" t="e">
        <f t="shared" si="765"/>
        <v>#N/A</v>
      </c>
      <c r="H16374">
        <f>IF(AND(F16374&gt;19.999,F16374&lt;30),C16374,NA())</f>
        <v>49.35</v>
      </c>
      <c r="I16374" t="e">
        <f t="shared" si="766"/>
        <v>#N/A</v>
      </c>
      <c r="J16374" t="e">
        <f t="shared" si="767"/>
        <v>#N/A</v>
      </c>
      <c r="L16374" t="e">
        <v>#N/A</v>
      </c>
    </row>
    <row r="16375" spans="1:12" x14ac:dyDescent="0.3">
      <c r="A16375">
        <v>180.328</v>
      </c>
      <c r="B16375">
        <v>44.53</v>
      </c>
      <c r="C16375">
        <v>48.45</v>
      </c>
      <c r="D16375">
        <v>20.033300000000001</v>
      </c>
      <c r="E16375" t="s">
        <v>16378</v>
      </c>
      <c r="F16375">
        <v>30.555555555555557</v>
      </c>
      <c r="G16375" t="e">
        <f t="shared" si="765"/>
        <v>#N/A</v>
      </c>
      <c r="H16375" t="e">
        <f>IF(AND(F16375&gt;19.999,F16375&lt;30),C16375,NA())</f>
        <v>#N/A</v>
      </c>
      <c r="I16375">
        <f t="shared" si="766"/>
        <v>48.45</v>
      </c>
      <c r="J16375" t="e">
        <f t="shared" si="767"/>
        <v>#N/A</v>
      </c>
      <c r="L16375" t="e">
        <v>#N/A</v>
      </c>
    </row>
    <row r="16376" spans="1:12" x14ac:dyDescent="0.3">
      <c r="A16376">
        <v>180.33500000000001</v>
      </c>
      <c r="B16376">
        <v>44.84</v>
      </c>
      <c r="C16376">
        <v>49.95</v>
      </c>
      <c r="D16376">
        <v>21.279800000000002</v>
      </c>
      <c r="E16376" t="s">
        <v>16379</v>
      </c>
      <c r="F16376">
        <v>31.111111111111114</v>
      </c>
      <c r="G16376" t="e">
        <f t="shared" si="765"/>
        <v>#N/A</v>
      </c>
      <c r="H16376" t="e">
        <f>IF(AND(F16376&gt;19.999,F16376&lt;30),C16376,NA())</f>
        <v>#N/A</v>
      </c>
      <c r="I16376">
        <f t="shared" si="766"/>
        <v>49.95</v>
      </c>
      <c r="J16376" t="e">
        <f t="shared" si="767"/>
        <v>#N/A</v>
      </c>
      <c r="L16376" t="e">
        <v>#N/A</v>
      </c>
    </row>
    <row r="16377" spans="1:12" x14ac:dyDescent="0.3">
      <c r="A16377">
        <v>180.34200000000001</v>
      </c>
      <c r="B16377">
        <v>45.29</v>
      </c>
      <c r="C16377">
        <v>51.3</v>
      </c>
      <c r="D16377">
        <v>22.261800000000001</v>
      </c>
      <c r="E16377" t="s">
        <v>16380</v>
      </c>
      <c r="F16377">
        <v>32.222222222222221</v>
      </c>
      <c r="G16377" t="e">
        <f t="shared" si="765"/>
        <v>#N/A</v>
      </c>
      <c r="H16377" t="e">
        <f>IF(AND(F16377&gt;19.999,F16377&lt;30),C16377,NA())</f>
        <v>#N/A</v>
      </c>
      <c r="I16377">
        <f t="shared" si="766"/>
        <v>51.3</v>
      </c>
      <c r="J16377" t="e">
        <f t="shared" si="767"/>
        <v>#N/A</v>
      </c>
      <c r="L16377" t="e">
        <v>#N/A</v>
      </c>
    </row>
    <row r="16378" spans="1:12" x14ac:dyDescent="0.3">
      <c r="A16378">
        <v>180.34899999999999</v>
      </c>
      <c r="B16378">
        <v>45.25</v>
      </c>
      <c r="C16378">
        <v>48.975000000000001</v>
      </c>
      <c r="D16378">
        <v>19.9695</v>
      </c>
      <c r="E16378" t="s">
        <v>16381</v>
      </c>
      <c r="F16378">
        <v>33.333333333333336</v>
      </c>
      <c r="G16378" t="e">
        <f t="shared" si="765"/>
        <v>#N/A</v>
      </c>
      <c r="H16378" t="e">
        <f>IF(AND(F16378&gt;19.999,F16378&lt;30),C16378,NA())</f>
        <v>#N/A</v>
      </c>
      <c r="I16378">
        <f t="shared" si="766"/>
        <v>48.975000000000001</v>
      </c>
      <c r="J16378" t="e">
        <f t="shared" si="767"/>
        <v>#N/A</v>
      </c>
      <c r="L16378" t="e">
        <v>#N/A</v>
      </c>
    </row>
    <row r="16379" spans="1:12" x14ac:dyDescent="0.3">
      <c r="A16379">
        <v>180.35599999999999</v>
      </c>
      <c r="B16379">
        <v>43.31</v>
      </c>
      <c r="C16379">
        <v>46.35</v>
      </c>
      <c r="D16379">
        <v>18.930900000000001</v>
      </c>
      <c r="E16379" t="s">
        <v>16382</v>
      </c>
      <c r="F16379">
        <v>32.222222222222221</v>
      </c>
      <c r="G16379" t="e">
        <f t="shared" si="765"/>
        <v>#N/A</v>
      </c>
      <c r="H16379" t="e">
        <f>IF(AND(F16379&gt;19.999,F16379&lt;30),C16379,NA())</f>
        <v>#N/A</v>
      </c>
      <c r="I16379">
        <f t="shared" si="766"/>
        <v>46.35</v>
      </c>
      <c r="J16379" t="e">
        <f t="shared" si="767"/>
        <v>#N/A</v>
      </c>
      <c r="L16379" t="e">
        <v>#N/A</v>
      </c>
    </row>
    <row r="16380" spans="1:12" x14ac:dyDescent="0.3">
      <c r="A16380">
        <v>180.363</v>
      </c>
      <c r="B16380">
        <v>45.21</v>
      </c>
      <c r="C16380">
        <v>49.65</v>
      </c>
      <c r="D16380">
        <v>20.677299999999999</v>
      </c>
      <c r="E16380" t="s">
        <v>16383</v>
      </c>
      <c r="F16380">
        <v>31.111111111111114</v>
      </c>
      <c r="G16380" t="e">
        <f t="shared" si="765"/>
        <v>#N/A</v>
      </c>
      <c r="H16380" t="e">
        <f>IF(AND(F16380&gt;19.999,F16380&lt;30),C16380,NA())</f>
        <v>#N/A</v>
      </c>
      <c r="I16380">
        <f t="shared" si="766"/>
        <v>49.65</v>
      </c>
      <c r="J16380" t="e">
        <f t="shared" si="767"/>
        <v>#N/A</v>
      </c>
      <c r="L16380" t="e">
        <v>#N/A</v>
      </c>
    </row>
    <row r="16381" spans="1:12" x14ac:dyDescent="0.3">
      <c r="A16381">
        <v>180.37</v>
      </c>
      <c r="B16381">
        <v>43.88</v>
      </c>
      <c r="C16381">
        <v>50.174999999999997</v>
      </c>
      <c r="D16381">
        <v>22.2898</v>
      </c>
      <c r="E16381" t="s">
        <v>16384</v>
      </c>
      <c r="F16381">
        <v>31.666666666666668</v>
      </c>
      <c r="G16381" t="e">
        <f t="shared" si="765"/>
        <v>#N/A</v>
      </c>
      <c r="H16381" t="e">
        <f>IF(AND(F16381&gt;19.999,F16381&lt;30),C16381,NA())</f>
        <v>#N/A</v>
      </c>
      <c r="I16381">
        <f t="shared" si="766"/>
        <v>50.174999999999997</v>
      </c>
      <c r="J16381" t="e">
        <f t="shared" si="767"/>
        <v>#N/A</v>
      </c>
      <c r="L16381" t="e">
        <v>#N/A</v>
      </c>
    </row>
    <row r="16382" spans="1:12" x14ac:dyDescent="0.3">
      <c r="A16382">
        <v>180.37700000000001</v>
      </c>
      <c r="B16382">
        <v>46.01</v>
      </c>
      <c r="C16382">
        <v>52.05</v>
      </c>
      <c r="D16382">
        <v>22.423100000000002</v>
      </c>
      <c r="E16382" t="s">
        <v>16385</v>
      </c>
      <c r="F16382">
        <v>31.666666666666668</v>
      </c>
      <c r="G16382" t="e">
        <f t="shared" si="765"/>
        <v>#N/A</v>
      </c>
      <c r="H16382" t="e">
        <f>IF(AND(F16382&gt;19.999,F16382&lt;30),C16382,NA())</f>
        <v>#N/A</v>
      </c>
      <c r="I16382">
        <f t="shared" si="766"/>
        <v>52.05</v>
      </c>
      <c r="J16382" t="e">
        <f t="shared" si="767"/>
        <v>#N/A</v>
      </c>
      <c r="L16382" t="e">
        <v>#N/A</v>
      </c>
    </row>
    <row r="16383" spans="1:12" x14ac:dyDescent="0.3">
      <c r="A16383">
        <v>180.38399999999999</v>
      </c>
      <c r="B16383">
        <v>45.32</v>
      </c>
      <c r="C16383">
        <v>51.524999999999999</v>
      </c>
      <c r="D16383">
        <v>22.462299999999999</v>
      </c>
      <c r="E16383" t="s">
        <v>16386</v>
      </c>
      <c r="F16383">
        <v>32.222222222222221</v>
      </c>
      <c r="G16383" t="e">
        <f t="shared" si="765"/>
        <v>#N/A</v>
      </c>
      <c r="H16383" t="e">
        <f>IF(AND(F16383&gt;19.999,F16383&lt;30),C16383,NA())</f>
        <v>#N/A</v>
      </c>
      <c r="I16383">
        <f t="shared" si="766"/>
        <v>51.524999999999999</v>
      </c>
      <c r="J16383" t="e">
        <f t="shared" si="767"/>
        <v>#N/A</v>
      </c>
      <c r="L16383" t="e">
        <v>#N/A</v>
      </c>
    </row>
    <row r="16384" spans="1:12" x14ac:dyDescent="0.3">
      <c r="A16384">
        <v>180.39099999999999</v>
      </c>
      <c r="B16384">
        <v>42.57</v>
      </c>
      <c r="C16384">
        <v>49.35</v>
      </c>
      <c r="D16384">
        <v>22.536000000000001</v>
      </c>
      <c r="E16384" t="s">
        <v>16387</v>
      </c>
      <c r="F16384">
        <v>32.222222222222221</v>
      </c>
      <c r="G16384" t="e">
        <f t="shared" si="765"/>
        <v>#N/A</v>
      </c>
      <c r="H16384" t="e">
        <f>IF(AND(F16384&gt;19.999,F16384&lt;30),C16384,NA())</f>
        <v>#N/A</v>
      </c>
      <c r="I16384">
        <f t="shared" si="766"/>
        <v>49.35</v>
      </c>
      <c r="J16384" t="e">
        <f t="shared" si="767"/>
        <v>#N/A</v>
      </c>
      <c r="L16384" t="e">
        <v>#N/A</v>
      </c>
    </row>
    <row r="16385" spans="1:12" x14ac:dyDescent="0.3">
      <c r="A16385">
        <v>180.398</v>
      </c>
      <c r="B16385">
        <v>43.45</v>
      </c>
      <c r="C16385">
        <v>52.2</v>
      </c>
      <c r="D16385">
        <v>24.666399999999999</v>
      </c>
      <c r="E16385" t="s">
        <v>16388</v>
      </c>
      <c r="F16385">
        <v>32.777777777777779</v>
      </c>
      <c r="G16385" t="e">
        <f t="shared" si="765"/>
        <v>#N/A</v>
      </c>
      <c r="H16385" t="e">
        <f>IF(AND(F16385&gt;19.999,F16385&lt;30),C16385,NA())</f>
        <v>#N/A</v>
      </c>
      <c r="I16385">
        <f t="shared" si="766"/>
        <v>52.2</v>
      </c>
      <c r="J16385" t="e">
        <f t="shared" si="767"/>
        <v>#N/A</v>
      </c>
      <c r="L16385" t="e">
        <v>#N/A</v>
      </c>
    </row>
    <row r="16386" spans="1:12" x14ac:dyDescent="0.3">
      <c r="A16386">
        <v>180.405</v>
      </c>
      <c r="B16386">
        <v>44.3</v>
      </c>
      <c r="C16386">
        <v>49.125</v>
      </c>
      <c r="D16386">
        <v>20.8964</v>
      </c>
      <c r="E16386" t="s">
        <v>16389</v>
      </c>
      <c r="F16386">
        <v>34.444444444444443</v>
      </c>
      <c r="G16386" t="e">
        <f t="shared" si="765"/>
        <v>#N/A</v>
      </c>
      <c r="H16386" t="e">
        <f>IF(AND(F16386&gt;19.999,F16386&lt;30),C16386,NA())</f>
        <v>#N/A</v>
      </c>
      <c r="I16386">
        <f t="shared" si="766"/>
        <v>49.125</v>
      </c>
      <c r="J16386" t="e">
        <f t="shared" si="767"/>
        <v>#N/A</v>
      </c>
      <c r="L16386" t="e">
        <v>#N/A</v>
      </c>
    </row>
    <row r="16387" spans="1:12" x14ac:dyDescent="0.3">
      <c r="A16387">
        <v>180.41200000000001</v>
      </c>
      <c r="B16387">
        <v>44.02</v>
      </c>
      <c r="C16387">
        <v>45.9</v>
      </c>
      <c r="D16387">
        <v>17.900300000000001</v>
      </c>
      <c r="E16387" t="s">
        <v>16390</v>
      </c>
      <c r="F16387">
        <v>35</v>
      </c>
      <c r="G16387" t="e">
        <f t="shared" ref="G16387:G16450" si="768">IF(F16387&lt;20,C16387,NA())</f>
        <v>#N/A</v>
      </c>
      <c r="H16387" t="e">
        <f>IF(AND(F16387&gt;19.999,F16387&lt;30),C16387,NA())</f>
        <v>#N/A</v>
      </c>
      <c r="I16387">
        <f t="shared" ref="I16387:I16450" si="769">IF(AND(F16387&gt;29.999,F16387&lt;40),C16387,NA())</f>
        <v>45.9</v>
      </c>
      <c r="J16387" t="e">
        <f t="shared" ref="J16387:J16450" si="770">IF(F16387&gt;40,C16387,NA())</f>
        <v>#N/A</v>
      </c>
      <c r="L16387" t="e">
        <v>#N/A</v>
      </c>
    </row>
    <row r="16388" spans="1:12" x14ac:dyDescent="0.3">
      <c r="A16388">
        <v>180.41900000000001</v>
      </c>
      <c r="B16388">
        <v>45.01</v>
      </c>
      <c r="C16388">
        <v>46.8</v>
      </c>
      <c r="D16388">
        <v>17.9908</v>
      </c>
      <c r="E16388" t="s">
        <v>16391</v>
      </c>
      <c r="F16388">
        <v>36.111111111111114</v>
      </c>
      <c r="G16388" t="e">
        <f t="shared" si="768"/>
        <v>#N/A</v>
      </c>
      <c r="H16388" t="e">
        <f>IF(AND(F16388&gt;19.999,F16388&lt;30),C16388,NA())</f>
        <v>#N/A</v>
      </c>
      <c r="I16388">
        <f t="shared" si="769"/>
        <v>46.8</v>
      </c>
      <c r="J16388" t="e">
        <f t="shared" si="770"/>
        <v>#N/A</v>
      </c>
      <c r="L16388" t="e">
        <v>#N/A</v>
      </c>
    </row>
    <row r="16389" spans="1:12" x14ac:dyDescent="0.3">
      <c r="A16389">
        <v>180.42599999999999</v>
      </c>
      <c r="B16389">
        <v>46.67</v>
      </c>
      <c r="C16389">
        <v>45.975000000000001</v>
      </c>
      <c r="D16389">
        <v>15.808400000000001</v>
      </c>
      <c r="E16389" t="s">
        <v>16392</v>
      </c>
      <c r="F16389">
        <v>33.888888888888893</v>
      </c>
      <c r="G16389" t="e">
        <f t="shared" si="768"/>
        <v>#N/A</v>
      </c>
      <c r="H16389" t="e">
        <f>IF(AND(F16389&gt;19.999,F16389&lt;30),C16389,NA())</f>
        <v>#N/A</v>
      </c>
      <c r="I16389">
        <f t="shared" si="769"/>
        <v>45.975000000000001</v>
      </c>
      <c r="J16389" t="e">
        <f t="shared" si="770"/>
        <v>#N/A</v>
      </c>
      <c r="L16389" t="e">
        <v>#N/A</v>
      </c>
    </row>
    <row r="16390" spans="1:12" x14ac:dyDescent="0.3">
      <c r="A16390">
        <v>180.43299999999999</v>
      </c>
      <c r="B16390">
        <v>48.91</v>
      </c>
      <c r="C16390">
        <v>49.5</v>
      </c>
      <c r="D16390">
        <v>17.501799999999999</v>
      </c>
      <c r="E16390" t="s">
        <v>16393</v>
      </c>
      <c r="F16390">
        <v>32.222222222222221</v>
      </c>
      <c r="G16390" t="e">
        <f t="shared" si="768"/>
        <v>#N/A</v>
      </c>
      <c r="H16390" t="e">
        <f>IF(AND(F16390&gt;19.999,F16390&lt;30),C16390,NA())</f>
        <v>#N/A</v>
      </c>
      <c r="I16390">
        <f t="shared" si="769"/>
        <v>49.5</v>
      </c>
      <c r="J16390" t="e">
        <f t="shared" si="770"/>
        <v>#N/A</v>
      </c>
      <c r="L16390" t="e">
        <v>#N/A</v>
      </c>
    </row>
    <row r="16391" spans="1:12" x14ac:dyDescent="0.3">
      <c r="A16391">
        <v>180.43899999999999</v>
      </c>
      <c r="B16391">
        <v>45.92</v>
      </c>
      <c r="C16391">
        <v>48.3</v>
      </c>
      <c r="D16391">
        <v>18.746700000000001</v>
      </c>
      <c r="E16391" t="s">
        <v>16394</v>
      </c>
      <c r="F16391">
        <v>31.666666666666668</v>
      </c>
      <c r="G16391" t="e">
        <f t="shared" si="768"/>
        <v>#N/A</v>
      </c>
      <c r="H16391" t="e">
        <f>IF(AND(F16391&gt;19.999,F16391&lt;30),C16391,NA())</f>
        <v>#N/A</v>
      </c>
      <c r="I16391">
        <f t="shared" si="769"/>
        <v>48.3</v>
      </c>
      <c r="J16391" t="e">
        <f t="shared" si="770"/>
        <v>#N/A</v>
      </c>
      <c r="L16391" t="e">
        <v>#N/A</v>
      </c>
    </row>
    <row r="16392" spans="1:12" x14ac:dyDescent="0.3">
      <c r="A16392">
        <v>180.446</v>
      </c>
      <c r="B16392">
        <v>47.78</v>
      </c>
      <c r="C16392">
        <v>51</v>
      </c>
      <c r="D16392">
        <v>19.925799999999999</v>
      </c>
      <c r="E16392" t="s">
        <v>16395</v>
      </c>
      <c r="F16392">
        <v>31.666666666666668</v>
      </c>
      <c r="G16392" t="e">
        <f t="shared" si="768"/>
        <v>#N/A</v>
      </c>
      <c r="H16392" t="e">
        <f>IF(AND(F16392&gt;19.999,F16392&lt;30),C16392,NA())</f>
        <v>#N/A</v>
      </c>
      <c r="I16392">
        <f t="shared" si="769"/>
        <v>51</v>
      </c>
      <c r="J16392" t="e">
        <f t="shared" si="770"/>
        <v>#N/A</v>
      </c>
      <c r="L16392" t="e">
        <v>#N/A</v>
      </c>
    </row>
    <row r="16393" spans="1:12" x14ac:dyDescent="0.3">
      <c r="A16393">
        <v>180.453</v>
      </c>
      <c r="B16393">
        <v>49.56</v>
      </c>
      <c r="C16393">
        <v>52.125</v>
      </c>
      <c r="D16393">
        <v>19.595300000000002</v>
      </c>
      <c r="E16393" t="s">
        <v>16396</v>
      </c>
      <c r="F16393">
        <v>31.111111111111114</v>
      </c>
      <c r="G16393" t="e">
        <f t="shared" si="768"/>
        <v>#N/A</v>
      </c>
      <c r="H16393" t="e">
        <f>IF(AND(F16393&gt;19.999,F16393&lt;30),C16393,NA())</f>
        <v>#N/A</v>
      </c>
      <c r="I16393">
        <f t="shared" si="769"/>
        <v>52.125</v>
      </c>
      <c r="J16393" t="e">
        <f t="shared" si="770"/>
        <v>#N/A</v>
      </c>
      <c r="L16393" t="e">
        <v>#N/A</v>
      </c>
    </row>
    <row r="16394" spans="1:12" x14ac:dyDescent="0.3">
      <c r="A16394">
        <v>180.46</v>
      </c>
      <c r="B16394">
        <v>48.71</v>
      </c>
      <c r="C16394">
        <v>54.75</v>
      </c>
      <c r="D16394">
        <v>22.915299999999998</v>
      </c>
      <c r="E16394" t="s">
        <v>16397</v>
      </c>
      <c r="F16394">
        <v>32.222222222222221</v>
      </c>
      <c r="G16394" t="e">
        <f t="shared" si="768"/>
        <v>#N/A</v>
      </c>
      <c r="H16394" t="e">
        <f>IF(AND(F16394&gt;19.999,F16394&lt;30),C16394,NA())</f>
        <v>#N/A</v>
      </c>
      <c r="I16394">
        <f t="shared" si="769"/>
        <v>54.75</v>
      </c>
      <c r="J16394" t="e">
        <f t="shared" si="770"/>
        <v>#N/A</v>
      </c>
      <c r="L16394" t="e">
        <v>#N/A</v>
      </c>
    </row>
    <row r="16395" spans="1:12" x14ac:dyDescent="0.3">
      <c r="A16395">
        <v>180.46700000000001</v>
      </c>
      <c r="B16395">
        <v>48.55</v>
      </c>
      <c r="C16395">
        <v>54.075000000000003</v>
      </c>
      <c r="D16395">
        <v>22.371200000000002</v>
      </c>
      <c r="E16395" t="s">
        <v>16398</v>
      </c>
      <c r="F16395">
        <v>32.222222222222221</v>
      </c>
      <c r="G16395" t="e">
        <f t="shared" si="768"/>
        <v>#N/A</v>
      </c>
      <c r="H16395" t="e">
        <f>IF(AND(F16395&gt;19.999,F16395&lt;30),C16395,NA())</f>
        <v>#N/A</v>
      </c>
      <c r="I16395">
        <f t="shared" si="769"/>
        <v>54.075000000000003</v>
      </c>
      <c r="J16395" t="e">
        <f t="shared" si="770"/>
        <v>#N/A</v>
      </c>
      <c r="L16395" t="e">
        <v>#N/A</v>
      </c>
    </row>
    <row r="16396" spans="1:12" x14ac:dyDescent="0.3">
      <c r="A16396">
        <v>180.47399999999999</v>
      </c>
      <c r="B16396">
        <v>48.7</v>
      </c>
      <c r="C16396">
        <v>49.875</v>
      </c>
      <c r="D16396">
        <v>18.048500000000001</v>
      </c>
      <c r="E16396" t="s">
        <v>16399</v>
      </c>
      <c r="F16396">
        <v>34.444444444444443</v>
      </c>
      <c r="G16396" t="e">
        <f t="shared" si="768"/>
        <v>#N/A</v>
      </c>
      <c r="H16396" t="e">
        <f>IF(AND(F16396&gt;19.999,F16396&lt;30),C16396,NA())</f>
        <v>#N/A</v>
      </c>
      <c r="I16396">
        <f t="shared" si="769"/>
        <v>49.875</v>
      </c>
      <c r="J16396" t="e">
        <f t="shared" si="770"/>
        <v>#N/A</v>
      </c>
      <c r="L16396" t="e">
        <v>#N/A</v>
      </c>
    </row>
    <row r="16397" spans="1:12" x14ac:dyDescent="0.3">
      <c r="A16397">
        <v>180.48099999999999</v>
      </c>
      <c r="B16397">
        <v>46.85</v>
      </c>
      <c r="C16397">
        <v>44.174999999999997</v>
      </c>
      <c r="D16397">
        <v>13.8612</v>
      </c>
      <c r="E16397" t="s">
        <v>16400</v>
      </c>
      <c r="F16397">
        <v>35.555555555555557</v>
      </c>
      <c r="G16397" t="e">
        <f t="shared" si="768"/>
        <v>#N/A</v>
      </c>
      <c r="H16397" t="e">
        <f>IF(AND(F16397&gt;19.999,F16397&lt;30),C16397,NA())</f>
        <v>#N/A</v>
      </c>
      <c r="I16397">
        <f t="shared" si="769"/>
        <v>44.174999999999997</v>
      </c>
      <c r="J16397" t="e">
        <f t="shared" si="770"/>
        <v>#N/A</v>
      </c>
      <c r="L16397" t="e">
        <v>#N/A</v>
      </c>
    </row>
    <row r="16398" spans="1:12" x14ac:dyDescent="0.3">
      <c r="A16398">
        <v>180.488</v>
      </c>
      <c r="B16398">
        <v>48.31</v>
      </c>
      <c r="C16398">
        <v>40.200000000000003</v>
      </c>
      <c r="D16398">
        <v>8.6924200000000003</v>
      </c>
      <c r="E16398" t="s">
        <v>16401</v>
      </c>
      <c r="F16398">
        <v>35.555555555555557</v>
      </c>
      <c r="G16398" t="e">
        <f t="shared" si="768"/>
        <v>#N/A</v>
      </c>
      <c r="H16398" t="e">
        <f>IF(AND(F16398&gt;19.999,F16398&lt;30),C16398,NA())</f>
        <v>#N/A</v>
      </c>
      <c r="I16398">
        <f t="shared" si="769"/>
        <v>40.200000000000003</v>
      </c>
      <c r="J16398" t="e">
        <f t="shared" si="770"/>
        <v>#N/A</v>
      </c>
      <c r="L16398" t="e">
        <v>#N/A</v>
      </c>
    </row>
    <row r="16399" spans="1:12" x14ac:dyDescent="0.3">
      <c r="A16399">
        <v>180.495</v>
      </c>
      <c r="B16399">
        <v>47.87</v>
      </c>
      <c r="C16399">
        <v>38.024999999999999</v>
      </c>
      <c r="D16399">
        <v>6.8772000000000002</v>
      </c>
      <c r="E16399" t="s">
        <v>16402</v>
      </c>
      <c r="F16399">
        <v>36.111111111111114</v>
      </c>
      <c r="G16399" t="e">
        <f t="shared" si="768"/>
        <v>#N/A</v>
      </c>
      <c r="H16399" t="e">
        <f>IF(AND(F16399&gt;19.999,F16399&lt;30),C16399,NA())</f>
        <v>#N/A</v>
      </c>
      <c r="I16399">
        <f t="shared" si="769"/>
        <v>38.024999999999999</v>
      </c>
      <c r="J16399" t="e">
        <f t="shared" si="770"/>
        <v>#N/A</v>
      </c>
      <c r="L16399" t="e">
        <v>#N/A</v>
      </c>
    </row>
    <row r="16400" spans="1:12" x14ac:dyDescent="0.3">
      <c r="A16400">
        <v>180.50200000000001</v>
      </c>
      <c r="B16400">
        <v>48.76</v>
      </c>
      <c r="C16400">
        <v>39.450000000000003</v>
      </c>
      <c r="D16400">
        <v>7.5744600000000002</v>
      </c>
      <c r="E16400" t="s">
        <v>16403</v>
      </c>
      <c r="F16400">
        <v>37.222222222222221</v>
      </c>
      <c r="G16400" t="e">
        <f t="shared" si="768"/>
        <v>#N/A</v>
      </c>
      <c r="H16400" t="e">
        <f>IF(AND(F16400&gt;19.999,F16400&lt;30),C16400,NA())</f>
        <v>#N/A</v>
      </c>
      <c r="I16400">
        <f t="shared" si="769"/>
        <v>39.450000000000003</v>
      </c>
      <c r="J16400" t="e">
        <f t="shared" si="770"/>
        <v>#N/A</v>
      </c>
      <c r="L16400" t="e">
        <v>#N/A</v>
      </c>
    </row>
    <row r="16401" spans="1:12" x14ac:dyDescent="0.3">
      <c r="A16401">
        <v>180.50899999999999</v>
      </c>
      <c r="B16401">
        <v>49.78</v>
      </c>
      <c r="C16401">
        <v>39.375</v>
      </c>
      <c r="D16401">
        <v>6.6654099999999996</v>
      </c>
      <c r="E16401" t="s">
        <v>16404</v>
      </c>
      <c r="F16401">
        <v>37.777777777777779</v>
      </c>
      <c r="G16401" t="e">
        <f t="shared" si="768"/>
        <v>#N/A</v>
      </c>
      <c r="H16401" t="e">
        <f>IF(AND(F16401&gt;19.999,F16401&lt;30),C16401,NA())</f>
        <v>#N/A</v>
      </c>
      <c r="I16401">
        <f t="shared" si="769"/>
        <v>39.375</v>
      </c>
      <c r="J16401" t="e">
        <f t="shared" si="770"/>
        <v>#N/A</v>
      </c>
      <c r="L16401" t="e">
        <v>#N/A</v>
      </c>
    </row>
    <row r="16402" spans="1:12" x14ac:dyDescent="0.3">
      <c r="A16402">
        <v>180.51599999999999</v>
      </c>
      <c r="B16402">
        <v>49.16</v>
      </c>
      <c r="C16402">
        <v>37.35</v>
      </c>
      <c r="D16402">
        <v>5.1473800000000001</v>
      </c>
      <c r="E16402" t="s">
        <v>16405</v>
      </c>
      <c r="F16402">
        <v>37.777777777777779</v>
      </c>
      <c r="G16402" t="e">
        <f t="shared" si="768"/>
        <v>#N/A</v>
      </c>
      <c r="H16402" t="e">
        <f>IF(AND(F16402&gt;19.999,F16402&lt;30),C16402,NA())</f>
        <v>#N/A</v>
      </c>
      <c r="I16402">
        <f t="shared" si="769"/>
        <v>37.35</v>
      </c>
      <c r="J16402" t="e">
        <f t="shared" si="770"/>
        <v>#N/A</v>
      </c>
      <c r="L16402" t="e">
        <v>#N/A</v>
      </c>
    </row>
    <row r="16403" spans="1:12" x14ac:dyDescent="0.3">
      <c r="A16403">
        <v>180.523</v>
      </c>
      <c r="B16403">
        <v>50.1</v>
      </c>
      <c r="C16403">
        <v>37.5</v>
      </c>
      <c r="D16403">
        <v>4.5287499999999996</v>
      </c>
      <c r="E16403" t="s">
        <v>16406</v>
      </c>
      <c r="F16403">
        <v>37.777777777777779</v>
      </c>
      <c r="G16403" t="e">
        <f t="shared" si="768"/>
        <v>#N/A</v>
      </c>
      <c r="H16403" t="e">
        <f>IF(AND(F16403&gt;19.999,F16403&lt;30),C16403,NA())</f>
        <v>#N/A</v>
      </c>
      <c r="I16403">
        <f t="shared" si="769"/>
        <v>37.5</v>
      </c>
      <c r="J16403" t="e">
        <f t="shared" si="770"/>
        <v>#N/A</v>
      </c>
      <c r="L16403" t="e">
        <v>#N/A</v>
      </c>
    </row>
    <row r="16404" spans="1:12" x14ac:dyDescent="0.3">
      <c r="A16404">
        <v>180.53</v>
      </c>
      <c r="B16404">
        <v>47.81</v>
      </c>
      <c r="C16404">
        <v>35.85</v>
      </c>
      <c r="D16404">
        <v>4.7512600000000003</v>
      </c>
      <c r="E16404" t="s">
        <v>16407</v>
      </c>
      <c r="F16404">
        <v>37.222222222222221</v>
      </c>
      <c r="G16404" t="e">
        <f t="shared" si="768"/>
        <v>#N/A</v>
      </c>
      <c r="H16404" t="e">
        <f>IF(AND(F16404&gt;19.999,F16404&lt;30),C16404,NA())</f>
        <v>#N/A</v>
      </c>
      <c r="I16404">
        <f t="shared" si="769"/>
        <v>35.85</v>
      </c>
      <c r="J16404" t="e">
        <f t="shared" si="770"/>
        <v>#N/A</v>
      </c>
      <c r="L16404" t="e">
        <v>#N/A</v>
      </c>
    </row>
    <row r="16405" spans="1:12" x14ac:dyDescent="0.3">
      <c r="A16405">
        <v>180.53700000000001</v>
      </c>
      <c r="B16405">
        <v>47.44</v>
      </c>
      <c r="C16405">
        <v>38.25</v>
      </c>
      <c r="D16405">
        <v>7.4538099999999998</v>
      </c>
      <c r="E16405" t="s">
        <v>16408</v>
      </c>
      <c r="F16405">
        <v>35</v>
      </c>
      <c r="G16405" t="e">
        <f t="shared" si="768"/>
        <v>#N/A</v>
      </c>
      <c r="H16405" t="e">
        <f>IF(AND(F16405&gt;19.999,F16405&lt;30),C16405,NA())</f>
        <v>#N/A</v>
      </c>
      <c r="I16405">
        <f t="shared" si="769"/>
        <v>38.25</v>
      </c>
      <c r="J16405" t="e">
        <f t="shared" si="770"/>
        <v>#N/A</v>
      </c>
      <c r="L16405" t="e">
        <v>#N/A</v>
      </c>
    </row>
    <row r="16406" spans="1:12" x14ac:dyDescent="0.3">
      <c r="A16406">
        <v>180.54400000000001</v>
      </c>
      <c r="B16406">
        <v>49.48</v>
      </c>
      <c r="C16406">
        <v>44.1</v>
      </c>
      <c r="D16406">
        <v>11.6357</v>
      </c>
      <c r="E16406" t="s">
        <v>16409</v>
      </c>
      <c r="F16406">
        <v>35.555555555555557</v>
      </c>
      <c r="G16406" t="e">
        <f t="shared" si="768"/>
        <v>#N/A</v>
      </c>
      <c r="H16406" t="e">
        <f>IF(AND(F16406&gt;19.999,F16406&lt;30),C16406,NA())</f>
        <v>#N/A</v>
      </c>
      <c r="I16406">
        <f t="shared" si="769"/>
        <v>44.1</v>
      </c>
      <c r="J16406" t="e">
        <f t="shared" si="770"/>
        <v>#N/A</v>
      </c>
      <c r="L16406" t="e">
        <v>#N/A</v>
      </c>
    </row>
    <row r="16407" spans="1:12" x14ac:dyDescent="0.3">
      <c r="A16407">
        <v>180.55099999999999</v>
      </c>
      <c r="B16407">
        <v>48.7</v>
      </c>
      <c r="C16407">
        <v>47.85</v>
      </c>
      <c r="D16407">
        <v>16.023499999999999</v>
      </c>
      <c r="E16407" t="s">
        <v>16410</v>
      </c>
      <c r="F16407">
        <v>34.444444444444443</v>
      </c>
      <c r="G16407" t="e">
        <f t="shared" si="768"/>
        <v>#N/A</v>
      </c>
      <c r="H16407" t="e">
        <f>IF(AND(F16407&gt;19.999,F16407&lt;30),C16407,NA())</f>
        <v>#N/A</v>
      </c>
      <c r="I16407">
        <f t="shared" si="769"/>
        <v>47.85</v>
      </c>
      <c r="J16407" t="e">
        <f t="shared" si="770"/>
        <v>#N/A</v>
      </c>
      <c r="L16407" t="e">
        <v>#N/A</v>
      </c>
    </row>
    <row r="16408" spans="1:12" x14ac:dyDescent="0.3">
      <c r="A16408">
        <v>180.56399999999999</v>
      </c>
      <c r="B16408">
        <v>50.07</v>
      </c>
      <c r="C16408">
        <v>46.2</v>
      </c>
      <c r="D16408">
        <v>20.185400000000001</v>
      </c>
      <c r="E16408" t="s">
        <v>16411</v>
      </c>
      <c r="F16408">
        <v>35</v>
      </c>
      <c r="G16408" t="e">
        <f t="shared" si="768"/>
        <v>#N/A</v>
      </c>
      <c r="H16408" t="e">
        <f>IF(AND(F16408&gt;19.999,F16408&lt;30),C16408,NA())</f>
        <v>#N/A</v>
      </c>
      <c r="I16408">
        <f t="shared" si="769"/>
        <v>46.2</v>
      </c>
      <c r="J16408" t="e">
        <f t="shared" si="770"/>
        <v>#N/A</v>
      </c>
      <c r="L16408" t="e">
        <v>#N/A</v>
      </c>
    </row>
    <row r="16409" spans="1:12" x14ac:dyDescent="0.3">
      <c r="A16409">
        <v>180.571</v>
      </c>
      <c r="B16409">
        <v>48.62</v>
      </c>
      <c r="C16409">
        <v>47.924999999999997</v>
      </c>
      <c r="D16409">
        <v>22.8781</v>
      </c>
      <c r="E16409" t="s">
        <v>16412</v>
      </c>
      <c r="F16409">
        <v>32.777777777777779</v>
      </c>
      <c r="G16409" t="e">
        <f t="shared" si="768"/>
        <v>#N/A</v>
      </c>
      <c r="H16409" t="e">
        <f>IF(AND(F16409&gt;19.999,F16409&lt;30),C16409,NA())</f>
        <v>#N/A</v>
      </c>
      <c r="I16409">
        <f t="shared" si="769"/>
        <v>47.924999999999997</v>
      </c>
      <c r="J16409" t="e">
        <f t="shared" si="770"/>
        <v>#N/A</v>
      </c>
      <c r="L16409" t="e">
        <v>#N/A</v>
      </c>
    </row>
    <row r="16410" spans="1:12" x14ac:dyDescent="0.3">
      <c r="A16410">
        <v>180.578</v>
      </c>
      <c r="B16410">
        <v>47.65</v>
      </c>
      <c r="C16410">
        <v>51.6</v>
      </c>
      <c r="D16410">
        <v>27.200500000000002</v>
      </c>
      <c r="E16410" t="s">
        <v>16413</v>
      </c>
      <c r="F16410">
        <v>31.666666666666668</v>
      </c>
      <c r="G16410" t="e">
        <f t="shared" si="768"/>
        <v>#N/A</v>
      </c>
      <c r="H16410" t="e">
        <f>IF(AND(F16410&gt;19.999,F16410&lt;30),C16410,NA())</f>
        <v>#N/A</v>
      </c>
      <c r="I16410">
        <f t="shared" si="769"/>
        <v>51.6</v>
      </c>
      <c r="J16410" t="e">
        <f t="shared" si="770"/>
        <v>#N/A</v>
      </c>
      <c r="L16410" t="e">
        <v>#N/A</v>
      </c>
    </row>
    <row r="16411" spans="1:12" x14ac:dyDescent="0.3">
      <c r="A16411">
        <v>180.58500000000001</v>
      </c>
      <c r="B16411">
        <v>48.65</v>
      </c>
      <c r="C16411">
        <v>55.424999999999997</v>
      </c>
      <c r="D16411">
        <v>30.3581</v>
      </c>
      <c r="E16411" t="s">
        <v>16414</v>
      </c>
      <c r="F16411">
        <v>31.666666666666668</v>
      </c>
      <c r="G16411" t="e">
        <f t="shared" si="768"/>
        <v>#N/A</v>
      </c>
      <c r="H16411" t="e">
        <f>IF(AND(F16411&gt;19.999,F16411&lt;30),C16411,NA())</f>
        <v>#N/A</v>
      </c>
      <c r="I16411">
        <f t="shared" si="769"/>
        <v>55.424999999999997</v>
      </c>
      <c r="J16411" t="e">
        <f t="shared" si="770"/>
        <v>#N/A</v>
      </c>
      <c r="L16411" t="e">
        <v>#N/A</v>
      </c>
    </row>
    <row r="16412" spans="1:12" x14ac:dyDescent="0.3">
      <c r="A16412">
        <v>180.59200000000001</v>
      </c>
      <c r="B16412">
        <v>48.92</v>
      </c>
      <c r="C16412">
        <v>56.1</v>
      </c>
      <c r="D16412">
        <v>30.852900000000002</v>
      </c>
      <c r="E16412" t="s">
        <v>16415</v>
      </c>
      <c r="F16412">
        <v>32.222222222222221</v>
      </c>
      <c r="G16412" t="e">
        <f t="shared" si="768"/>
        <v>#N/A</v>
      </c>
      <c r="H16412" t="e">
        <f>IF(AND(F16412&gt;19.999,F16412&lt;30),C16412,NA())</f>
        <v>#N/A</v>
      </c>
      <c r="I16412">
        <f t="shared" si="769"/>
        <v>56.1</v>
      </c>
      <c r="J16412" t="e">
        <f t="shared" si="770"/>
        <v>#N/A</v>
      </c>
      <c r="L16412" t="e">
        <v>#N/A</v>
      </c>
    </row>
    <row r="16413" spans="1:12" x14ac:dyDescent="0.3">
      <c r="A16413">
        <v>180.59899999999999</v>
      </c>
      <c r="B16413">
        <v>48.01</v>
      </c>
      <c r="C16413">
        <v>52.8</v>
      </c>
      <c r="D16413">
        <v>28.1602</v>
      </c>
      <c r="E16413" t="s">
        <v>16416</v>
      </c>
      <c r="F16413">
        <v>32.777777777777779</v>
      </c>
      <c r="G16413" t="e">
        <f t="shared" si="768"/>
        <v>#N/A</v>
      </c>
      <c r="H16413" t="e">
        <f>IF(AND(F16413&gt;19.999,F16413&lt;30),C16413,NA())</f>
        <v>#N/A</v>
      </c>
      <c r="I16413">
        <f t="shared" si="769"/>
        <v>52.8</v>
      </c>
      <c r="J16413" t="e">
        <f t="shared" si="770"/>
        <v>#N/A</v>
      </c>
      <c r="L16413" t="e">
        <v>#N/A</v>
      </c>
    </row>
    <row r="16414" spans="1:12" x14ac:dyDescent="0.3">
      <c r="A16414">
        <v>180.60599999999999</v>
      </c>
      <c r="B16414">
        <v>48.69</v>
      </c>
      <c r="C16414">
        <v>49.8</v>
      </c>
      <c r="D16414">
        <v>24.706399999999999</v>
      </c>
      <c r="E16414" t="s">
        <v>16417</v>
      </c>
      <c r="F16414">
        <v>33.333333333333336</v>
      </c>
      <c r="G16414" t="e">
        <f t="shared" si="768"/>
        <v>#N/A</v>
      </c>
      <c r="H16414" t="e">
        <f>IF(AND(F16414&gt;19.999,F16414&lt;30),C16414,NA())</f>
        <v>#N/A</v>
      </c>
      <c r="I16414">
        <f t="shared" si="769"/>
        <v>49.8</v>
      </c>
      <c r="J16414" t="e">
        <f t="shared" si="770"/>
        <v>#N/A</v>
      </c>
      <c r="L16414" t="e">
        <v>#N/A</v>
      </c>
    </row>
    <row r="16415" spans="1:12" x14ac:dyDescent="0.3">
      <c r="A16415">
        <v>180.613</v>
      </c>
      <c r="B16415">
        <v>46.78</v>
      </c>
      <c r="C16415">
        <v>44.85</v>
      </c>
      <c r="D16415">
        <v>21.031199999999998</v>
      </c>
      <c r="E16415" t="s">
        <v>16418</v>
      </c>
      <c r="F16415">
        <v>33.888888888888893</v>
      </c>
      <c r="G16415" t="e">
        <f t="shared" si="768"/>
        <v>#N/A</v>
      </c>
      <c r="H16415" t="e">
        <f>IF(AND(F16415&gt;19.999,F16415&lt;30),C16415,NA())</f>
        <v>#N/A</v>
      </c>
      <c r="I16415">
        <f t="shared" si="769"/>
        <v>44.85</v>
      </c>
      <c r="J16415" t="e">
        <f t="shared" si="770"/>
        <v>#N/A</v>
      </c>
      <c r="L16415" t="e">
        <v>#N/A</v>
      </c>
    </row>
    <row r="16416" spans="1:12" x14ac:dyDescent="0.3">
      <c r="A16416">
        <v>180.62</v>
      </c>
      <c r="B16416">
        <v>46.75</v>
      </c>
      <c r="C16416">
        <v>40.799999999999997</v>
      </c>
      <c r="D16416">
        <v>17.001200000000001</v>
      </c>
      <c r="E16416" t="s">
        <v>16419</v>
      </c>
      <c r="F16416">
        <v>34.444444444444443</v>
      </c>
      <c r="G16416" t="e">
        <f t="shared" si="768"/>
        <v>#N/A</v>
      </c>
      <c r="H16416" t="e">
        <f>IF(AND(F16416&gt;19.999,F16416&lt;30),C16416,NA())</f>
        <v>#N/A</v>
      </c>
      <c r="I16416">
        <f t="shared" si="769"/>
        <v>40.799999999999997</v>
      </c>
      <c r="J16416" t="e">
        <f t="shared" si="770"/>
        <v>#N/A</v>
      </c>
      <c r="L16416" t="e">
        <v>#N/A</v>
      </c>
    </row>
    <row r="16417" spans="1:12" x14ac:dyDescent="0.3">
      <c r="A16417">
        <v>180.62700000000001</v>
      </c>
      <c r="B16417">
        <v>43.78</v>
      </c>
      <c r="C16417">
        <v>36.9</v>
      </c>
      <c r="D16417">
        <v>15.083399999999999</v>
      </c>
      <c r="E16417" t="s">
        <v>16420</v>
      </c>
      <c r="F16417">
        <v>34.444444444444443</v>
      </c>
      <c r="G16417" t="e">
        <f t="shared" si="768"/>
        <v>#N/A</v>
      </c>
      <c r="H16417" t="e">
        <f>IF(AND(F16417&gt;19.999,F16417&lt;30),C16417,NA())</f>
        <v>#N/A</v>
      </c>
      <c r="I16417">
        <f t="shared" si="769"/>
        <v>36.9</v>
      </c>
      <c r="J16417" t="e">
        <f t="shared" si="770"/>
        <v>#N/A</v>
      </c>
      <c r="L16417" t="e">
        <v>#N/A</v>
      </c>
    </row>
    <row r="16418" spans="1:12" x14ac:dyDescent="0.3">
      <c r="A16418">
        <v>180.63399999999999</v>
      </c>
      <c r="B16418">
        <v>46.9</v>
      </c>
      <c r="C16418">
        <v>38.549999999999997</v>
      </c>
      <c r="D16418">
        <v>14.6511</v>
      </c>
      <c r="E16418" t="s">
        <v>16421</v>
      </c>
      <c r="F16418">
        <v>35</v>
      </c>
      <c r="G16418" t="e">
        <f t="shared" si="768"/>
        <v>#N/A</v>
      </c>
      <c r="H16418" t="e">
        <f>IF(AND(F16418&gt;19.999,F16418&lt;30),C16418,NA())</f>
        <v>#N/A</v>
      </c>
      <c r="I16418">
        <f t="shared" si="769"/>
        <v>38.549999999999997</v>
      </c>
      <c r="J16418" t="e">
        <f t="shared" si="770"/>
        <v>#N/A</v>
      </c>
      <c r="L16418" t="e">
        <v>#N/A</v>
      </c>
    </row>
    <row r="16419" spans="1:12" x14ac:dyDescent="0.3">
      <c r="A16419">
        <v>180.64099999999999</v>
      </c>
      <c r="B16419">
        <v>46.83</v>
      </c>
      <c r="C16419">
        <v>40.35</v>
      </c>
      <c r="D16419">
        <v>16.497800000000002</v>
      </c>
      <c r="E16419" t="s">
        <v>16422</v>
      </c>
      <c r="F16419">
        <v>33.888888888888893</v>
      </c>
      <c r="G16419" t="e">
        <f t="shared" si="768"/>
        <v>#N/A</v>
      </c>
      <c r="H16419" t="e">
        <f>IF(AND(F16419&gt;19.999,F16419&lt;30),C16419,NA())</f>
        <v>#N/A</v>
      </c>
      <c r="I16419">
        <f t="shared" si="769"/>
        <v>40.35</v>
      </c>
      <c r="J16419" t="e">
        <f t="shared" si="770"/>
        <v>#N/A</v>
      </c>
      <c r="L16419" t="e">
        <v>#N/A</v>
      </c>
    </row>
    <row r="16420" spans="1:12" x14ac:dyDescent="0.3">
      <c r="A16420">
        <v>180.648</v>
      </c>
      <c r="B16420">
        <v>49.45</v>
      </c>
      <c r="C16420">
        <v>43.8</v>
      </c>
      <c r="D16420">
        <v>18.199200000000001</v>
      </c>
      <c r="E16420" t="s">
        <v>16423</v>
      </c>
      <c r="F16420">
        <v>34.444444444444443</v>
      </c>
      <c r="G16420" t="e">
        <f t="shared" si="768"/>
        <v>#N/A</v>
      </c>
      <c r="H16420" t="e">
        <f>IF(AND(F16420&gt;19.999,F16420&lt;30),C16420,NA())</f>
        <v>#N/A</v>
      </c>
      <c r="I16420">
        <f t="shared" si="769"/>
        <v>43.8</v>
      </c>
      <c r="J16420" t="e">
        <f t="shared" si="770"/>
        <v>#N/A</v>
      </c>
      <c r="L16420" t="e">
        <v>#N/A</v>
      </c>
    </row>
    <row r="16421" spans="1:12" x14ac:dyDescent="0.3">
      <c r="A16421">
        <v>180.655</v>
      </c>
      <c r="B16421">
        <v>49.24</v>
      </c>
      <c r="C16421">
        <v>44.25</v>
      </c>
      <c r="D16421">
        <v>18.789300000000001</v>
      </c>
      <c r="E16421" t="s">
        <v>16424</v>
      </c>
      <c r="F16421">
        <v>33.888888888888893</v>
      </c>
      <c r="G16421" t="e">
        <f t="shared" si="768"/>
        <v>#N/A</v>
      </c>
      <c r="H16421" t="e">
        <f>IF(AND(F16421&gt;19.999,F16421&lt;30),C16421,NA())</f>
        <v>#N/A</v>
      </c>
      <c r="I16421">
        <f t="shared" si="769"/>
        <v>44.25</v>
      </c>
      <c r="J16421" t="e">
        <f t="shared" si="770"/>
        <v>#N/A</v>
      </c>
      <c r="L16421" t="e">
        <v>#N/A</v>
      </c>
    </row>
    <row r="16422" spans="1:12" x14ac:dyDescent="0.3">
      <c r="A16422">
        <v>180.66200000000001</v>
      </c>
      <c r="B16422">
        <v>48.59</v>
      </c>
      <c r="C16422">
        <v>42.674999999999997</v>
      </c>
      <c r="D16422">
        <v>17.648099999999999</v>
      </c>
      <c r="E16422" t="s">
        <v>16425</v>
      </c>
      <c r="F16422">
        <v>33.888888888888893</v>
      </c>
      <c r="G16422" t="e">
        <f t="shared" si="768"/>
        <v>#N/A</v>
      </c>
      <c r="H16422" t="e">
        <f>IF(AND(F16422&gt;19.999,F16422&lt;30),C16422,NA())</f>
        <v>#N/A</v>
      </c>
      <c r="I16422">
        <f t="shared" si="769"/>
        <v>42.674999999999997</v>
      </c>
      <c r="J16422" t="e">
        <f t="shared" si="770"/>
        <v>#N/A</v>
      </c>
      <c r="L16422" t="e">
        <v>#N/A</v>
      </c>
    </row>
    <row r="16423" spans="1:12" x14ac:dyDescent="0.3">
      <c r="A16423">
        <v>180.66900000000001</v>
      </c>
      <c r="B16423">
        <v>48.64</v>
      </c>
      <c r="C16423">
        <v>40.950000000000003</v>
      </c>
      <c r="D16423">
        <v>15.889799999999999</v>
      </c>
      <c r="E16423" t="s">
        <v>16426</v>
      </c>
      <c r="F16423">
        <v>33.888888888888893</v>
      </c>
      <c r="G16423" t="e">
        <f t="shared" si="768"/>
        <v>#N/A</v>
      </c>
      <c r="H16423" t="e">
        <f>IF(AND(F16423&gt;19.999,F16423&lt;30),C16423,NA())</f>
        <v>#N/A</v>
      </c>
      <c r="I16423">
        <f t="shared" si="769"/>
        <v>40.950000000000003</v>
      </c>
      <c r="J16423" t="e">
        <f t="shared" si="770"/>
        <v>#N/A</v>
      </c>
      <c r="L16423" t="e">
        <v>#N/A</v>
      </c>
    </row>
    <row r="16424" spans="1:12" x14ac:dyDescent="0.3">
      <c r="A16424">
        <v>180.67599999999999</v>
      </c>
      <c r="B16424">
        <v>48.83</v>
      </c>
      <c r="C16424">
        <v>39.75</v>
      </c>
      <c r="D16424">
        <v>14.563000000000001</v>
      </c>
      <c r="E16424" t="s">
        <v>16427</v>
      </c>
      <c r="F16424">
        <v>33.888888888888893</v>
      </c>
      <c r="G16424" t="e">
        <f t="shared" si="768"/>
        <v>#N/A</v>
      </c>
      <c r="H16424" t="e">
        <f>IF(AND(F16424&gt;19.999,F16424&lt;30),C16424,NA())</f>
        <v>#N/A</v>
      </c>
      <c r="I16424">
        <f t="shared" si="769"/>
        <v>39.75</v>
      </c>
      <c r="J16424" t="e">
        <f t="shared" si="770"/>
        <v>#N/A</v>
      </c>
      <c r="L16424" t="e">
        <v>#N/A</v>
      </c>
    </row>
    <row r="16425" spans="1:12" x14ac:dyDescent="0.3">
      <c r="A16425">
        <v>180.68299999999999</v>
      </c>
      <c r="B16425">
        <v>49.28</v>
      </c>
      <c r="C16425">
        <v>44.924999999999997</v>
      </c>
      <c r="D16425">
        <v>19.4376</v>
      </c>
      <c r="E16425" t="s">
        <v>16428</v>
      </c>
      <c r="F16425">
        <v>32.222222222222221</v>
      </c>
      <c r="G16425" t="e">
        <f t="shared" si="768"/>
        <v>#N/A</v>
      </c>
      <c r="H16425" t="e">
        <f>IF(AND(F16425&gt;19.999,F16425&lt;30),C16425,NA())</f>
        <v>#N/A</v>
      </c>
      <c r="I16425">
        <f t="shared" si="769"/>
        <v>44.924999999999997</v>
      </c>
      <c r="J16425" t="e">
        <f t="shared" si="770"/>
        <v>#N/A</v>
      </c>
      <c r="L16425" t="e">
        <v>#N/A</v>
      </c>
    </row>
    <row r="16426" spans="1:12" x14ac:dyDescent="0.3">
      <c r="A16426">
        <v>180.68899999999999</v>
      </c>
      <c r="B16426">
        <v>49.49</v>
      </c>
      <c r="C16426">
        <v>53.924999999999997</v>
      </c>
      <c r="D16426">
        <v>28.297499999999999</v>
      </c>
      <c r="E16426" t="s">
        <v>16429</v>
      </c>
      <c r="F16426">
        <v>30.555555555555557</v>
      </c>
      <c r="G16426" t="e">
        <f t="shared" si="768"/>
        <v>#N/A</v>
      </c>
      <c r="H16426" t="e">
        <f>IF(AND(F16426&gt;19.999,F16426&lt;30),C16426,NA())</f>
        <v>#N/A</v>
      </c>
      <c r="I16426">
        <f t="shared" si="769"/>
        <v>53.924999999999997</v>
      </c>
      <c r="J16426" t="e">
        <f t="shared" si="770"/>
        <v>#N/A</v>
      </c>
      <c r="L16426" t="e">
        <v>#N/A</v>
      </c>
    </row>
    <row r="16427" spans="1:12" x14ac:dyDescent="0.3">
      <c r="A16427">
        <v>180.696</v>
      </c>
      <c r="B16427">
        <v>50.13</v>
      </c>
      <c r="C16427">
        <v>60.825000000000003</v>
      </c>
      <c r="D16427">
        <v>34.770299999999999</v>
      </c>
      <c r="E16427" t="s">
        <v>16430</v>
      </c>
      <c r="F16427">
        <v>29.444444444444446</v>
      </c>
      <c r="G16427" t="e">
        <f t="shared" si="768"/>
        <v>#N/A</v>
      </c>
      <c r="H16427">
        <f>IF(AND(F16427&gt;19.999,F16427&lt;30),C16427,NA())</f>
        <v>60.825000000000003</v>
      </c>
      <c r="I16427" t="e">
        <f t="shared" si="769"/>
        <v>#N/A</v>
      </c>
      <c r="J16427" t="e">
        <f t="shared" si="770"/>
        <v>#N/A</v>
      </c>
      <c r="L16427" t="e">
        <v>#N/A</v>
      </c>
    </row>
    <row r="16428" spans="1:12" x14ac:dyDescent="0.3">
      <c r="A16428">
        <v>180.703</v>
      </c>
      <c r="B16428">
        <v>50.83</v>
      </c>
      <c r="C16428">
        <v>62.475000000000001</v>
      </c>
      <c r="D16428">
        <v>35.953200000000002</v>
      </c>
      <c r="E16428" t="s">
        <v>16431</v>
      </c>
      <c r="F16428">
        <v>29.444444444444446</v>
      </c>
      <c r="G16428" t="e">
        <f t="shared" si="768"/>
        <v>#N/A</v>
      </c>
      <c r="H16428">
        <f>IF(AND(F16428&gt;19.999,F16428&lt;30),C16428,NA())</f>
        <v>62.475000000000001</v>
      </c>
      <c r="I16428" t="e">
        <f t="shared" si="769"/>
        <v>#N/A</v>
      </c>
      <c r="J16428" t="e">
        <f t="shared" si="770"/>
        <v>#N/A</v>
      </c>
      <c r="L16428" t="e">
        <v>#N/A</v>
      </c>
    </row>
    <row r="16429" spans="1:12" x14ac:dyDescent="0.3">
      <c r="A16429">
        <v>180.71</v>
      </c>
      <c r="B16429">
        <v>50.06</v>
      </c>
      <c r="C16429">
        <v>61.274999999999999</v>
      </c>
      <c r="D16429">
        <v>35.267099999999999</v>
      </c>
      <c r="E16429" t="s">
        <v>16432</v>
      </c>
      <c r="F16429">
        <v>29.444444444444446</v>
      </c>
      <c r="G16429" t="e">
        <f t="shared" si="768"/>
        <v>#N/A</v>
      </c>
      <c r="H16429">
        <f>IF(AND(F16429&gt;19.999,F16429&lt;30),C16429,NA())</f>
        <v>61.274999999999999</v>
      </c>
      <c r="I16429" t="e">
        <f t="shared" si="769"/>
        <v>#N/A</v>
      </c>
      <c r="J16429" t="e">
        <f t="shared" si="770"/>
        <v>#N/A</v>
      </c>
      <c r="L16429" t="e">
        <v>#N/A</v>
      </c>
    </row>
    <row r="16430" spans="1:12" x14ac:dyDescent="0.3">
      <c r="A16430">
        <v>180.71700000000001</v>
      </c>
      <c r="B16430">
        <v>48.04</v>
      </c>
      <c r="C16430">
        <v>56.174999999999997</v>
      </c>
      <c r="D16430">
        <v>31.5152</v>
      </c>
      <c r="E16430" t="s">
        <v>16433</v>
      </c>
      <c r="F16430">
        <v>30</v>
      </c>
      <c r="G16430" t="e">
        <f t="shared" si="768"/>
        <v>#N/A</v>
      </c>
      <c r="H16430" t="e">
        <f>IF(AND(F16430&gt;19.999,F16430&lt;30),C16430,NA())</f>
        <v>#N/A</v>
      </c>
      <c r="I16430">
        <f t="shared" si="769"/>
        <v>56.174999999999997</v>
      </c>
      <c r="J16430" t="e">
        <f t="shared" si="770"/>
        <v>#N/A</v>
      </c>
      <c r="L16430" t="e">
        <v>#N/A</v>
      </c>
    </row>
    <row r="16431" spans="1:12" x14ac:dyDescent="0.3">
      <c r="A16431">
        <v>180.72399999999999</v>
      </c>
      <c r="B16431">
        <v>48.12</v>
      </c>
      <c r="C16431">
        <v>56.625</v>
      </c>
      <c r="D16431">
        <v>31.911799999999999</v>
      </c>
      <c r="E16431" t="s">
        <v>16434</v>
      </c>
      <c r="F16431">
        <v>30</v>
      </c>
      <c r="G16431" t="e">
        <f t="shared" si="768"/>
        <v>#N/A</v>
      </c>
      <c r="H16431" t="e">
        <f>IF(AND(F16431&gt;19.999,F16431&lt;30),C16431,NA())</f>
        <v>#N/A</v>
      </c>
      <c r="I16431">
        <f t="shared" si="769"/>
        <v>56.625</v>
      </c>
      <c r="J16431" t="e">
        <f t="shared" si="770"/>
        <v>#N/A</v>
      </c>
      <c r="L16431" t="e">
        <v>#N/A</v>
      </c>
    </row>
    <row r="16432" spans="1:12" x14ac:dyDescent="0.3">
      <c r="A16432">
        <v>180.73099999999999</v>
      </c>
      <c r="B16432">
        <v>46.34</v>
      </c>
      <c r="C16432">
        <v>53.7</v>
      </c>
      <c r="D16432">
        <v>30.174800000000001</v>
      </c>
      <c r="E16432" t="s">
        <v>16435</v>
      </c>
      <c r="F16432">
        <v>30</v>
      </c>
      <c r="G16432" t="e">
        <f t="shared" si="768"/>
        <v>#N/A</v>
      </c>
      <c r="H16432" t="e">
        <f>IF(AND(F16432&gt;19.999,F16432&lt;30),C16432,NA())</f>
        <v>#N/A</v>
      </c>
      <c r="I16432">
        <f t="shared" si="769"/>
        <v>53.7</v>
      </c>
      <c r="J16432" t="e">
        <f t="shared" si="770"/>
        <v>#N/A</v>
      </c>
      <c r="L16432" t="e">
        <v>#N/A</v>
      </c>
    </row>
    <row r="16433" spans="1:12" x14ac:dyDescent="0.3">
      <c r="A16433">
        <v>180.738</v>
      </c>
      <c r="B16433">
        <v>48.99</v>
      </c>
      <c r="C16433">
        <v>56.4</v>
      </c>
      <c r="D16433">
        <v>31.106200000000001</v>
      </c>
      <c r="E16433" t="s">
        <v>16436</v>
      </c>
      <c r="F16433">
        <v>30</v>
      </c>
      <c r="G16433" t="e">
        <f t="shared" si="768"/>
        <v>#N/A</v>
      </c>
      <c r="H16433" t="e">
        <f>IF(AND(F16433&gt;19.999,F16433&lt;30),C16433,NA())</f>
        <v>#N/A</v>
      </c>
      <c r="I16433">
        <f t="shared" si="769"/>
        <v>56.4</v>
      </c>
      <c r="J16433" t="e">
        <f t="shared" si="770"/>
        <v>#N/A</v>
      </c>
      <c r="L16433" t="e">
        <v>#N/A</v>
      </c>
    </row>
    <row r="16434" spans="1:12" x14ac:dyDescent="0.3">
      <c r="A16434">
        <v>180.745</v>
      </c>
      <c r="B16434">
        <v>47.37</v>
      </c>
      <c r="C16434">
        <v>54.075000000000003</v>
      </c>
      <c r="D16434">
        <v>29.862400000000001</v>
      </c>
      <c r="E16434" t="s">
        <v>16437</v>
      </c>
      <c r="F16434">
        <v>30.555555555555557</v>
      </c>
      <c r="G16434" t="e">
        <f t="shared" si="768"/>
        <v>#N/A</v>
      </c>
      <c r="H16434" t="e">
        <f>IF(AND(F16434&gt;19.999,F16434&lt;30),C16434,NA())</f>
        <v>#N/A</v>
      </c>
      <c r="I16434">
        <f t="shared" si="769"/>
        <v>54.075000000000003</v>
      </c>
      <c r="J16434" t="e">
        <f t="shared" si="770"/>
        <v>#N/A</v>
      </c>
      <c r="L16434" t="e">
        <v>#N/A</v>
      </c>
    </row>
    <row r="16435" spans="1:12" x14ac:dyDescent="0.3">
      <c r="A16435">
        <v>180.75200000000001</v>
      </c>
      <c r="B16435">
        <v>48.24</v>
      </c>
      <c r="C16435">
        <v>51.975000000000001</v>
      </c>
      <c r="D16435">
        <v>27.181699999999999</v>
      </c>
      <c r="E16435" t="s">
        <v>16438</v>
      </c>
      <c r="F16435">
        <v>30.555555555555557</v>
      </c>
      <c r="G16435" t="e">
        <f t="shared" si="768"/>
        <v>#N/A</v>
      </c>
      <c r="H16435" t="e">
        <f>IF(AND(F16435&gt;19.999,F16435&lt;30),C16435,NA())</f>
        <v>#N/A</v>
      </c>
      <c r="I16435">
        <f t="shared" si="769"/>
        <v>51.975000000000001</v>
      </c>
      <c r="J16435" t="e">
        <f t="shared" si="770"/>
        <v>#N/A</v>
      </c>
      <c r="L16435" t="e">
        <v>#N/A</v>
      </c>
    </row>
    <row r="16436" spans="1:12" x14ac:dyDescent="0.3">
      <c r="A16436">
        <v>180.75899999999999</v>
      </c>
      <c r="B16436">
        <v>51.66</v>
      </c>
      <c r="C16436">
        <v>55.125</v>
      </c>
      <c r="D16436">
        <v>28.049199999999999</v>
      </c>
      <c r="E16436" t="s">
        <v>16439</v>
      </c>
      <c r="F16436">
        <v>31.111111111111114</v>
      </c>
      <c r="G16436" t="e">
        <f t="shared" si="768"/>
        <v>#N/A</v>
      </c>
      <c r="H16436" t="e">
        <f>IF(AND(F16436&gt;19.999,F16436&lt;30),C16436,NA())</f>
        <v>#N/A</v>
      </c>
      <c r="I16436">
        <f t="shared" si="769"/>
        <v>55.125</v>
      </c>
      <c r="J16436" t="e">
        <f t="shared" si="770"/>
        <v>#N/A</v>
      </c>
      <c r="L16436" t="e">
        <v>#N/A</v>
      </c>
    </row>
    <row r="16437" spans="1:12" x14ac:dyDescent="0.3">
      <c r="A16437">
        <v>180.76599999999999</v>
      </c>
      <c r="B16437">
        <v>49.91</v>
      </c>
      <c r="C16437">
        <v>53.625</v>
      </c>
      <c r="D16437">
        <v>27.717199999999998</v>
      </c>
      <c r="E16437" t="s">
        <v>16440</v>
      </c>
      <c r="F16437">
        <v>31.111111111111114</v>
      </c>
      <c r="G16437" t="e">
        <f t="shared" si="768"/>
        <v>#N/A</v>
      </c>
      <c r="H16437" t="e">
        <f>IF(AND(F16437&gt;19.999,F16437&lt;30),C16437,NA())</f>
        <v>#N/A</v>
      </c>
      <c r="I16437">
        <f t="shared" si="769"/>
        <v>53.625</v>
      </c>
      <c r="J16437" t="e">
        <f t="shared" si="770"/>
        <v>#N/A</v>
      </c>
      <c r="L16437" t="e">
        <v>#N/A</v>
      </c>
    </row>
    <row r="16438" spans="1:12" x14ac:dyDescent="0.3">
      <c r="A16438">
        <v>180.773</v>
      </c>
      <c r="B16438">
        <v>47.85</v>
      </c>
      <c r="C16438">
        <v>51</v>
      </c>
      <c r="D16438">
        <v>26.466999999999999</v>
      </c>
      <c r="E16438" t="s">
        <v>16441</v>
      </c>
      <c r="F16438">
        <v>30.555555555555557</v>
      </c>
      <c r="G16438" t="e">
        <f t="shared" si="768"/>
        <v>#N/A</v>
      </c>
      <c r="H16438" t="e">
        <f>IF(AND(F16438&gt;19.999,F16438&lt;30),C16438,NA())</f>
        <v>#N/A</v>
      </c>
      <c r="I16438">
        <f t="shared" si="769"/>
        <v>51</v>
      </c>
      <c r="J16438" t="e">
        <f t="shared" si="770"/>
        <v>#N/A</v>
      </c>
      <c r="L16438" t="e">
        <v>#N/A</v>
      </c>
    </row>
    <row r="16439" spans="1:12" x14ac:dyDescent="0.3">
      <c r="A16439">
        <v>180.78</v>
      </c>
      <c r="B16439">
        <v>47.98</v>
      </c>
      <c r="C16439">
        <v>51.375</v>
      </c>
      <c r="D16439">
        <v>26.755299999999998</v>
      </c>
      <c r="E16439" t="s">
        <v>16442</v>
      </c>
      <c r="F16439">
        <v>30.555555555555557</v>
      </c>
      <c r="G16439" t="e">
        <f t="shared" si="768"/>
        <v>#N/A</v>
      </c>
      <c r="H16439" t="e">
        <f>IF(AND(F16439&gt;19.999,F16439&lt;30),C16439,NA())</f>
        <v>#N/A</v>
      </c>
      <c r="I16439">
        <f t="shared" si="769"/>
        <v>51.375</v>
      </c>
      <c r="J16439" t="e">
        <f t="shared" si="770"/>
        <v>#N/A</v>
      </c>
      <c r="L16439" t="e">
        <v>#N/A</v>
      </c>
    </row>
    <row r="16440" spans="1:12" x14ac:dyDescent="0.3">
      <c r="A16440">
        <v>180.78700000000001</v>
      </c>
      <c r="B16440">
        <v>48.18</v>
      </c>
      <c r="C16440">
        <v>51.674999999999997</v>
      </c>
      <c r="D16440">
        <v>26.921800000000001</v>
      </c>
      <c r="E16440" t="s">
        <v>16443</v>
      </c>
      <c r="F16440">
        <v>30</v>
      </c>
      <c r="G16440" t="e">
        <f t="shared" si="768"/>
        <v>#N/A</v>
      </c>
      <c r="H16440" t="e">
        <f>IF(AND(F16440&gt;19.999,F16440&lt;30),C16440,NA())</f>
        <v>#N/A</v>
      </c>
      <c r="I16440">
        <f t="shared" si="769"/>
        <v>51.674999999999997</v>
      </c>
      <c r="J16440" t="e">
        <f t="shared" si="770"/>
        <v>#N/A</v>
      </c>
      <c r="L16440" t="e">
        <v>#N/A</v>
      </c>
    </row>
    <row r="16441" spans="1:12" x14ac:dyDescent="0.3">
      <c r="A16441">
        <v>180.79400000000001</v>
      </c>
      <c r="B16441">
        <v>46.58</v>
      </c>
      <c r="C16441">
        <v>49.274999999999999</v>
      </c>
      <c r="D16441">
        <v>25.589600000000001</v>
      </c>
      <c r="E16441" t="s">
        <v>16444</v>
      </c>
      <c r="F16441">
        <v>30</v>
      </c>
      <c r="G16441" t="e">
        <f t="shared" si="768"/>
        <v>#N/A</v>
      </c>
      <c r="H16441" t="e">
        <f>IF(AND(F16441&gt;19.999,F16441&lt;30),C16441,NA())</f>
        <v>#N/A</v>
      </c>
      <c r="I16441">
        <f t="shared" si="769"/>
        <v>49.274999999999999</v>
      </c>
      <c r="J16441" t="e">
        <f t="shared" si="770"/>
        <v>#N/A</v>
      </c>
      <c r="L16441" t="e">
        <v>#N/A</v>
      </c>
    </row>
    <row r="16442" spans="1:12" x14ac:dyDescent="0.3">
      <c r="A16442">
        <v>180.80099999999999</v>
      </c>
      <c r="B16442">
        <v>46.86</v>
      </c>
      <c r="C16442">
        <v>47.1</v>
      </c>
      <c r="D16442">
        <v>23.227799999999998</v>
      </c>
      <c r="E16442" t="s">
        <v>16445</v>
      </c>
      <c r="F16442">
        <v>30</v>
      </c>
      <c r="G16442" t="e">
        <f t="shared" si="768"/>
        <v>#N/A</v>
      </c>
      <c r="H16442" t="e">
        <f>IF(AND(F16442&gt;19.999,F16442&lt;30),C16442,NA())</f>
        <v>#N/A</v>
      </c>
      <c r="I16442">
        <f t="shared" si="769"/>
        <v>47.1</v>
      </c>
      <c r="J16442" t="e">
        <f t="shared" si="770"/>
        <v>#N/A</v>
      </c>
      <c r="L16442" t="e">
        <v>#N/A</v>
      </c>
    </row>
    <row r="16443" spans="1:12" x14ac:dyDescent="0.3">
      <c r="A16443">
        <v>180.80799999999999</v>
      </c>
      <c r="B16443">
        <v>41.04</v>
      </c>
      <c r="C16443">
        <v>43.875</v>
      </c>
      <c r="D16443">
        <v>23.8871</v>
      </c>
      <c r="E16443" t="s">
        <v>16446</v>
      </c>
      <c r="F16443">
        <v>29.444444444444446</v>
      </c>
      <c r="G16443" t="e">
        <f t="shared" si="768"/>
        <v>#N/A</v>
      </c>
      <c r="H16443">
        <f>IF(AND(F16443&gt;19.999,F16443&lt;30),C16443,NA())</f>
        <v>43.875</v>
      </c>
      <c r="I16443" t="e">
        <f t="shared" si="769"/>
        <v>#N/A</v>
      </c>
      <c r="J16443" t="e">
        <f t="shared" si="770"/>
        <v>#N/A</v>
      </c>
      <c r="L16443" t="e">
        <v>#N/A</v>
      </c>
    </row>
    <row r="16444" spans="1:12" x14ac:dyDescent="0.3">
      <c r="A16444">
        <v>180.81399999999999</v>
      </c>
      <c r="B16444">
        <v>44.79</v>
      </c>
      <c r="C16444">
        <v>50.475000000000001</v>
      </c>
      <c r="D16444">
        <v>27.984300000000001</v>
      </c>
      <c r="E16444" t="s">
        <v>16447</v>
      </c>
      <c r="F16444">
        <v>28.333333333333336</v>
      </c>
      <c r="G16444" t="e">
        <f t="shared" si="768"/>
        <v>#N/A</v>
      </c>
      <c r="H16444">
        <f>IF(AND(F16444&gt;19.999,F16444&lt;30),C16444,NA())</f>
        <v>50.475000000000001</v>
      </c>
      <c r="I16444" t="e">
        <f t="shared" si="769"/>
        <v>#N/A</v>
      </c>
      <c r="J16444" t="e">
        <f t="shared" si="770"/>
        <v>#N/A</v>
      </c>
      <c r="L16444" t="e">
        <v>#N/A</v>
      </c>
    </row>
    <row r="16445" spans="1:12" x14ac:dyDescent="0.3">
      <c r="A16445">
        <v>180.821</v>
      </c>
      <c r="B16445">
        <v>45.49</v>
      </c>
      <c r="C16445">
        <v>54.9</v>
      </c>
      <c r="D16445">
        <v>31.9421</v>
      </c>
      <c r="E16445" t="s">
        <v>16448</v>
      </c>
      <c r="F16445">
        <v>28.333333333333336</v>
      </c>
      <c r="G16445" t="e">
        <f t="shared" si="768"/>
        <v>#N/A</v>
      </c>
      <c r="H16445">
        <f>IF(AND(F16445&gt;19.999,F16445&lt;30),C16445,NA())</f>
        <v>54.9</v>
      </c>
      <c r="I16445" t="e">
        <f t="shared" si="769"/>
        <v>#N/A</v>
      </c>
      <c r="J16445" t="e">
        <f t="shared" si="770"/>
        <v>#N/A</v>
      </c>
      <c r="L16445" t="e">
        <v>#N/A</v>
      </c>
    </row>
    <row r="16446" spans="1:12" x14ac:dyDescent="0.3">
      <c r="A16446">
        <v>180.828</v>
      </c>
      <c r="B16446">
        <v>46.91</v>
      </c>
      <c r="C16446">
        <v>56.174999999999997</v>
      </c>
      <c r="D16446">
        <v>32.269399999999997</v>
      </c>
      <c r="E16446" t="s">
        <v>16449</v>
      </c>
      <c r="F16446">
        <v>27.777777777777779</v>
      </c>
      <c r="G16446" t="e">
        <f t="shared" si="768"/>
        <v>#N/A</v>
      </c>
      <c r="H16446">
        <f>IF(AND(F16446&gt;19.999,F16446&lt;30),C16446,NA())</f>
        <v>56.174999999999997</v>
      </c>
      <c r="I16446" t="e">
        <f t="shared" si="769"/>
        <v>#N/A</v>
      </c>
      <c r="J16446" t="e">
        <f t="shared" si="770"/>
        <v>#N/A</v>
      </c>
      <c r="L16446" t="e">
        <v>#N/A</v>
      </c>
    </row>
    <row r="16447" spans="1:12" x14ac:dyDescent="0.3">
      <c r="A16447">
        <v>180.83500000000001</v>
      </c>
      <c r="B16447">
        <v>45.28</v>
      </c>
      <c r="C16447">
        <v>54.75</v>
      </c>
      <c r="D16447">
        <v>31.932300000000001</v>
      </c>
      <c r="E16447" t="s">
        <v>16450</v>
      </c>
      <c r="F16447">
        <v>27.222222222222225</v>
      </c>
      <c r="G16447" t="e">
        <f t="shared" si="768"/>
        <v>#N/A</v>
      </c>
      <c r="H16447">
        <f>IF(AND(F16447&gt;19.999,F16447&lt;30),C16447,NA())</f>
        <v>54.75</v>
      </c>
      <c r="I16447" t="e">
        <f t="shared" si="769"/>
        <v>#N/A</v>
      </c>
      <c r="J16447" t="e">
        <f t="shared" si="770"/>
        <v>#N/A</v>
      </c>
      <c r="L16447" t="e">
        <v>#N/A</v>
      </c>
    </row>
    <row r="16448" spans="1:12" x14ac:dyDescent="0.3">
      <c r="A16448">
        <v>180.84200000000001</v>
      </c>
      <c r="B16448">
        <v>44.76</v>
      </c>
      <c r="C16448">
        <v>54.225000000000001</v>
      </c>
      <c r="D16448">
        <v>31.754300000000001</v>
      </c>
      <c r="E16448" t="s">
        <v>16451</v>
      </c>
      <c r="F16448">
        <v>27.222222222222225</v>
      </c>
      <c r="G16448" t="e">
        <f t="shared" si="768"/>
        <v>#N/A</v>
      </c>
      <c r="H16448">
        <f>IF(AND(F16448&gt;19.999,F16448&lt;30),C16448,NA())</f>
        <v>54.225000000000001</v>
      </c>
      <c r="I16448" t="e">
        <f t="shared" si="769"/>
        <v>#N/A</v>
      </c>
      <c r="J16448" t="e">
        <f t="shared" si="770"/>
        <v>#N/A</v>
      </c>
      <c r="L16448" t="e">
        <v>#N/A</v>
      </c>
    </row>
    <row r="16449" spans="1:12" x14ac:dyDescent="0.3">
      <c r="A16449">
        <v>180.84899999999999</v>
      </c>
      <c r="B16449">
        <v>43.14</v>
      </c>
      <c r="C16449">
        <v>51.975000000000001</v>
      </c>
      <c r="D16449">
        <v>30.5855</v>
      </c>
      <c r="E16449" t="s">
        <v>16452</v>
      </c>
      <c r="F16449">
        <v>27.222222222222225</v>
      </c>
      <c r="G16449" t="e">
        <f t="shared" si="768"/>
        <v>#N/A</v>
      </c>
      <c r="H16449">
        <f>IF(AND(F16449&gt;19.999,F16449&lt;30),C16449,NA())</f>
        <v>51.975000000000001</v>
      </c>
      <c r="I16449" t="e">
        <f t="shared" si="769"/>
        <v>#N/A</v>
      </c>
      <c r="J16449" t="e">
        <f t="shared" si="770"/>
        <v>#N/A</v>
      </c>
      <c r="L16449" t="e">
        <v>#N/A</v>
      </c>
    </row>
    <row r="16450" spans="1:12" x14ac:dyDescent="0.3">
      <c r="A16450">
        <v>180.85599999999999</v>
      </c>
      <c r="B16450">
        <v>44.57</v>
      </c>
      <c r="C16450">
        <v>53.25</v>
      </c>
      <c r="D16450">
        <v>30.906099999999999</v>
      </c>
      <c r="E16450" t="s">
        <v>16453</v>
      </c>
      <c r="F16450">
        <v>27.222222222222225</v>
      </c>
      <c r="G16450" t="e">
        <f t="shared" si="768"/>
        <v>#N/A</v>
      </c>
      <c r="H16450">
        <f>IF(AND(F16450&gt;19.999,F16450&lt;30),C16450,NA())</f>
        <v>53.25</v>
      </c>
      <c r="I16450" t="e">
        <f t="shared" si="769"/>
        <v>#N/A</v>
      </c>
      <c r="J16450" t="e">
        <f t="shared" si="770"/>
        <v>#N/A</v>
      </c>
      <c r="L16450" t="e">
        <v>#N/A</v>
      </c>
    </row>
    <row r="16451" spans="1:12" x14ac:dyDescent="0.3">
      <c r="A16451">
        <v>180.863</v>
      </c>
      <c r="B16451">
        <v>44.99</v>
      </c>
      <c r="C16451">
        <v>53.55</v>
      </c>
      <c r="D16451">
        <v>30.925799999999999</v>
      </c>
      <c r="E16451" t="s">
        <v>16454</v>
      </c>
      <c r="F16451">
        <v>26.666666666666668</v>
      </c>
      <c r="G16451" t="e">
        <f t="shared" ref="G16451:G16514" si="771">IF(F16451&lt;20,C16451,NA())</f>
        <v>#N/A</v>
      </c>
      <c r="H16451">
        <f>IF(AND(F16451&gt;19.999,F16451&lt;30),C16451,NA())</f>
        <v>53.55</v>
      </c>
      <c r="I16451" t="e">
        <f t="shared" ref="I16451:I16514" si="772">IF(AND(F16451&gt;29.999,F16451&lt;40),C16451,NA())</f>
        <v>#N/A</v>
      </c>
      <c r="J16451" t="e">
        <f t="shared" ref="J16451:J16514" si="773">IF(F16451&gt;40,C16451,NA())</f>
        <v>#N/A</v>
      </c>
      <c r="L16451" t="e">
        <v>#N/A</v>
      </c>
    </row>
    <row r="16452" spans="1:12" x14ac:dyDescent="0.3">
      <c r="A16452">
        <v>180.87</v>
      </c>
      <c r="B16452">
        <v>45.52</v>
      </c>
      <c r="C16452">
        <v>54.3</v>
      </c>
      <c r="D16452">
        <v>31.322099999999999</v>
      </c>
      <c r="E16452" t="s">
        <v>16455</v>
      </c>
      <c r="F16452">
        <v>26.111111111111111</v>
      </c>
      <c r="G16452" t="e">
        <f t="shared" si="771"/>
        <v>#N/A</v>
      </c>
      <c r="H16452">
        <f>IF(AND(F16452&gt;19.999,F16452&lt;30),C16452,NA())</f>
        <v>54.3</v>
      </c>
      <c r="I16452" t="e">
        <f t="shared" si="772"/>
        <v>#N/A</v>
      </c>
      <c r="J16452" t="e">
        <f t="shared" si="773"/>
        <v>#N/A</v>
      </c>
      <c r="L16452" t="e">
        <v>#N/A</v>
      </c>
    </row>
    <row r="16453" spans="1:12" x14ac:dyDescent="0.3">
      <c r="A16453">
        <v>180.87700000000001</v>
      </c>
      <c r="B16453">
        <v>46.89</v>
      </c>
      <c r="C16453">
        <v>56.625</v>
      </c>
      <c r="D16453">
        <v>32.732700000000001</v>
      </c>
      <c r="E16453" t="s">
        <v>16456</v>
      </c>
      <c r="F16453">
        <v>26.111111111111111</v>
      </c>
      <c r="G16453" t="e">
        <f t="shared" si="771"/>
        <v>#N/A</v>
      </c>
      <c r="H16453">
        <f>IF(AND(F16453&gt;19.999,F16453&lt;30),C16453,NA())</f>
        <v>56.625</v>
      </c>
      <c r="I16453" t="e">
        <f t="shared" si="772"/>
        <v>#N/A</v>
      </c>
      <c r="J16453" t="e">
        <f t="shared" si="773"/>
        <v>#N/A</v>
      </c>
      <c r="L16453" t="e">
        <v>#N/A</v>
      </c>
    </row>
    <row r="16454" spans="1:12" x14ac:dyDescent="0.3">
      <c r="A16454">
        <v>180.88399999999999</v>
      </c>
      <c r="B16454">
        <v>48.43</v>
      </c>
      <c r="C16454">
        <v>58.575000000000003</v>
      </c>
      <c r="D16454">
        <v>33.654899999999998</v>
      </c>
      <c r="E16454" t="s">
        <v>16457</v>
      </c>
      <c r="F16454">
        <v>26.111111111111111</v>
      </c>
      <c r="G16454" t="e">
        <f t="shared" si="771"/>
        <v>#N/A</v>
      </c>
      <c r="H16454">
        <f>IF(AND(F16454&gt;19.999,F16454&lt;30),C16454,NA())</f>
        <v>58.575000000000003</v>
      </c>
      <c r="I16454" t="e">
        <f t="shared" si="772"/>
        <v>#N/A</v>
      </c>
      <c r="J16454" t="e">
        <f t="shared" si="773"/>
        <v>#N/A</v>
      </c>
      <c r="L16454" t="e">
        <v>#N/A</v>
      </c>
    </row>
    <row r="16455" spans="1:12" x14ac:dyDescent="0.3">
      <c r="A16455">
        <v>180.89099999999999</v>
      </c>
      <c r="B16455">
        <v>47.86</v>
      </c>
      <c r="C16455">
        <v>57.45</v>
      </c>
      <c r="D16455">
        <v>32.910400000000003</v>
      </c>
      <c r="E16455" t="s">
        <v>16458</v>
      </c>
      <c r="F16455">
        <v>26.111111111111111</v>
      </c>
      <c r="G16455" t="e">
        <f t="shared" si="771"/>
        <v>#N/A</v>
      </c>
      <c r="H16455">
        <f>IF(AND(F16455&gt;19.999,F16455&lt;30),C16455,NA())</f>
        <v>57.45</v>
      </c>
      <c r="I16455" t="e">
        <f t="shared" si="772"/>
        <v>#N/A</v>
      </c>
      <c r="J16455" t="e">
        <f t="shared" si="773"/>
        <v>#N/A</v>
      </c>
      <c r="L16455" t="e">
        <v>#N/A</v>
      </c>
    </row>
    <row r="16456" spans="1:12" x14ac:dyDescent="0.3">
      <c r="A16456">
        <v>180.898</v>
      </c>
      <c r="B16456">
        <v>46.61</v>
      </c>
      <c r="C16456">
        <v>55.424999999999997</v>
      </c>
      <c r="D16456">
        <v>31.7196</v>
      </c>
      <c r="E16456" t="s">
        <v>16459</v>
      </c>
      <c r="F16456">
        <v>26.111111111111111</v>
      </c>
      <c r="G16456" t="e">
        <f t="shared" si="771"/>
        <v>#N/A</v>
      </c>
      <c r="H16456">
        <f>IF(AND(F16456&gt;19.999,F16456&lt;30),C16456,NA())</f>
        <v>55.424999999999997</v>
      </c>
      <c r="I16456" t="e">
        <f t="shared" si="772"/>
        <v>#N/A</v>
      </c>
      <c r="J16456" t="e">
        <f t="shared" si="773"/>
        <v>#N/A</v>
      </c>
      <c r="L16456" t="e">
        <v>#N/A</v>
      </c>
    </row>
    <row r="16457" spans="1:12" x14ac:dyDescent="0.3">
      <c r="A16457">
        <v>180.905</v>
      </c>
      <c r="B16457">
        <v>45.06</v>
      </c>
      <c r="C16457">
        <v>55.125</v>
      </c>
      <c r="D16457">
        <v>32.454099999999997</v>
      </c>
      <c r="E16457" t="s">
        <v>16460</v>
      </c>
      <c r="F16457">
        <v>26.111111111111111</v>
      </c>
      <c r="G16457" t="e">
        <f t="shared" si="771"/>
        <v>#N/A</v>
      </c>
      <c r="H16457">
        <f>IF(AND(F16457&gt;19.999,F16457&lt;30),C16457,NA())</f>
        <v>55.125</v>
      </c>
      <c r="I16457" t="e">
        <f t="shared" si="772"/>
        <v>#N/A</v>
      </c>
      <c r="J16457" t="e">
        <f t="shared" si="773"/>
        <v>#N/A</v>
      </c>
      <c r="L16457" t="e">
        <v>#N/A</v>
      </c>
    </row>
    <row r="16458" spans="1:12" x14ac:dyDescent="0.3">
      <c r="A16458">
        <v>180.91200000000001</v>
      </c>
      <c r="B16458">
        <v>45.09</v>
      </c>
      <c r="C16458">
        <v>53.85</v>
      </c>
      <c r="D16458">
        <v>31.159099999999999</v>
      </c>
      <c r="E16458" t="s">
        <v>16461</v>
      </c>
      <c r="F16458">
        <v>26.111111111111111</v>
      </c>
      <c r="G16458" t="e">
        <f t="shared" si="771"/>
        <v>#N/A</v>
      </c>
      <c r="H16458">
        <f>IF(AND(F16458&gt;19.999,F16458&lt;30),C16458,NA())</f>
        <v>53.85</v>
      </c>
      <c r="I16458" t="e">
        <f t="shared" si="772"/>
        <v>#N/A</v>
      </c>
      <c r="J16458" t="e">
        <f t="shared" si="773"/>
        <v>#N/A</v>
      </c>
      <c r="L16458" t="e">
        <v>#N/A</v>
      </c>
    </row>
    <row r="16459" spans="1:12" x14ac:dyDescent="0.3">
      <c r="A16459">
        <v>180.91900000000001</v>
      </c>
      <c r="B16459">
        <v>44.69</v>
      </c>
      <c r="C16459">
        <v>53.4</v>
      </c>
      <c r="D16459">
        <v>30.975999999999999</v>
      </c>
      <c r="E16459" t="s">
        <v>16462</v>
      </c>
      <c r="F16459">
        <v>26.111111111111111</v>
      </c>
      <c r="G16459" t="e">
        <f t="shared" si="771"/>
        <v>#N/A</v>
      </c>
      <c r="H16459">
        <f>IF(AND(F16459&gt;19.999,F16459&lt;30),C16459,NA())</f>
        <v>53.4</v>
      </c>
      <c r="I16459" t="e">
        <f t="shared" si="772"/>
        <v>#N/A</v>
      </c>
      <c r="J16459" t="e">
        <f t="shared" si="773"/>
        <v>#N/A</v>
      </c>
      <c r="L16459" t="e">
        <v>#N/A</v>
      </c>
    </row>
    <row r="16460" spans="1:12" x14ac:dyDescent="0.3">
      <c r="A16460">
        <v>180.92599999999999</v>
      </c>
      <c r="B16460">
        <v>43.79</v>
      </c>
      <c r="C16460">
        <v>53.1</v>
      </c>
      <c r="D16460">
        <v>31.276700000000002</v>
      </c>
      <c r="E16460" t="s">
        <v>16463</v>
      </c>
      <c r="F16460">
        <v>25.555555555555557</v>
      </c>
      <c r="G16460" t="e">
        <f t="shared" si="771"/>
        <v>#N/A</v>
      </c>
      <c r="H16460">
        <f>IF(AND(F16460&gt;19.999,F16460&lt;30),C16460,NA())</f>
        <v>53.1</v>
      </c>
      <c r="I16460" t="e">
        <f t="shared" si="772"/>
        <v>#N/A</v>
      </c>
      <c r="J16460" t="e">
        <f t="shared" si="773"/>
        <v>#N/A</v>
      </c>
      <c r="L16460" t="e">
        <v>#N/A</v>
      </c>
    </row>
    <row r="16461" spans="1:12" x14ac:dyDescent="0.3">
      <c r="A16461">
        <v>180.93299999999999</v>
      </c>
      <c r="B16461">
        <v>44.3</v>
      </c>
      <c r="C16461">
        <v>53.7</v>
      </c>
      <c r="D16461">
        <v>31.536300000000001</v>
      </c>
      <c r="E16461" t="s">
        <v>16464</v>
      </c>
      <c r="F16461">
        <v>25.555555555555557</v>
      </c>
      <c r="G16461" t="e">
        <f t="shared" si="771"/>
        <v>#N/A</v>
      </c>
      <c r="H16461">
        <f>IF(AND(F16461&gt;19.999,F16461&lt;30),C16461,NA())</f>
        <v>53.7</v>
      </c>
      <c r="I16461" t="e">
        <f t="shared" si="772"/>
        <v>#N/A</v>
      </c>
      <c r="J16461" t="e">
        <f t="shared" si="773"/>
        <v>#N/A</v>
      </c>
      <c r="L16461" t="e">
        <v>#N/A</v>
      </c>
    </row>
    <row r="16462" spans="1:12" x14ac:dyDescent="0.3">
      <c r="A16462">
        <v>180.93899999999999</v>
      </c>
      <c r="B16462">
        <v>44.69</v>
      </c>
      <c r="C16462">
        <v>55.05</v>
      </c>
      <c r="D16462">
        <v>32.625999999999998</v>
      </c>
      <c r="E16462" t="s">
        <v>16465</v>
      </c>
      <c r="F16462">
        <v>25.555555555555557</v>
      </c>
      <c r="G16462" t="e">
        <f t="shared" si="771"/>
        <v>#N/A</v>
      </c>
      <c r="H16462">
        <f>IF(AND(F16462&gt;19.999,F16462&lt;30),C16462,NA())</f>
        <v>55.05</v>
      </c>
      <c r="I16462" t="e">
        <f t="shared" si="772"/>
        <v>#N/A</v>
      </c>
      <c r="J16462" t="e">
        <f t="shared" si="773"/>
        <v>#N/A</v>
      </c>
      <c r="L16462" t="e">
        <v>#N/A</v>
      </c>
    </row>
    <row r="16463" spans="1:12" x14ac:dyDescent="0.3">
      <c r="A16463">
        <v>180.946</v>
      </c>
      <c r="B16463">
        <v>46.63</v>
      </c>
      <c r="C16463">
        <v>56.475000000000001</v>
      </c>
      <c r="D16463">
        <v>32.756300000000003</v>
      </c>
      <c r="E16463" t="s">
        <v>16466</v>
      </c>
      <c r="F16463">
        <v>25.555555555555557</v>
      </c>
      <c r="G16463" t="e">
        <f t="shared" si="771"/>
        <v>#N/A</v>
      </c>
      <c r="H16463">
        <f>IF(AND(F16463&gt;19.999,F16463&lt;30),C16463,NA())</f>
        <v>56.475000000000001</v>
      </c>
      <c r="I16463" t="e">
        <f t="shared" si="772"/>
        <v>#N/A</v>
      </c>
      <c r="J16463" t="e">
        <f t="shared" si="773"/>
        <v>#N/A</v>
      </c>
      <c r="L16463" t="e">
        <v>#N/A</v>
      </c>
    </row>
    <row r="16464" spans="1:12" x14ac:dyDescent="0.3">
      <c r="A16464">
        <v>180.953</v>
      </c>
      <c r="B16464">
        <v>46.41</v>
      </c>
      <c r="C16464">
        <v>56.1</v>
      </c>
      <c r="D16464">
        <v>32.528100000000002</v>
      </c>
      <c r="E16464" t="s">
        <v>16467</v>
      </c>
      <c r="F16464">
        <v>25.555555555555557</v>
      </c>
      <c r="G16464" t="e">
        <f t="shared" si="771"/>
        <v>#N/A</v>
      </c>
      <c r="H16464">
        <f>IF(AND(F16464&gt;19.999,F16464&lt;30),C16464,NA())</f>
        <v>56.1</v>
      </c>
      <c r="I16464" t="e">
        <f t="shared" si="772"/>
        <v>#N/A</v>
      </c>
      <c r="J16464" t="e">
        <f t="shared" si="773"/>
        <v>#N/A</v>
      </c>
      <c r="L16464" t="e">
        <v>#N/A</v>
      </c>
    </row>
    <row r="16465" spans="1:12" x14ac:dyDescent="0.3">
      <c r="A16465">
        <v>180.96</v>
      </c>
      <c r="B16465">
        <v>46.33</v>
      </c>
      <c r="C16465">
        <v>55.424999999999997</v>
      </c>
      <c r="D16465">
        <v>31.906500000000001</v>
      </c>
      <c r="E16465" t="s">
        <v>16468</v>
      </c>
      <c r="F16465">
        <v>25.555555555555557</v>
      </c>
      <c r="G16465" t="e">
        <f t="shared" si="771"/>
        <v>#N/A</v>
      </c>
      <c r="H16465">
        <f>IF(AND(F16465&gt;19.999,F16465&lt;30),C16465,NA())</f>
        <v>55.424999999999997</v>
      </c>
      <c r="I16465" t="e">
        <f t="shared" si="772"/>
        <v>#N/A</v>
      </c>
      <c r="J16465" t="e">
        <f t="shared" si="773"/>
        <v>#N/A</v>
      </c>
      <c r="L16465" t="e">
        <v>#N/A</v>
      </c>
    </row>
    <row r="16466" spans="1:12" x14ac:dyDescent="0.3">
      <c r="A16466">
        <v>180.96700000000001</v>
      </c>
      <c r="B16466">
        <v>42.52</v>
      </c>
      <c r="C16466">
        <v>51</v>
      </c>
      <c r="D16466">
        <v>30.0243</v>
      </c>
      <c r="E16466" t="s">
        <v>16469</v>
      </c>
      <c r="F16466">
        <v>25.555555555555557</v>
      </c>
      <c r="G16466" t="e">
        <f t="shared" si="771"/>
        <v>#N/A</v>
      </c>
      <c r="H16466">
        <f>IF(AND(F16466&gt;19.999,F16466&lt;30),C16466,NA())</f>
        <v>51</v>
      </c>
      <c r="I16466" t="e">
        <f t="shared" si="772"/>
        <v>#N/A</v>
      </c>
      <c r="J16466" t="e">
        <f t="shared" si="773"/>
        <v>#N/A</v>
      </c>
      <c r="L16466" t="e">
        <v>#N/A</v>
      </c>
    </row>
    <row r="16467" spans="1:12" x14ac:dyDescent="0.3">
      <c r="A16467">
        <v>180.97399999999999</v>
      </c>
      <c r="B16467">
        <v>42.45</v>
      </c>
      <c r="C16467">
        <v>50.024999999999999</v>
      </c>
      <c r="D16467">
        <v>29.096</v>
      </c>
      <c r="E16467" t="s">
        <v>16470</v>
      </c>
      <c r="F16467">
        <v>25.555555555555557</v>
      </c>
      <c r="G16467" t="e">
        <f t="shared" si="771"/>
        <v>#N/A</v>
      </c>
      <c r="H16467">
        <f>IF(AND(F16467&gt;19.999,F16467&lt;30),C16467,NA())</f>
        <v>50.024999999999999</v>
      </c>
      <c r="I16467" t="e">
        <f t="shared" si="772"/>
        <v>#N/A</v>
      </c>
      <c r="J16467" t="e">
        <f t="shared" si="773"/>
        <v>#N/A</v>
      </c>
      <c r="L16467" t="e">
        <v>#N/A</v>
      </c>
    </row>
    <row r="16468" spans="1:12" x14ac:dyDescent="0.3">
      <c r="A16468">
        <v>180.98099999999999</v>
      </c>
      <c r="B16468">
        <v>41.41</v>
      </c>
      <c r="C16468">
        <v>49.5</v>
      </c>
      <c r="D16468">
        <v>29.2651</v>
      </c>
      <c r="E16468" t="s">
        <v>16471</v>
      </c>
      <c r="F16468">
        <v>25.555555555555557</v>
      </c>
      <c r="G16468" t="e">
        <f t="shared" si="771"/>
        <v>#N/A</v>
      </c>
      <c r="H16468">
        <f>IF(AND(F16468&gt;19.999,F16468&lt;30),C16468,NA())</f>
        <v>49.5</v>
      </c>
      <c r="I16468" t="e">
        <f t="shared" si="772"/>
        <v>#N/A</v>
      </c>
      <c r="J16468" t="e">
        <f t="shared" si="773"/>
        <v>#N/A</v>
      </c>
      <c r="L16468" t="e">
        <v>#N/A</v>
      </c>
    </row>
    <row r="16469" spans="1:12" x14ac:dyDescent="0.3">
      <c r="A16469">
        <v>180.988</v>
      </c>
      <c r="B16469">
        <v>38.21</v>
      </c>
      <c r="C16469">
        <v>45.075000000000003</v>
      </c>
      <c r="D16469">
        <v>26.9758</v>
      </c>
      <c r="E16469" t="s">
        <v>16472</v>
      </c>
      <c r="F16469">
        <v>25</v>
      </c>
      <c r="G16469" t="e">
        <f t="shared" si="771"/>
        <v>#N/A</v>
      </c>
      <c r="H16469">
        <f>IF(AND(F16469&gt;19.999,F16469&lt;30),C16469,NA())</f>
        <v>45.075000000000003</v>
      </c>
      <c r="I16469" t="e">
        <f t="shared" si="772"/>
        <v>#N/A</v>
      </c>
      <c r="J16469" t="e">
        <f t="shared" si="773"/>
        <v>#N/A</v>
      </c>
      <c r="L16469" t="e">
        <v>#N/A</v>
      </c>
    </row>
    <row r="16470" spans="1:12" x14ac:dyDescent="0.3">
      <c r="A16470">
        <v>180.995</v>
      </c>
      <c r="B16470">
        <v>40.22</v>
      </c>
      <c r="C16470">
        <v>46.725000000000001</v>
      </c>
      <c r="D16470">
        <v>27.284300000000002</v>
      </c>
      <c r="E16470" t="s">
        <v>16473</v>
      </c>
      <c r="F16470">
        <v>25</v>
      </c>
      <c r="G16470" t="e">
        <f t="shared" si="771"/>
        <v>#N/A</v>
      </c>
      <c r="H16470">
        <f>IF(AND(F16470&gt;19.999,F16470&lt;30),C16470,NA())</f>
        <v>46.725000000000001</v>
      </c>
      <c r="I16470" t="e">
        <f t="shared" si="772"/>
        <v>#N/A</v>
      </c>
      <c r="J16470" t="e">
        <f t="shared" si="773"/>
        <v>#N/A</v>
      </c>
      <c r="L16470" t="e">
        <v>#N/A</v>
      </c>
    </row>
    <row r="16471" spans="1:12" x14ac:dyDescent="0.3">
      <c r="A16471">
        <v>181.00200000000001</v>
      </c>
      <c r="B16471">
        <v>42.66</v>
      </c>
      <c r="C16471">
        <v>49.8</v>
      </c>
      <c r="D16471">
        <v>28.730899999999998</v>
      </c>
      <c r="E16471" t="s">
        <v>16474</v>
      </c>
      <c r="F16471">
        <v>25</v>
      </c>
      <c r="G16471" t="e">
        <f t="shared" si="771"/>
        <v>#N/A</v>
      </c>
      <c r="H16471">
        <f>IF(AND(F16471&gt;19.999,F16471&lt;30),C16471,NA())</f>
        <v>49.8</v>
      </c>
      <c r="I16471" t="e">
        <f t="shared" si="772"/>
        <v>#N/A</v>
      </c>
      <c r="J16471" t="e">
        <f t="shared" si="773"/>
        <v>#N/A</v>
      </c>
      <c r="L16471" t="e">
        <v>#N/A</v>
      </c>
    </row>
    <row r="16472" spans="1:12" x14ac:dyDescent="0.3">
      <c r="A16472">
        <v>181.00899999999999</v>
      </c>
      <c r="B16472">
        <v>42.87</v>
      </c>
      <c r="C16472">
        <v>50.774999999999999</v>
      </c>
      <c r="D16472">
        <v>29.5657</v>
      </c>
      <c r="E16472" t="s">
        <v>16475</v>
      </c>
      <c r="F16472">
        <v>25</v>
      </c>
      <c r="G16472" t="e">
        <f t="shared" si="771"/>
        <v>#N/A</v>
      </c>
      <c r="H16472">
        <f>IF(AND(F16472&gt;19.999,F16472&lt;30),C16472,NA())</f>
        <v>50.774999999999999</v>
      </c>
      <c r="I16472" t="e">
        <f t="shared" si="772"/>
        <v>#N/A</v>
      </c>
      <c r="J16472" t="e">
        <f t="shared" si="773"/>
        <v>#N/A</v>
      </c>
      <c r="L16472" t="e">
        <v>#N/A</v>
      </c>
    </row>
    <row r="16473" spans="1:12" x14ac:dyDescent="0.3">
      <c r="A16473">
        <v>181.01599999999999</v>
      </c>
      <c r="B16473">
        <v>41.91</v>
      </c>
      <c r="C16473">
        <v>50.625</v>
      </c>
      <c r="D16473">
        <v>30.0564</v>
      </c>
      <c r="E16473" t="s">
        <v>16476</v>
      </c>
      <c r="F16473">
        <v>25</v>
      </c>
      <c r="G16473" t="e">
        <f t="shared" si="771"/>
        <v>#N/A</v>
      </c>
      <c r="H16473">
        <f>IF(AND(F16473&gt;19.999,F16473&lt;30),C16473,NA())</f>
        <v>50.625</v>
      </c>
      <c r="I16473" t="e">
        <f t="shared" si="772"/>
        <v>#N/A</v>
      </c>
      <c r="J16473" t="e">
        <f t="shared" si="773"/>
        <v>#N/A</v>
      </c>
      <c r="L16473" t="e">
        <v>#N/A</v>
      </c>
    </row>
    <row r="16474" spans="1:12" x14ac:dyDescent="0.3">
      <c r="A16474">
        <v>181.023</v>
      </c>
      <c r="B16474">
        <v>41.43</v>
      </c>
      <c r="C16474">
        <v>49.95</v>
      </c>
      <c r="D16474">
        <v>29.701799999999999</v>
      </c>
      <c r="E16474" t="s">
        <v>16477</v>
      </c>
      <c r="F16474">
        <v>24.444444444444446</v>
      </c>
      <c r="G16474" t="e">
        <f t="shared" si="771"/>
        <v>#N/A</v>
      </c>
      <c r="H16474">
        <f>IF(AND(F16474&gt;19.999,F16474&lt;30),C16474,NA())</f>
        <v>49.95</v>
      </c>
      <c r="I16474" t="e">
        <f t="shared" si="772"/>
        <v>#N/A</v>
      </c>
      <c r="J16474" t="e">
        <f t="shared" si="773"/>
        <v>#N/A</v>
      </c>
      <c r="L16474" t="e">
        <v>#N/A</v>
      </c>
    </row>
    <row r="16475" spans="1:12" x14ac:dyDescent="0.3">
      <c r="A16475">
        <v>181.03</v>
      </c>
      <c r="B16475">
        <v>40.76</v>
      </c>
      <c r="C16475">
        <v>49.725000000000001</v>
      </c>
      <c r="D16475">
        <v>29.9239</v>
      </c>
      <c r="E16475" t="s">
        <v>16478</v>
      </c>
      <c r="F16475">
        <v>23.888888888888889</v>
      </c>
      <c r="G16475" t="e">
        <f t="shared" si="771"/>
        <v>#N/A</v>
      </c>
      <c r="H16475">
        <f>IF(AND(F16475&gt;19.999,F16475&lt;30),C16475,NA())</f>
        <v>49.725000000000001</v>
      </c>
      <c r="I16475" t="e">
        <f t="shared" si="772"/>
        <v>#N/A</v>
      </c>
      <c r="J16475" t="e">
        <f t="shared" si="773"/>
        <v>#N/A</v>
      </c>
      <c r="L16475" t="e">
        <v>#N/A</v>
      </c>
    </row>
    <row r="16476" spans="1:12" x14ac:dyDescent="0.3">
      <c r="A16476">
        <v>181.03700000000001</v>
      </c>
      <c r="B16476">
        <v>40.32</v>
      </c>
      <c r="C16476">
        <v>49.95</v>
      </c>
      <c r="D16476">
        <v>30.442599999999999</v>
      </c>
      <c r="E16476" t="s">
        <v>16479</v>
      </c>
      <c r="F16476">
        <v>23.888888888888889</v>
      </c>
      <c r="G16476" t="e">
        <f t="shared" si="771"/>
        <v>#N/A</v>
      </c>
      <c r="H16476">
        <f>IF(AND(F16476&gt;19.999,F16476&lt;30),C16476,NA())</f>
        <v>49.95</v>
      </c>
      <c r="I16476" t="e">
        <f t="shared" si="772"/>
        <v>#N/A</v>
      </c>
      <c r="J16476" t="e">
        <f t="shared" si="773"/>
        <v>#N/A</v>
      </c>
      <c r="L16476" t="e">
        <v>#N/A</v>
      </c>
    </row>
    <row r="16477" spans="1:12" x14ac:dyDescent="0.3">
      <c r="A16477">
        <v>181.04400000000001</v>
      </c>
      <c r="B16477">
        <v>40.549999999999997</v>
      </c>
      <c r="C16477">
        <v>50.325000000000003</v>
      </c>
      <c r="D16477">
        <v>30.664100000000001</v>
      </c>
      <c r="E16477" t="s">
        <v>16480</v>
      </c>
      <c r="F16477">
        <v>23.333333333333336</v>
      </c>
      <c r="G16477" t="e">
        <f t="shared" si="771"/>
        <v>#N/A</v>
      </c>
      <c r="H16477">
        <f>IF(AND(F16477&gt;19.999,F16477&lt;30),C16477,NA())</f>
        <v>50.325000000000003</v>
      </c>
      <c r="I16477" t="e">
        <f t="shared" si="772"/>
        <v>#N/A</v>
      </c>
      <c r="J16477" t="e">
        <f t="shared" si="773"/>
        <v>#N/A</v>
      </c>
      <c r="L16477" t="e">
        <v>#N/A</v>
      </c>
    </row>
    <row r="16478" spans="1:12" x14ac:dyDescent="0.3">
      <c r="A16478">
        <v>181.05099999999999</v>
      </c>
      <c r="B16478">
        <v>41.3</v>
      </c>
      <c r="C16478">
        <v>51.075000000000003</v>
      </c>
      <c r="D16478">
        <v>30.913499999999999</v>
      </c>
      <c r="E16478" t="s">
        <v>16481</v>
      </c>
      <c r="F16478">
        <v>23.333333333333336</v>
      </c>
      <c r="G16478" t="e">
        <f t="shared" si="771"/>
        <v>#N/A</v>
      </c>
      <c r="H16478">
        <f>IF(AND(F16478&gt;19.999,F16478&lt;30),C16478,NA())</f>
        <v>51.075000000000003</v>
      </c>
      <c r="I16478" t="e">
        <f t="shared" si="772"/>
        <v>#N/A</v>
      </c>
      <c r="J16478" t="e">
        <f t="shared" si="773"/>
        <v>#N/A</v>
      </c>
      <c r="L16478" t="e">
        <v>#N/A</v>
      </c>
    </row>
    <row r="16479" spans="1:12" x14ac:dyDescent="0.3">
      <c r="A16479">
        <v>181.05799999999999</v>
      </c>
      <c r="B16479">
        <v>41.57</v>
      </c>
      <c r="C16479">
        <v>52.575000000000003</v>
      </c>
      <c r="D16479">
        <v>32.2333</v>
      </c>
      <c r="E16479" t="s">
        <v>16482</v>
      </c>
      <c r="F16479">
        <v>22.777777777777779</v>
      </c>
      <c r="G16479" t="e">
        <f t="shared" si="771"/>
        <v>#N/A</v>
      </c>
      <c r="H16479">
        <f>IF(AND(F16479&gt;19.999,F16479&lt;30),C16479,NA())</f>
        <v>52.575000000000003</v>
      </c>
      <c r="I16479" t="e">
        <f t="shared" si="772"/>
        <v>#N/A</v>
      </c>
      <c r="J16479" t="e">
        <f t="shared" si="773"/>
        <v>#N/A</v>
      </c>
      <c r="L16479" t="e">
        <v>#N/A</v>
      </c>
    </row>
    <row r="16480" spans="1:12" x14ac:dyDescent="0.3">
      <c r="A16480">
        <v>181.06399999999999</v>
      </c>
      <c r="B16480">
        <v>42.32</v>
      </c>
      <c r="C16480">
        <v>53.4</v>
      </c>
      <c r="D16480">
        <v>32.5578</v>
      </c>
      <c r="E16480" t="s">
        <v>16483</v>
      </c>
      <c r="F16480">
        <v>22.777777777777779</v>
      </c>
      <c r="G16480" t="e">
        <f t="shared" si="771"/>
        <v>#N/A</v>
      </c>
      <c r="H16480">
        <f>IF(AND(F16480&gt;19.999,F16480&lt;30),C16480,NA())</f>
        <v>53.4</v>
      </c>
      <c r="I16480" t="e">
        <f t="shared" si="772"/>
        <v>#N/A</v>
      </c>
      <c r="J16480" t="e">
        <f t="shared" si="773"/>
        <v>#N/A</v>
      </c>
      <c r="L16480" t="e">
        <v>#N/A</v>
      </c>
    </row>
    <row r="16481" spans="1:12" x14ac:dyDescent="0.3">
      <c r="A16481">
        <v>181.071</v>
      </c>
      <c r="B16481">
        <v>41.98</v>
      </c>
      <c r="C16481">
        <v>53.475000000000001</v>
      </c>
      <c r="D16481">
        <v>32.859699999999997</v>
      </c>
      <c r="E16481" t="s">
        <v>16484</v>
      </c>
      <c r="F16481">
        <v>22.777777777777779</v>
      </c>
      <c r="G16481" t="e">
        <f t="shared" si="771"/>
        <v>#N/A</v>
      </c>
      <c r="H16481">
        <f>IF(AND(F16481&gt;19.999,F16481&lt;30),C16481,NA())</f>
        <v>53.475000000000001</v>
      </c>
      <c r="I16481" t="e">
        <f t="shared" si="772"/>
        <v>#N/A</v>
      </c>
      <c r="J16481" t="e">
        <f t="shared" si="773"/>
        <v>#N/A</v>
      </c>
      <c r="L16481" t="e">
        <v>#N/A</v>
      </c>
    </row>
    <row r="16482" spans="1:12" x14ac:dyDescent="0.3">
      <c r="A16482">
        <v>181.078</v>
      </c>
      <c r="B16482">
        <v>42.45</v>
      </c>
      <c r="C16482">
        <v>53.625</v>
      </c>
      <c r="D16482">
        <v>32.695999999999998</v>
      </c>
      <c r="E16482" t="s">
        <v>16485</v>
      </c>
      <c r="F16482">
        <v>23.333333333333336</v>
      </c>
      <c r="G16482" t="e">
        <f t="shared" si="771"/>
        <v>#N/A</v>
      </c>
      <c r="H16482">
        <f>IF(AND(F16482&gt;19.999,F16482&lt;30),C16482,NA())</f>
        <v>53.625</v>
      </c>
      <c r="I16482" t="e">
        <f t="shared" si="772"/>
        <v>#N/A</v>
      </c>
      <c r="J16482" t="e">
        <f t="shared" si="773"/>
        <v>#N/A</v>
      </c>
      <c r="L16482" t="e">
        <v>#N/A</v>
      </c>
    </row>
    <row r="16483" spans="1:12" x14ac:dyDescent="0.3">
      <c r="A16483">
        <v>181.08500000000001</v>
      </c>
      <c r="B16483">
        <v>42.53</v>
      </c>
      <c r="C16483">
        <v>53.1</v>
      </c>
      <c r="D16483">
        <v>32.117600000000003</v>
      </c>
      <c r="E16483" t="s">
        <v>16486</v>
      </c>
      <c r="F16483">
        <v>23.333333333333336</v>
      </c>
      <c r="G16483" t="e">
        <f t="shared" si="771"/>
        <v>#N/A</v>
      </c>
      <c r="H16483">
        <f>IF(AND(F16483&gt;19.999,F16483&lt;30),C16483,NA())</f>
        <v>53.1</v>
      </c>
      <c r="I16483" t="e">
        <f t="shared" si="772"/>
        <v>#N/A</v>
      </c>
      <c r="J16483" t="e">
        <f t="shared" si="773"/>
        <v>#N/A</v>
      </c>
      <c r="L16483" t="e">
        <v>#N/A</v>
      </c>
    </row>
    <row r="16484" spans="1:12" x14ac:dyDescent="0.3">
      <c r="A16484">
        <v>181.09200000000001</v>
      </c>
      <c r="B16484">
        <v>42.17</v>
      </c>
      <c r="C16484">
        <v>52.2</v>
      </c>
      <c r="D16484">
        <v>31.457899999999999</v>
      </c>
      <c r="E16484" t="s">
        <v>16487</v>
      </c>
      <c r="F16484">
        <v>23.333333333333336</v>
      </c>
      <c r="G16484" t="e">
        <f t="shared" si="771"/>
        <v>#N/A</v>
      </c>
      <c r="H16484">
        <f>IF(AND(F16484&gt;19.999,F16484&lt;30),C16484,NA())</f>
        <v>52.2</v>
      </c>
      <c r="I16484" t="e">
        <f t="shared" si="772"/>
        <v>#N/A</v>
      </c>
      <c r="J16484" t="e">
        <f t="shared" si="773"/>
        <v>#N/A</v>
      </c>
      <c r="L16484" t="e">
        <v>#N/A</v>
      </c>
    </row>
    <row r="16485" spans="1:12" x14ac:dyDescent="0.3">
      <c r="A16485">
        <v>181.09899999999999</v>
      </c>
      <c r="B16485">
        <v>42.66</v>
      </c>
      <c r="C16485">
        <v>52.95</v>
      </c>
      <c r="D16485">
        <v>31.8809</v>
      </c>
      <c r="E16485" t="s">
        <v>16488</v>
      </c>
      <c r="F16485">
        <v>23.333333333333336</v>
      </c>
      <c r="G16485" t="e">
        <f t="shared" si="771"/>
        <v>#N/A</v>
      </c>
      <c r="H16485">
        <f>IF(AND(F16485&gt;19.999,F16485&lt;30),C16485,NA())</f>
        <v>52.95</v>
      </c>
      <c r="I16485" t="e">
        <f t="shared" si="772"/>
        <v>#N/A</v>
      </c>
      <c r="J16485" t="e">
        <f t="shared" si="773"/>
        <v>#N/A</v>
      </c>
      <c r="L16485" t="e">
        <v>#N/A</v>
      </c>
    </row>
    <row r="16486" spans="1:12" x14ac:dyDescent="0.3">
      <c r="A16486">
        <v>181.10599999999999</v>
      </c>
      <c r="B16486">
        <v>42.64</v>
      </c>
      <c r="C16486">
        <v>53.774999999999999</v>
      </c>
      <c r="D16486">
        <v>32.719200000000001</v>
      </c>
      <c r="E16486" t="s">
        <v>16489</v>
      </c>
      <c r="F16486">
        <v>23.333333333333336</v>
      </c>
      <c r="G16486" t="e">
        <f t="shared" si="771"/>
        <v>#N/A</v>
      </c>
      <c r="H16486">
        <f>IF(AND(F16486&gt;19.999,F16486&lt;30),C16486,NA())</f>
        <v>53.774999999999999</v>
      </c>
      <c r="I16486" t="e">
        <f t="shared" si="772"/>
        <v>#N/A</v>
      </c>
      <c r="J16486" t="e">
        <f t="shared" si="773"/>
        <v>#N/A</v>
      </c>
      <c r="L16486" t="e">
        <v>#N/A</v>
      </c>
    </row>
    <row r="16487" spans="1:12" x14ac:dyDescent="0.3">
      <c r="A16487">
        <v>181.113</v>
      </c>
      <c r="B16487">
        <v>42.86</v>
      </c>
      <c r="C16487">
        <v>53.55</v>
      </c>
      <c r="D16487">
        <v>32.3474</v>
      </c>
      <c r="E16487" t="s">
        <v>16490</v>
      </c>
      <c r="F16487">
        <v>23.333333333333336</v>
      </c>
      <c r="G16487" t="e">
        <f t="shared" si="771"/>
        <v>#N/A</v>
      </c>
      <c r="H16487">
        <f>IF(AND(F16487&gt;19.999,F16487&lt;30),C16487,NA())</f>
        <v>53.55</v>
      </c>
      <c r="I16487" t="e">
        <f t="shared" si="772"/>
        <v>#N/A</v>
      </c>
      <c r="J16487" t="e">
        <f t="shared" si="773"/>
        <v>#N/A</v>
      </c>
      <c r="L16487" t="e">
        <v>#N/A</v>
      </c>
    </row>
    <row r="16488" spans="1:12" x14ac:dyDescent="0.3">
      <c r="A16488">
        <v>181.12</v>
      </c>
      <c r="B16488">
        <v>42.3</v>
      </c>
      <c r="C16488">
        <v>53.174999999999997</v>
      </c>
      <c r="D16488">
        <v>32.3461</v>
      </c>
      <c r="E16488" t="s">
        <v>16491</v>
      </c>
      <c r="F16488">
        <v>23.333333333333336</v>
      </c>
      <c r="G16488" t="e">
        <f t="shared" si="771"/>
        <v>#N/A</v>
      </c>
      <c r="H16488">
        <f>IF(AND(F16488&gt;19.999,F16488&lt;30),C16488,NA())</f>
        <v>53.174999999999997</v>
      </c>
      <c r="I16488" t="e">
        <f t="shared" si="772"/>
        <v>#N/A</v>
      </c>
      <c r="J16488" t="e">
        <f t="shared" si="773"/>
        <v>#N/A</v>
      </c>
      <c r="L16488" t="e">
        <v>#N/A</v>
      </c>
    </row>
    <row r="16489" spans="1:12" x14ac:dyDescent="0.3">
      <c r="A16489">
        <v>181.12700000000001</v>
      </c>
      <c r="B16489">
        <v>42.13</v>
      </c>
      <c r="C16489">
        <v>53.25</v>
      </c>
      <c r="D16489">
        <v>32.534599999999998</v>
      </c>
      <c r="E16489" t="s">
        <v>16492</v>
      </c>
      <c r="F16489">
        <v>23.333333333333336</v>
      </c>
      <c r="G16489" t="e">
        <f t="shared" si="771"/>
        <v>#N/A</v>
      </c>
      <c r="H16489">
        <f>IF(AND(F16489&gt;19.999,F16489&lt;30),C16489,NA())</f>
        <v>53.25</v>
      </c>
      <c r="I16489" t="e">
        <f t="shared" si="772"/>
        <v>#N/A</v>
      </c>
      <c r="J16489" t="e">
        <f t="shared" si="773"/>
        <v>#N/A</v>
      </c>
      <c r="L16489" t="e">
        <v>#N/A</v>
      </c>
    </row>
    <row r="16490" spans="1:12" x14ac:dyDescent="0.3">
      <c r="A16490">
        <v>181.13399999999999</v>
      </c>
      <c r="B16490">
        <v>41.13</v>
      </c>
      <c r="C16490">
        <v>51.375</v>
      </c>
      <c r="D16490">
        <v>31.327000000000002</v>
      </c>
      <c r="E16490" t="s">
        <v>16493</v>
      </c>
      <c r="F16490">
        <v>23.333333333333336</v>
      </c>
      <c r="G16490" t="e">
        <f t="shared" si="771"/>
        <v>#N/A</v>
      </c>
      <c r="H16490">
        <f>IF(AND(F16490&gt;19.999,F16490&lt;30),C16490,NA())</f>
        <v>51.375</v>
      </c>
      <c r="I16490" t="e">
        <f t="shared" si="772"/>
        <v>#N/A</v>
      </c>
      <c r="J16490" t="e">
        <f t="shared" si="773"/>
        <v>#N/A</v>
      </c>
      <c r="L16490" t="e">
        <v>#N/A</v>
      </c>
    </row>
    <row r="16491" spans="1:12" x14ac:dyDescent="0.3">
      <c r="A16491">
        <v>181.14099999999999</v>
      </c>
      <c r="B16491">
        <v>39.08</v>
      </c>
      <c r="C16491">
        <v>48.674999999999997</v>
      </c>
      <c r="D16491">
        <v>29.995200000000001</v>
      </c>
      <c r="E16491" t="s">
        <v>16494</v>
      </c>
      <c r="F16491">
        <v>22.777777777777779</v>
      </c>
      <c r="G16491" t="e">
        <f t="shared" si="771"/>
        <v>#N/A</v>
      </c>
      <c r="H16491">
        <f>IF(AND(F16491&gt;19.999,F16491&lt;30),C16491,NA())</f>
        <v>48.674999999999997</v>
      </c>
      <c r="I16491" t="e">
        <f t="shared" si="772"/>
        <v>#N/A</v>
      </c>
      <c r="J16491" t="e">
        <f t="shared" si="773"/>
        <v>#N/A</v>
      </c>
      <c r="L16491" t="e">
        <v>#N/A</v>
      </c>
    </row>
    <row r="16492" spans="1:12" x14ac:dyDescent="0.3">
      <c r="A16492">
        <v>181.148</v>
      </c>
      <c r="B16492">
        <v>37.17</v>
      </c>
      <c r="C16492">
        <v>45.6</v>
      </c>
      <c r="D16492">
        <v>28.194900000000001</v>
      </c>
      <c r="E16492" t="s">
        <v>16495</v>
      </c>
      <c r="F16492">
        <v>22.777777777777779</v>
      </c>
      <c r="G16492" t="e">
        <f t="shared" si="771"/>
        <v>#N/A</v>
      </c>
      <c r="H16492">
        <f>IF(AND(F16492&gt;19.999,F16492&lt;30),C16492,NA())</f>
        <v>45.6</v>
      </c>
      <c r="I16492" t="e">
        <f t="shared" si="772"/>
        <v>#N/A</v>
      </c>
      <c r="J16492" t="e">
        <f t="shared" si="773"/>
        <v>#N/A</v>
      </c>
      <c r="L16492" t="e">
        <v>#N/A</v>
      </c>
    </row>
    <row r="16493" spans="1:12" x14ac:dyDescent="0.3">
      <c r="A16493">
        <v>181.155</v>
      </c>
      <c r="B16493">
        <v>35.770000000000003</v>
      </c>
      <c r="C16493">
        <v>44.024999999999999</v>
      </c>
      <c r="D16493">
        <v>27.554300000000001</v>
      </c>
      <c r="E16493" t="s">
        <v>16496</v>
      </c>
      <c r="F16493">
        <v>22.777777777777779</v>
      </c>
      <c r="G16493" t="e">
        <f t="shared" si="771"/>
        <v>#N/A</v>
      </c>
      <c r="H16493">
        <f>IF(AND(F16493&gt;19.999,F16493&lt;30),C16493,NA())</f>
        <v>44.024999999999999</v>
      </c>
      <c r="I16493" t="e">
        <f t="shared" si="772"/>
        <v>#N/A</v>
      </c>
      <c r="J16493" t="e">
        <f t="shared" si="773"/>
        <v>#N/A</v>
      </c>
      <c r="L16493" t="e">
        <v>#N/A</v>
      </c>
    </row>
    <row r="16494" spans="1:12" x14ac:dyDescent="0.3">
      <c r="A16494">
        <v>181.16200000000001</v>
      </c>
      <c r="B16494">
        <v>34.65</v>
      </c>
      <c r="C16494">
        <v>42.15</v>
      </c>
      <c r="D16494">
        <v>26.4268</v>
      </c>
      <c r="E16494" t="s">
        <v>16497</v>
      </c>
      <c r="F16494">
        <v>22.777777777777779</v>
      </c>
      <c r="G16494" t="e">
        <f t="shared" si="771"/>
        <v>#N/A</v>
      </c>
      <c r="H16494">
        <f>IF(AND(F16494&gt;19.999,F16494&lt;30),C16494,NA())</f>
        <v>42.15</v>
      </c>
      <c r="I16494" t="e">
        <f t="shared" si="772"/>
        <v>#N/A</v>
      </c>
      <c r="J16494" t="e">
        <f t="shared" si="773"/>
        <v>#N/A</v>
      </c>
      <c r="L16494" t="e">
        <v>#N/A</v>
      </c>
    </row>
    <row r="16495" spans="1:12" x14ac:dyDescent="0.3">
      <c r="A16495">
        <v>181.16900000000001</v>
      </c>
      <c r="B16495">
        <v>37.06</v>
      </c>
      <c r="C16495">
        <v>42.75</v>
      </c>
      <c r="D16495">
        <v>25.418299999999999</v>
      </c>
      <c r="E16495" t="s">
        <v>16498</v>
      </c>
      <c r="F16495">
        <v>22.777777777777779</v>
      </c>
      <c r="G16495" t="e">
        <f t="shared" si="771"/>
        <v>#N/A</v>
      </c>
      <c r="H16495">
        <f>IF(AND(F16495&gt;19.999,F16495&lt;30),C16495,NA())</f>
        <v>42.75</v>
      </c>
      <c r="I16495" t="e">
        <f t="shared" si="772"/>
        <v>#N/A</v>
      </c>
      <c r="J16495" t="e">
        <f t="shared" si="773"/>
        <v>#N/A</v>
      </c>
      <c r="L16495" t="e">
        <v>#N/A</v>
      </c>
    </row>
    <row r="16496" spans="1:12" x14ac:dyDescent="0.3">
      <c r="A16496">
        <v>181.17599999999999</v>
      </c>
      <c r="B16496">
        <v>36.93</v>
      </c>
      <c r="C16496">
        <v>43.424999999999997</v>
      </c>
      <c r="D16496">
        <v>26.180099999999999</v>
      </c>
      <c r="E16496" t="s">
        <v>16499</v>
      </c>
      <c r="F16496">
        <v>22.777777777777779</v>
      </c>
      <c r="G16496" t="e">
        <f t="shared" si="771"/>
        <v>#N/A</v>
      </c>
      <c r="H16496">
        <f>IF(AND(F16496&gt;19.999,F16496&lt;30),C16496,NA())</f>
        <v>43.424999999999997</v>
      </c>
      <c r="I16496" t="e">
        <f t="shared" si="772"/>
        <v>#N/A</v>
      </c>
      <c r="J16496" t="e">
        <f t="shared" si="773"/>
        <v>#N/A</v>
      </c>
      <c r="L16496" t="e">
        <v>#N/A</v>
      </c>
    </row>
    <row r="16497" spans="1:12" x14ac:dyDescent="0.3">
      <c r="A16497">
        <v>181.18299999999999</v>
      </c>
      <c r="B16497">
        <v>37.78</v>
      </c>
      <c r="C16497">
        <v>43.575000000000003</v>
      </c>
      <c r="D16497">
        <v>25.762799999999999</v>
      </c>
      <c r="E16497" t="s">
        <v>16500</v>
      </c>
      <c r="F16497">
        <v>22.777777777777779</v>
      </c>
      <c r="G16497" t="e">
        <f t="shared" si="771"/>
        <v>#N/A</v>
      </c>
      <c r="H16497">
        <f>IF(AND(F16497&gt;19.999,F16497&lt;30),C16497,NA())</f>
        <v>43.575000000000003</v>
      </c>
      <c r="I16497" t="e">
        <f t="shared" si="772"/>
        <v>#N/A</v>
      </c>
      <c r="J16497" t="e">
        <f t="shared" si="773"/>
        <v>#N/A</v>
      </c>
      <c r="L16497" t="e">
        <v>#N/A</v>
      </c>
    </row>
    <row r="16498" spans="1:12" x14ac:dyDescent="0.3">
      <c r="A16498">
        <v>181.18899999999999</v>
      </c>
      <c r="B16498">
        <v>35.99</v>
      </c>
      <c r="C16498">
        <v>42.45</v>
      </c>
      <c r="D16498">
        <v>25.8324</v>
      </c>
      <c r="E16498" t="s">
        <v>16501</v>
      </c>
      <c r="F16498">
        <v>22.777777777777779</v>
      </c>
      <c r="G16498" t="e">
        <f t="shared" si="771"/>
        <v>#N/A</v>
      </c>
      <c r="H16498">
        <f>IF(AND(F16498&gt;19.999,F16498&lt;30),C16498,NA())</f>
        <v>42.45</v>
      </c>
      <c r="I16498" t="e">
        <f t="shared" si="772"/>
        <v>#N/A</v>
      </c>
      <c r="J16498" t="e">
        <f t="shared" si="773"/>
        <v>#N/A</v>
      </c>
      <c r="L16498" t="e">
        <v>#N/A</v>
      </c>
    </row>
    <row r="16499" spans="1:12" x14ac:dyDescent="0.3">
      <c r="A16499">
        <v>181.196</v>
      </c>
      <c r="B16499">
        <v>39.909999999999997</v>
      </c>
      <c r="C16499">
        <v>45.9</v>
      </c>
      <c r="D16499">
        <v>26.6662</v>
      </c>
      <c r="E16499" t="s">
        <v>16502</v>
      </c>
      <c r="F16499">
        <v>22.777777777777779</v>
      </c>
      <c r="G16499" t="e">
        <f t="shared" si="771"/>
        <v>#N/A</v>
      </c>
      <c r="H16499">
        <f>IF(AND(F16499&gt;19.999,F16499&lt;30),C16499,NA())</f>
        <v>45.9</v>
      </c>
      <c r="I16499" t="e">
        <f t="shared" si="772"/>
        <v>#N/A</v>
      </c>
      <c r="J16499" t="e">
        <f t="shared" si="773"/>
        <v>#N/A</v>
      </c>
      <c r="L16499" t="e">
        <v>#N/A</v>
      </c>
    </row>
    <row r="16500" spans="1:12" x14ac:dyDescent="0.3">
      <c r="A16500">
        <v>181.203</v>
      </c>
      <c r="B16500">
        <v>41.55</v>
      </c>
      <c r="C16500">
        <v>48.15</v>
      </c>
      <c r="D16500">
        <v>27.8217</v>
      </c>
      <c r="E16500" t="s">
        <v>16503</v>
      </c>
      <c r="F16500">
        <v>22.777777777777779</v>
      </c>
      <c r="G16500" t="e">
        <f t="shared" si="771"/>
        <v>#N/A</v>
      </c>
      <c r="H16500">
        <f>IF(AND(F16500&gt;19.999,F16500&lt;30),C16500,NA())</f>
        <v>48.15</v>
      </c>
      <c r="I16500" t="e">
        <f t="shared" si="772"/>
        <v>#N/A</v>
      </c>
      <c r="J16500" t="e">
        <f t="shared" si="773"/>
        <v>#N/A</v>
      </c>
      <c r="L16500" t="e">
        <v>#N/A</v>
      </c>
    </row>
    <row r="16501" spans="1:12" x14ac:dyDescent="0.3">
      <c r="A16501">
        <v>181.21</v>
      </c>
      <c r="B16501">
        <v>39.5</v>
      </c>
      <c r="C16501">
        <v>47.774999999999999</v>
      </c>
      <c r="D16501">
        <v>28.814900000000002</v>
      </c>
      <c r="E16501" t="s">
        <v>16504</v>
      </c>
      <c r="F16501">
        <v>22.777777777777779</v>
      </c>
      <c r="G16501" t="e">
        <f t="shared" si="771"/>
        <v>#N/A</v>
      </c>
      <c r="H16501">
        <f>IF(AND(F16501&gt;19.999,F16501&lt;30),C16501,NA())</f>
        <v>47.774999999999999</v>
      </c>
      <c r="I16501" t="e">
        <f t="shared" si="772"/>
        <v>#N/A</v>
      </c>
      <c r="J16501" t="e">
        <f t="shared" si="773"/>
        <v>#N/A</v>
      </c>
      <c r="L16501" t="e">
        <v>#N/A</v>
      </c>
    </row>
    <row r="16502" spans="1:12" x14ac:dyDescent="0.3">
      <c r="A16502">
        <v>181.21700000000001</v>
      </c>
      <c r="B16502">
        <v>42.37</v>
      </c>
      <c r="C16502">
        <v>51.075000000000003</v>
      </c>
      <c r="D16502">
        <v>30.199400000000001</v>
      </c>
      <c r="E16502" t="s">
        <v>16505</v>
      </c>
      <c r="F16502">
        <v>22.777777777777779</v>
      </c>
      <c r="G16502" t="e">
        <f t="shared" si="771"/>
        <v>#N/A</v>
      </c>
      <c r="H16502">
        <f>IF(AND(F16502&gt;19.999,F16502&lt;30),C16502,NA())</f>
        <v>51.075000000000003</v>
      </c>
      <c r="I16502" t="e">
        <f t="shared" si="772"/>
        <v>#N/A</v>
      </c>
      <c r="J16502" t="e">
        <f t="shared" si="773"/>
        <v>#N/A</v>
      </c>
      <c r="L16502" t="e">
        <v>#N/A</v>
      </c>
    </row>
    <row r="16503" spans="1:12" x14ac:dyDescent="0.3">
      <c r="A16503">
        <v>181.22399999999999</v>
      </c>
      <c r="B16503">
        <v>41.62</v>
      </c>
      <c r="C16503">
        <v>49.725000000000001</v>
      </c>
      <c r="D16503">
        <v>29.35</v>
      </c>
      <c r="E16503" t="s">
        <v>16506</v>
      </c>
      <c r="F16503">
        <v>22.777777777777779</v>
      </c>
      <c r="G16503" t="e">
        <f t="shared" si="771"/>
        <v>#N/A</v>
      </c>
      <c r="H16503">
        <f>IF(AND(F16503&gt;19.999,F16503&lt;30),C16503,NA())</f>
        <v>49.725000000000001</v>
      </c>
      <c r="I16503" t="e">
        <f t="shared" si="772"/>
        <v>#N/A</v>
      </c>
      <c r="J16503" t="e">
        <f t="shared" si="773"/>
        <v>#N/A</v>
      </c>
      <c r="L16503" t="e">
        <v>#N/A</v>
      </c>
    </row>
    <row r="16504" spans="1:12" x14ac:dyDescent="0.3">
      <c r="A16504">
        <v>181.23099999999999</v>
      </c>
      <c r="B16504">
        <v>36.32</v>
      </c>
      <c r="C16504">
        <v>45</v>
      </c>
      <c r="D16504">
        <v>28.162199999999999</v>
      </c>
      <c r="E16504" t="s">
        <v>16507</v>
      </c>
      <c r="F16504">
        <v>22.777777777777779</v>
      </c>
      <c r="G16504" t="e">
        <f t="shared" si="771"/>
        <v>#N/A</v>
      </c>
      <c r="H16504">
        <f>IF(AND(F16504&gt;19.999,F16504&lt;30),C16504,NA())</f>
        <v>45</v>
      </c>
      <c r="I16504" t="e">
        <f t="shared" si="772"/>
        <v>#N/A</v>
      </c>
      <c r="J16504" t="e">
        <f t="shared" si="773"/>
        <v>#N/A</v>
      </c>
      <c r="L16504" t="e">
        <v>#N/A</v>
      </c>
    </row>
    <row r="16505" spans="1:12" x14ac:dyDescent="0.3">
      <c r="A16505">
        <v>181.238</v>
      </c>
      <c r="B16505">
        <v>34.06</v>
      </c>
      <c r="C16505">
        <v>41.85</v>
      </c>
      <c r="D16505">
        <v>26.520499999999998</v>
      </c>
      <c r="E16505" t="s">
        <v>16508</v>
      </c>
      <c r="F16505">
        <v>22.777777777777779</v>
      </c>
      <c r="G16505" t="e">
        <f t="shared" si="771"/>
        <v>#N/A</v>
      </c>
      <c r="H16505">
        <f>IF(AND(F16505&gt;19.999,F16505&lt;30),C16505,NA())</f>
        <v>41.85</v>
      </c>
      <c r="I16505" t="e">
        <f t="shared" si="772"/>
        <v>#N/A</v>
      </c>
      <c r="J16505" t="e">
        <f t="shared" si="773"/>
        <v>#N/A</v>
      </c>
      <c r="L16505" t="e">
        <v>#N/A</v>
      </c>
    </row>
    <row r="16506" spans="1:12" x14ac:dyDescent="0.3">
      <c r="A16506">
        <v>181.245</v>
      </c>
      <c r="B16506">
        <v>31.99</v>
      </c>
      <c r="C16506">
        <v>39</v>
      </c>
      <c r="D16506">
        <v>25.052099999999999</v>
      </c>
      <c r="E16506" t="s">
        <v>16509</v>
      </c>
      <c r="F16506">
        <v>22.777777777777779</v>
      </c>
      <c r="G16506" t="e">
        <f t="shared" si="771"/>
        <v>#N/A</v>
      </c>
      <c r="H16506">
        <f>IF(AND(F16506&gt;19.999,F16506&lt;30),C16506,NA())</f>
        <v>39</v>
      </c>
      <c r="I16506" t="e">
        <f t="shared" si="772"/>
        <v>#N/A</v>
      </c>
      <c r="J16506" t="e">
        <f t="shared" si="773"/>
        <v>#N/A</v>
      </c>
      <c r="L16506" t="e">
        <v>#N/A</v>
      </c>
    </row>
    <row r="16507" spans="1:12" x14ac:dyDescent="0.3">
      <c r="A16507">
        <v>181.25200000000001</v>
      </c>
      <c r="B16507">
        <v>28.27</v>
      </c>
      <c r="C16507">
        <v>34.049999999999997</v>
      </c>
      <c r="D16507">
        <v>22.584800000000001</v>
      </c>
      <c r="E16507" t="s">
        <v>16510</v>
      </c>
      <c r="F16507">
        <v>22.777777777777779</v>
      </c>
      <c r="G16507" t="e">
        <f t="shared" si="771"/>
        <v>#N/A</v>
      </c>
      <c r="H16507">
        <f>IF(AND(F16507&gt;19.999,F16507&lt;30),C16507,NA())</f>
        <v>34.049999999999997</v>
      </c>
      <c r="I16507" t="e">
        <f t="shared" si="772"/>
        <v>#N/A</v>
      </c>
      <c r="J16507" t="e">
        <f t="shared" si="773"/>
        <v>#N/A</v>
      </c>
      <c r="L16507" t="e">
        <v>#N/A</v>
      </c>
    </row>
    <row r="16508" spans="1:12" x14ac:dyDescent="0.3">
      <c r="A16508">
        <v>181.25899999999999</v>
      </c>
      <c r="B16508">
        <v>26.43</v>
      </c>
      <c r="C16508">
        <v>30.6</v>
      </c>
      <c r="D16508">
        <v>20.3628</v>
      </c>
      <c r="E16508" t="s">
        <v>16511</v>
      </c>
      <c r="F16508">
        <v>22.777777777777779</v>
      </c>
      <c r="G16508" t="e">
        <f t="shared" si="771"/>
        <v>#N/A</v>
      </c>
      <c r="H16508">
        <f>IF(AND(F16508&gt;19.999,F16508&lt;30),C16508,NA())</f>
        <v>30.6</v>
      </c>
      <c r="I16508" t="e">
        <f t="shared" si="772"/>
        <v>#N/A</v>
      </c>
      <c r="J16508" t="e">
        <f t="shared" si="773"/>
        <v>#N/A</v>
      </c>
      <c r="L16508" t="e">
        <v>#N/A</v>
      </c>
    </row>
    <row r="16509" spans="1:12" x14ac:dyDescent="0.3">
      <c r="A16509">
        <v>181.26599999999999</v>
      </c>
      <c r="B16509">
        <v>27.26</v>
      </c>
      <c r="C16509">
        <v>31.5</v>
      </c>
      <c r="D16509">
        <v>20.7089</v>
      </c>
      <c r="E16509" t="s">
        <v>16512</v>
      </c>
      <c r="F16509">
        <v>22.777777777777779</v>
      </c>
      <c r="G16509" t="e">
        <f t="shared" si="771"/>
        <v>#N/A</v>
      </c>
      <c r="H16509">
        <f>IF(AND(F16509&gt;19.999,F16509&lt;30),C16509,NA())</f>
        <v>31.5</v>
      </c>
      <c r="I16509" t="e">
        <f t="shared" si="772"/>
        <v>#N/A</v>
      </c>
      <c r="J16509" t="e">
        <f t="shared" si="773"/>
        <v>#N/A</v>
      </c>
      <c r="L16509" t="e">
        <v>#N/A</v>
      </c>
    </row>
    <row r="16510" spans="1:12" x14ac:dyDescent="0.3">
      <c r="A16510">
        <v>181.273</v>
      </c>
      <c r="B16510">
        <v>27.67</v>
      </c>
      <c r="C16510">
        <v>33.15</v>
      </c>
      <c r="D16510">
        <v>22.0853</v>
      </c>
      <c r="E16510" t="s">
        <v>16513</v>
      </c>
      <c r="F16510">
        <v>22.777777777777779</v>
      </c>
      <c r="G16510" t="e">
        <f t="shared" si="771"/>
        <v>#N/A</v>
      </c>
      <c r="H16510">
        <f>IF(AND(F16510&gt;19.999,F16510&lt;30),C16510,NA())</f>
        <v>33.15</v>
      </c>
      <c r="I16510" t="e">
        <f t="shared" si="772"/>
        <v>#N/A</v>
      </c>
      <c r="J16510" t="e">
        <f t="shared" si="773"/>
        <v>#N/A</v>
      </c>
      <c r="L16510" t="e">
        <v>#N/A</v>
      </c>
    </row>
    <row r="16511" spans="1:12" x14ac:dyDescent="0.3">
      <c r="A16511">
        <v>181.28</v>
      </c>
      <c r="B16511">
        <v>28.23</v>
      </c>
      <c r="C16511">
        <v>33.15</v>
      </c>
      <c r="D16511">
        <v>21.711500000000001</v>
      </c>
      <c r="E16511" t="s">
        <v>16514</v>
      </c>
      <c r="F16511">
        <v>22.777777777777779</v>
      </c>
      <c r="G16511" t="e">
        <f t="shared" si="771"/>
        <v>#N/A</v>
      </c>
      <c r="H16511">
        <f>IF(AND(F16511&gt;19.999,F16511&lt;30),C16511,NA())</f>
        <v>33.15</v>
      </c>
      <c r="I16511" t="e">
        <f t="shared" si="772"/>
        <v>#N/A</v>
      </c>
      <c r="J16511" t="e">
        <f t="shared" si="773"/>
        <v>#N/A</v>
      </c>
      <c r="L16511" t="e">
        <v>#N/A</v>
      </c>
    </row>
    <row r="16512" spans="1:12" x14ac:dyDescent="0.3">
      <c r="A16512">
        <v>181.28700000000001</v>
      </c>
      <c r="B16512">
        <v>29.86</v>
      </c>
      <c r="C16512">
        <v>35.85</v>
      </c>
      <c r="D16512">
        <v>23.323599999999999</v>
      </c>
      <c r="E16512" t="s">
        <v>16515</v>
      </c>
      <c r="F16512">
        <v>22.777777777777779</v>
      </c>
      <c r="G16512" t="e">
        <f t="shared" si="771"/>
        <v>#N/A</v>
      </c>
      <c r="H16512">
        <f>IF(AND(F16512&gt;19.999,F16512&lt;30),C16512,NA())</f>
        <v>35.85</v>
      </c>
      <c r="I16512" t="e">
        <f t="shared" si="772"/>
        <v>#N/A</v>
      </c>
      <c r="J16512" t="e">
        <f t="shared" si="773"/>
        <v>#N/A</v>
      </c>
      <c r="L16512" t="e">
        <v>#N/A</v>
      </c>
    </row>
    <row r="16513" spans="1:12" x14ac:dyDescent="0.3">
      <c r="A16513">
        <v>181.29400000000001</v>
      </c>
      <c r="B16513">
        <v>30.58</v>
      </c>
      <c r="C16513">
        <v>35.325000000000003</v>
      </c>
      <c r="D16513">
        <v>22.318100000000001</v>
      </c>
      <c r="E16513" t="s">
        <v>16516</v>
      </c>
      <c r="F16513">
        <v>23.333333333333336</v>
      </c>
      <c r="G16513" t="e">
        <f t="shared" si="771"/>
        <v>#N/A</v>
      </c>
      <c r="H16513">
        <f>IF(AND(F16513&gt;19.999,F16513&lt;30),C16513,NA())</f>
        <v>35.325000000000003</v>
      </c>
      <c r="I16513" t="e">
        <f t="shared" si="772"/>
        <v>#N/A</v>
      </c>
      <c r="J16513" t="e">
        <f t="shared" si="773"/>
        <v>#N/A</v>
      </c>
      <c r="L16513" t="e">
        <v>#N/A</v>
      </c>
    </row>
    <row r="16514" spans="1:12" x14ac:dyDescent="0.3">
      <c r="A16514">
        <v>181.30099999999999</v>
      </c>
      <c r="B16514">
        <v>35.49</v>
      </c>
      <c r="C16514">
        <v>39.375</v>
      </c>
      <c r="D16514">
        <v>23.091100000000001</v>
      </c>
      <c r="E16514" t="s">
        <v>16517</v>
      </c>
      <c r="F16514">
        <v>23.888888888888889</v>
      </c>
      <c r="G16514" t="e">
        <f t="shared" si="771"/>
        <v>#N/A</v>
      </c>
      <c r="H16514">
        <f>IF(AND(F16514&gt;19.999,F16514&lt;30),C16514,NA())</f>
        <v>39.375</v>
      </c>
      <c r="I16514" t="e">
        <f t="shared" si="772"/>
        <v>#N/A</v>
      </c>
      <c r="J16514" t="e">
        <f t="shared" si="773"/>
        <v>#N/A</v>
      </c>
      <c r="L16514" t="e">
        <v>#N/A</v>
      </c>
    </row>
    <row r="16515" spans="1:12" x14ac:dyDescent="0.3">
      <c r="A16515">
        <v>181.30799999999999</v>
      </c>
      <c r="B16515">
        <v>35.81</v>
      </c>
      <c r="C16515">
        <v>41.7</v>
      </c>
      <c r="D16515">
        <v>25.2026</v>
      </c>
      <c r="E16515" t="s">
        <v>16518</v>
      </c>
      <c r="F16515">
        <v>23.888888888888889</v>
      </c>
      <c r="G16515" t="e">
        <f t="shared" ref="G16515:G16578" si="774">IF(F16515&lt;20,C16515,NA())</f>
        <v>#N/A</v>
      </c>
      <c r="H16515">
        <f>IF(AND(F16515&gt;19.999,F16515&lt;30),C16515,NA())</f>
        <v>41.7</v>
      </c>
      <c r="I16515" t="e">
        <f t="shared" ref="I16515:I16578" si="775">IF(AND(F16515&gt;29.999,F16515&lt;40),C16515,NA())</f>
        <v>#N/A</v>
      </c>
      <c r="J16515" t="e">
        <f t="shared" ref="J16515:J16578" si="776">IF(F16515&gt;40,C16515,NA())</f>
        <v>#N/A</v>
      </c>
      <c r="L16515" t="e">
        <v>#N/A</v>
      </c>
    </row>
    <row r="16516" spans="1:12" x14ac:dyDescent="0.3">
      <c r="A16516">
        <v>181.31399999999999</v>
      </c>
      <c r="B16516">
        <v>36.06</v>
      </c>
      <c r="C16516">
        <v>41.55</v>
      </c>
      <c r="D16516">
        <v>24.8857</v>
      </c>
      <c r="E16516" t="s">
        <v>16519</v>
      </c>
      <c r="F16516">
        <v>24.444444444444446</v>
      </c>
      <c r="G16516" t="e">
        <f t="shared" si="774"/>
        <v>#N/A</v>
      </c>
      <c r="H16516">
        <f>IF(AND(F16516&gt;19.999,F16516&lt;30),C16516,NA())</f>
        <v>41.55</v>
      </c>
      <c r="I16516" t="e">
        <f t="shared" si="775"/>
        <v>#N/A</v>
      </c>
      <c r="J16516" t="e">
        <f t="shared" si="776"/>
        <v>#N/A</v>
      </c>
      <c r="L16516" t="e">
        <v>#N/A</v>
      </c>
    </row>
    <row r="16517" spans="1:12" x14ac:dyDescent="0.3">
      <c r="A16517">
        <v>181.321</v>
      </c>
      <c r="B16517">
        <v>35.590000000000003</v>
      </c>
      <c r="C16517">
        <v>41.55</v>
      </c>
      <c r="D16517">
        <v>25.199400000000001</v>
      </c>
      <c r="E16517" t="s">
        <v>16520</v>
      </c>
      <c r="F16517">
        <v>24.444444444444446</v>
      </c>
      <c r="G16517" t="e">
        <f t="shared" si="774"/>
        <v>#N/A</v>
      </c>
      <c r="H16517">
        <f>IF(AND(F16517&gt;19.999,F16517&lt;30),C16517,NA())</f>
        <v>41.55</v>
      </c>
      <c r="I16517" t="e">
        <f t="shared" si="775"/>
        <v>#N/A</v>
      </c>
      <c r="J16517" t="e">
        <f t="shared" si="776"/>
        <v>#N/A</v>
      </c>
      <c r="L16517" t="e">
        <v>#N/A</v>
      </c>
    </row>
    <row r="16518" spans="1:12" x14ac:dyDescent="0.3">
      <c r="A16518">
        <v>181.328</v>
      </c>
      <c r="B16518">
        <v>34.950000000000003</v>
      </c>
      <c r="C16518">
        <v>39.975000000000001</v>
      </c>
      <c r="D16518">
        <v>24.051500000000001</v>
      </c>
      <c r="E16518" t="s">
        <v>16521</v>
      </c>
      <c r="F16518">
        <v>25.555555555555557</v>
      </c>
      <c r="G16518" t="e">
        <f t="shared" si="774"/>
        <v>#N/A</v>
      </c>
      <c r="H16518">
        <f>IF(AND(F16518&gt;19.999,F16518&lt;30),C16518,NA())</f>
        <v>39.975000000000001</v>
      </c>
      <c r="I16518" t="e">
        <f t="shared" si="775"/>
        <v>#N/A</v>
      </c>
      <c r="J16518" t="e">
        <f t="shared" si="776"/>
        <v>#N/A</v>
      </c>
      <c r="L16518" t="e">
        <v>#N/A</v>
      </c>
    </row>
    <row r="16519" spans="1:12" x14ac:dyDescent="0.3">
      <c r="A16519">
        <v>181.33500000000001</v>
      </c>
      <c r="B16519">
        <v>34.06</v>
      </c>
      <c r="C16519">
        <v>38.625</v>
      </c>
      <c r="D16519">
        <v>23.295500000000001</v>
      </c>
      <c r="E16519" t="s">
        <v>16522</v>
      </c>
      <c r="F16519">
        <v>25.555555555555557</v>
      </c>
      <c r="G16519" t="e">
        <f t="shared" si="774"/>
        <v>#N/A</v>
      </c>
      <c r="H16519">
        <f>IF(AND(F16519&gt;19.999,F16519&lt;30),C16519,NA())</f>
        <v>38.625</v>
      </c>
      <c r="I16519" t="e">
        <f t="shared" si="775"/>
        <v>#N/A</v>
      </c>
      <c r="J16519" t="e">
        <f t="shared" si="776"/>
        <v>#N/A</v>
      </c>
      <c r="L16519" t="e">
        <v>#N/A</v>
      </c>
    </row>
    <row r="16520" spans="1:12" x14ac:dyDescent="0.3">
      <c r="A16520">
        <v>181.34200000000001</v>
      </c>
      <c r="B16520">
        <v>35.020000000000003</v>
      </c>
      <c r="C16520">
        <v>41.1</v>
      </c>
      <c r="D16520">
        <v>25.129799999999999</v>
      </c>
      <c r="E16520" t="s">
        <v>16523</v>
      </c>
      <c r="F16520">
        <v>26.111111111111111</v>
      </c>
      <c r="G16520" t="e">
        <f t="shared" si="774"/>
        <v>#N/A</v>
      </c>
      <c r="H16520">
        <f>IF(AND(F16520&gt;19.999,F16520&lt;30),C16520,NA())</f>
        <v>41.1</v>
      </c>
      <c r="I16520" t="e">
        <f t="shared" si="775"/>
        <v>#N/A</v>
      </c>
      <c r="J16520" t="e">
        <f t="shared" si="776"/>
        <v>#N/A</v>
      </c>
      <c r="L16520" t="e">
        <v>#N/A</v>
      </c>
    </row>
    <row r="16521" spans="1:12" x14ac:dyDescent="0.3">
      <c r="A16521">
        <v>181.34899999999999</v>
      </c>
      <c r="B16521">
        <v>34.33</v>
      </c>
      <c r="C16521">
        <v>39.15</v>
      </c>
      <c r="D16521">
        <v>23.6403</v>
      </c>
      <c r="E16521" t="s">
        <v>16524</v>
      </c>
      <c r="F16521">
        <v>29.444444444444446</v>
      </c>
      <c r="G16521" t="e">
        <f t="shared" si="774"/>
        <v>#N/A</v>
      </c>
      <c r="H16521">
        <f>IF(AND(F16521&gt;19.999,F16521&lt;30),C16521,NA())</f>
        <v>39.15</v>
      </c>
      <c r="I16521" t="e">
        <f t="shared" si="775"/>
        <v>#N/A</v>
      </c>
      <c r="J16521" t="e">
        <f t="shared" si="776"/>
        <v>#N/A</v>
      </c>
      <c r="L16521" t="e">
        <v>#N/A</v>
      </c>
    </row>
    <row r="16522" spans="1:12" x14ac:dyDescent="0.3">
      <c r="A16522">
        <v>181.35599999999999</v>
      </c>
      <c r="B16522">
        <v>34.86</v>
      </c>
      <c r="C16522">
        <v>37.875</v>
      </c>
      <c r="D16522">
        <v>22.011600000000001</v>
      </c>
      <c r="E16522" t="s">
        <v>16525</v>
      </c>
      <c r="F16522">
        <v>31.111111111111114</v>
      </c>
      <c r="G16522" t="e">
        <f t="shared" si="774"/>
        <v>#N/A</v>
      </c>
      <c r="H16522" t="e">
        <f>IF(AND(F16522&gt;19.999,F16522&lt;30),C16522,NA())</f>
        <v>#N/A</v>
      </c>
      <c r="I16522">
        <f t="shared" si="775"/>
        <v>37.875</v>
      </c>
      <c r="J16522" t="e">
        <f t="shared" si="776"/>
        <v>#N/A</v>
      </c>
      <c r="L16522" t="e">
        <v>#N/A</v>
      </c>
    </row>
    <row r="16523" spans="1:12" x14ac:dyDescent="0.3">
      <c r="A16523">
        <v>181.363</v>
      </c>
      <c r="B16523">
        <v>36.08</v>
      </c>
      <c r="C16523">
        <v>35.625</v>
      </c>
      <c r="D16523">
        <v>18.947399999999998</v>
      </c>
      <c r="E16523" t="s">
        <v>16526</v>
      </c>
      <c r="F16523">
        <v>32.222222222222221</v>
      </c>
      <c r="G16523" t="e">
        <f t="shared" si="774"/>
        <v>#N/A</v>
      </c>
      <c r="H16523" t="e">
        <f>IF(AND(F16523&gt;19.999,F16523&lt;30),C16523,NA())</f>
        <v>#N/A</v>
      </c>
      <c r="I16523">
        <f t="shared" si="775"/>
        <v>35.625</v>
      </c>
      <c r="J16523" t="e">
        <f t="shared" si="776"/>
        <v>#N/A</v>
      </c>
      <c r="L16523" t="e">
        <v>#N/A</v>
      </c>
    </row>
    <row r="16524" spans="1:12" x14ac:dyDescent="0.3">
      <c r="A16524">
        <v>181.37</v>
      </c>
      <c r="B16524">
        <v>40.4</v>
      </c>
      <c r="C16524">
        <v>43.5</v>
      </c>
      <c r="D16524">
        <v>23.9392</v>
      </c>
      <c r="E16524" t="s">
        <v>16527</v>
      </c>
      <c r="F16524">
        <v>31.666666666666668</v>
      </c>
      <c r="G16524" t="e">
        <f t="shared" si="774"/>
        <v>#N/A</v>
      </c>
      <c r="H16524" t="e">
        <f>IF(AND(F16524&gt;19.999,F16524&lt;30),C16524,NA())</f>
        <v>#N/A</v>
      </c>
      <c r="I16524">
        <f t="shared" si="775"/>
        <v>43.5</v>
      </c>
      <c r="J16524" t="e">
        <f t="shared" si="776"/>
        <v>#N/A</v>
      </c>
      <c r="L16524" t="e">
        <v>#N/A</v>
      </c>
    </row>
    <row r="16525" spans="1:12" x14ac:dyDescent="0.3">
      <c r="A16525">
        <v>181.37700000000001</v>
      </c>
      <c r="B16525">
        <v>41.75</v>
      </c>
      <c r="C16525">
        <v>45.3</v>
      </c>
      <c r="D16525">
        <v>24.838200000000001</v>
      </c>
      <c r="E16525" t="s">
        <v>16528</v>
      </c>
      <c r="F16525">
        <v>32.222222222222221</v>
      </c>
      <c r="G16525" t="e">
        <f t="shared" si="774"/>
        <v>#N/A</v>
      </c>
      <c r="H16525" t="e">
        <f>IF(AND(F16525&gt;19.999,F16525&lt;30),C16525,NA())</f>
        <v>#N/A</v>
      </c>
      <c r="I16525">
        <f t="shared" si="775"/>
        <v>45.3</v>
      </c>
      <c r="J16525" t="e">
        <f t="shared" si="776"/>
        <v>#N/A</v>
      </c>
      <c r="L16525" t="e">
        <v>#N/A</v>
      </c>
    </row>
    <row r="16526" spans="1:12" x14ac:dyDescent="0.3">
      <c r="A16526">
        <v>181.38399999999999</v>
      </c>
      <c r="B16526">
        <v>42.19</v>
      </c>
      <c r="C16526">
        <v>47.156199999999998</v>
      </c>
      <c r="D16526">
        <v>26.4008</v>
      </c>
      <c r="E16526" t="s">
        <v>16529</v>
      </c>
      <c r="F16526">
        <v>31.666666666666668</v>
      </c>
      <c r="G16526" t="e">
        <f t="shared" si="774"/>
        <v>#N/A</v>
      </c>
      <c r="H16526" t="e">
        <f>IF(AND(F16526&gt;19.999,F16526&lt;30),C16526,NA())</f>
        <v>#N/A</v>
      </c>
      <c r="I16526">
        <f t="shared" si="775"/>
        <v>47.156199999999998</v>
      </c>
      <c r="J16526" t="e">
        <f t="shared" si="776"/>
        <v>#N/A</v>
      </c>
      <c r="L16526" t="e">
        <v>#N/A</v>
      </c>
    </row>
    <row r="16527" spans="1:12" x14ac:dyDescent="0.3">
      <c r="A16527">
        <v>181.39099999999999</v>
      </c>
      <c r="B16527">
        <v>43.37</v>
      </c>
      <c r="C16527">
        <v>48.75</v>
      </c>
      <c r="D16527">
        <v>27.207000000000001</v>
      </c>
      <c r="E16527" t="s">
        <v>16530</v>
      </c>
      <c r="F16527">
        <v>31.666666666666668</v>
      </c>
      <c r="G16527" t="e">
        <f t="shared" si="774"/>
        <v>#N/A</v>
      </c>
      <c r="H16527" t="e">
        <f>IF(AND(F16527&gt;19.999,F16527&lt;30),C16527,NA())</f>
        <v>#N/A</v>
      </c>
      <c r="I16527">
        <f t="shared" si="775"/>
        <v>48.75</v>
      </c>
      <c r="J16527" t="e">
        <f t="shared" si="776"/>
        <v>#N/A</v>
      </c>
      <c r="L16527" t="e">
        <v>#N/A</v>
      </c>
    </row>
    <row r="16528" spans="1:12" x14ac:dyDescent="0.3">
      <c r="A16528">
        <v>181.398</v>
      </c>
      <c r="B16528">
        <v>43.92</v>
      </c>
      <c r="C16528">
        <v>49.575000000000003</v>
      </c>
      <c r="D16528">
        <v>27.664899999999999</v>
      </c>
      <c r="E16528" t="s">
        <v>16531</v>
      </c>
      <c r="F16528">
        <v>31.666666666666668</v>
      </c>
      <c r="G16528" t="e">
        <f t="shared" si="774"/>
        <v>#N/A</v>
      </c>
      <c r="H16528" t="e">
        <f>IF(AND(F16528&gt;19.999,F16528&lt;30),C16528,NA())</f>
        <v>#N/A</v>
      </c>
      <c r="I16528">
        <f t="shared" si="775"/>
        <v>49.575000000000003</v>
      </c>
      <c r="J16528" t="e">
        <f t="shared" si="776"/>
        <v>#N/A</v>
      </c>
      <c r="L16528" t="e">
        <v>#N/A</v>
      </c>
    </row>
    <row r="16529" spans="1:12" x14ac:dyDescent="0.3">
      <c r="A16529">
        <v>181.405</v>
      </c>
      <c r="B16529">
        <v>41.24</v>
      </c>
      <c r="C16529">
        <v>46.8</v>
      </c>
      <c r="D16529">
        <v>26.678599999999999</v>
      </c>
      <c r="E16529" t="s">
        <v>16532</v>
      </c>
      <c r="F16529">
        <v>32.777777777777779</v>
      </c>
      <c r="G16529" t="e">
        <f t="shared" si="774"/>
        <v>#N/A</v>
      </c>
      <c r="H16529" t="e">
        <f>IF(AND(F16529&gt;19.999,F16529&lt;30),C16529,NA())</f>
        <v>#N/A</v>
      </c>
      <c r="I16529">
        <f t="shared" si="775"/>
        <v>46.8</v>
      </c>
      <c r="J16529" t="e">
        <f t="shared" si="776"/>
        <v>#N/A</v>
      </c>
      <c r="L16529" t="e">
        <v>#N/A</v>
      </c>
    </row>
    <row r="16530" spans="1:12" x14ac:dyDescent="0.3">
      <c r="A16530">
        <v>181.41200000000001</v>
      </c>
      <c r="B16530">
        <v>32.299999999999997</v>
      </c>
      <c r="C16530">
        <v>34.875</v>
      </c>
      <c r="D16530">
        <v>20.720199999999998</v>
      </c>
      <c r="E16530" t="s">
        <v>16533</v>
      </c>
      <c r="F16530">
        <v>34.444444444444443</v>
      </c>
      <c r="G16530" t="e">
        <f t="shared" si="774"/>
        <v>#N/A</v>
      </c>
      <c r="H16530" t="e">
        <f>IF(AND(F16530&gt;19.999,F16530&lt;30),C16530,NA())</f>
        <v>#N/A</v>
      </c>
      <c r="I16530">
        <f t="shared" si="775"/>
        <v>34.875</v>
      </c>
      <c r="J16530" t="e">
        <f t="shared" si="776"/>
        <v>#N/A</v>
      </c>
      <c r="L16530" t="e">
        <v>#N/A</v>
      </c>
    </row>
    <row r="16531" spans="1:12" x14ac:dyDescent="0.3">
      <c r="A16531">
        <v>181.41900000000001</v>
      </c>
      <c r="B16531">
        <v>42.72</v>
      </c>
      <c r="C16531">
        <v>43.8</v>
      </c>
      <c r="D16531">
        <v>22.690799999999999</v>
      </c>
      <c r="E16531" t="s">
        <v>16534</v>
      </c>
      <c r="F16531">
        <v>33.333333333333336</v>
      </c>
      <c r="G16531" t="e">
        <f t="shared" si="774"/>
        <v>#N/A</v>
      </c>
      <c r="H16531" t="e">
        <f>IF(AND(F16531&gt;19.999,F16531&lt;30),C16531,NA())</f>
        <v>#N/A</v>
      </c>
      <c r="I16531">
        <f t="shared" si="775"/>
        <v>43.8</v>
      </c>
      <c r="J16531" t="e">
        <f t="shared" si="776"/>
        <v>#N/A</v>
      </c>
      <c r="L16531" t="e">
        <v>#N/A</v>
      </c>
    </row>
    <row r="16532" spans="1:12" x14ac:dyDescent="0.3">
      <c r="A16532">
        <v>181.42599999999999</v>
      </c>
      <c r="B16532">
        <v>44.42</v>
      </c>
      <c r="C16532">
        <v>46.575000000000003</v>
      </c>
      <c r="D16532">
        <v>24.331199999999999</v>
      </c>
      <c r="E16532" t="s">
        <v>16535</v>
      </c>
      <c r="F16532">
        <v>33.333333333333336</v>
      </c>
      <c r="G16532" t="e">
        <f t="shared" si="774"/>
        <v>#N/A</v>
      </c>
      <c r="H16532" t="e">
        <f>IF(AND(F16532&gt;19.999,F16532&lt;30),C16532,NA())</f>
        <v>#N/A</v>
      </c>
      <c r="I16532">
        <f t="shared" si="775"/>
        <v>46.575000000000003</v>
      </c>
      <c r="J16532" t="e">
        <f t="shared" si="776"/>
        <v>#N/A</v>
      </c>
      <c r="L16532" t="e">
        <v>#N/A</v>
      </c>
    </row>
    <row r="16533" spans="1:12" x14ac:dyDescent="0.3">
      <c r="A16533">
        <v>181.43299999999999</v>
      </c>
      <c r="B16533">
        <v>46.42</v>
      </c>
      <c r="C16533">
        <v>49.35</v>
      </c>
      <c r="D16533">
        <v>25.7714</v>
      </c>
      <c r="E16533" t="s">
        <v>16536</v>
      </c>
      <c r="F16533">
        <v>32.222222222222221</v>
      </c>
      <c r="G16533" t="e">
        <f t="shared" si="774"/>
        <v>#N/A</v>
      </c>
      <c r="H16533" t="e">
        <f>IF(AND(F16533&gt;19.999,F16533&lt;30),C16533,NA())</f>
        <v>#N/A</v>
      </c>
      <c r="I16533">
        <f t="shared" si="775"/>
        <v>49.35</v>
      </c>
      <c r="J16533" t="e">
        <f t="shared" si="776"/>
        <v>#N/A</v>
      </c>
      <c r="L16533" t="e">
        <v>#N/A</v>
      </c>
    </row>
    <row r="16534" spans="1:12" x14ac:dyDescent="0.3">
      <c r="A16534">
        <v>181.43899999999999</v>
      </c>
      <c r="B16534">
        <v>46.87</v>
      </c>
      <c r="C16534">
        <v>50.924999999999997</v>
      </c>
      <c r="D16534">
        <v>27.046099999999999</v>
      </c>
      <c r="E16534" t="s">
        <v>16537</v>
      </c>
      <c r="F16534">
        <v>31.666666666666668</v>
      </c>
      <c r="G16534" t="e">
        <f t="shared" si="774"/>
        <v>#N/A</v>
      </c>
      <c r="H16534" t="e">
        <f>IF(AND(F16534&gt;19.999,F16534&lt;30),C16534,NA())</f>
        <v>#N/A</v>
      </c>
      <c r="I16534">
        <f t="shared" si="775"/>
        <v>50.924999999999997</v>
      </c>
      <c r="J16534" t="e">
        <f t="shared" si="776"/>
        <v>#N/A</v>
      </c>
      <c r="L16534" t="e">
        <v>#N/A</v>
      </c>
    </row>
    <row r="16535" spans="1:12" x14ac:dyDescent="0.3">
      <c r="A16535">
        <v>181.446</v>
      </c>
      <c r="B16535">
        <v>46.25</v>
      </c>
      <c r="C16535">
        <v>49.5</v>
      </c>
      <c r="D16535">
        <v>26.0349</v>
      </c>
      <c r="E16535" t="s">
        <v>16538</v>
      </c>
      <c r="F16535">
        <v>32.777777777777779</v>
      </c>
      <c r="G16535" t="e">
        <f t="shared" si="774"/>
        <v>#N/A</v>
      </c>
      <c r="H16535" t="e">
        <f>IF(AND(F16535&gt;19.999,F16535&lt;30),C16535,NA())</f>
        <v>#N/A</v>
      </c>
      <c r="I16535">
        <f t="shared" si="775"/>
        <v>49.5</v>
      </c>
      <c r="J16535" t="e">
        <f t="shared" si="776"/>
        <v>#N/A</v>
      </c>
      <c r="L16535" t="e">
        <v>#N/A</v>
      </c>
    </row>
    <row r="16536" spans="1:12" x14ac:dyDescent="0.3">
      <c r="A16536">
        <v>181.453</v>
      </c>
      <c r="B16536">
        <v>46.18</v>
      </c>
      <c r="C16536">
        <v>48.524999999999999</v>
      </c>
      <c r="D16536">
        <v>25.1066</v>
      </c>
      <c r="E16536" t="s">
        <v>16539</v>
      </c>
      <c r="F16536">
        <v>32.222222222222221</v>
      </c>
      <c r="G16536" t="e">
        <f t="shared" si="774"/>
        <v>#N/A</v>
      </c>
      <c r="H16536" t="e">
        <f>IF(AND(F16536&gt;19.999,F16536&lt;30),C16536,NA())</f>
        <v>#N/A</v>
      </c>
      <c r="I16536">
        <f t="shared" si="775"/>
        <v>48.524999999999999</v>
      </c>
      <c r="J16536" t="e">
        <f t="shared" si="776"/>
        <v>#N/A</v>
      </c>
      <c r="L16536" t="e">
        <v>#N/A</v>
      </c>
    </row>
    <row r="16537" spans="1:12" x14ac:dyDescent="0.3">
      <c r="A16537">
        <v>181.46</v>
      </c>
      <c r="B16537">
        <v>43.63</v>
      </c>
      <c r="C16537">
        <v>45.825000000000003</v>
      </c>
      <c r="D16537">
        <v>24.108499999999999</v>
      </c>
      <c r="E16537" t="s">
        <v>16540</v>
      </c>
      <c r="F16537">
        <v>33.333333333333336</v>
      </c>
      <c r="G16537" t="e">
        <f t="shared" si="774"/>
        <v>#N/A</v>
      </c>
      <c r="H16537" t="e">
        <f>IF(AND(F16537&gt;19.999,F16537&lt;30),C16537,NA())</f>
        <v>#N/A</v>
      </c>
      <c r="I16537">
        <f t="shared" si="775"/>
        <v>45.825000000000003</v>
      </c>
      <c r="J16537" t="e">
        <f t="shared" si="776"/>
        <v>#N/A</v>
      </c>
      <c r="L16537" t="e">
        <v>#N/A</v>
      </c>
    </row>
    <row r="16538" spans="1:12" x14ac:dyDescent="0.3">
      <c r="A16538">
        <v>181.46700000000001</v>
      </c>
      <c r="B16538">
        <v>46.3</v>
      </c>
      <c r="C16538">
        <v>46.65</v>
      </c>
      <c r="D16538">
        <v>23.151499999999999</v>
      </c>
      <c r="E16538" t="s">
        <v>16541</v>
      </c>
      <c r="F16538">
        <v>31.666666666666668</v>
      </c>
      <c r="G16538" t="e">
        <f t="shared" si="774"/>
        <v>#N/A</v>
      </c>
      <c r="H16538" t="e">
        <f>IF(AND(F16538&gt;19.999,F16538&lt;30),C16538,NA())</f>
        <v>#N/A</v>
      </c>
      <c r="I16538">
        <f t="shared" si="775"/>
        <v>46.65</v>
      </c>
      <c r="J16538" t="e">
        <f t="shared" si="776"/>
        <v>#N/A</v>
      </c>
      <c r="L16538" t="e">
        <v>#N/A</v>
      </c>
    </row>
    <row r="16539" spans="1:12" x14ac:dyDescent="0.3">
      <c r="A16539">
        <v>181.47399999999999</v>
      </c>
      <c r="B16539">
        <v>43.21</v>
      </c>
      <c r="C16539">
        <v>45.825000000000003</v>
      </c>
      <c r="D16539">
        <v>24.3888</v>
      </c>
      <c r="E16539" t="s">
        <v>16542</v>
      </c>
      <c r="F16539">
        <v>31.666666666666668</v>
      </c>
      <c r="G16539" t="e">
        <f t="shared" si="774"/>
        <v>#N/A</v>
      </c>
      <c r="H16539" t="e">
        <f>IF(AND(F16539&gt;19.999,F16539&lt;30),C16539,NA())</f>
        <v>#N/A</v>
      </c>
      <c r="I16539">
        <f t="shared" si="775"/>
        <v>45.825000000000003</v>
      </c>
      <c r="J16539" t="e">
        <f t="shared" si="776"/>
        <v>#N/A</v>
      </c>
      <c r="L16539" t="e">
        <v>#N/A</v>
      </c>
    </row>
    <row r="16540" spans="1:12" x14ac:dyDescent="0.3">
      <c r="A16540">
        <v>181.48099999999999</v>
      </c>
      <c r="B16540">
        <v>43</v>
      </c>
      <c r="C16540">
        <v>45.375</v>
      </c>
      <c r="D16540">
        <v>24.078900000000001</v>
      </c>
      <c r="E16540" t="s">
        <v>16543</v>
      </c>
      <c r="F16540">
        <v>31.111111111111114</v>
      </c>
      <c r="G16540" t="e">
        <f t="shared" si="774"/>
        <v>#N/A</v>
      </c>
      <c r="H16540" t="e">
        <f>IF(AND(F16540&gt;19.999,F16540&lt;30),C16540,NA())</f>
        <v>#N/A</v>
      </c>
      <c r="I16540">
        <f t="shared" si="775"/>
        <v>45.375</v>
      </c>
      <c r="J16540" t="e">
        <f t="shared" si="776"/>
        <v>#N/A</v>
      </c>
      <c r="L16540" t="e">
        <v>#N/A</v>
      </c>
    </row>
    <row r="16541" spans="1:12" x14ac:dyDescent="0.3">
      <c r="A16541">
        <v>181.488</v>
      </c>
      <c r="B16541">
        <v>44.92</v>
      </c>
      <c r="C16541">
        <v>48.075000000000003</v>
      </c>
      <c r="D16541">
        <v>25.497499999999999</v>
      </c>
      <c r="E16541" t="s">
        <v>16544</v>
      </c>
      <c r="F16541">
        <v>31.111111111111114</v>
      </c>
      <c r="G16541" t="e">
        <f t="shared" si="774"/>
        <v>#N/A</v>
      </c>
      <c r="H16541" t="e">
        <f>IF(AND(F16541&gt;19.999,F16541&lt;30),C16541,NA())</f>
        <v>#N/A</v>
      </c>
      <c r="I16541">
        <f t="shared" si="775"/>
        <v>48.075000000000003</v>
      </c>
      <c r="J16541" t="e">
        <f t="shared" si="776"/>
        <v>#N/A</v>
      </c>
      <c r="L16541" t="e">
        <v>#N/A</v>
      </c>
    </row>
    <row r="16542" spans="1:12" x14ac:dyDescent="0.3">
      <c r="A16542">
        <v>181.495</v>
      </c>
      <c r="B16542">
        <v>46.09</v>
      </c>
      <c r="C16542">
        <v>48.674999999999997</v>
      </c>
      <c r="D16542">
        <v>25.316700000000001</v>
      </c>
      <c r="E16542" t="s">
        <v>16545</v>
      </c>
      <c r="F16542">
        <v>33.333333333333336</v>
      </c>
      <c r="G16542" t="e">
        <f t="shared" si="774"/>
        <v>#N/A</v>
      </c>
      <c r="H16542" t="e">
        <f>IF(AND(F16542&gt;19.999,F16542&lt;30),C16542,NA())</f>
        <v>#N/A</v>
      </c>
      <c r="I16542">
        <f t="shared" si="775"/>
        <v>48.674999999999997</v>
      </c>
      <c r="J16542" t="e">
        <f t="shared" si="776"/>
        <v>#N/A</v>
      </c>
      <c r="L16542" t="e">
        <v>#N/A</v>
      </c>
    </row>
    <row r="16543" spans="1:12" x14ac:dyDescent="0.3">
      <c r="A16543">
        <v>181.50200000000001</v>
      </c>
      <c r="B16543">
        <v>46.79</v>
      </c>
      <c r="C16543">
        <v>47.325000000000003</v>
      </c>
      <c r="D16543">
        <v>23.499500000000001</v>
      </c>
      <c r="E16543" t="s">
        <v>16546</v>
      </c>
      <c r="F16543">
        <v>35</v>
      </c>
      <c r="G16543" t="e">
        <f t="shared" si="774"/>
        <v>#N/A</v>
      </c>
      <c r="H16543" t="e">
        <f>IF(AND(F16543&gt;19.999,F16543&lt;30),C16543,NA())</f>
        <v>#N/A</v>
      </c>
      <c r="I16543">
        <f t="shared" si="775"/>
        <v>47.325000000000003</v>
      </c>
      <c r="J16543" t="e">
        <f t="shared" si="776"/>
        <v>#N/A</v>
      </c>
      <c r="L16543" t="e">
        <v>#N/A</v>
      </c>
    </row>
    <row r="16544" spans="1:12" x14ac:dyDescent="0.3">
      <c r="A16544">
        <v>181.50899999999999</v>
      </c>
      <c r="B16544">
        <v>47.56</v>
      </c>
      <c r="C16544">
        <v>42.3</v>
      </c>
      <c r="D16544">
        <v>17.960599999999999</v>
      </c>
      <c r="E16544" t="s">
        <v>16547</v>
      </c>
      <c r="F16544">
        <v>33.888888888888893</v>
      </c>
      <c r="G16544" t="e">
        <f t="shared" si="774"/>
        <v>#N/A</v>
      </c>
      <c r="H16544" t="e">
        <f>IF(AND(F16544&gt;19.999,F16544&lt;30),C16544,NA())</f>
        <v>#N/A</v>
      </c>
      <c r="I16544">
        <f t="shared" si="775"/>
        <v>42.3</v>
      </c>
      <c r="J16544" t="e">
        <f t="shared" si="776"/>
        <v>#N/A</v>
      </c>
      <c r="L16544" t="e">
        <v>#N/A</v>
      </c>
    </row>
    <row r="16545" spans="1:12" x14ac:dyDescent="0.3">
      <c r="A16545">
        <v>181.51599999999999</v>
      </c>
      <c r="B16545">
        <v>44.86</v>
      </c>
      <c r="C16545">
        <v>38.024999999999999</v>
      </c>
      <c r="D16545">
        <v>15.4876</v>
      </c>
      <c r="E16545" t="s">
        <v>16548</v>
      </c>
      <c r="F16545">
        <v>33.888888888888893</v>
      </c>
      <c r="G16545" t="e">
        <f t="shared" si="774"/>
        <v>#N/A</v>
      </c>
      <c r="H16545" t="e">
        <f>IF(AND(F16545&gt;19.999,F16545&lt;30),C16545,NA())</f>
        <v>#N/A</v>
      </c>
      <c r="I16545">
        <f t="shared" si="775"/>
        <v>38.024999999999999</v>
      </c>
      <c r="J16545" t="e">
        <f t="shared" si="776"/>
        <v>#N/A</v>
      </c>
      <c r="L16545" t="e">
        <v>#N/A</v>
      </c>
    </row>
    <row r="16546" spans="1:12" x14ac:dyDescent="0.3">
      <c r="A16546">
        <v>181.523</v>
      </c>
      <c r="B16546">
        <v>47.61</v>
      </c>
      <c r="C16546">
        <v>41.4</v>
      </c>
      <c r="D16546">
        <v>17.027200000000001</v>
      </c>
      <c r="E16546" t="s">
        <v>16549</v>
      </c>
      <c r="F16546">
        <v>33.888888888888893</v>
      </c>
      <c r="G16546" t="e">
        <f t="shared" si="774"/>
        <v>#N/A</v>
      </c>
      <c r="H16546" t="e">
        <f>IF(AND(F16546&gt;19.999,F16546&lt;30),C16546,NA())</f>
        <v>#N/A</v>
      </c>
      <c r="I16546">
        <f t="shared" si="775"/>
        <v>41.4</v>
      </c>
      <c r="J16546" t="e">
        <f t="shared" si="776"/>
        <v>#N/A</v>
      </c>
      <c r="L16546" t="e">
        <v>#N/A</v>
      </c>
    </row>
    <row r="16547" spans="1:12" x14ac:dyDescent="0.3">
      <c r="A16547">
        <v>181.53</v>
      </c>
      <c r="B16547">
        <v>47.95</v>
      </c>
      <c r="C16547">
        <v>43.725000000000001</v>
      </c>
      <c r="D16547">
        <v>19.125299999999999</v>
      </c>
      <c r="E16547" t="s">
        <v>16550</v>
      </c>
      <c r="F16547">
        <v>34.444444444444443</v>
      </c>
      <c r="G16547" t="e">
        <f t="shared" si="774"/>
        <v>#N/A</v>
      </c>
      <c r="H16547" t="e">
        <f>IF(AND(F16547&gt;19.999,F16547&lt;30),C16547,NA())</f>
        <v>#N/A</v>
      </c>
      <c r="I16547">
        <f t="shared" si="775"/>
        <v>43.725000000000001</v>
      </c>
      <c r="J16547" t="e">
        <f t="shared" si="776"/>
        <v>#N/A</v>
      </c>
      <c r="L16547" t="e">
        <v>#N/A</v>
      </c>
    </row>
    <row r="16548" spans="1:12" x14ac:dyDescent="0.3">
      <c r="A16548">
        <v>181.53700000000001</v>
      </c>
      <c r="B16548">
        <v>45.98</v>
      </c>
      <c r="C16548">
        <v>44.85</v>
      </c>
      <c r="D16548">
        <v>21.565100000000001</v>
      </c>
      <c r="E16548" t="s">
        <v>16551</v>
      </c>
      <c r="F16548">
        <v>32.777777777777779</v>
      </c>
      <c r="G16548" t="e">
        <f t="shared" si="774"/>
        <v>#N/A</v>
      </c>
      <c r="H16548" t="e">
        <f>IF(AND(F16548&gt;19.999,F16548&lt;30),C16548,NA())</f>
        <v>#N/A</v>
      </c>
      <c r="I16548">
        <f t="shared" si="775"/>
        <v>44.85</v>
      </c>
      <c r="J16548" t="e">
        <f t="shared" si="776"/>
        <v>#N/A</v>
      </c>
      <c r="L16548" t="e">
        <v>#N/A</v>
      </c>
    </row>
    <row r="16549" spans="1:12" x14ac:dyDescent="0.3">
      <c r="A16549">
        <v>181.54400000000001</v>
      </c>
      <c r="B16549">
        <v>46.64</v>
      </c>
      <c r="C16549">
        <v>47.475000000000001</v>
      </c>
      <c r="D16549">
        <v>23.749600000000001</v>
      </c>
      <c r="E16549" t="s">
        <v>16552</v>
      </c>
      <c r="F16549">
        <v>32.777777777777779</v>
      </c>
      <c r="G16549" t="e">
        <f t="shared" si="774"/>
        <v>#N/A</v>
      </c>
      <c r="H16549" t="e">
        <f>IF(AND(F16549&gt;19.999,F16549&lt;30),C16549,NA())</f>
        <v>#N/A</v>
      </c>
      <c r="I16549">
        <f t="shared" si="775"/>
        <v>47.475000000000001</v>
      </c>
      <c r="J16549" t="e">
        <f t="shared" si="776"/>
        <v>#N/A</v>
      </c>
      <c r="L16549" t="e">
        <v>#N/A</v>
      </c>
    </row>
    <row r="16550" spans="1:12" x14ac:dyDescent="0.3">
      <c r="A16550">
        <v>181.55099999999999</v>
      </c>
      <c r="B16550">
        <v>47.61</v>
      </c>
      <c r="C16550">
        <v>48.674999999999997</v>
      </c>
      <c r="D16550">
        <v>24.302199999999999</v>
      </c>
      <c r="E16550" t="s">
        <v>16553</v>
      </c>
      <c r="F16550">
        <v>33.888888888888893</v>
      </c>
      <c r="G16550" t="e">
        <f t="shared" si="774"/>
        <v>#N/A</v>
      </c>
      <c r="H16550" t="e">
        <f>IF(AND(F16550&gt;19.999,F16550&lt;30),C16550,NA())</f>
        <v>#N/A</v>
      </c>
      <c r="I16550">
        <f t="shared" si="775"/>
        <v>48.674999999999997</v>
      </c>
      <c r="J16550" t="e">
        <f t="shared" si="776"/>
        <v>#N/A</v>
      </c>
      <c r="L16550" t="e">
        <v>#N/A</v>
      </c>
    </row>
    <row r="16551" spans="1:12" x14ac:dyDescent="0.3">
      <c r="A16551">
        <v>181.55799999999999</v>
      </c>
      <c r="B16551">
        <v>48.7</v>
      </c>
      <c r="C16551">
        <v>47.625</v>
      </c>
      <c r="D16551">
        <v>22.524699999999999</v>
      </c>
      <c r="E16551" t="s">
        <v>16554</v>
      </c>
      <c r="F16551">
        <v>35</v>
      </c>
      <c r="G16551" t="e">
        <f t="shared" si="774"/>
        <v>#N/A</v>
      </c>
      <c r="H16551" t="e">
        <f>IF(AND(F16551&gt;19.999,F16551&lt;30),C16551,NA())</f>
        <v>#N/A</v>
      </c>
      <c r="I16551">
        <f t="shared" si="775"/>
        <v>47.625</v>
      </c>
      <c r="J16551" t="e">
        <f t="shared" si="776"/>
        <v>#N/A</v>
      </c>
      <c r="L16551" t="e">
        <v>#N/A</v>
      </c>
    </row>
    <row r="16552" spans="1:12" x14ac:dyDescent="0.3">
      <c r="A16552">
        <v>181.56399999999999</v>
      </c>
      <c r="B16552">
        <v>49.11</v>
      </c>
      <c r="C16552">
        <v>45</v>
      </c>
      <c r="D16552">
        <v>19.626100000000001</v>
      </c>
      <c r="E16552" t="s">
        <v>16555</v>
      </c>
      <c r="F16552">
        <v>35</v>
      </c>
      <c r="G16552" t="e">
        <f t="shared" si="774"/>
        <v>#N/A</v>
      </c>
      <c r="H16552" t="e">
        <f>IF(AND(F16552&gt;19.999,F16552&lt;30),C16552,NA())</f>
        <v>#N/A</v>
      </c>
      <c r="I16552">
        <f t="shared" si="775"/>
        <v>45</v>
      </c>
      <c r="J16552" t="e">
        <f t="shared" si="776"/>
        <v>#N/A</v>
      </c>
      <c r="L16552" t="e">
        <v>#N/A</v>
      </c>
    </row>
    <row r="16553" spans="1:12" x14ac:dyDescent="0.3">
      <c r="A16553">
        <v>181.571</v>
      </c>
      <c r="B16553">
        <v>47.7</v>
      </c>
      <c r="C16553">
        <v>42.15</v>
      </c>
      <c r="D16553">
        <v>17.717099999999999</v>
      </c>
      <c r="E16553" t="s">
        <v>16556</v>
      </c>
      <c r="F16553">
        <v>34.444444444444443</v>
      </c>
      <c r="G16553" t="e">
        <f t="shared" si="774"/>
        <v>#N/A</v>
      </c>
      <c r="H16553" t="e">
        <f>IF(AND(F16553&gt;19.999,F16553&lt;30),C16553,NA())</f>
        <v>#N/A</v>
      </c>
      <c r="I16553">
        <f t="shared" si="775"/>
        <v>42.15</v>
      </c>
      <c r="J16553" t="e">
        <f t="shared" si="776"/>
        <v>#N/A</v>
      </c>
      <c r="L16553" t="e">
        <v>#N/A</v>
      </c>
    </row>
    <row r="16554" spans="1:12" x14ac:dyDescent="0.3">
      <c r="A16554">
        <v>181.578</v>
      </c>
      <c r="B16554">
        <v>47.92</v>
      </c>
      <c r="C16554">
        <v>45.524999999999999</v>
      </c>
      <c r="D16554">
        <v>20.9453</v>
      </c>
      <c r="E16554" t="s">
        <v>16557</v>
      </c>
      <c r="F16554">
        <v>33.888888888888893</v>
      </c>
      <c r="G16554" t="e">
        <f t="shared" si="774"/>
        <v>#N/A</v>
      </c>
      <c r="H16554" t="e">
        <f>IF(AND(F16554&gt;19.999,F16554&lt;30),C16554,NA())</f>
        <v>#N/A</v>
      </c>
      <c r="I16554">
        <f t="shared" si="775"/>
        <v>45.524999999999999</v>
      </c>
      <c r="J16554" t="e">
        <f t="shared" si="776"/>
        <v>#N/A</v>
      </c>
      <c r="L16554" t="e">
        <v>#N/A</v>
      </c>
    </row>
    <row r="16555" spans="1:12" x14ac:dyDescent="0.3">
      <c r="A16555">
        <v>181.58500000000001</v>
      </c>
      <c r="B16555">
        <v>46</v>
      </c>
      <c r="C16555">
        <v>46.2</v>
      </c>
      <c r="D16555">
        <v>22.901700000000002</v>
      </c>
      <c r="E16555" t="s">
        <v>16558</v>
      </c>
      <c r="F16555">
        <v>33.888888888888893</v>
      </c>
      <c r="G16555" t="e">
        <f t="shared" si="774"/>
        <v>#N/A</v>
      </c>
      <c r="H16555" t="e">
        <f>IF(AND(F16555&gt;19.999,F16555&lt;30),C16555,NA())</f>
        <v>#N/A</v>
      </c>
      <c r="I16555">
        <f t="shared" si="775"/>
        <v>46.2</v>
      </c>
      <c r="J16555" t="e">
        <f t="shared" si="776"/>
        <v>#N/A</v>
      </c>
      <c r="L16555" t="e">
        <v>#N/A</v>
      </c>
    </row>
    <row r="16556" spans="1:12" x14ac:dyDescent="0.3">
      <c r="A16556">
        <v>181.59200000000001</v>
      </c>
      <c r="B16556">
        <v>42.9</v>
      </c>
      <c r="C16556">
        <v>42</v>
      </c>
      <c r="D16556">
        <v>20.770700000000001</v>
      </c>
      <c r="E16556" t="s">
        <v>16559</v>
      </c>
      <c r="F16556">
        <v>33.888888888888893</v>
      </c>
      <c r="G16556" t="e">
        <f t="shared" si="774"/>
        <v>#N/A</v>
      </c>
      <c r="H16556" t="e">
        <f>IF(AND(F16556&gt;19.999,F16556&lt;30),C16556,NA())</f>
        <v>#N/A</v>
      </c>
      <c r="I16556">
        <f t="shared" si="775"/>
        <v>42</v>
      </c>
      <c r="J16556" t="e">
        <f t="shared" si="776"/>
        <v>#N/A</v>
      </c>
      <c r="L16556" t="e">
        <v>#N/A</v>
      </c>
    </row>
    <row r="16557" spans="1:12" x14ac:dyDescent="0.3">
      <c r="A16557">
        <v>181.59899999999999</v>
      </c>
      <c r="B16557">
        <v>42.77</v>
      </c>
      <c r="C16557">
        <v>39.674999999999997</v>
      </c>
      <c r="D16557">
        <v>18.532399999999999</v>
      </c>
      <c r="E16557" t="s">
        <v>16560</v>
      </c>
      <c r="F16557">
        <v>33.888888888888893</v>
      </c>
      <c r="G16557" t="e">
        <f t="shared" si="774"/>
        <v>#N/A</v>
      </c>
      <c r="H16557" t="e">
        <f>IF(AND(F16557&gt;19.999,F16557&lt;30),C16557,NA())</f>
        <v>#N/A</v>
      </c>
      <c r="I16557">
        <f t="shared" si="775"/>
        <v>39.674999999999997</v>
      </c>
      <c r="J16557" t="e">
        <f t="shared" si="776"/>
        <v>#N/A</v>
      </c>
      <c r="L16557" t="e">
        <v>#N/A</v>
      </c>
    </row>
    <row r="16558" spans="1:12" x14ac:dyDescent="0.3">
      <c r="A16558">
        <v>181.60599999999999</v>
      </c>
      <c r="B16558">
        <v>41.5</v>
      </c>
      <c r="C16558">
        <v>40.950000000000003</v>
      </c>
      <c r="D16558">
        <v>20.655000000000001</v>
      </c>
      <c r="E16558" t="s">
        <v>16561</v>
      </c>
      <c r="F16558">
        <v>35</v>
      </c>
      <c r="G16558" t="e">
        <f t="shared" si="774"/>
        <v>#N/A</v>
      </c>
      <c r="H16558" t="e">
        <f>IF(AND(F16558&gt;19.999,F16558&lt;30),C16558,NA())</f>
        <v>#N/A</v>
      </c>
      <c r="I16558">
        <f t="shared" si="775"/>
        <v>40.950000000000003</v>
      </c>
      <c r="J16558" t="e">
        <f t="shared" si="776"/>
        <v>#N/A</v>
      </c>
      <c r="L16558" t="e">
        <v>#N/A</v>
      </c>
    </row>
    <row r="16559" spans="1:12" x14ac:dyDescent="0.3">
      <c r="A16559">
        <v>181.613</v>
      </c>
      <c r="B16559">
        <v>41.87</v>
      </c>
      <c r="C16559">
        <v>40.125</v>
      </c>
      <c r="D16559">
        <v>19.583100000000002</v>
      </c>
      <c r="E16559" t="s">
        <v>16562</v>
      </c>
      <c r="F16559">
        <v>35</v>
      </c>
      <c r="G16559" t="e">
        <f t="shared" si="774"/>
        <v>#N/A</v>
      </c>
      <c r="H16559" t="e">
        <f>IF(AND(F16559&gt;19.999,F16559&lt;30),C16559,NA())</f>
        <v>#N/A</v>
      </c>
      <c r="I16559">
        <f t="shared" si="775"/>
        <v>40.125</v>
      </c>
      <c r="J16559" t="e">
        <f t="shared" si="776"/>
        <v>#N/A</v>
      </c>
      <c r="L16559" t="e">
        <v>#N/A</v>
      </c>
    </row>
    <row r="16560" spans="1:12" x14ac:dyDescent="0.3">
      <c r="A16560">
        <v>181.62</v>
      </c>
      <c r="B16560">
        <v>45.48</v>
      </c>
      <c r="C16560">
        <v>42.524999999999999</v>
      </c>
      <c r="D16560">
        <v>19.573799999999999</v>
      </c>
      <c r="E16560" t="s">
        <v>16563</v>
      </c>
      <c r="F16560">
        <v>34.444444444444443</v>
      </c>
      <c r="G16560" t="e">
        <f t="shared" si="774"/>
        <v>#N/A</v>
      </c>
      <c r="H16560" t="e">
        <f>IF(AND(F16560&gt;19.999,F16560&lt;30),C16560,NA())</f>
        <v>#N/A</v>
      </c>
      <c r="I16560">
        <f t="shared" si="775"/>
        <v>42.524999999999999</v>
      </c>
      <c r="J16560" t="e">
        <f t="shared" si="776"/>
        <v>#N/A</v>
      </c>
      <c r="L16560" t="e">
        <v>#N/A</v>
      </c>
    </row>
    <row r="16561" spans="1:12" x14ac:dyDescent="0.3">
      <c r="A16561">
        <v>181.62700000000001</v>
      </c>
      <c r="B16561">
        <v>44.74</v>
      </c>
      <c r="C16561">
        <v>40.575000000000003</v>
      </c>
      <c r="D16561">
        <v>18.117699999999999</v>
      </c>
      <c r="E16561" t="s">
        <v>16564</v>
      </c>
      <c r="F16561">
        <v>34.444444444444443</v>
      </c>
      <c r="G16561" t="e">
        <f t="shared" si="774"/>
        <v>#N/A</v>
      </c>
      <c r="H16561" t="e">
        <f>IF(AND(F16561&gt;19.999,F16561&lt;30),C16561,NA())</f>
        <v>#N/A</v>
      </c>
      <c r="I16561">
        <f t="shared" si="775"/>
        <v>40.575000000000003</v>
      </c>
      <c r="J16561" t="e">
        <f t="shared" si="776"/>
        <v>#N/A</v>
      </c>
      <c r="L16561" t="e">
        <v>#N/A</v>
      </c>
    </row>
    <row r="16562" spans="1:12" x14ac:dyDescent="0.3">
      <c r="A16562">
        <v>181.63399999999999</v>
      </c>
      <c r="B16562">
        <v>43.22</v>
      </c>
      <c r="C16562">
        <v>37.725000000000001</v>
      </c>
      <c r="D16562">
        <v>16.2821</v>
      </c>
      <c r="E16562" t="s">
        <v>16565</v>
      </c>
      <c r="F16562">
        <v>35.555555555555557</v>
      </c>
      <c r="G16562" t="e">
        <f t="shared" si="774"/>
        <v>#N/A</v>
      </c>
      <c r="H16562" t="e">
        <f>IF(AND(F16562&gt;19.999,F16562&lt;30),C16562,NA())</f>
        <v>#N/A</v>
      </c>
      <c r="I16562">
        <f t="shared" si="775"/>
        <v>37.725000000000001</v>
      </c>
      <c r="J16562" t="e">
        <f t="shared" si="776"/>
        <v>#N/A</v>
      </c>
      <c r="L16562" t="e">
        <v>#N/A</v>
      </c>
    </row>
    <row r="16563" spans="1:12" x14ac:dyDescent="0.3">
      <c r="A16563">
        <v>181.64099999999999</v>
      </c>
      <c r="B16563">
        <v>44.02</v>
      </c>
      <c r="C16563">
        <v>36.6</v>
      </c>
      <c r="D16563">
        <v>14.623200000000001</v>
      </c>
      <c r="E16563" t="s">
        <v>16566</v>
      </c>
      <c r="F16563">
        <v>35</v>
      </c>
      <c r="G16563" t="e">
        <f t="shared" si="774"/>
        <v>#N/A</v>
      </c>
      <c r="H16563" t="e">
        <f>IF(AND(F16563&gt;19.999,F16563&lt;30),C16563,NA())</f>
        <v>#N/A</v>
      </c>
      <c r="I16563">
        <f t="shared" si="775"/>
        <v>36.6</v>
      </c>
      <c r="J16563" t="e">
        <f t="shared" si="776"/>
        <v>#N/A</v>
      </c>
      <c r="L16563" t="e">
        <v>#N/A</v>
      </c>
    </row>
    <row r="16564" spans="1:12" x14ac:dyDescent="0.3">
      <c r="A16564">
        <v>181.648</v>
      </c>
      <c r="B16564">
        <v>45.18</v>
      </c>
      <c r="C16564">
        <v>39.075000000000003</v>
      </c>
      <c r="D16564">
        <v>16.324000000000002</v>
      </c>
      <c r="E16564" t="s">
        <v>16567</v>
      </c>
      <c r="F16564">
        <v>35</v>
      </c>
      <c r="G16564" t="e">
        <f t="shared" si="774"/>
        <v>#N/A</v>
      </c>
      <c r="H16564" t="e">
        <f>IF(AND(F16564&gt;19.999,F16564&lt;30),C16564,NA())</f>
        <v>#N/A</v>
      </c>
      <c r="I16564">
        <f t="shared" si="775"/>
        <v>39.075000000000003</v>
      </c>
      <c r="J16564" t="e">
        <f t="shared" si="776"/>
        <v>#N/A</v>
      </c>
      <c r="L16564" t="e">
        <v>#N/A</v>
      </c>
    </row>
    <row r="16565" spans="1:12" x14ac:dyDescent="0.3">
      <c r="A16565">
        <v>181.655</v>
      </c>
      <c r="B16565">
        <v>46.67</v>
      </c>
      <c r="C16565">
        <v>40.049999999999997</v>
      </c>
      <c r="D16565">
        <v>16.304600000000001</v>
      </c>
      <c r="E16565" t="s">
        <v>16568</v>
      </c>
      <c r="F16565">
        <v>34.444444444444443</v>
      </c>
      <c r="G16565" t="e">
        <f t="shared" si="774"/>
        <v>#N/A</v>
      </c>
      <c r="H16565" t="e">
        <f>IF(AND(F16565&gt;19.999,F16565&lt;30),C16565,NA())</f>
        <v>#N/A</v>
      </c>
      <c r="I16565">
        <f t="shared" si="775"/>
        <v>40.049999999999997</v>
      </c>
      <c r="J16565" t="e">
        <f t="shared" si="776"/>
        <v>#N/A</v>
      </c>
      <c r="L16565" t="e">
        <v>#N/A</v>
      </c>
    </row>
    <row r="16566" spans="1:12" x14ac:dyDescent="0.3">
      <c r="A16566">
        <v>181.66200000000001</v>
      </c>
      <c r="B16566">
        <v>46.52</v>
      </c>
      <c r="C16566">
        <v>41.625</v>
      </c>
      <c r="D16566">
        <v>17.979700000000001</v>
      </c>
      <c r="E16566" t="s">
        <v>16569</v>
      </c>
      <c r="F16566">
        <v>34.444444444444443</v>
      </c>
      <c r="G16566" t="e">
        <f t="shared" si="774"/>
        <v>#N/A</v>
      </c>
      <c r="H16566" t="e">
        <f>IF(AND(F16566&gt;19.999,F16566&lt;30),C16566,NA())</f>
        <v>#N/A</v>
      </c>
      <c r="I16566">
        <f t="shared" si="775"/>
        <v>41.625</v>
      </c>
      <c r="J16566" t="e">
        <f t="shared" si="776"/>
        <v>#N/A</v>
      </c>
      <c r="L16566" t="e">
        <v>#N/A</v>
      </c>
    </row>
    <row r="16567" spans="1:12" x14ac:dyDescent="0.3">
      <c r="A16567">
        <v>181.66900000000001</v>
      </c>
      <c r="B16567">
        <v>48.02</v>
      </c>
      <c r="C16567">
        <v>44.7</v>
      </c>
      <c r="D16567">
        <v>20.053599999999999</v>
      </c>
      <c r="E16567" t="s">
        <v>16570</v>
      </c>
      <c r="F16567">
        <v>33.888888888888893</v>
      </c>
      <c r="G16567" t="e">
        <f t="shared" si="774"/>
        <v>#N/A</v>
      </c>
      <c r="H16567" t="e">
        <f>IF(AND(F16567&gt;19.999,F16567&lt;30),C16567,NA())</f>
        <v>#N/A</v>
      </c>
      <c r="I16567">
        <f t="shared" si="775"/>
        <v>44.7</v>
      </c>
      <c r="J16567" t="e">
        <f t="shared" si="776"/>
        <v>#N/A</v>
      </c>
      <c r="L16567" t="e">
        <v>#N/A</v>
      </c>
    </row>
    <row r="16568" spans="1:12" x14ac:dyDescent="0.3">
      <c r="A16568">
        <v>181.67599999999999</v>
      </c>
      <c r="B16568">
        <v>48.03</v>
      </c>
      <c r="C16568">
        <v>44.55</v>
      </c>
      <c r="D16568">
        <v>19.896899999999999</v>
      </c>
      <c r="E16568" t="s">
        <v>16571</v>
      </c>
      <c r="F16568">
        <v>33.888888888888893</v>
      </c>
      <c r="G16568" t="e">
        <f t="shared" si="774"/>
        <v>#N/A</v>
      </c>
      <c r="H16568" t="e">
        <f>IF(AND(F16568&gt;19.999,F16568&lt;30),C16568,NA())</f>
        <v>#N/A</v>
      </c>
      <c r="I16568">
        <f t="shared" si="775"/>
        <v>44.55</v>
      </c>
      <c r="J16568" t="e">
        <f t="shared" si="776"/>
        <v>#N/A</v>
      </c>
      <c r="L16568" t="e">
        <v>#N/A</v>
      </c>
    </row>
    <row r="16569" spans="1:12" x14ac:dyDescent="0.3">
      <c r="A16569">
        <v>181.68299999999999</v>
      </c>
      <c r="B16569">
        <v>46.45</v>
      </c>
      <c r="C16569">
        <v>43.424999999999997</v>
      </c>
      <c r="D16569">
        <v>19.8264</v>
      </c>
      <c r="E16569" t="s">
        <v>16572</v>
      </c>
      <c r="F16569">
        <v>34.444444444444443</v>
      </c>
      <c r="G16569" t="e">
        <f t="shared" si="774"/>
        <v>#N/A</v>
      </c>
      <c r="H16569" t="e">
        <f>IF(AND(F16569&gt;19.999,F16569&lt;30),C16569,NA())</f>
        <v>#N/A</v>
      </c>
      <c r="I16569">
        <f t="shared" si="775"/>
        <v>43.424999999999997</v>
      </c>
      <c r="J16569" t="e">
        <f t="shared" si="776"/>
        <v>#N/A</v>
      </c>
      <c r="L16569" t="e">
        <v>#N/A</v>
      </c>
    </row>
    <row r="16570" spans="1:12" x14ac:dyDescent="0.3">
      <c r="A16570">
        <v>181.68899999999999</v>
      </c>
      <c r="B16570">
        <v>49.39</v>
      </c>
      <c r="C16570">
        <v>43.424999999999997</v>
      </c>
      <c r="D16570">
        <v>17.8642</v>
      </c>
      <c r="E16570" t="s">
        <v>16573</v>
      </c>
      <c r="F16570">
        <v>34.444444444444443</v>
      </c>
      <c r="G16570" t="e">
        <f t="shared" si="774"/>
        <v>#N/A</v>
      </c>
      <c r="H16570" t="e">
        <f>IF(AND(F16570&gt;19.999,F16570&lt;30),C16570,NA())</f>
        <v>#N/A</v>
      </c>
      <c r="I16570">
        <f t="shared" si="775"/>
        <v>43.424999999999997</v>
      </c>
      <c r="J16570" t="e">
        <f t="shared" si="776"/>
        <v>#N/A</v>
      </c>
      <c r="L16570" t="e">
        <v>#N/A</v>
      </c>
    </row>
    <row r="16571" spans="1:12" x14ac:dyDescent="0.3">
      <c r="A16571">
        <v>181.696</v>
      </c>
      <c r="B16571">
        <v>47.53</v>
      </c>
      <c r="C16571">
        <v>41.0625</v>
      </c>
      <c r="D16571">
        <v>16.743099999999998</v>
      </c>
      <c r="E16571" t="s">
        <v>16574</v>
      </c>
      <c r="F16571">
        <v>34.444444444444443</v>
      </c>
      <c r="G16571" t="e">
        <f t="shared" si="774"/>
        <v>#N/A</v>
      </c>
      <c r="H16571" t="e">
        <f>IF(AND(F16571&gt;19.999,F16571&lt;30),C16571,NA())</f>
        <v>#N/A</v>
      </c>
      <c r="I16571">
        <f t="shared" si="775"/>
        <v>41.0625</v>
      </c>
      <c r="J16571" t="e">
        <f t="shared" si="776"/>
        <v>#N/A</v>
      </c>
      <c r="L16571" t="e">
        <v>#N/A</v>
      </c>
    </row>
    <row r="16572" spans="1:12" x14ac:dyDescent="0.3">
      <c r="A16572">
        <v>181.703</v>
      </c>
      <c r="B16572">
        <v>49.68</v>
      </c>
      <c r="C16572">
        <v>46.2</v>
      </c>
      <c r="D16572">
        <v>20.445699999999999</v>
      </c>
      <c r="E16572" t="s">
        <v>16575</v>
      </c>
      <c r="F16572">
        <v>33.333333333333336</v>
      </c>
      <c r="G16572" t="e">
        <f t="shared" si="774"/>
        <v>#N/A</v>
      </c>
      <c r="H16572" t="e">
        <f>IF(AND(F16572&gt;19.999,F16572&lt;30),C16572,NA())</f>
        <v>#N/A</v>
      </c>
      <c r="I16572">
        <f t="shared" si="775"/>
        <v>46.2</v>
      </c>
      <c r="J16572" t="e">
        <f t="shared" si="776"/>
        <v>#N/A</v>
      </c>
      <c r="L16572" t="e">
        <v>#N/A</v>
      </c>
    </row>
    <row r="16573" spans="1:12" x14ac:dyDescent="0.3">
      <c r="A16573">
        <v>181.71</v>
      </c>
      <c r="B16573">
        <v>48.89</v>
      </c>
      <c r="C16573">
        <v>50.174999999999997</v>
      </c>
      <c r="D16573">
        <v>24.947900000000001</v>
      </c>
      <c r="E16573" t="s">
        <v>16576</v>
      </c>
      <c r="F16573">
        <v>32.777777777777779</v>
      </c>
      <c r="G16573" t="e">
        <f t="shared" si="774"/>
        <v>#N/A</v>
      </c>
      <c r="H16573" t="e">
        <f>IF(AND(F16573&gt;19.999,F16573&lt;30),C16573,NA())</f>
        <v>#N/A</v>
      </c>
      <c r="I16573">
        <f t="shared" si="775"/>
        <v>50.174999999999997</v>
      </c>
      <c r="J16573" t="e">
        <f t="shared" si="776"/>
        <v>#N/A</v>
      </c>
      <c r="L16573" t="e">
        <v>#N/A</v>
      </c>
    </row>
    <row r="16574" spans="1:12" x14ac:dyDescent="0.3">
      <c r="A16574">
        <v>181.71700000000001</v>
      </c>
      <c r="B16574">
        <v>48.78</v>
      </c>
      <c r="C16574">
        <v>50.85</v>
      </c>
      <c r="D16574">
        <v>25.696300000000001</v>
      </c>
      <c r="E16574" t="s">
        <v>16577</v>
      </c>
      <c r="F16574">
        <v>33.333333333333336</v>
      </c>
      <c r="G16574" t="e">
        <f t="shared" si="774"/>
        <v>#N/A</v>
      </c>
      <c r="H16574" t="e">
        <f>IF(AND(F16574&gt;19.999,F16574&lt;30),C16574,NA())</f>
        <v>#N/A</v>
      </c>
      <c r="I16574">
        <f t="shared" si="775"/>
        <v>50.85</v>
      </c>
      <c r="J16574" t="e">
        <f t="shared" si="776"/>
        <v>#N/A</v>
      </c>
      <c r="L16574" t="e">
        <v>#N/A</v>
      </c>
    </row>
    <row r="16575" spans="1:12" x14ac:dyDescent="0.3">
      <c r="A16575">
        <v>181.72399999999999</v>
      </c>
      <c r="B16575">
        <v>48.54</v>
      </c>
      <c r="C16575">
        <v>49.5</v>
      </c>
      <c r="D16575">
        <v>24.506499999999999</v>
      </c>
      <c r="E16575" t="s">
        <v>16578</v>
      </c>
      <c r="F16575">
        <v>33.333333333333336</v>
      </c>
      <c r="G16575" t="e">
        <f t="shared" si="774"/>
        <v>#N/A</v>
      </c>
      <c r="H16575" t="e">
        <f>IF(AND(F16575&gt;19.999,F16575&lt;30),C16575,NA())</f>
        <v>#N/A</v>
      </c>
      <c r="I16575">
        <f t="shared" si="775"/>
        <v>49.5</v>
      </c>
      <c r="J16575" t="e">
        <f t="shared" si="776"/>
        <v>#N/A</v>
      </c>
      <c r="L16575" t="e">
        <v>#N/A</v>
      </c>
    </row>
    <row r="16576" spans="1:12" x14ac:dyDescent="0.3">
      <c r="A16576">
        <v>181.73099999999999</v>
      </c>
      <c r="B16576">
        <v>47.77</v>
      </c>
      <c r="C16576">
        <v>49.35</v>
      </c>
      <c r="D16576">
        <v>24.8704</v>
      </c>
      <c r="E16576" t="s">
        <v>16579</v>
      </c>
      <c r="F16576">
        <v>33.333333333333336</v>
      </c>
      <c r="G16576" t="e">
        <f t="shared" si="774"/>
        <v>#N/A</v>
      </c>
      <c r="H16576" t="e">
        <f>IF(AND(F16576&gt;19.999,F16576&lt;30),C16576,NA())</f>
        <v>#N/A</v>
      </c>
      <c r="I16576">
        <f t="shared" si="775"/>
        <v>49.35</v>
      </c>
      <c r="J16576" t="e">
        <f t="shared" si="776"/>
        <v>#N/A</v>
      </c>
      <c r="L16576" t="e">
        <v>#N/A</v>
      </c>
    </row>
    <row r="16577" spans="1:12" x14ac:dyDescent="0.3">
      <c r="A16577">
        <v>181.738</v>
      </c>
      <c r="B16577">
        <v>45.36</v>
      </c>
      <c r="C16577">
        <v>46.725000000000001</v>
      </c>
      <c r="D16577">
        <v>23.853899999999999</v>
      </c>
      <c r="E16577" t="s">
        <v>16580</v>
      </c>
      <c r="F16577">
        <v>32.777777777777779</v>
      </c>
      <c r="G16577" t="e">
        <f t="shared" si="774"/>
        <v>#N/A</v>
      </c>
      <c r="H16577" t="e">
        <f>IF(AND(F16577&gt;19.999,F16577&lt;30),C16577,NA())</f>
        <v>#N/A</v>
      </c>
      <c r="I16577">
        <f t="shared" si="775"/>
        <v>46.725000000000001</v>
      </c>
      <c r="J16577" t="e">
        <f t="shared" si="776"/>
        <v>#N/A</v>
      </c>
      <c r="L16577" t="e">
        <v>#N/A</v>
      </c>
    </row>
    <row r="16578" spans="1:12" x14ac:dyDescent="0.3">
      <c r="A16578">
        <v>181.745</v>
      </c>
      <c r="B16578">
        <v>46.05</v>
      </c>
      <c r="C16578">
        <v>46.95</v>
      </c>
      <c r="D16578">
        <v>23.618400000000001</v>
      </c>
      <c r="E16578" t="s">
        <v>16581</v>
      </c>
      <c r="F16578">
        <v>32.777777777777779</v>
      </c>
      <c r="G16578" t="e">
        <f t="shared" si="774"/>
        <v>#N/A</v>
      </c>
      <c r="H16578" t="e">
        <f>IF(AND(F16578&gt;19.999,F16578&lt;30),C16578,NA())</f>
        <v>#N/A</v>
      </c>
      <c r="I16578">
        <f t="shared" si="775"/>
        <v>46.95</v>
      </c>
      <c r="J16578" t="e">
        <f t="shared" si="776"/>
        <v>#N/A</v>
      </c>
      <c r="L16578" t="e">
        <v>#N/A</v>
      </c>
    </row>
    <row r="16579" spans="1:12" x14ac:dyDescent="0.3">
      <c r="A16579">
        <v>181.75200000000001</v>
      </c>
      <c r="B16579">
        <v>44.59</v>
      </c>
      <c r="C16579">
        <v>47.85</v>
      </c>
      <c r="D16579">
        <v>25.492799999999999</v>
      </c>
      <c r="E16579" t="s">
        <v>16582</v>
      </c>
      <c r="F16579">
        <v>32.777777777777779</v>
      </c>
      <c r="G16579" t="e">
        <f t="shared" ref="G16579:G16642" si="777">IF(F16579&lt;20,C16579,NA())</f>
        <v>#N/A</v>
      </c>
      <c r="H16579" t="e">
        <f>IF(AND(F16579&gt;19.999,F16579&lt;30),C16579,NA())</f>
        <v>#N/A</v>
      </c>
      <c r="I16579">
        <f t="shared" ref="I16579:I16642" si="778">IF(AND(F16579&gt;29.999,F16579&lt;40),C16579,NA())</f>
        <v>47.85</v>
      </c>
      <c r="J16579" t="e">
        <f t="shared" ref="J16579:J16642" si="779">IF(F16579&gt;40,C16579,NA())</f>
        <v>#N/A</v>
      </c>
      <c r="L16579" t="e">
        <v>#N/A</v>
      </c>
    </row>
    <row r="16580" spans="1:12" x14ac:dyDescent="0.3">
      <c r="A16580">
        <v>181.75899999999999</v>
      </c>
      <c r="B16580">
        <v>43.73</v>
      </c>
      <c r="C16580">
        <v>45.15</v>
      </c>
      <c r="D16580">
        <v>23.366700000000002</v>
      </c>
      <c r="E16580" t="s">
        <v>16583</v>
      </c>
      <c r="F16580">
        <v>32.222222222222221</v>
      </c>
      <c r="G16580" t="e">
        <f t="shared" si="777"/>
        <v>#N/A</v>
      </c>
      <c r="H16580" t="e">
        <f>IF(AND(F16580&gt;19.999,F16580&lt;30),C16580,NA())</f>
        <v>#N/A</v>
      </c>
      <c r="I16580">
        <f t="shared" si="778"/>
        <v>45.15</v>
      </c>
      <c r="J16580" t="e">
        <f t="shared" si="779"/>
        <v>#N/A</v>
      </c>
      <c r="L16580" t="e">
        <v>#N/A</v>
      </c>
    </row>
    <row r="16581" spans="1:12" x14ac:dyDescent="0.3">
      <c r="A16581">
        <v>181.76599999999999</v>
      </c>
      <c r="B16581">
        <v>44.42</v>
      </c>
      <c r="C16581">
        <v>46.05</v>
      </c>
      <c r="D16581">
        <v>23.8062</v>
      </c>
      <c r="E16581" t="s">
        <v>16584</v>
      </c>
      <c r="F16581">
        <v>32.222222222222221</v>
      </c>
      <c r="G16581" t="e">
        <f t="shared" si="777"/>
        <v>#N/A</v>
      </c>
      <c r="H16581" t="e">
        <f>IF(AND(F16581&gt;19.999,F16581&lt;30),C16581,NA())</f>
        <v>#N/A</v>
      </c>
      <c r="I16581">
        <f t="shared" si="778"/>
        <v>46.05</v>
      </c>
      <c r="J16581" t="e">
        <f t="shared" si="779"/>
        <v>#N/A</v>
      </c>
      <c r="L16581" t="e">
        <v>#N/A</v>
      </c>
    </row>
    <row r="16582" spans="1:12" x14ac:dyDescent="0.3">
      <c r="A16582">
        <v>181.773</v>
      </c>
      <c r="B16582">
        <v>43.9</v>
      </c>
      <c r="C16582">
        <v>46.05</v>
      </c>
      <c r="D16582">
        <v>24.153300000000002</v>
      </c>
      <c r="E16582" t="s">
        <v>16585</v>
      </c>
      <c r="F16582">
        <v>32.222222222222221</v>
      </c>
      <c r="G16582" t="e">
        <f t="shared" si="777"/>
        <v>#N/A</v>
      </c>
      <c r="H16582" t="e">
        <f>IF(AND(F16582&gt;19.999,F16582&lt;30),C16582,NA())</f>
        <v>#N/A</v>
      </c>
      <c r="I16582">
        <f t="shared" si="778"/>
        <v>46.05</v>
      </c>
      <c r="J16582" t="e">
        <f t="shared" si="779"/>
        <v>#N/A</v>
      </c>
      <c r="L16582" t="e">
        <v>#N/A</v>
      </c>
    </row>
    <row r="16583" spans="1:12" x14ac:dyDescent="0.3">
      <c r="A16583">
        <v>181.78</v>
      </c>
      <c r="B16583">
        <v>43.38</v>
      </c>
      <c r="C16583">
        <v>42.674999999999997</v>
      </c>
      <c r="D16583">
        <v>21.125299999999999</v>
      </c>
      <c r="E16583" t="s">
        <v>16586</v>
      </c>
      <c r="F16583">
        <v>32.777777777777779</v>
      </c>
      <c r="G16583" t="e">
        <f t="shared" si="777"/>
        <v>#N/A</v>
      </c>
      <c r="H16583" t="e">
        <f>IF(AND(F16583&gt;19.999,F16583&lt;30),C16583,NA())</f>
        <v>#N/A</v>
      </c>
      <c r="I16583">
        <f t="shared" si="778"/>
        <v>42.674999999999997</v>
      </c>
      <c r="J16583" t="e">
        <f t="shared" si="779"/>
        <v>#N/A</v>
      </c>
      <c r="L16583" t="e">
        <v>#N/A</v>
      </c>
    </row>
    <row r="16584" spans="1:12" x14ac:dyDescent="0.3">
      <c r="A16584">
        <v>181.78700000000001</v>
      </c>
      <c r="B16584">
        <v>43.69</v>
      </c>
      <c r="C16584">
        <v>39.825000000000003</v>
      </c>
      <c r="D16584">
        <v>18.0684</v>
      </c>
      <c r="E16584" t="s">
        <v>16587</v>
      </c>
      <c r="F16584">
        <v>32.777777777777779</v>
      </c>
      <c r="G16584" t="e">
        <f t="shared" si="777"/>
        <v>#N/A</v>
      </c>
      <c r="H16584" t="e">
        <f>IF(AND(F16584&gt;19.999,F16584&lt;30),C16584,NA())</f>
        <v>#N/A</v>
      </c>
      <c r="I16584">
        <f t="shared" si="778"/>
        <v>39.825000000000003</v>
      </c>
      <c r="J16584" t="e">
        <f t="shared" si="779"/>
        <v>#N/A</v>
      </c>
      <c r="L16584" t="e">
        <v>#N/A</v>
      </c>
    </row>
    <row r="16585" spans="1:12" x14ac:dyDescent="0.3">
      <c r="A16585">
        <v>181.79400000000001</v>
      </c>
      <c r="B16585">
        <v>44.84</v>
      </c>
      <c r="C16585">
        <v>40.799999999999997</v>
      </c>
      <c r="D16585">
        <v>18.2759</v>
      </c>
      <c r="E16585" t="s">
        <v>16588</v>
      </c>
      <c r="F16585">
        <v>32.777777777777779</v>
      </c>
      <c r="G16585" t="e">
        <f t="shared" si="777"/>
        <v>#N/A</v>
      </c>
      <c r="H16585" t="e">
        <f>IF(AND(F16585&gt;19.999,F16585&lt;30),C16585,NA())</f>
        <v>#N/A</v>
      </c>
      <c r="I16585">
        <f t="shared" si="778"/>
        <v>40.799999999999997</v>
      </c>
      <c r="J16585" t="e">
        <f t="shared" si="779"/>
        <v>#N/A</v>
      </c>
      <c r="L16585" t="e">
        <v>#N/A</v>
      </c>
    </row>
    <row r="16586" spans="1:12" x14ac:dyDescent="0.3">
      <c r="A16586">
        <v>181.80099999999999</v>
      </c>
      <c r="B16586">
        <v>45.35</v>
      </c>
      <c r="C16586">
        <v>42.75</v>
      </c>
      <c r="D16586">
        <v>19.8855</v>
      </c>
      <c r="E16586" t="s">
        <v>16589</v>
      </c>
      <c r="F16586">
        <v>32.777777777777779</v>
      </c>
      <c r="G16586" t="e">
        <f t="shared" si="777"/>
        <v>#N/A</v>
      </c>
      <c r="H16586" t="e">
        <f>IF(AND(F16586&gt;19.999,F16586&lt;30),C16586,NA())</f>
        <v>#N/A</v>
      </c>
      <c r="I16586">
        <f t="shared" si="778"/>
        <v>42.75</v>
      </c>
      <c r="J16586" t="e">
        <f t="shared" si="779"/>
        <v>#N/A</v>
      </c>
      <c r="L16586" t="e">
        <v>#N/A</v>
      </c>
    </row>
    <row r="16587" spans="1:12" x14ac:dyDescent="0.3">
      <c r="A16587">
        <v>181.80799999999999</v>
      </c>
      <c r="B16587">
        <v>44.62</v>
      </c>
      <c r="C16587">
        <v>42.075000000000003</v>
      </c>
      <c r="D16587">
        <v>19.697700000000001</v>
      </c>
      <c r="E16587" t="s">
        <v>16590</v>
      </c>
      <c r="F16587">
        <v>32.777777777777779</v>
      </c>
      <c r="G16587" t="e">
        <f t="shared" si="777"/>
        <v>#N/A</v>
      </c>
      <c r="H16587" t="e">
        <f>IF(AND(F16587&gt;19.999,F16587&lt;30),C16587,NA())</f>
        <v>#N/A</v>
      </c>
      <c r="I16587">
        <f t="shared" si="778"/>
        <v>42.075000000000003</v>
      </c>
      <c r="J16587" t="e">
        <f t="shared" si="779"/>
        <v>#N/A</v>
      </c>
      <c r="L16587" t="e">
        <v>#N/A</v>
      </c>
    </row>
    <row r="16588" spans="1:12" x14ac:dyDescent="0.3">
      <c r="A16588">
        <v>181.81399999999999</v>
      </c>
      <c r="B16588">
        <v>42.56</v>
      </c>
      <c r="C16588">
        <v>37.049999999999997</v>
      </c>
      <c r="D16588">
        <v>16.047599999999999</v>
      </c>
      <c r="E16588" t="s">
        <v>16591</v>
      </c>
      <c r="F16588">
        <v>32.777777777777779</v>
      </c>
      <c r="G16588" t="e">
        <f t="shared" si="777"/>
        <v>#N/A</v>
      </c>
      <c r="H16588" t="e">
        <f>IF(AND(F16588&gt;19.999,F16588&lt;30),C16588,NA())</f>
        <v>#N/A</v>
      </c>
      <c r="I16588">
        <f t="shared" si="778"/>
        <v>37.049999999999997</v>
      </c>
      <c r="J16588" t="e">
        <f t="shared" si="779"/>
        <v>#N/A</v>
      </c>
      <c r="L16588" t="e">
        <v>#N/A</v>
      </c>
    </row>
    <row r="16589" spans="1:12" x14ac:dyDescent="0.3">
      <c r="A16589">
        <v>181.821</v>
      </c>
      <c r="B16589">
        <v>40.65</v>
      </c>
      <c r="C16589">
        <v>31.574999999999999</v>
      </c>
      <c r="D16589">
        <v>11.847300000000001</v>
      </c>
      <c r="E16589" t="s">
        <v>16592</v>
      </c>
      <c r="F16589">
        <v>32.222222222222221</v>
      </c>
      <c r="G16589" t="e">
        <f t="shared" si="777"/>
        <v>#N/A</v>
      </c>
      <c r="H16589" t="e">
        <f>IF(AND(F16589&gt;19.999,F16589&lt;30),C16589,NA())</f>
        <v>#N/A</v>
      </c>
      <c r="I16589">
        <f t="shared" si="778"/>
        <v>31.574999999999999</v>
      </c>
      <c r="J16589" t="e">
        <f t="shared" si="779"/>
        <v>#N/A</v>
      </c>
      <c r="L16589" t="e">
        <v>#N/A</v>
      </c>
    </row>
    <row r="16590" spans="1:12" x14ac:dyDescent="0.3">
      <c r="A16590">
        <v>181.828</v>
      </c>
      <c r="B16590">
        <v>40</v>
      </c>
      <c r="C16590">
        <v>30.824999999999999</v>
      </c>
      <c r="D16590">
        <v>11.5312</v>
      </c>
      <c r="E16590" t="s">
        <v>16593</v>
      </c>
      <c r="F16590">
        <v>32.222222222222221</v>
      </c>
      <c r="G16590" t="e">
        <f t="shared" si="777"/>
        <v>#N/A</v>
      </c>
      <c r="H16590" t="e">
        <f>IF(AND(F16590&gt;19.999,F16590&lt;30),C16590,NA())</f>
        <v>#N/A</v>
      </c>
      <c r="I16590">
        <f t="shared" si="778"/>
        <v>30.824999999999999</v>
      </c>
      <c r="J16590" t="e">
        <f t="shared" si="779"/>
        <v>#N/A</v>
      </c>
      <c r="L16590" t="e">
        <v>#N/A</v>
      </c>
    </row>
    <row r="16591" spans="1:12" x14ac:dyDescent="0.3">
      <c r="A16591">
        <v>181.83500000000001</v>
      </c>
      <c r="B16591">
        <v>34.369999999999997</v>
      </c>
      <c r="C16591">
        <v>26.1</v>
      </c>
      <c r="D16591">
        <v>10.563599999999999</v>
      </c>
      <c r="E16591" t="s">
        <v>16594</v>
      </c>
      <c r="F16591">
        <v>32.222222222222221</v>
      </c>
      <c r="G16591" t="e">
        <f t="shared" si="777"/>
        <v>#N/A</v>
      </c>
      <c r="H16591" t="e">
        <f>IF(AND(F16591&gt;19.999,F16591&lt;30),C16591,NA())</f>
        <v>#N/A</v>
      </c>
      <c r="I16591">
        <f t="shared" si="778"/>
        <v>26.1</v>
      </c>
      <c r="J16591" t="e">
        <f t="shared" si="779"/>
        <v>#N/A</v>
      </c>
      <c r="L16591" t="e">
        <v>#N/A</v>
      </c>
    </row>
    <row r="16592" spans="1:12" x14ac:dyDescent="0.3">
      <c r="A16592">
        <v>181.84200000000001</v>
      </c>
      <c r="B16592">
        <v>32.21</v>
      </c>
      <c r="C16592">
        <v>21.975000000000001</v>
      </c>
      <c r="D16592">
        <v>7.8802300000000001</v>
      </c>
      <c r="E16592" t="s">
        <v>16595</v>
      </c>
      <c r="F16592">
        <v>31.666666666666668</v>
      </c>
      <c r="G16592" t="e">
        <f t="shared" si="777"/>
        <v>#N/A</v>
      </c>
      <c r="H16592" t="e">
        <f>IF(AND(F16592&gt;19.999,F16592&lt;30),C16592,NA())</f>
        <v>#N/A</v>
      </c>
      <c r="I16592">
        <f t="shared" si="778"/>
        <v>21.975000000000001</v>
      </c>
      <c r="J16592" t="e">
        <f t="shared" si="779"/>
        <v>#N/A</v>
      </c>
      <c r="L16592" t="e">
        <v>#N/A</v>
      </c>
    </row>
    <row r="16593" spans="1:12" x14ac:dyDescent="0.3">
      <c r="A16593">
        <v>181.84899999999999</v>
      </c>
      <c r="B16593">
        <v>39.15</v>
      </c>
      <c r="C16593">
        <v>32.475000000000001</v>
      </c>
      <c r="D16593">
        <v>13.7484</v>
      </c>
      <c r="E16593" t="s">
        <v>16596</v>
      </c>
      <c r="F16593">
        <v>31.666666666666668</v>
      </c>
      <c r="G16593" t="e">
        <f t="shared" si="777"/>
        <v>#N/A</v>
      </c>
      <c r="H16593" t="e">
        <f>IF(AND(F16593&gt;19.999,F16593&lt;30),C16593,NA())</f>
        <v>#N/A</v>
      </c>
      <c r="I16593">
        <f t="shared" si="778"/>
        <v>32.475000000000001</v>
      </c>
      <c r="J16593" t="e">
        <f t="shared" si="779"/>
        <v>#N/A</v>
      </c>
      <c r="L16593" t="e">
        <v>#N/A</v>
      </c>
    </row>
    <row r="16594" spans="1:12" x14ac:dyDescent="0.3">
      <c r="A16594">
        <v>181.85599999999999</v>
      </c>
      <c r="B16594">
        <v>39.630000000000003</v>
      </c>
      <c r="C16594">
        <v>36.375</v>
      </c>
      <c r="D16594">
        <v>17.328099999999999</v>
      </c>
      <c r="E16594" t="s">
        <v>16597</v>
      </c>
      <c r="F16594">
        <v>31.111111111111114</v>
      </c>
      <c r="G16594" t="e">
        <f t="shared" si="777"/>
        <v>#N/A</v>
      </c>
      <c r="H16594" t="e">
        <f>IF(AND(F16594&gt;19.999,F16594&lt;30),C16594,NA())</f>
        <v>#N/A</v>
      </c>
      <c r="I16594">
        <f t="shared" si="778"/>
        <v>36.375</v>
      </c>
      <c r="J16594" t="e">
        <f t="shared" si="779"/>
        <v>#N/A</v>
      </c>
      <c r="L16594" t="e">
        <v>#N/A</v>
      </c>
    </row>
    <row r="16595" spans="1:12" x14ac:dyDescent="0.3">
      <c r="A16595">
        <v>181.863</v>
      </c>
      <c r="B16595">
        <v>34.229999999999997</v>
      </c>
      <c r="C16595">
        <v>33.450000000000003</v>
      </c>
      <c r="D16595">
        <v>18.007100000000001</v>
      </c>
      <c r="E16595" t="s">
        <v>16598</v>
      </c>
      <c r="F16595">
        <v>30.555555555555557</v>
      </c>
      <c r="G16595" t="e">
        <f t="shared" si="777"/>
        <v>#N/A</v>
      </c>
      <c r="H16595" t="e">
        <f>IF(AND(F16595&gt;19.999,F16595&lt;30),C16595,NA())</f>
        <v>#N/A</v>
      </c>
      <c r="I16595">
        <f t="shared" si="778"/>
        <v>33.450000000000003</v>
      </c>
      <c r="J16595" t="e">
        <f t="shared" si="779"/>
        <v>#N/A</v>
      </c>
      <c r="L16595" t="e">
        <v>#N/A</v>
      </c>
    </row>
    <row r="16596" spans="1:12" x14ac:dyDescent="0.3">
      <c r="A16596">
        <v>181.87</v>
      </c>
      <c r="B16596">
        <v>29.98</v>
      </c>
      <c r="C16596">
        <v>21.225000000000001</v>
      </c>
      <c r="D16596">
        <v>8.6185500000000008</v>
      </c>
      <c r="E16596" t="s">
        <v>16599</v>
      </c>
      <c r="F16596">
        <v>30.555555555555557</v>
      </c>
      <c r="G16596" t="e">
        <f t="shared" si="777"/>
        <v>#N/A</v>
      </c>
      <c r="H16596" t="e">
        <f>IF(AND(F16596&gt;19.999,F16596&lt;30),C16596,NA())</f>
        <v>#N/A</v>
      </c>
      <c r="I16596">
        <f t="shared" si="778"/>
        <v>21.225000000000001</v>
      </c>
      <c r="J16596" t="e">
        <f t="shared" si="779"/>
        <v>#N/A</v>
      </c>
      <c r="L16596" t="e">
        <v>#N/A</v>
      </c>
    </row>
    <row r="16597" spans="1:12" x14ac:dyDescent="0.3">
      <c r="A16597">
        <v>181.87700000000001</v>
      </c>
      <c r="B16597">
        <v>36.479999999999997</v>
      </c>
      <c r="C16597">
        <v>30.975000000000001</v>
      </c>
      <c r="D16597">
        <v>14.0304</v>
      </c>
      <c r="E16597" t="s">
        <v>16600</v>
      </c>
      <c r="F16597">
        <v>30.555555555555557</v>
      </c>
      <c r="G16597" t="e">
        <f t="shared" si="777"/>
        <v>#N/A</v>
      </c>
      <c r="H16597" t="e">
        <f>IF(AND(F16597&gt;19.999,F16597&lt;30),C16597,NA())</f>
        <v>#N/A</v>
      </c>
      <c r="I16597">
        <f t="shared" si="778"/>
        <v>30.975000000000001</v>
      </c>
      <c r="J16597" t="e">
        <f t="shared" si="779"/>
        <v>#N/A</v>
      </c>
      <c r="L16597" t="e">
        <v>#N/A</v>
      </c>
    </row>
    <row r="16598" spans="1:12" x14ac:dyDescent="0.3">
      <c r="A16598">
        <v>181.88399999999999</v>
      </c>
      <c r="B16598">
        <v>36.14</v>
      </c>
      <c r="C16598">
        <v>32.625</v>
      </c>
      <c r="D16598">
        <v>15.907299999999999</v>
      </c>
      <c r="E16598" t="s">
        <v>16601</v>
      </c>
      <c r="F16598">
        <v>30.555555555555557</v>
      </c>
      <c r="G16598" t="e">
        <f t="shared" si="777"/>
        <v>#N/A</v>
      </c>
      <c r="H16598" t="e">
        <f>IF(AND(F16598&gt;19.999,F16598&lt;30),C16598,NA())</f>
        <v>#N/A</v>
      </c>
      <c r="I16598">
        <f t="shared" si="778"/>
        <v>32.625</v>
      </c>
      <c r="J16598" t="e">
        <f t="shared" si="779"/>
        <v>#N/A</v>
      </c>
      <c r="L16598" t="e">
        <v>#N/A</v>
      </c>
    </row>
    <row r="16599" spans="1:12" x14ac:dyDescent="0.3">
      <c r="A16599">
        <v>181.89099999999999</v>
      </c>
      <c r="B16599">
        <v>35.5</v>
      </c>
      <c r="C16599">
        <v>32.625</v>
      </c>
      <c r="D16599">
        <v>16.334499999999998</v>
      </c>
      <c r="E16599" t="s">
        <v>16602</v>
      </c>
      <c r="F16599">
        <v>30.555555555555557</v>
      </c>
      <c r="G16599" t="e">
        <f t="shared" si="777"/>
        <v>#N/A</v>
      </c>
      <c r="H16599" t="e">
        <f>IF(AND(F16599&gt;19.999,F16599&lt;30),C16599,NA())</f>
        <v>#N/A</v>
      </c>
      <c r="I16599">
        <f t="shared" si="778"/>
        <v>32.625</v>
      </c>
      <c r="J16599" t="e">
        <f t="shared" si="779"/>
        <v>#N/A</v>
      </c>
      <c r="L16599" t="e">
        <v>#N/A</v>
      </c>
    </row>
    <row r="16600" spans="1:12" x14ac:dyDescent="0.3">
      <c r="A16600">
        <v>181.898</v>
      </c>
      <c r="B16600">
        <v>35.04</v>
      </c>
      <c r="C16600">
        <v>28.125</v>
      </c>
      <c r="D16600">
        <v>12.141500000000001</v>
      </c>
      <c r="E16600" t="s">
        <v>16603</v>
      </c>
      <c r="F16600">
        <v>30</v>
      </c>
      <c r="G16600" t="e">
        <f t="shared" si="777"/>
        <v>#N/A</v>
      </c>
      <c r="H16600" t="e">
        <f>IF(AND(F16600&gt;19.999,F16600&lt;30),C16600,NA())</f>
        <v>#N/A</v>
      </c>
      <c r="I16600">
        <f t="shared" si="778"/>
        <v>28.125</v>
      </c>
      <c r="J16600" t="e">
        <f t="shared" si="779"/>
        <v>#N/A</v>
      </c>
      <c r="L16600" t="e">
        <v>#N/A</v>
      </c>
    </row>
    <row r="16601" spans="1:12" x14ac:dyDescent="0.3">
      <c r="A16601">
        <v>181.905</v>
      </c>
      <c r="B16601">
        <v>38.57</v>
      </c>
      <c r="C16601">
        <v>34.200000000000003</v>
      </c>
      <c r="D16601">
        <v>15.8605</v>
      </c>
      <c r="E16601" t="s">
        <v>16604</v>
      </c>
      <c r="F16601">
        <v>30</v>
      </c>
      <c r="G16601" t="e">
        <f t="shared" si="777"/>
        <v>#N/A</v>
      </c>
      <c r="H16601" t="e">
        <f>IF(AND(F16601&gt;19.999,F16601&lt;30),C16601,NA())</f>
        <v>#N/A</v>
      </c>
      <c r="I16601">
        <f t="shared" si="778"/>
        <v>34.200000000000003</v>
      </c>
      <c r="J16601" t="e">
        <f t="shared" si="779"/>
        <v>#N/A</v>
      </c>
      <c r="L16601" t="e">
        <v>#N/A</v>
      </c>
    </row>
    <row r="16602" spans="1:12" x14ac:dyDescent="0.3">
      <c r="A16602">
        <v>181.91200000000001</v>
      </c>
      <c r="B16602">
        <v>38.049999999999997</v>
      </c>
      <c r="C16602">
        <v>34.950000000000003</v>
      </c>
      <c r="D16602">
        <v>16.957599999999999</v>
      </c>
      <c r="E16602" t="s">
        <v>16605</v>
      </c>
      <c r="F16602">
        <v>30</v>
      </c>
      <c r="G16602" t="e">
        <f t="shared" si="777"/>
        <v>#N/A</v>
      </c>
      <c r="H16602" t="e">
        <f>IF(AND(F16602&gt;19.999,F16602&lt;30),C16602,NA())</f>
        <v>#N/A</v>
      </c>
      <c r="I16602">
        <f t="shared" si="778"/>
        <v>34.950000000000003</v>
      </c>
      <c r="J16602" t="e">
        <f t="shared" si="779"/>
        <v>#N/A</v>
      </c>
      <c r="L16602" t="e">
        <v>#N/A</v>
      </c>
    </row>
    <row r="16603" spans="1:12" x14ac:dyDescent="0.3">
      <c r="A16603">
        <v>181.91900000000001</v>
      </c>
      <c r="B16603">
        <v>36.54</v>
      </c>
      <c r="C16603">
        <v>32.475000000000001</v>
      </c>
      <c r="D16603">
        <v>15.490399999999999</v>
      </c>
      <c r="E16603" t="s">
        <v>16606</v>
      </c>
      <c r="F16603">
        <v>29.444444444444446</v>
      </c>
      <c r="G16603" t="e">
        <f t="shared" si="777"/>
        <v>#N/A</v>
      </c>
      <c r="H16603">
        <f>IF(AND(F16603&gt;19.999,F16603&lt;30),C16603,NA())</f>
        <v>32.475000000000001</v>
      </c>
      <c r="I16603" t="e">
        <f t="shared" si="778"/>
        <v>#N/A</v>
      </c>
      <c r="J16603" t="e">
        <f t="shared" si="779"/>
        <v>#N/A</v>
      </c>
      <c r="L16603" t="e">
        <v>#N/A</v>
      </c>
    </row>
    <row r="16604" spans="1:12" x14ac:dyDescent="0.3">
      <c r="A16604">
        <v>181.92599999999999</v>
      </c>
      <c r="B16604">
        <v>36.82</v>
      </c>
      <c r="C16604">
        <v>31.574999999999999</v>
      </c>
      <c r="D16604">
        <v>14.403499999999999</v>
      </c>
      <c r="E16604" t="s">
        <v>16607</v>
      </c>
      <c r="F16604">
        <v>29.444444444444446</v>
      </c>
      <c r="G16604" t="e">
        <f t="shared" si="777"/>
        <v>#N/A</v>
      </c>
      <c r="H16604">
        <f>IF(AND(F16604&gt;19.999,F16604&lt;30),C16604,NA())</f>
        <v>31.574999999999999</v>
      </c>
      <c r="I16604" t="e">
        <f t="shared" si="778"/>
        <v>#N/A</v>
      </c>
      <c r="J16604" t="e">
        <f t="shared" si="779"/>
        <v>#N/A</v>
      </c>
      <c r="L16604" t="e">
        <v>#N/A</v>
      </c>
    </row>
    <row r="16605" spans="1:12" x14ac:dyDescent="0.3">
      <c r="A16605">
        <v>181.93299999999999</v>
      </c>
      <c r="B16605">
        <v>34.25</v>
      </c>
      <c r="C16605">
        <v>27.074999999999999</v>
      </c>
      <c r="D16605">
        <v>11.6187</v>
      </c>
      <c r="E16605" t="s">
        <v>16608</v>
      </c>
      <c r="F16605">
        <v>28.888888888888889</v>
      </c>
      <c r="G16605" t="e">
        <f t="shared" si="777"/>
        <v>#N/A</v>
      </c>
      <c r="H16605">
        <f>IF(AND(F16605&gt;19.999,F16605&lt;30),C16605,NA())</f>
        <v>27.074999999999999</v>
      </c>
      <c r="I16605" t="e">
        <f t="shared" si="778"/>
        <v>#N/A</v>
      </c>
      <c r="J16605" t="e">
        <f t="shared" si="779"/>
        <v>#N/A</v>
      </c>
      <c r="L16605" t="e">
        <v>#N/A</v>
      </c>
    </row>
    <row r="16606" spans="1:12" x14ac:dyDescent="0.3">
      <c r="A16606">
        <v>181.93899999999999</v>
      </c>
      <c r="B16606">
        <v>34.85</v>
      </c>
      <c r="C16606">
        <v>27.6</v>
      </c>
      <c r="D16606">
        <v>11.7433</v>
      </c>
      <c r="E16606" t="s">
        <v>16609</v>
      </c>
      <c r="F16606">
        <v>28.888888888888889</v>
      </c>
      <c r="G16606" t="e">
        <f t="shared" si="777"/>
        <v>#N/A</v>
      </c>
      <c r="H16606">
        <f>IF(AND(F16606&gt;19.999,F16606&lt;30),C16606,NA())</f>
        <v>27.6</v>
      </c>
      <c r="I16606" t="e">
        <f t="shared" si="778"/>
        <v>#N/A</v>
      </c>
      <c r="J16606" t="e">
        <f t="shared" si="779"/>
        <v>#N/A</v>
      </c>
      <c r="L16606" t="e">
        <v>#N/A</v>
      </c>
    </row>
    <row r="16607" spans="1:12" x14ac:dyDescent="0.3">
      <c r="A16607">
        <v>181.946</v>
      </c>
      <c r="B16607">
        <v>34.82</v>
      </c>
      <c r="C16607">
        <v>30.3</v>
      </c>
      <c r="D16607">
        <v>14.4633</v>
      </c>
      <c r="E16607" t="s">
        <v>16610</v>
      </c>
      <c r="F16607">
        <v>28.888888888888889</v>
      </c>
      <c r="G16607" t="e">
        <f t="shared" si="777"/>
        <v>#N/A</v>
      </c>
      <c r="H16607">
        <f>IF(AND(F16607&gt;19.999,F16607&lt;30),C16607,NA())</f>
        <v>30.3</v>
      </c>
      <c r="I16607" t="e">
        <f t="shared" si="778"/>
        <v>#N/A</v>
      </c>
      <c r="J16607" t="e">
        <f t="shared" si="779"/>
        <v>#N/A</v>
      </c>
      <c r="L16607" t="e">
        <v>#N/A</v>
      </c>
    </row>
    <row r="16608" spans="1:12" x14ac:dyDescent="0.3">
      <c r="A16608">
        <v>181.953</v>
      </c>
      <c r="B16608">
        <v>35.83</v>
      </c>
      <c r="C16608">
        <v>31.8</v>
      </c>
      <c r="D16608">
        <v>15.289199999999999</v>
      </c>
      <c r="E16608" t="s">
        <v>16611</v>
      </c>
      <c r="F16608">
        <v>28.333333333333336</v>
      </c>
      <c r="G16608" t="e">
        <f t="shared" si="777"/>
        <v>#N/A</v>
      </c>
      <c r="H16608">
        <f>IF(AND(F16608&gt;19.999,F16608&lt;30),C16608,NA())</f>
        <v>31.8</v>
      </c>
      <c r="I16608" t="e">
        <f t="shared" si="778"/>
        <v>#N/A</v>
      </c>
      <c r="J16608" t="e">
        <f t="shared" si="779"/>
        <v>#N/A</v>
      </c>
      <c r="L16608" t="e">
        <v>#N/A</v>
      </c>
    </row>
    <row r="16609" spans="1:12" x14ac:dyDescent="0.3">
      <c r="A16609">
        <v>181.96</v>
      </c>
      <c r="B16609">
        <v>34.94</v>
      </c>
      <c r="C16609">
        <v>28.875</v>
      </c>
      <c r="D16609">
        <v>12.9582</v>
      </c>
      <c r="E16609" t="s">
        <v>16612</v>
      </c>
      <c r="F16609">
        <v>28.333333333333336</v>
      </c>
      <c r="G16609" t="e">
        <f t="shared" si="777"/>
        <v>#N/A</v>
      </c>
      <c r="H16609">
        <f>IF(AND(F16609&gt;19.999,F16609&lt;30),C16609,NA())</f>
        <v>28.875</v>
      </c>
      <c r="I16609" t="e">
        <f t="shared" si="778"/>
        <v>#N/A</v>
      </c>
      <c r="J16609" t="e">
        <f t="shared" si="779"/>
        <v>#N/A</v>
      </c>
      <c r="L16609" t="e">
        <v>#N/A</v>
      </c>
    </row>
    <row r="16610" spans="1:12" x14ac:dyDescent="0.3">
      <c r="A16610">
        <v>181.96700000000001</v>
      </c>
      <c r="B16610">
        <v>30.35</v>
      </c>
      <c r="C16610">
        <v>26.25</v>
      </c>
      <c r="D16610">
        <v>13.396599999999999</v>
      </c>
      <c r="E16610" t="s">
        <v>16613</v>
      </c>
      <c r="F16610">
        <v>28.333333333333336</v>
      </c>
      <c r="G16610" t="e">
        <f t="shared" si="777"/>
        <v>#N/A</v>
      </c>
      <c r="H16610">
        <f>IF(AND(F16610&gt;19.999,F16610&lt;30),C16610,NA())</f>
        <v>26.25</v>
      </c>
      <c r="I16610" t="e">
        <f t="shared" si="778"/>
        <v>#N/A</v>
      </c>
      <c r="J16610" t="e">
        <f t="shared" si="779"/>
        <v>#N/A</v>
      </c>
      <c r="L16610" t="e">
        <v>#N/A</v>
      </c>
    </row>
    <row r="16611" spans="1:12" x14ac:dyDescent="0.3">
      <c r="A16611">
        <v>181.97399999999999</v>
      </c>
      <c r="B16611">
        <v>29.02</v>
      </c>
      <c r="C16611">
        <v>22.2</v>
      </c>
      <c r="D16611">
        <v>10.234299999999999</v>
      </c>
      <c r="E16611" t="s">
        <v>16614</v>
      </c>
      <c r="F16611">
        <v>28.333333333333336</v>
      </c>
      <c r="G16611" t="e">
        <f t="shared" si="777"/>
        <v>#N/A</v>
      </c>
      <c r="H16611">
        <f>IF(AND(F16611&gt;19.999,F16611&lt;30),C16611,NA())</f>
        <v>22.2</v>
      </c>
      <c r="I16611" t="e">
        <f t="shared" si="778"/>
        <v>#N/A</v>
      </c>
      <c r="J16611" t="e">
        <f t="shared" si="779"/>
        <v>#N/A</v>
      </c>
      <c r="L16611" t="e">
        <v>#N/A</v>
      </c>
    </row>
    <row r="16612" spans="1:12" x14ac:dyDescent="0.3">
      <c r="A16612">
        <v>181.98099999999999</v>
      </c>
      <c r="B16612">
        <v>22.74</v>
      </c>
      <c r="C16612">
        <v>17.774999999999999</v>
      </c>
      <c r="D16612">
        <v>10.0006</v>
      </c>
      <c r="E16612" t="s">
        <v>16615</v>
      </c>
      <c r="F16612">
        <v>28.333333333333336</v>
      </c>
      <c r="G16612" t="e">
        <f t="shared" si="777"/>
        <v>#N/A</v>
      </c>
      <c r="H16612">
        <f>IF(AND(F16612&gt;19.999,F16612&lt;30),C16612,NA())</f>
        <v>17.774999999999999</v>
      </c>
      <c r="I16612" t="e">
        <f t="shared" si="778"/>
        <v>#N/A</v>
      </c>
      <c r="J16612" t="e">
        <f t="shared" si="779"/>
        <v>#N/A</v>
      </c>
      <c r="L16612" t="e">
        <v>#N/A</v>
      </c>
    </row>
    <row r="16613" spans="1:12" x14ac:dyDescent="0.3">
      <c r="A16613">
        <v>181.988</v>
      </c>
      <c r="B16613">
        <v>24.17</v>
      </c>
      <c r="C16613">
        <v>15.375</v>
      </c>
      <c r="D16613">
        <v>6.6461699999999997</v>
      </c>
      <c r="E16613" t="s">
        <v>16616</v>
      </c>
      <c r="F16613">
        <v>27.777777777777779</v>
      </c>
      <c r="G16613" t="e">
        <f t="shared" si="777"/>
        <v>#N/A</v>
      </c>
      <c r="H16613">
        <f>IF(AND(F16613&gt;19.999,F16613&lt;30),C16613,NA())</f>
        <v>15.375</v>
      </c>
      <c r="I16613" t="e">
        <f t="shared" si="778"/>
        <v>#N/A</v>
      </c>
      <c r="J16613" t="e">
        <f t="shared" si="779"/>
        <v>#N/A</v>
      </c>
      <c r="L16613" t="e">
        <v>#N/A</v>
      </c>
    </row>
    <row r="16614" spans="1:12" x14ac:dyDescent="0.3">
      <c r="A16614">
        <v>181.995</v>
      </c>
      <c r="B16614">
        <v>23.93</v>
      </c>
      <c r="C16614">
        <v>16.5</v>
      </c>
      <c r="D16614">
        <v>7.9313399999999996</v>
      </c>
      <c r="E16614" t="s">
        <v>16617</v>
      </c>
      <c r="F16614">
        <v>27.222222222222225</v>
      </c>
      <c r="G16614" t="e">
        <f t="shared" si="777"/>
        <v>#N/A</v>
      </c>
      <c r="H16614">
        <f>IF(AND(F16614&gt;19.999,F16614&lt;30),C16614,NA())</f>
        <v>16.5</v>
      </c>
      <c r="I16614" t="e">
        <f t="shared" si="778"/>
        <v>#N/A</v>
      </c>
      <c r="J16614" t="e">
        <f t="shared" si="779"/>
        <v>#N/A</v>
      </c>
      <c r="L16614" t="e">
        <v>#N/A</v>
      </c>
    </row>
    <row r="16615" spans="1:12" x14ac:dyDescent="0.3">
      <c r="A16615">
        <v>182.00200000000001</v>
      </c>
      <c r="B16615">
        <v>23.03</v>
      </c>
      <c r="C16615">
        <v>15.074999999999999</v>
      </c>
      <c r="D16615">
        <v>7.1070099999999998</v>
      </c>
      <c r="E16615" t="s">
        <v>16618</v>
      </c>
      <c r="F16615">
        <v>27.222222222222225</v>
      </c>
      <c r="G16615" t="e">
        <f t="shared" si="777"/>
        <v>#N/A</v>
      </c>
      <c r="H16615">
        <f>IF(AND(F16615&gt;19.999,F16615&lt;30),C16615,NA())</f>
        <v>15.074999999999999</v>
      </c>
      <c r="I16615" t="e">
        <f t="shared" si="778"/>
        <v>#N/A</v>
      </c>
      <c r="J16615" t="e">
        <f t="shared" si="779"/>
        <v>#N/A</v>
      </c>
      <c r="L16615" t="e">
        <v>#N/A</v>
      </c>
    </row>
    <row r="16616" spans="1:12" x14ac:dyDescent="0.3">
      <c r="A16616">
        <v>182.00899999999999</v>
      </c>
      <c r="B16616">
        <v>21.03</v>
      </c>
      <c r="C16616">
        <v>14.775</v>
      </c>
      <c r="D16616">
        <v>8.1418199999999992</v>
      </c>
      <c r="E16616" t="s">
        <v>16619</v>
      </c>
      <c r="F16616">
        <v>26.666666666666668</v>
      </c>
      <c r="G16616" t="e">
        <f t="shared" si="777"/>
        <v>#N/A</v>
      </c>
      <c r="H16616">
        <f>IF(AND(F16616&gt;19.999,F16616&lt;30),C16616,NA())</f>
        <v>14.775</v>
      </c>
      <c r="I16616" t="e">
        <f t="shared" si="778"/>
        <v>#N/A</v>
      </c>
      <c r="J16616" t="e">
        <f t="shared" si="779"/>
        <v>#N/A</v>
      </c>
      <c r="L16616" t="e">
        <v>#N/A</v>
      </c>
    </row>
    <row r="16617" spans="1:12" x14ac:dyDescent="0.3">
      <c r="A16617">
        <v>182.01599999999999</v>
      </c>
      <c r="B16617">
        <v>20.76</v>
      </c>
      <c r="C16617">
        <v>14.85</v>
      </c>
      <c r="D16617">
        <v>8.3970199999999995</v>
      </c>
      <c r="E16617" t="s">
        <v>16620</v>
      </c>
      <c r="F16617">
        <v>26.111111111111111</v>
      </c>
      <c r="G16617" t="e">
        <f t="shared" si="777"/>
        <v>#N/A</v>
      </c>
      <c r="H16617">
        <f>IF(AND(F16617&gt;19.999,F16617&lt;30),C16617,NA())</f>
        <v>14.85</v>
      </c>
      <c r="I16617" t="e">
        <f t="shared" si="778"/>
        <v>#N/A</v>
      </c>
      <c r="J16617" t="e">
        <f t="shared" si="779"/>
        <v>#N/A</v>
      </c>
      <c r="L16617" t="e">
        <v>#N/A</v>
      </c>
    </row>
    <row r="16618" spans="1:12" x14ac:dyDescent="0.3">
      <c r="A16618">
        <v>182.023</v>
      </c>
      <c r="B16618">
        <v>21.14</v>
      </c>
      <c r="C16618">
        <v>15.525</v>
      </c>
      <c r="D16618">
        <v>8.8184000000000005</v>
      </c>
      <c r="E16618" t="s">
        <v>16621</v>
      </c>
      <c r="F16618">
        <v>26.111111111111111</v>
      </c>
      <c r="G16618" t="e">
        <f t="shared" si="777"/>
        <v>#N/A</v>
      </c>
      <c r="H16618">
        <f>IF(AND(F16618&gt;19.999,F16618&lt;30),C16618,NA())</f>
        <v>15.525</v>
      </c>
      <c r="I16618" t="e">
        <f t="shared" si="778"/>
        <v>#N/A</v>
      </c>
      <c r="J16618" t="e">
        <f t="shared" si="779"/>
        <v>#N/A</v>
      </c>
      <c r="L16618" t="e">
        <v>#N/A</v>
      </c>
    </row>
    <row r="16619" spans="1:12" x14ac:dyDescent="0.3">
      <c r="A16619">
        <v>182.03</v>
      </c>
      <c r="B16619">
        <v>20.420000000000002</v>
      </c>
      <c r="C16619">
        <v>13.725</v>
      </c>
      <c r="D16619">
        <v>7.4989299999999997</v>
      </c>
      <c r="E16619" t="s">
        <v>16622</v>
      </c>
      <c r="F16619">
        <v>26.666666666666668</v>
      </c>
      <c r="G16619" t="e">
        <f t="shared" si="777"/>
        <v>#N/A</v>
      </c>
      <c r="H16619">
        <f>IF(AND(F16619&gt;19.999,F16619&lt;30),C16619,NA())</f>
        <v>13.725</v>
      </c>
      <c r="I16619" t="e">
        <f t="shared" si="778"/>
        <v>#N/A</v>
      </c>
      <c r="J16619" t="e">
        <f t="shared" si="779"/>
        <v>#N/A</v>
      </c>
      <c r="L16619" t="e">
        <v>#N/A</v>
      </c>
    </row>
    <row r="16620" spans="1:12" x14ac:dyDescent="0.3">
      <c r="A16620">
        <v>182.03700000000001</v>
      </c>
      <c r="B16620">
        <v>21.59</v>
      </c>
      <c r="C16620">
        <v>13.875</v>
      </c>
      <c r="D16620">
        <v>6.8680700000000003</v>
      </c>
      <c r="E16620" t="s">
        <v>16623</v>
      </c>
      <c r="F16620">
        <v>26.111111111111111</v>
      </c>
      <c r="G16620" t="e">
        <f t="shared" si="777"/>
        <v>#N/A</v>
      </c>
      <c r="H16620">
        <f>IF(AND(F16620&gt;19.999,F16620&lt;30),C16620,NA())</f>
        <v>13.875</v>
      </c>
      <c r="I16620" t="e">
        <f t="shared" si="778"/>
        <v>#N/A</v>
      </c>
      <c r="J16620" t="e">
        <f t="shared" si="779"/>
        <v>#N/A</v>
      </c>
      <c r="L16620" t="e">
        <v>#N/A</v>
      </c>
    </row>
    <row r="16621" spans="1:12" x14ac:dyDescent="0.3">
      <c r="A16621">
        <v>182.04400000000001</v>
      </c>
      <c r="B16621">
        <v>21.08</v>
      </c>
      <c r="C16621">
        <v>14.925000000000001</v>
      </c>
      <c r="D16621">
        <v>8.2584499999999998</v>
      </c>
      <c r="E16621" t="s">
        <v>16624</v>
      </c>
      <c r="F16621">
        <v>26.111111111111111</v>
      </c>
      <c r="G16621" t="e">
        <f t="shared" si="777"/>
        <v>#N/A</v>
      </c>
      <c r="H16621">
        <f>IF(AND(F16621&gt;19.999,F16621&lt;30),C16621,NA())</f>
        <v>14.925000000000001</v>
      </c>
      <c r="I16621" t="e">
        <f t="shared" si="778"/>
        <v>#N/A</v>
      </c>
      <c r="J16621" t="e">
        <f t="shared" si="779"/>
        <v>#N/A</v>
      </c>
      <c r="L16621" t="e">
        <v>#N/A</v>
      </c>
    </row>
    <row r="16622" spans="1:12" x14ac:dyDescent="0.3">
      <c r="A16622">
        <v>182.05099999999999</v>
      </c>
      <c r="B16622">
        <v>19.14</v>
      </c>
      <c r="C16622">
        <v>12.975</v>
      </c>
      <c r="D16622">
        <v>7.6032099999999998</v>
      </c>
      <c r="E16622" t="s">
        <v>16625</v>
      </c>
      <c r="F16622">
        <v>26.111111111111111</v>
      </c>
      <c r="G16622" t="e">
        <f t="shared" si="777"/>
        <v>#N/A</v>
      </c>
      <c r="H16622">
        <f>IF(AND(F16622&gt;19.999,F16622&lt;30),C16622,NA())</f>
        <v>12.975</v>
      </c>
      <c r="I16622" t="e">
        <f t="shared" si="778"/>
        <v>#N/A</v>
      </c>
      <c r="J16622" t="e">
        <f t="shared" si="779"/>
        <v>#N/A</v>
      </c>
      <c r="L16622" t="e">
        <v>#N/A</v>
      </c>
    </row>
    <row r="16623" spans="1:12" x14ac:dyDescent="0.3">
      <c r="A16623">
        <v>182.05799999999999</v>
      </c>
      <c r="B16623">
        <v>19.059999999999999</v>
      </c>
      <c r="C16623">
        <v>12.225</v>
      </c>
      <c r="D16623">
        <v>6.9066000000000001</v>
      </c>
      <c r="E16623" t="s">
        <v>16626</v>
      </c>
      <c r="F16623">
        <v>26.111111111111111</v>
      </c>
      <c r="G16623" t="e">
        <f t="shared" si="777"/>
        <v>#N/A</v>
      </c>
      <c r="H16623">
        <f>IF(AND(F16623&gt;19.999,F16623&lt;30),C16623,NA())</f>
        <v>12.225</v>
      </c>
      <c r="I16623" t="e">
        <f t="shared" si="778"/>
        <v>#N/A</v>
      </c>
      <c r="J16623" t="e">
        <f t="shared" si="779"/>
        <v>#N/A</v>
      </c>
      <c r="L16623" t="e">
        <v>#N/A</v>
      </c>
    </row>
    <row r="16624" spans="1:12" x14ac:dyDescent="0.3">
      <c r="A16624">
        <v>182.06399999999999</v>
      </c>
      <c r="B16624">
        <v>19.989999999999998</v>
      </c>
      <c r="C16624">
        <v>12.074999999999999</v>
      </c>
      <c r="D16624">
        <v>6.1359199999999996</v>
      </c>
      <c r="E16624" t="s">
        <v>16627</v>
      </c>
      <c r="F16624">
        <v>25.555555555555557</v>
      </c>
      <c r="G16624" t="e">
        <f t="shared" si="777"/>
        <v>#N/A</v>
      </c>
      <c r="H16624">
        <f>IF(AND(F16624&gt;19.999,F16624&lt;30),C16624,NA())</f>
        <v>12.074999999999999</v>
      </c>
      <c r="I16624" t="e">
        <f t="shared" si="778"/>
        <v>#N/A</v>
      </c>
      <c r="J16624" t="e">
        <f t="shared" si="779"/>
        <v>#N/A</v>
      </c>
      <c r="L16624" t="e">
        <v>#N/A</v>
      </c>
    </row>
    <row r="16625" spans="1:12" x14ac:dyDescent="0.3">
      <c r="A16625">
        <v>182.071</v>
      </c>
      <c r="B16625">
        <v>22.76</v>
      </c>
      <c r="C16625">
        <v>16.725000000000001</v>
      </c>
      <c r="D16625">
        <v>8.9372100000000003</v>
      </c>
      <c r="E16625" t="s">
        <v>16628</v>
      </c>
      <c r="F16625">
        <v>25.555555555555557</v>
      </c>
      <c r="G16625" t="e">
        <f t="shared" si="777"/>
        <v>#N/A</v>
      </c>
      <c r="H16625">
        <f>IF(AND(F16625&gt;19.999,F16625&lt;30),C16625,NA())</f>
        <v>16.725000000000001</v>
      </c>
      <c r="I16625" t="e">
        <f t="shared" si="778"/>
        <v>#N/A</v>
      </c>
      <c r="J16625" t="e">
        <f t="shared" si="779"/>
        <v>#N/A</v>
      </c>
      <c r="L16625" t="e">
        <v>#N/A</v>
      </c>
    </row>
    <row r="16626" spans="1:12" x14ac:dyDescent="0.3">
      <c r="A16626">
        <v>182.078</v>
      </c>
      <c r="B16626">
        <v>21.3</v>
      </c>
      <c r="C16626">
        <v>17.774999999999999</v>
      </c>
      <c r="D16626">
        <v>10.961600000000001</v>
      </c>
      <c r="E16626" t="s">
        <v>16629</v>
      </c>
      <c r="F16626">
        <v>25</v>
      </c>
      <c r="G16626" t="e">
        <f t="shared" si="777"/>
        <v>#N/A</v>
      </c>
      <c r="H16626">
        <f>IF(AND(F16626&gt;19.999,F16626&lt;30),C16626,NA())</f>
        <v>17.774999999999999</v>
      </c>
      <c r="I16626" t="e">
        <f t="shared" si="778"/>
        <v>#N/A</v>
      </c>
      <c r="J16626" t="e">
        <f t="shared" si="779"/>
        <v>#N/A</v>
      </c>
      <c r="L16626" t="e">
        <v>#N/A</v>
      </c>
    </row>
    <row r="16627" spans="1:12" x14ac:dyDescent="0.3">
      <c r="A16627">
        <v>182.08500000000001</v>
      </c>
      <c r="B16627">
        <v>22.75</v>
      </c>
      <c r="C16627">
        <v>19.5</v>
      </c>
      <c r="D16627">
        <v>11.7189</v>
      </c>
      <c r="E16627" t="s">
        <v>16630</v>
      </c>
      <c r="F16627">
        <v>25</v>
      </c>
      <c r="G16627" t="e">
        <f t="shared" si="777"/>
        <v>#N/A</v>
      </c>
      <c r="H16627">
        <f>IF(AND(F16627&gt;19.999,F16627&lt;30),C16627,NA())</f>
        <v>19.5</v>
      </c>
      <c r="I16627" t="e">
        <f t="shared" si="778"/>
        <v>#N/A</v>
      </c>
      <c r="J16627" t="e">
        <f t="shared" si="779"/>
        <v>#N/A</v>
      </c>
      <c r="L16627" t="e">
        <v>#N/A</v>
      </c>
    </row>
    <row r="16628" spans="1:12" x14ac:dyDescent="0.3">
      <c r="A16628">
        <v>182.09200000000001</v>
      </c>
      <c r="B16628">
        <v>23.51</v>
      </c>
      <c r="C16628">
        <v>21</v>
      </c>
      <c r="D16628">
        <v>12.7117</v>
      </c>
      <c r="E16628" t="s">
        <v>16631</v>
      </c>
      <c r="F16628">
        <v>24.444444444444446</v>
      </c>
      <c r="G16628" t="e">
        <f t="shared" si="777"/>
        <v>#N/A</v>
      </c>
      <c r="H16628">
        <f>IF(AND(F16628&gt;19.999,F16628&lt;30),C16628,NA())</f>
        <v>21</v>
      </c>
      <c r="I16628" t="e">
        <f t="shared" si="778"/>
        <v>#N/A</v>
      </c>
      <c r="J16628" t="e">
        <f t="shared" si="779"/>
        <v>#N/A</v>
      </c>
      <c r="L16628" t="e">
        <v>#N/A</v>
      </c>
    </row>
    <row r="16629" spans="1:12" x14ac:dyDescent="0.3">
      <c r="A16629">
        <v>182.09899999999999</v>
      </c>
      <c r="B16629">
        <v>23.41</v>
      </c>
      <c r="C16629">
        <v>22.05</v>
      </c>
      <c r="D16629">
        <v>13.8284</v>
      </c>
      <c r="E16629" t="s">
        <v>16632</v>
      </c>
      <c r="F16629">
        <v>24.444444444444446</v>
      </c>
      <c r="G16629" t="e">
        <f t="shared" si="777"/>
        <v>#N/A</v>
      </c>
      <c r="H16629">
        <f>IF(AND(F16629&gt;19.999,F16629&lt;30),C16629,NA())</f>
        <v>22.05</v>
      </c>
      <c r="I16629" t="e">
        <f t="shared" si="778"/>
        <v>#N/A</v>
      </c>
      <c r="J16629" t="e">
        <f t="shared" si="779"/>
        <v>#N/A</v>
      </c>
      <c r="L16629" t="e">
        <v>#N/A</v>
      </c>
    </row>
    <row r="16630" spans="1:12" x14ac:dyDescent="0.3">
      <c r="A16630">
        <v>182.10599999999999</v>
      </c>
      <c r="B16630">
        <v>23.44</v>
      </c>
      <c r="C16630">
        <v>22.725000000000001</v>
      </c>
      <c r="D16630">
        <v>14.4834</v>
      </c>
      <c r="E16630" t="s">
        <v>16633</v>
      </c>
      <c r="F16630">
        <v>24.444444444444446</v>
      </c>
      <c r="G16630" t="e">
        <f t="shared" si="777"/>
        <v>#N/A</v>
      </c>
      <c r="H16630">
        <f>IF(AND(F16630&gt;19.999,F16630&lt;30),C16630,NA())</f>
        <v>22.725000000000001</v>
      </c>
      <c r="I16630" t="e">
        <f t="shared" si="778"/>
        <v>#N/A</v>
      </c>
      <c r="J16630" t="e">
        <f t="shared" si="779"/>
        <v>#N/A</v>
      </c>
      <c r="L16630" t="e">
        <v>#N/A</v>
      </c>
    </row>
    <row r="16631" spans="1:12" x14ac:dyDescent="0.3">
      <c r="A16631">
        <v>182.113</v>
      </c>
      <c r="B16631">
        <v>24.15</v>
      </c>
      <c r="C16631">
        <v>24.225000000000001</v>
      </c>
      <c r="D16631">
        <v>15.509499999999999</v>
      </c>
      <c r="E16631" t="s">
        <v>16634</v>
      </c>
      <c r="F16631">
        <v>24.444444444444446</v>
      </c>
      <c r="G16631" t="e">
        <f t="shared" si="777"/>
        <v>#N/A</v>
      </c>
      <c r="H16631">
        <f>IF(AND(F16631&gt;19.999,F16631&lt;30),C16631,NA())</f>
        <v>24.225000000000001</v>
      </c>
      <c r="I16631" t="e">
        <f t="shared" si="778"/>
        <v>#N/A</v>
      </c>
      <c r="J16631" t="e">
        <f t="shared" si="779"/>
        <v>#N/A</v>
      </c>
      <c r="L16631" t="e">
        <v>#N/A</v>
      </c>
    </row>
    <row r="16632" spans="1:12" x14ac:dyDescent="0.3">
      <c r="A16632">
        <v>182.12</v>
      </c>
      <c r="B16632">
        <v>24.59</v>
      </c>
      <c r="C16632">
        <v>24.074999999999999</v>
      </c>
      <c r="D16632">
        <v>15.065899999999999</v>
      </c>
      <c r="E16632" t="s">
        <v>16635</v>
      </c>
      <c r="F16632">
        <v>24.444444444444446</v>
      </c>
      <c r="G16632" t="e">
        <f t="shared" si="777"/>
        <v>#N/A</v>
      </c>
      <c r="H16632">
        <f>IF(AND(F16632&gt;19.999,F16632&lt;30),C16632,NA())</f>
        <v>24.074999999999999</v>
      </c>
      <c r="I16632" t="e">
        <f t="shared" si="778"/>
        <v>#N/A</v>
      </c>
      <c r="J16632" t="e">
        <f t="shared" si="779"/>
        <v>#N/A</v>
      </c>
      <c r="L16632" t="e">
        <v>#N/A</v>
      </c>
    </row>
    <row r="16633" spans="1:12" x14ac:dyDescent="0.3">
      <c r="A16633">
        <v>182.12700000000001</v>
      </c>
      <c r="B16633">
        <v>24.31</v>
      </c>
      <c r="C16633">
        <v>24.6</v>
      </c>
      <c r="D16633">
        <v>15.777699999999999</v>
      </c>
      <c r="E16633" t="s">
        <v>16636</v>
      </c>
      <c r="F16633">
        <v>24.444444444444446</v>
      </c>
      <c r="G16633" t="e">
        <f t="shared" si="777"/>
        <v>#N/A</v>
      </c>
      <c r="H16633">
        <f>IF(AND(F16633&gt;19.999,F16633&lt;30),C16633,NA())</f>
        <v>24.6</v>
      </c>
      <c r="I16633" t="e">
        <f t="shared" si="778"/>
        <v>#N/A</v>
      </c>
      <c r="J16633" t="e">
        <f t="shared" si="779"/>
        <v>#N/A</v>
      </c>
      <c r="L16633" t="e">
        <v>#N/A</v>
      </c>
    </row>
    <row r="16634" spans="1:12" x14ac:dyDescent="0.3">
      <c r="A16634">
        <v>182.13399999999999</v>
      </c>
      <c r="B16634">
        <v>25.8</v>
      </c>
      <c r="C16634">
        <v>25.95</v>
      </c>
      <c r="D16634">
        <v>16.133299999999998</v>
      </c>
      <c r="E16634" t="s">
        <v>16637</v>
      </c>
      <c r="F16634">
        <v>24.444444444444446</v>
      </c>
      <c r="G16634" t="e">
        <f t="shared" si="777"/>
        <v>#N/A</v>
      </c>
      <c r="H16634">
        <f>IF(AND(F16634&gt;19.999,F16634&lt;30),C16634,NA())</f>
        <v>25.95</v>
      </c>
      <c r="I16634" t="e">
        <f t="shared" si="778"/>
        <v>#N/A</v>
      </c>
      <c r="J16634" t="e">
        <f t="shared" si="779"/>
        <v>#N/A</v>
      </c>
      <c r="L16634" t="e">
        <v>#N/A</v>
      </c>
    </row>
    <row r="16635" spans="1:12" x14ac:dyDescent="0.3">
      <c r="A16635">
        <v>182.14099999999999</v>
      </c>
      <c r="B16635">
        <v>26.55</v>
      </c>
      <c r="C16635">
        <v>26.85</v>
      </c>
      <c r="D16635">
        <v>16.532699999999998</v>
      </c>
      <c r="E16635" t="s">
        <v>16638</v>
      </c>
      <c r="F16635">
        <v>24.444444444444446</v>
      </c>
      <c r="G16635" t="e">
        <f t="shared" si="777"/>
        <v>#N/A</v>
      </c>
      <c r="H16635">
        <f>IF(AND(F16635&gt;19.999,F16635&lt;30),C16635,NA())</f>
        <v>26.85</v>
      </c>
      <c r="I16635" t="e">
        <f t="shared" si="778"/>
        <v>#N/A</v>
      </c>
      <c r="J16635" t="e">
        <f t="shared" si="779"/>
        <v>#N/A</v>
      </c>
      <c r="L16635" t="e">
        <v>#N/A</v>
      </c>
    </row>
    <row r="16636" spans="1:12" x14ac:dyDescent="0.3">
      <c r="A16636">
        <v>182.148</v>
      </c>
      <c r="B16636">
        <v>24.42</v>
      </c>
      <c r="C16636">
        <v>24.75</v>
      </c>
      <c r="D16636">
        <v>15.8543</v>
      </c>
      <c r="E16636" t="s">
        <v>16639</v>
      </c>
      <c r="F16636">
        <v>24.444444444444446</v>
      </c>
      <c r="G16636" t="e">
        <f t="shared" si="777"/>
        <v>#N/A</v>
      </c>
      <c r="H16636">
        <f>IF(AND(F16636&gt;19.999,F16636&lt;30),C16636,NA())</f>
        <v>24.75</v>
      </c>
      <c r="I16636" t="e">
        <f t="shared" si="778"/>
        <v>#N/A</v>
      </c>
      <c r="J16636" t="e">
        <f t="shared" si="779"/>
        <v>#N/A</v>
      </c>
      <c r="L16636" t="e">
        <v>#N/A</v>
      </c>
    </row>
    <row r="16637" spans="1:12" x14ac:dyDescent="0.3">
      <c r="A16637">
        <v>182.155</v>
      </c>
      <c r="B16637">
        <v>23.76</v>
      </c>
      <c r="C16637">
        <v>22.274999999999999</v>
      </c>
      <c r="D16637">
        <v>13.819800000000001</v>
      </c>
      <c r="E16637" t="s">
        <v>16640</v>
      </c>
      <c r="F16637">
        <v>24.444444444444446</v>
      </c>
      <c r="G16637" t="e">
        <f t="shared" si="777"/>
        <v>#N/A</v>
      </c>
      <c r="H16637">
        <f>IF(AND(F16637&gt;19.999,F16637&lt;30),C16637,NA())</f>
        <v>22.274999999999999</v>
      </c>
      <c r="I16637" t="e">
        <f t="shared" si="778"/>
        <v>#N/A</v>
      </c>
      <c r="J16637" t="e">
        <f t="shared" si="779"/>
        <v>#N/A</v>
      </c>
      <c r="L16637" t="e">
        <v>#N/A</v>
      </c>
    </row>
    <row r="16638" spans="1:12" x14ac:dyDescent="0.3">
      <c r="A16638">
        <v>182.16200000000001</v>
      </c>
      <c r="B16638">
        <v>23.55</v>
      </c>
      <c r="C16638">
        <v>22.274999999999999</v>
      </c>
      <c r="D16638">
        <v>13.96</v>
      </c>
      <c r="E16638" t="s">
        <v>16641</v>
      </c>
      <c r="F16638">
        <v>24.444444444444446</v>
      </c>
      <c r="G16638" t="e">
        <f t="shared" si="777"/>
        <v>#N/A</v>
      </c>
      <c r="H16638">
        <f>IF(AND(F16638&gt;19.999,F16638&lt;30),C16638,NA())</f>
        <v>22.274999999999999</v>
      </c>
      <c r="I16638" t="e">
        <f t="shared" si="778"/>
        <v>#N/A</v>
      </c>
      <c r="J16638" t="e">
        <f t="shared" si="779"/>
        <v>#N/A</v>
      </c>
      <c r="L16638" t="e">
        <v>#N/A</v>
      </c>
    </row>
    <row r="16639" spans="1:12" x14ac:dyDescent="0.3">
      <c r="A16639">
        <v>182.16900000000001</v>
      </c>
      <c r="B16639">
        <v>23.75</v>
      </c>
      <c r="C16639">
        <v>21.225000000000001</v>
      </c>
      <c r="D16639">
        <v>12.7765</v>
      </c>
      <c r="E16639" t="s">
        <v>16642</v>
      </c>
      <c r="F16639">
        <v>24.444444444444446</v>
      </c>
      <c r="G16639" t="e">
        <f t="shared" si="777"/>
        <v>#N/A</v>
      </c>
      <c r="H16639">
        <f>IF(AND(F16639&gt;19.999,F16639&lt;30),C16639,NA())</f>
        <v>21.225000000000001</v>
      </c>
      <c r="I16639" t="e">
        <f t="shared" si="778"/>
        <v>#N/A</v>
      </c>
      <c r="J16639" t="e">
        <f t="shared" si="779"/>
        <v>#N/A</v>
      </c>
      <c r="L16639" t="e">
        <v>#N/A</v>
      </c>
    </row>
    <row r="16640" spans="1:12" x14ac:dyDescent="0.3">
      <c r="A16640">
        <v>182.17599999999999</v>
      </c>
      <c r="B16640">
        <v>23.68</v>
      </c>
      <c r="C16640">
        <v>21.6</v>
      </c>
      <c r="D16640">
        <v>13.1982</v>
      </c>
      <c r="E16640" t="s">
        <v>16643</v>
      </c>
      <c r="F16640">
        <v>24.444444444444446</v>
      </c>
      <c r="G16640" t="e">
        <f t="shared" si="777"/>
        <v>#N/A</v>
      </c>
      <c r="H16640">
        <f>IF(AND(F16640&gt;19.999,F16640&lt;30),C16640,NA())</f>
        <v>21.6</v>
      </c>
      <c r="I16640" t="e">
        <f t="shared" si="778"/>
        <v>#N/A</v>
      </c>
      <c r="J16640" t="e">
        <f t="shared" si="779"/>
        <v>#N/A</v>
      </c>
      <c r="L16640" t="e">
        <v>#N/A</v>
      </c>
    </row>
    <row r="16641" spans="1:12" x14ac:dyDescent="0.3">
      <c r="A16641">
        <v>182.18299999999999</v>
      </c>
      <c r="B16641">
        <v>26.04</v>
      </c>
      <c r="C16641">
        <v>24.975000000000001</v>
      </c>
      <c r="D16641">
        <v>14.998100000000001</v>
      </c>
      <c r="E16641" t="s">
        <v>16644</v>
      </c>
      <c r="F16641">
        <v>23.888888888888889</v>
      </c>
      <c r="G16641" t="e">
        <f t="shared" si="777"/>
        <v>#N/A</v>
      </c>
      <c r="H16641">
        <f>IF(AND(F16641&gt;19.999,F16641&lt;30),C16641,NA())</f>
        <v>24.975000000000001</v>
      </c>
      <c r="I16641" t="e">
        <f t="shared" si="778"/>
        <v>#N/A</v>
      </c>
      <c r="J16641" t="e">
        <f t="shared" si="779"/>
        <v>#N/A</v>
      </c>
      <c r="L16641" t="e">
        <v>#N/A</v>
      </c>
    </row>
    <row r="16642" spans="1:12" x14ac:dyDescent="0.3">
      <c r="A16642">
        <v>182.18899999999999</v>
      </c>
      <c r="B16642">
        <v>27.88</v>
      </c>
      <c r="C16642">
        <v>30.675000000000001</v>
      </c>
      <c r="D16642">
        <v>19.470099999999999</v>
      </c>
      <c r="E16642" t="s">
        <v>16645</v>
      </c>
      <c r="F16642">
        <v>24.444444444444446</v>
      </c>
      <c r="G16642" t="e">
        <f t="shared" si="777"/>
        <v>#N/A</v>
      </c>
      <c r="H16642">
        <f>IF(AND(F16642&gt;19.999,F16642&lt;30),C16642,NA())</f>
        <v>30.675000000000001</v>
      </c>
      <c r="I16642" t="e">
        <f t="shared" si="778"/>
        <v>#N/A</v>
      </c>
      <c r="J16642" t="e">
        <f t="shared" si="779"/>
        <v>#N/A</v>
      </c>
      <c r="L16642" t="e">
        <v>#N/A</v>
      </c>
    </row>
    <row r="16643" spans="1:12" x14ac:dyDescent="0.3">
      <c r="A16643">
        <v>182.196</v>
      </c>
      <c r="B16643">
        <v>26.24</v>
      </c>
      <c r="C16643">
        <v>28.125</v>
      </c>
      <c r="D16643">
        <v>18.014600000000002</v>
      </c>
      <c r="E16643" t="s">
        <v>16646</v>
      </c>
      <c r="F16643">
        <v>24.444444444444446</v>
      </c>
      <c r="G16643" t="e">
        <f t="shared" ref="G16643:G16706" si="780">IF(F16643&lt;20,C16643,NA())</f>
        <v>#N/A</v>
      </c>
      <c r="H16643">
        <f>IF(AND(F16643&gt;19.999,F16643&lt;30),C16643,NA())</f>
        <v>28.125</v>
      </c>
      <c r="I16643" t="e">
        <f t="shared" ref="I16643:I16706" si="781">IF(AND(F16643&gt;29.999,F16643&lt;40),C16643,NA())</f>
        <v>#N/A</v>
      </c>
      <c r="J16643" t="e">
        <f t="shared" ref="J16643:J16706" si="782">IF(F16643&gt;40,C16643,NA())</f>
        <v>#N/A</v>
      </c>
      <c r="L16643" t="e">
        <v>#N/A</v>
      </c>
    </row>
    <row r="16644" spans="1:12" x14ac:dyDescent="0.3">
      <c r="A16644">
        <v>182.203</v>
      </c>
      <c r="B16644">
        <v>22.36</v>
      </c>
      <c r="C16644">
        <v>24.375</v>
      </c>
      <c r="D16644">
        <v>16.854199999999999</v>
      </c>
      <c r="E16644" t="s">
        <v>16647</v>
      </c>
      <c r="F16644">
        <v>23.888888888888889</v>
      </c>
      <c r="G16644" t="e">
        <f t="shared" si="780"/>
        <v>#N/A</v>
      </c>
      <c r="H16644">
        <f>IF(AND(F16644&gt;19.999,F16644&lt;30),C16644,NA())</f>
        <v>24.375</v>
      </c>
      <c r="I16644" t="e">
        <f t="shared" si="781"/>
        <v>#N/A</v>
      </c>
      <c r="J16644" t="e">
        <f t="shared" si="782"/>
        <v>#N/A</v>
      </c>
      <c r="L16644" t="e">
        <v>#N/A</v>
      </c>
    </row>
    <row r="16645" spans="1:12" x14ac:dyDescent="0.3">
      <c r="A16645">
        <v>182.21</v>
      </c>
      <c r="B16645">
        <v>23.78</v>
      </c>
      <c r="C16645">
        <v>23.25</v>
      </c>
      <c r="D16645">
        <v>14.781499999999999</v>
      </c>
      <c r="E16645" t="s">
        <v>16648</v>
      </c>
      <c r="F16645">
        <v>24.444444444444446</v>
      </c>
      <c r="G16645" t="e">
        <f t="shared" si="780"/>
        <v>#N/A</v>
      </c>
      <c r="H16645">
        <f>IF(AND(F16645&gt;19.999,F16645&lt;30),C16645,NA())</f>
        <v>23.25</v>
      </c>
      <c r="I16645" t="e">
        <f t="shared" si="781"/>
        <v>#N/A</v>
      </c>
      <c r="J16645" t="e">
        <f t="shared" si="782"/>
        <v>#N/A</v>
      </c>
      <c r="L16645" t="e">
        <v>#N/A</v>
      </c>
    </row>
    <row r="16646" spans="1:12" x14ac:dyDescent="0.3">
      <c r="A16646">
        <v>182.21700000000001</v>
      </c>
      <c r="B16646">
        <v>22.61</v>
      </c>
      <c r="C16646">
        <v>19.274999999999999</v>
      </c>
      <c r="D16646">
        <v>11.587300000000001</v>
      </c>
      <c r="E16646" t="s">
        <v>16649</v>
      </c>
      <c r="F16646">
        <v>23.333333333333336</v>
      </c>
      <c r="G16646" t="e">
        <f t="shared" si="780"/>
        <v>#N/A</v>
      </c>
      <c r="H16646">
        <f>IF(AND(F16646&gt;19.999,F16646&lt;30),C16646,NA())</f>
        <v>19.274999999999999</v>
      </c>
      <c r="I16646" t="e">
        <f t="shared" si="781"/>
        <v>#N/A</v>
      </c>
      <c r="J16646" t="e">
        <f t="shared" si="782"/>
        <v>#N/A</v>
      </c>
      <c r="L16646" t="e">
        <v>#N/A</v>
      </c>
    </row>
    <row r="16647" spans="1:12" x14ac:dyDescent="0.3">
      <c r="A16647">
        <v>182.22399999999999</v>
      </c>
      <c r="B16647">
        <v>20.41</v>
      </c>
      <c r="C16647">
        <v>19.125</v>
      </c>
      <c r="D16647">
        <v>12.9056</v>
      </c>
      <c r="E16647" t="s">
        <v>16650</v>
      </c>
      <c r="F16647">
        <v>22.777777777777779</v>
      </c>
      <c r="G16647" t="e">
        <f t="shared" si="780"/>
        <v>#N/A</v>
      </c>
      <c r="H16647">
        <f>IF(AND(F16647&gt;19.999,F16647&lt;30),C16647,NA())</f>
        <v>19.125</v>
      </c>
      <c r="I16647" t="e">
        <f t="shared" si="781"/>
        <v>#N/A</v>
      </c>
      <c r="J16647" t="e">
        <f t="shared" si="782"/>
        <v>#N/A</v>
      </c>
      <c r="L16647" t="e">
        <v>#N/A</v>
      </c>
    </row>
    <row r="16648" spans="1:12" x14ac:dyDescent="0.3">
      <c r="A16648">
        <v>182.23099999999999</v>
      </c>
      <c r="B16648">
        <v>25.35</v>
      </c>
      <c r="C16648">
        <v>26.024999999999999</v>
      </c>
      <c r="D16648">
        <v>16.508600000000001</v>
      </c>
      <c r="E16648" t="s">
        <v>16651</v>
      </c>
      <c r="F16648">
        <v>22.222222222222221</v>
      </c>
      <c r="G16648" t="e">
        <f t="shared" si="780"/>
        <v>#N/A</v>
      </c>
      <c r="H16648">
        <f>IF(AND(F16648&gt;19.999,F16648&lt;30),C16648,NA())</f>
        <v>26.024999999999999</v>
      </c>
      <c r="I16648" t="e">
        <f t="shared" si="781"/>
        <v>#N/A</v>
      </c>
      <c r="J16648" t="e">
        <f t="shared" si="782"/>
        <v>#N/A</v>
      </c>
      <c r="L16648" t="e">
        <v>#N/A</v>
      </c>
    </row>
    <row r="16649" spans="1:12" x14ac:dyDescent="0.3">
      <c r="A16649">
        <v>182.238</v>
      </c>
      <c r="B16649">
        <v>29.02</v>
      </c>
      <c r="C16649">
        <v>34.049999999999997</v>
      </c>
      <c r="D16649">
        <v>22.084299999999999</v>
      </c>
      <c r="E16649" t="s">
        <v>16652</v>
      </c>
      <c r="F16649">
        <v>21.666666666666668</v>
      </c>
      <c r="G16649" t="e">
        <f t="shared" si="780"/>
        <v>#N/A</v>
      </c>
      <c r="H16649">
        <f>IF(AND(F16649&gt;19.999,F16649&lt;30),C16649,NA())</f>
        <v>34.049999999999997</v>
      </c>
      <c r="I16649" t="e">
        <f t="shared" si="781"/>
        <v>#N/A</v>
      </c>
      <c r="J16649" t="e">
        <f t="shared" si="782"/>
        <v>#N/A</v>
      </c>
      <c r="L16649" t="e">
        <v>#N/A</v>
      </c>
    </row>
    <row r="16650" spans="1:12" x14ac:dyDescent="0.3">
      <c r="A16650">
        <v>182.245</v>
      </c>
      <c r="B16650">
        <v>29.08</v>
      </c>
      <c r="C16650">
        <v>32.924999999999997</v>
      </c>
      <c r="D16650">
        <v>20.9192</v>
      </c>
      <c r="E16650" t="s">
        <v>16653</v>
      </c>
      <c r="F16650">
        <v>21.666666666666668</v>
      </c>
      <c r="G16650" t="e">
        <f t="shared" si="780"/>
        <v>#N/A</v>
      </c>
      <c r="H16650">
        <f>IF(AND(F16650&gt;19.999,F16650&lt;30),C16650,NA())</f>
        <v>32.924999999999997</v>
      </c>
      <c r="I16650" t="e">
        <f t="shared" si="781"/>
        <v>#N/A</v>
      </c>
      <c r="J16650" t="e">
        <f t="shared" si="782"/>
        <v>#N/A</v>
      </c>
      <c r="L16650" t="e">
        <v>#N/A</v>
      </c>
    </row>
    <row r="16651" spans="1:12" x14ac:dyDescent="0.3">
      <c r="A16651">
        <v>182.25200000000001</v>
      </c>
      <c r="B16651">
        <v>25.39</v>
      </c>
      <c r="C16651">
        <v>30.375</v>
      </c>
      <c r="D16651">
        <v>20.831900000000001</v>
      </c>
      <c r="E16651" t="s">
        <v>16654</v>
      </c>
      <c r="F16651">
        <v>21.666666666666668</v>
      </c>
      <c r="G16651" t="e">
        <f t="shared" si="780"/>
        <v>#N/A</v>
      </c>
      <c r="H16651">
        <f>IF(AND(F16651&gt;19.999,F16651&lt;30),C16651,NA())</f>
        <v>30.375</v>
      </c>
      <c r="I16651" t="e">
        <f t="shared" si="781"/>
        <v>#N/A</v>
      </c>
      <c r="J16651" t="e">
        <f t="shared" si="782"/>
        <v>#N/A</v>
      </c>
      <c r="L16651" t="e">
        <v>#N/A</v>
      </c>
    </row>
    <row r="16652" spans="1:12" x14ac:dyDescent="0.3">
      <c r="A16652">
        <v>182.25899999999999</v>
      </c>
      <c r="B16652">
        <v>34.229999999999997</v>
      </c>
      <c r="C16652">
        <v>35.774999999999999</v>
      </c>
      <c r="D16652">
        <v>20.332100000000001</v>
      </c>
      <c r="E16652" t="s">
        <v>16655</v>
      </c>
      <c r="F16652">
        <v>22.222222222222221</v>
      </c>
      <c r="G16652" t="e">
        <f t="shared" si="780"/>
        <v>#N/A</v>
      </c>
      <c r="H16652">
        <f>IF(AND(F16652&gt;19.999,F16652&lt;30),C16652,NA())</f>
        <v>35.774999999999999</v>
      </c>
      <c r="I16652" t="e">
        <f t="shared" si="781"/>
        <v>#N/A</v>
      </c>
      <c r="J16652" t="e">
        <f t="shared" si="782"/>
        <v>#N/A</v>
      </c>
      <c r="L16652" t="e">
        <v>#N/A</v>
      </c>
    </row>
    <row r="16653" spans="1:12" x14ac:dyDescent="0.3">
      <c r="A16653">
        <v>182.26599999999999</v>
      </c>
      <c r="B16653">
        <v>23.52</v>
      </c>
      <c r="C16653">
        <v>30.15</v>
      </c>
      <c r="D16653">
        <v>21.855</v>
      </c>
      <c r="E16653" t="s">
        <v>16656</v>
      </c>
      <c r="F16653">
        <v>21.666666666666668</v>
      </c>
      <c r="G16653" t="e">
        <f t="shared" si="780"/>
        <v>#N/A</v>
      </c>
      <c r="H16653">
        <f>IF(AND(F16653&gt;19.999,F16653&lt;30),C16653,NA())</f>
        <v>30.15</v>
      </c>
      <c r="I16653" t="e">
        <f t="shared" si="781"/>
        <v>#N/A</v>
      </c>
      <c r="J16653" t="e">
        <f t="shared" si="782"/>
        <v>#N/A</v>
      </c>
      <c r="L16653" t="e">
        <v>#N/A</v>
      </c>
    </row>
    <row r="16654" spans="1:12" x14ac:dyDescent="0.3">
      <c r="A16654">
        <v>182.273</v>
      </c>
      <c r="B16654">
        <v>22.89</v>
      </c>
      <c r="C16654">
        <v>26.024999999999999</v>
      </c>
      <c r="D16654">
        <v>18.150400000000001</v>
      </c>
      <c r="E16654" t="s">
        <v>16657</v>
      </c>
      <c r="F16654">
        <v>21.666666666666668</v>
      </c>
      <c r="G16654" t="e">
        <f t="shared" si="780"/>
        <v>#N/A</v>
      </c>
      <c r="H16654">
        <f>IF(AND(F16654&gt;19.999,F16654&lt;30),C16654,NA())</f>
        <v>26.024999999999999</v>
      </c>
      <c r="I16654" t="e">
        <f t="shared" si="781"/>
        <v>#N/A</v>
      </c>
      <c r="J16654" t="e">
        <f t="shared" si="782"/>
        <v>#N/A</v>
      </c>
      <c r="L16654" t="e">
        <v>#N/A</v>
      </c>
    </row>
    <row r="16655" spans="1:12" x14ac:dyDescent="0.3">
      <c r="A16655">
        <v>182.28</v>
      </c>
      <c r="B16655">
        <v>25.14</v>
      </c>
      <c r="C16655">
        <v>29.324999999999999</v>
      </c>
      <c r="D16655">
        <v>19.948799999999999</v>
      </c>
      <c r="E16655" t="s">
        <v>16658</v>
      </c>
      <c r="F16655">
        <v>21.666666666666668</v>
      </c>
      <c r="G16655" t="e">
        <f t="shared" si="780"/>
        <v>#N/A</v>
      </c>
      <c r="H16655">
        <f>IF(AND(F16655&gt;19.999,F16655&lt;30),C16655,NA())</f>
        <v>29.324999999999999</v>
      </c>
      <c r="I16655" t="e">
        <f t="shared" si="781"/>
        <v>#N/A</v>
      </c>
      <c r="J16655" t="e">
        <f t="shared" si="782"/>
        <v>#N/A</v>
      </c>
      <c r="L16655" t="e">
        <v>#N/A</v>
      </c>
    </row>
    <row r="16656" spans="1:12" x14ac:dyDescent="0.3">
      <c r="A16656">
        <v>182.28700000000001</v>
      </c>
      <c r="B16656">
        <v>23.07</v>
      </c>
      <c r="C16656">
        <v>27.824999999999999</v>
      </c>
      <c r="D16656">
        <v>19.830300000000001</v>
      </c>
      <c r="E16656" t="s">
        <v>16659</v>
      </c>
      <c r="F16656">
        <v>22.222222222222221</v>
      </c>
      <c r="G16656" t="e">
        <f t="shared" si="780"/>
        <v>#N/A</v>
      </c>
      <c r="H16656">
        <f>IF(AND(F16656&gt;19.999,F16656&lt;30),C16656,NA())</f>
        <v>27.824999999999999</v>
      </c>
      <c r="I16656" t="e">
        <f t="shared" si="781"/>
        <v>#N/A</v>
      </c>
      <c r="J16656" t="e">
        <f t="shared" si="782"/>
        <v>#N/A</v>
      </c>
      <c r="L16656" t="e">
        <v>#N/A</v>
      </c>
    </row>
    <row r="16657" spans="1:12" x14ac:dyDescent="0.3">
      <c r="A16657">
        <v>182.29400000000001</v>
      </c>
      <c r="B16657">
        <v>21.87</v>
      </c>
      <c r="C16657">
        <v>25.725000000000001</v>
      </c>
      <c r="D16657">
        <v>18.531199999999998</v>
      </c>
      <c r="E16657" t="s">
        <v>16660</v>
      </c>
      <c r="F16657">
        <v>22.777777777777779</v>
      </c>
      <c r="G16657" t="e">
        <f t="shared" si="780"/>
        <v>#N/A</v>
      </c>
      <c r="H16657">
        <f>IF(AND(F16657&gt;19.999,F16657&lt;30),C16657,NA())</f>
        <v>25.725000000000001</v>
      </c>
      <c r="I16657" t="e">
        <f t="shared" si="781"/>
        <v>#N/A</v>
      </c>
      <c r="J16657" t="e">
        <f t="shared" si="782"/>
        <v>#N/A</v>
      </c>
      <c r="L16657" t="e">
        <v>#N/A</v>
      </c>
    </row>
    <row r="16658" spans="1:12" x14ac:dyDescent="0.3">
      <c r="A16658">
        <v>182.30099999999999</v>
      </c>
      <c r="B16658">
        <v>24.25</v>
      </c>
      <c r="C16658">
        <v>26.4</v>
      </c>
      <c r="D16658">
        <v>17.617799999999999</v>
      </c>
      <c r="E16658" t="s">
        <v>16661</v>
      </c>
      <c r="F16658">
        <v>23.333333333333336</v>
      </c>
      <c r="G16658" t="e">
        <f t="shared" si="780"/>
        <v>#N/A</v>
      </c>
      <c r="H16658">
        <f>IF(AND(F16658&gt;19.999,F16658&lt;30),C16658,NA())</f>
        <v>26.4</v>
      </c>
      <c r="I16658" t="e">
        <f t="shared" si="781"/>
        <v>#N/A</v>
      </c>
      <c r="J16658" t="e">
        <f t="shared" si="782"/>
        <v>#N/A</v>
      </c>
      <c r="L16658" t="e">
        <v>#N/A</v>
      </c>
    </row>
    <row r="16659" spans="1:12" x14ac:dyDescent="0.3">
      <c r="A16659">
        <v>182.30799999999999</v>
      </c>
      <c r="B16659">
        <v>27.08</v>
      </c>
      <c r="C16659">
        <v>29.25</v>
      </c>
      <c r="D16659">
        <v>18.579000000000001</v>
      </c>
      <c r="E16659" t="s">
        <v>16662</v>
      </c>
      <c r="F16659">
        <v>24.444444444444446</v>
      </c>
      <c r="G16659" t="e">
        <f t="shared" si="780"/>
        <v>#N/A</v>
      </c>
      <c r="H16659">
        <f>IF(AND(F16659&gt;19.999,F16659&lt;30),C16659,NA())</f>
        <v>29.25</v>
      </c>
      <c r="I16659" t="e">
        <f t="shared" si="781"/>
        <v>#N/A</v>
      </c>
      <c r="J16659" t="e">
        <f t="shared" si="782"/>
        <v>#N/A</v>
      </c>
      <c r="L16659" t="e">
        <v>#N/A</v>
      </c>
    </row>
    <row r="16660" spans="1:12" x14ac:dyDescent="0.3">
      <c r="A16660">
        <v>182.31399999999999</v>
      </c>
      <c r="B16660">
        <v>30.91</v>
      </c>
      <c r="C16660">
        <v>33.9</v>
      </c>
      <c r="D16660">
        <v>20.672899999999998</v>
      </c>
      <c r="E16660" t="s">
        <v>16663</v>
      </c>
      <c r="F16660">
        <v>25.555555555555557</v>
      </c>
      <c r="G16660" t="e">
        <f t="shared" si="780"/>
        <v>#N/A</v>
      </c>
      <c r="H16660">
        <f>IF(AND(F16660&gt;19.999,F16660&lt;30),C16660,NA())</f>
        <v>33.9</v>
      </c>
      <c r="I16660" t="e">
        <f t="shared" si="781"/>
        <v>#N/A</v>
      </c>
      <c r="J16660" t="e">
        <f t="shared" si="782"/>
        <v>#N/A</v>
      </c>
      <c r="L16660" t="e">
        <v>#N/A</v>
      </c>
    </row>
    <row r="16661" spans="1:12" x14ac:dyDescent="0.3">
      <c r="A16661">
        <v>182.321</v>
      </c>
      <c r="B16661">
        <v>31.23</v>
      </c>
      <c r="C16661">
        <v>35.774999999999999</v>
      </c>
      <c r="D16661">
        <v>22.334299999999999</v>
      </c>
      <c r="E16661" t="s">
        <v>16664</v>
      </c>
      <c r="F16661">
        <v>26.666666666666668</v>
      </c>
      <c r="G16661" t="e">
        <f t="shared" si="780"/>
        <v>#N/A</v>
      </c>
      <c r="H16661">
        <f>IF(AND(F16661&gt;19.999,F16661&lt;30),C16661,NA())</f>
        <v>35.774999999999999</v>
      </c>
      <c r="I16661" t="e">
        <f t="shared" si="781"/>
        <v>#N/A</v>
      </c>
      <c r="J16661" t="e">
        <f t="shared" si="782"/>
        <v>#N/A</v>
      </c>
      <c r="L16661" t="e">
        <v>#N/A</v>
      </c>
    </row>
    <row r="16662" spans="1:12" x14ac:dyDescent="0.3">
      <c r="A16662">
        <v>182.328</v>
      </c>
      <c r="B16662">
        <v>31.92</v>
      </c>
      <c r="C16662">
        <v>35.174999999999997</v>
      </c>
      <c r="D16662">
        <v>21.273800000000001</v>
      </c>
      <c r="E16662" t="s">
        <v>16665</v>
      </c>
      <c r="F16662">
        <v>28.333333333333336</v>
      </c>
      <c r="G16662" t="e">
        <f t="shared" si="780"/>
        <v>#N/A</v>
      </c>
      <c r="H16662">
        <f>IF(AND(F16662&gt;19.999,F16662&lt;30),C16662,NA())</f>
        <v>35.174999999999997</v>
      </c>
      <c r="I16662" t="e">
        <f t="shared" si="781"/>
        <v>#N/A</v>
      </c>
      <c r="J16662" t="e">
        <f t="shared" si="782"/>
        <v>#N/A</v>
      </c>
      <c r="L16662" t="e">
        <v>#N/A</v>
      </c>
    </row>
    <row r="16663" spans="1:12" x14ac:dyDescent="0.3">
      <c r="A16663">
        <v>182.33500000000001</v>
      </c>
      <c r="B16663">
        <v>31.47</v>
      </c>
      <c r="C16663">
        <v>35.174999999999997</v>
      </c>
      <c r="D16663">
        <v>21.574100000000001</v>
      </c>
      <c r="E16663" t="s">
        <v>16666</v>
      </c>
      <c r="F16663">
        <v>28.888888888888889</v>
      </c>
      <c r="G16663" t="e">
        <f t="shared" si="780"/>
        <v>#N/A</v>
      </c>
      <c r="H16663">
        <f>IF(AND(F16663&gt;19.999,F16663&lt;30),C16663,NA())</f>
        <v>35.174999999999997</v>
      </c>
      <c r="I16663" t="e">
        <f t="shared" si="781"/>
        <v>#N/A</v>
      </c>
      <c r="J16663" t="e">
        <f t="shared" si="782"/>
        <v>#N/A</v>
      </c>
      <c r="L16663" t="e">
        <v>#N/A</v>
      </c>
    </row>
    <row r="16664" spans="1:12" x14ac:dyDescent="0.3">
      <c r="A16664">
        <v>182.34200000000001</v>
      </c>
      <c r="B16664">
        <v>32.67</v>
      </c>
      <c r="C16664">
        <v>37.200000000000003</v>
      </c>
      <c r="D16664">
        <v>22.798200000000001</v>
      </c>
      <c r="E16664" t="s">
        <v>16667</v>
      </c>
      <c r="F16664">
        <v>30.555555555555557</v>
      </c>
      <c r="G16664" t="e">
        <f t="shared" si="780"/>
        <v>#N/A</v>
      </c>
      <c r="H16664" t="e">
        <f>IF(AND(F16664&gt;19.999,F16664&lt;30),C16664,NA())</f>
        <v>#N/A</v>
      </c>
      <c r="I16664">
        <f t="shared" si="781"/>
        <v>37.200000000000003</v>
      </c>
      <c r="J16664" t="e">
        <f t="shared" si="782"/>
        <v>#N/A</v>
      </c>
      <c r="L16664" t="e">
        <v>#N/A</v>
      </c>
    </row>
    <row r="16665" spans="1:12" x14ac:dyDescent="0.3">
      <c r="A16665">
        <v>182.34899999999999</v>
      </c>
      <c r="B16665">
        <v>33.31</v>
      </c>
      <c r="C16665">
        <v>38.174999999999997</v>
      </c>
      <c r="D16665">
        <v>23.3461</v>
      </c>
      <c r="E16665" t="s">
        <v>16668</v>
      </c>
      <c r="F16665">
        <v>31.111111111111114</v>
      </c>
      <c r="G16665" t="e">
        <f t="shared" si="780"/>
        <v>#N/A</v>
      </c>
      <c r="H16665" t="e">
        <f>IF(AND(F16665&gt;19.999,F16665&lt;30),C16665,NA())</f>
        <v>#N/A</v>
      </c>
      <c r="I16665">
        <f t="shared" si="781"/>
        <v>38.174999999999997</v>
      </c>
      <c r="J16665" t="e">
        <f t="shared" si="782"/>
        <v>#N/A</v>
      </c>
      <c r="L16665" t="e">
        <v>#N/A</v>
      </c>
    </row>
    <row r="16666" spans="1:12" x14ac:dyDescent="0.3">
      <c r="A16666">
        <v>182.35599999999999</v>
      </c>
      <c r="B16666">
        <v>33.64</v>
      </c>
      <c r="C16666">
        <v>38.1</v>
      </c>
      <c r="D16666">
        <v>23.050799999999999</v>
      </c>
      <c r="E16666" t="s">
        <v>16669</v>
      </c>
      <c r="F16666">
        <v>32.222222222222221</v>
      </c>
      <c r="G16666" t="e">
        <f t="shared" si="780"/>
        <v>#N/A</v>
      </c>
      <c r="H16666" t="e">
        <f>IF(AND(F16666&gt;19.999,F16666&lt;30),C16666,NA())</f>
        <v>#N/A</v>
      </c>
      <c r="I16666">
        <f t="shared" si="781"/>
        <v>38.1</v>
      </c>
      <c r="J16666" t="e">
        <f t="shared" si="782"/>
        <v>#N/A</v>
      </c>
      <c r="L16666" t="e">
        <v>#N/A</v>
      </c>
    </row>
    <row r="16667" spans="1:12" x14ac:dyDescent="0.3">
      <c r="A16667">
        <v>182.363</v>
      </c>
      <c r="B16667">
        <v>32.75</v>
      </c>
      <c r="C16667">
        <v>36.299999999999997</v>
      </c>
      <c r="D16667">
        <v>21.844799999999999</v>
      </c>
      <c r="E16667" t="s">
        <v>16670</v>
      </c>
      <c r="F16667">
        <v>32.222222222222221</v>
      </c>
      <c r="G16667" t="e">
        <f t="shared" si="780"/>
        <v>#N/A</v>
      </c>
      <c r="H16667" t="e">
        <f>IF(AND(F16667&gt;19.999,F16667&lt;30),C16667,NA())</f>
        <v>#N/A</v>
      </c>
      <c r="I16667">
        <f t="shared" si="781"/>
        <v>36.299999999999997</v>
      </c>
      <c r="J16667" t="e">
        <f t="shared" si="782"/>
        <v>#N/A</v>
      </c>
      <c r="L16667" t="e">
        <v>#N/A</v>
      </c>
    </row>
    <row r="16668" spans="1:12" x14ac:dyDescent="0.3">
      <c r="A16668">
        <v>182.37</v>
      </c>
      <c r="B16668">
        <v>34.72</v>
      </c>
      <c r="C16668">
        <v>36.975000000000001</v>
      </c>
      <c r="D16668">
        <v>21.204999999999998</v>
      </c>
      <c r="E16668" t="s">
        <v>16671</v>
      </c>
      <c r="F16668">
        <v>33.333333333333336</v>
      </c>
      <c r="G16668" t="e">
        <f t="shared" si="780"/>
        <v>#N/A</v>
      </c>
      <c r="H16668" t="e">
        <f>IF(AND(F16668&gt;19.999,F16668&lt;30),C16668,NA())</f>
        <v>#N/A</v>
      </c>
      <c r="I16668">
        <f t="shared" si="781"/>
        <v>36.975000000000001</v>
      </c>
      <c r="J16668" t="e">
        <f t="shared" si="782"/>
        <v>#N/A</v>
      </c>
      <c r="L16668" t="e">
        <v>#N/A</v>
      </c>
    </row>
    <row r="16669" spans="1:12" x14ac:dyDescent="0.3">
      <c r="A16669">
        <v>182.37700000000001</v>
      </c>
      <c r="B16669">
        <v>35.71</v>
      </c>
      <c r="C16669">
        <v>36.9</v>
      </c>
      <c r="D16669">
        <v>20.4693</v>
      </c>
      <c r="E16669" t="s">
        <v>16672</v>
      </c>
      <c r="F16669">
        <v>33.333333333333336</v>
      </c>
      <c r="G16669" t="e">
        <f t="shared" si="780"/>
        <v>#N/A</v>
      </c>
      <c r="H16669" t="e">
        <f>IF(AND(F16669&gt;19.999,F16669&lt;30),C16669,NA())</f>
        <v>#N/A</v>
      </c>
      <c r="I16669">
        <f t="shared" si="781"/>
        <v>36.9</v>
      </c>
      <c r="J16669" t="e">
        <f t="shared" si="782"/>
        <v>#N/A</v>
      </c>
      <c r="L16669" t="e">
        <v>#N/A</v>
      </c>
    </row>
    <row r="16670" spans="1:12" x14ac:dyDescent="0.3">
      <c r="A16670">
        <v>182.38399999999999</v>
      </c>
      <c r="B16670">
        <v>35.86</v>
      </c>
      <c r="C16670">
        <v>36.674999999999997</v>
      </c>
      <c r="D16670">
        <v>20.144200000000001</v>
      </c>
      <c r="E16670" t="s">
        <v>16673</v>
      </c>
      <c r="F16670">
        <v>32.777777777777779</v>
      </c>
      <c r="G16670" t="e">
        <f t="shared" si="780"/>
        <v>#N/A</v>
      </c>
      <c r="H16670" t="e">
        <f>IF(AND(F16670&gt;19.999,F16670&lt;30),C16670,NA())</f>
        <v>#N/A</v>
      </c>
      <c r="I16670">
        <f t="shared" si="781"/>
        <v>36.674999999999997</v>
      </c>
      <c r="J16670" t="e">
        <f t="shared" si="782"/>
        <v>#N/A</v>
      </c>
      <c r="L16670" t="e">
        <v>#N/A</v>
      </c>
    </row>
    <row r="16671" spans="1:12" x14ac:dyDescent="0.3">
      <c r="A16671">
        <v>182.39099999999999</v>
      </c>
      <c r="B16671">
        <v>38.81</v>
      </c>
      <c r="C16671">
        <v>39.075000000000003</v>
      </c>
      <c r="D16671">
        <v>20.575399999999998</v>
      </c>
      <c r="E16671" t="s">
        <v>16674</v>
      </c>
      <c r="F16671">
        <v>31.111111111111114</v>
      </c>
      <c r="G16671" t="e">
        <f t="shared" si="780"/>
        <v>#N/A</v>
      </c>
      <c r="H16671" t="e">
        <f>IF(AND(F16671&gt;19.999,F16671&lt;30),C16671,NA())</f>
        <v>#N/A</v>
      </c>
      <c r="I16671">
        <f t="shared" si="781"/>
        <v>39.075000000000003</v>
      </c>
      <c r="J16671" t="e">
        <f t="shared" si="782"/>
        <v>#N/A</v>
      </c>
      <c r="L16671" t="e">
        <v>#N/A</v>
      </c>
    </row>
    <row r="16672" spans="1:12" x14ac:dyDescent="0.3">
      <c r="A16672">
        <v>182.398</v>
      </c>
      <c r="B16672">
        <v>39.76</v>
      </c>
      <c r="C16672">
        <v>42.524999999999999</v>
      </c>
      <c r="D16672">
        <v>23.391300000000001</v>
      </c>
      <c r="E16672" t="s">
        <v>16675</v>
      </c>
      <c r="F16672">
        <v>30</v>
      </c>
      <c r="G16672" t="e">
        <f t="shared" si="780"/>
        <v>#N/A</v>
      </c>
      <c r="H16672" t="e">
        <f>IF(AND(F16672&gt;19.999,F16672&lt;30),C16672,NA())</f>
        <v>#N/A</v>
      </c>
      <c r="I16672">
        <f t="shared" si="781"/>
        <v>42.524999999999999</v>
      </c>
      <c r="J16672" t="e">
        <f t="shared" si="782"/>
        <v>#N/A</v>
      </c>
      <c r="L16672" t="e">
        <v>#N/A</v>
      </c>
    </row>
    <row r="16673" spans="1:12" x14ac:dyDescent="0.3">
      <c r="A16673">
        <v>182.405</v>
      </c>
      <c r="B16673">
        <v>42.54</v>
      </c>
      <c r="C16673">
        <v>45.524999999999999</v>
      </c>
      <c r="D16673">
        <v>24.535900000000002</v>
      </c>
      <c r="E16673" t="s">
        <v>16676</v>
      </c>
      <c r="F16673">
        <v>30.555555555555557</v>
      </c>
      <c r="G16673" t="e">
        <f t="shared" si="780"/>
        <v>#N/A</v>
      </c>
      <c r="H16673" t="e">
        <f>IF(AND(F16673&gt;19.999,F16673&lt;30),C16673,NA())</f>
        <v>#N/A</v>
      </c>
      <c r="I16673">
        <f t="shared" si="781"/>
        <v>45.524999999999999</v>
      </c>
      <c r="J16673" t="e">
        <f t="shared" si="782"/>
        <v>#N/A</v>
      </c>
      <c r="L16673" t="e">
        <v>#N/A</v>
      </c>
    </row>
    <row r="16674" spans="1:12" x14ac:dyDescent="0.3">
      <c r="A16674">
        <v>182.41200000000001</v>
      </c>
      <c r="B16674">
        <v>39.409999999999997</v>
      </c>
      <c r="C16674">
        <v>42.075000000000003</v>
      </c>
      <c r="D16674">
        <v>23.174900000000001</v>
      </c>
      <c r="E16674" t="s">
        <v>16677</v>
      </c>
      <c r="F16674">
        <v>31.111111111111114</v>
      </c>
      <c r="G16674" t="e">
        <f t="shared" si="780"/>
        <v>#N/A</v>
      </c>
      <c r="H16674" t="e">
        <f>IF(AND(F16674&gt;19.999,F16674&lt;30),C16674,NA())</f>
        <v>#N/A</v>
      </c>
      <c r="I16674">
        <f t="shared" si="781"/>
        <v>42.075000000000003</v>
      </c>
      <c r="J16674" t="e">
        <f t="shared" si="782"/>
        <v>#N/A</v>
      </c>
      <c r="L16674" t="e">
        <v>#N/A</v>
      </c>
    </row>
    <row r="16675" spans="1:12" x14ac:dyDescent="0.3">
      <c r="A16675">
        <v>182.41900000000001</v>
      </c>
      <c r="B16675">
        <v>36.33</v>
      </c>
      <c r="C16675">
        <v>37.950000000000003</v>
      </c>
      <c r="D16675">
        <v>21.105499999999999</v>
      </c>
      <c r="E16675" t="s">
        <v>16678</v>
      </c>
      <c r="F16675">
        <v>33.888888888888893</v>
      </c>
      <c r="G16675" t="e">
        <f t="shared" si="780"/>
        <v>#N/A</v>
      </c>
      <c r="H16675" t="e">
        <f>IF(AND(F16675&gt;19.999,F16675&lt;30),C16675,NA())</f>
        <v>#N/A</v>
      </c>
      <c r="I16675">
        <f t="shared" si="781"/>
        <v>37.950000000000003</v>
      </c>
      <c r="J16675" t="e">
        <f t="shared" si="782"/>
        <v>#N/A</v>
      </c>
      <c r="L16675" t="e">
        <v>#N/A</v>
      </c>
    </row>
    <row r="16676" spans="1:12" x14ac:dyDescent="0.3">
      <c r="A16676">
        <v>182.42599999999999</v>
      </c>
      <c r="B16676">
        <v>38.6</v>
      </c>
      <c r="C16676">
        <v>36.450000000000003</v>
      </c>
      <c r="D16676">
        <v>18.090499999999999</v>
      </c>
      <c r="E16676" t="s">
        <v>16679</v>
      </c>
      <c r="F16676">
        <v>36.111111111111114</v>
      </c>
      <c r="G16676" t="e">
        <f t="shared" si="780"/>
        <v>#N/A</v>
      </c>
      <c r="H16676" t="e">
        <f>IF(AND(F16676&gt;19.999,F16676&lt;30),C16676,NA())</f>
        <v>#N/A</v>
      </c>
      <c r="I16676">
        <f t="shared" si="781"/>
        <v>36.450000000000003</v>
      </c>
      <c r="J16676" t="e">
        <f t="shared" si="782"/>
        <v>#N/A</v>
      </c>
      <c r="L16676" t="e">
        <v>#N/A</v>
      </c>
    </row>
    <row r="16677" spans="1:12" x14ac:dyDescent="0.3">
      <c r="A16677">
        <v>182.43299999999999</v>
      </c>
      <c r="B16677">
        <v>38.96</v>
      </c>
      <c r="C16677">
        <v>32.774999999999999</v>
      </c>
      <c r="D16677">
        <v>14.1753</v>
      </c>
      <c r="E16677" t="s">
        <v>16680</v>
      </c>
      <c r="F16677">
        <v>35</v>
      </c>
      <c r="G16677" t="e">
        <f t="shared" si="780"/>
        <v>#N/A</v>
      </c>
      <c r="H16677" t="e">
        <f>IF(AND(F16677&gt;19.999,F16677&lt;30),C16677,NA())</f>
        <v>#N/A</v>
      </c>
      <c r="I16677">
        <f t="shared" si="781"/>
        <v>32.774999999999999</v>
      </c>
      <c r="J16677" t="e">
        <f t="shared" si="782"/>
        <v>#N/A</v>
      </c>
      <c r="L16677" t="e">
        <v>#N/A</v>
      </c>
    </row>
    <row r="16678" spans="1:12" x14ac:dyDescent="0.3">
      <c r="A16678">
        <v>182.43899999999999</v>
      </c>
      <c r="B16678">
        <v>39.67</v>
      </c>
      <c r="C16678">
        <v>33.225000000000001</v>
      </c>
      <c r="D16678">
        <v>14.151400000000001</v>
      </c>
      <c r="E16678" t="s">
        <v>16681</v>
      </c>
      <c r="F16678">
        <v>33.888888888888893</v>
      </c>
      <c r="G16678" t="e">
        <f t="shared" si="780"/>
        <v>#N/A</v>
      </c>
      <c r="H16678" t="e">
        <f>IF(AND(F16678&gt;19.999,F16678&lt;30),C16678,NA())</f>
        <v>#N/A</v>
      </c>
      <c r="I16678">
        <f t="shared" si="781"/>
        <v>33.225000000000001</v>
      </c>
      <c r="J16678" t="e">
        <f t="shared" si="782"/>
        <v>#N/A</v>
      </c>
      <c r="L16678" t="e">
        <v>#N/A</v>
      </c>
    </row>
    <row r="16679" spans="1:12" x14ac:dyDescent="0.3">
      <c r="A16679">
        <v>182.446</v>
      </c>
      <c r="B16679">
        <v>42.94</v>
      </c>
      <c r="C16679">
        <v>39.450000000000003</v>
      </c>
      <c r="D16679">
        <v>18.193999999999999</v>
      </c>
      <c r="E16679" t="s">
        <v>16682</v>
      </c>
      <c r="F16679">
        <v>32.222222222222221</v>
      </c>
      <c r="G16679" t="e">
        <f t="shared" si="780"/>
        <v>#N/A</v>
      </c>
      <c r="H16679" t="e">
        <f>IF(AND(F16679&gt;19.999,F16679&lt;30),C16679,NA())</f>
        <v>#N/A</v>
      </c>
      <c r="I16679">
        <f t="shared" si="781"/>
        <v>39.450000000000003</v>
      </c>
      <c r="J16679" t="e">
        <f t="shared" si="782"/>
        <v>#N/A</v>
      </c>
      <c r="L16679" t="e">
        <v>#N/A</v>
      </c>
    </row>
    <row r="16680" spans="1:12" x14ac:dyDescent="0.3">
      <c r="A16680">
        <v>182.453</v>
      </c>
      <c r="B16680">
        <v>39.31</v>
      </c>
      <c r="C16680">
        <v>42.825000000000003</v>
      </c>
      <c r="D16680">
        <v>23.991700000000002</v>
      </c>
      <c r="E16680" t="s">
        <v>16683</v>
      </c>
      <c r="F16680">
        <v>31.666666666666668</v>
      </c>
      <c r="G16680" t="e">
        <f t="shared" si="780"/>
        <v>#N/A</v>
      </c>
      <c r="H16680" t="e">
        <f>IF(AND(F16680&gt;19.999,F16680&lt;30),C16680,NA())</f>
        <v>#N/A</v>
      </c>
      <c r="I16680">
        <f t="shared" si="781"/>
        <v>42.825000000000003</v>
      </c>
      <c r="J16680" t="e">
        <f t="shared" si="782"/>
        <v>#N/A</v>
      </c>
      <c r="L16680" t="e">
        <v>#N/A</v>
      </c>
    </row>
    <row r="16681" spans="1:12" x14ac:dyDescent="0.3">
      <c r="A16681">
        <v>182.46</v>
      </c>
      <c r="B16681">
        <v>43.49</v>
      </c>
      <c r="C16681">
        <v>45</v>
      </c>
      <c r="D16681">
        <v>23.376899999999999</v>
      </c>
      <c r="E16681" t="s">
        <v>16684</v>
      </c>
      <c r="F16681">
        <v>31.111111111111114</v>
      </c>
      <c r="G16681" t="e">
        <f t="shared" si="780"/>
        <v>#N/A</v>
      </c>
      <c r="H16681" t="e">
        <f>IF(AND(F16681&gt;19.999,F16681&lt;30),C16681,NA())</f>
        <v>#N/A</v>
      </c>
      <c r="I16681">
        <f t="shared" si="781"/>
        <v>45</v>
      </c>
      <c r="J16681" t="e">
        <f t="shared" si="782"/>
        <v>#N/A</v>
      </c>
      <c r="L16681" t="e">
        <v>#N/A</v>
      </c>
    </row>
    <row r="16682" spans="1:12" x14ac:dyDescent="0.3">
      <c r="A16682">
        <v>182.46700000000001</v>
      </c>
      <c r="B16682">
        <v>39.130000000000003</v>
      </c>
      <c r="C16682">
        <v>42.45</v>
      </c>
      <c r="D16682">
        <v>23.736799999999999</v>
      </c>
      <c r="E16682" t="s">
        <v>16685</v>
      </c>
      <c r="F16682">
        <v>30.555555555555557</v>
      </c>
      <c r="G16682" t="e">
        <f t="shared" si="780"/>
        <v>#N/A</v>
      </c>
      <c r="H16682" t="e">
        <f>IF(AND(F16682&gt;19.999,F16682&lt;30),C16682,NA())</f>
        <v>#N/A</v>
      </c>
      <c r="I16682">
        <f t="shared" si="781"/>
        <v>42.45</v>
      </c>
      <c r="J16682" t="e">
        <f t="shared" si="782"/>
        <v>#N/A</v>
      </c>
      <c r="L16682" t="e">
        <v>#N/A</v>
      </c>
    </row>
    <row r="16683" spans="1:12" x14ac:dyDescent="0.3">
      <c r="A16683">
        <v>182.47399999999999</v>
      </c>
      <c r="B16683">
        <v>43.21</v>
      </c>
      <c r="C16683">
        <v>49.8</v>
      </c>
      <c r="D16683">
        <v>28.363800000000001</v>
      </c>
      <c r="E16683" t="s">
        <v>16686</v>
      </c>
      <c r="F16683">
        <v>29.444444444444446</v>
      </c>
      <c r="G16683" t="e">
        <f t="shared" si="780"/>
        <v>#N/A</v>
      </c>
      <c r="H16683">
        <f>IF(AND(F16683&gt;19.999,F16683&lt;30),C16683,NA())</f>
        <v>49.8</v>
      </c>
      <c r="I16683" t="e">
        <f t="shared" si="781"/>
        <v>#N/A</v>
      </c>
      <c r="J16683" t="e">
        <f t="shared" si="782"/>
        <v>#N/A</v>
      </c>
      <c r="L16683" t="e">
        <v>#N/A</v>
      </c>
    </row>
    <row r="16684" spans="1:12" x14ac:dyDescent="0.3">
      <c r="A16684">
        <v>182.48099999999999</v>
      </c>
      <c r="B16684">
        <v>41.47</v>
      </c>
      <c r="C16684">
        <v>51.15</v>
      </c>
      <c r="D16684">
        <v>30.8751</v>
      </c>
      <c r="E16684" t="s">
        <v>16687</v>
      </c>
      <c r="F16684">
        <v>28.333333333333336</v>
      </c>
      <c r="G16684" t="e">
        <f t="shared" si="780"/>
        <v>#N/A</v>
      </c>
      <c r="H16684">
        <f>IF(AND(F16684&gt;19.999,F16684&lt;30),C16684,NA())</f>
        <v>51.15</v>
      </c>
      <c r="I16684" t="e">
        <f t="shared" si="781"/>
        <v>#N/A</v>
      </c>
      <c r="J16684" t="e">
        <f t="shared" si="782"/>
        <v>#N/A</v>
      </c>
      <c r="L16684" t="e">
        <v>#N/A</v>
      </c>
    </row>
    <row r="16685" spans="1:12" x14ac:dyDescent="0.3">
      <c r="A16685">
        <v>182.488</v>
      </c>
      <c r="B16685">
        <v>39.79</v>
      </c>
      <c r="C16685">
        <v>47.625</v>
      </c>
      <c r="D16685">
        <v>28.471299999999999</v>
      </c>
      <c r="E16685" t="s">
        <v>16688</v>
      </c>
      <c r="F16685">
        <v>27.777777777777779</v>
      </c>
      <c r="G16685" t="e">
        <f t="shared" si="780"/>
        <v>#N/A</v>
      </c>
      <c r="H16685">
        <f>IF(AND(F16685&gt;19.999,F16685&lt;30),C16685,NA())</f>
        <v>47.625</v>
      </c>
      <c r="I16685" t="e">
        <f t="shared" si="781"/>
        <v>#N/A</v>
      </c>
      <c r="J16685" t="e">
        <f t="shared" si="782"/>
        <v>#N/A</v>
      </c>
      <c r="L16685" t="e">
        <v>#N/A</v>
      </c>
    </row>
    <row r="16686" spans="1:12" x14ac:dyDescent="0.3">
      <c r="A16686">
        <v>182.495</v>
      </c>
      <c r="B16686">
        <v>39.64</v>
      </c>
      <c r="C16686">
        <v>48.45</v>
      </c>
      <c r="D16686">
        <v>29.3964</v>
      </c>
      <c r="E16686" t="s">
        <v>16689</v>
      </c>
      <c r="F16686">
        <v>27.777777777777779</v>
      </c>
      <c r="G16686" t="e">
        <f t="shared" si="780"/>
        <v>#N/A</v>
      </c>
      <c r="H16686">
        <f>IF(AND(F16686&gt;19.999,F16686&lt;30),C16686,NA())</f>
        <v>48.45</v>
      </c>
      <c r="I16686" t="e">
        <f t="shared" si="781"/>
        <v>#N/A</v>
      </c>
      <c r="J16686" t="e">
        <f t="shared" si="782"/>
        <v>#N/A</v>
      </c>
      <c r="L16686" t="e">
        <v>#N/A</v>
      </c>
    </row>
    <row r="16687" spans="1:12" x14ac:dyDescent="0.3">
      <c r="A16687">
        <v>182.50200000000001</v>
      </c>
      <c r="B16687">
        <v>40.81</v>
      </c>
      <c r="C16687">
        <v>47.774999999999999</v>
      </c>
      <c r="D16687">
        <v>27.9406</v>
      </c>
      <c r="E16687" t="s">
        <v>16690</v>
      </c>
      <c r="F16687">
        <v>28.333333333333336</v>
      </c>
      <c r="G16687" t="e">
        <f t="shared" si="780"/>
        <v>#N/A</v>
      </c>
      <c r="H16687">
        <f>IF(AND(F16687&gt;19.999,F16687&lt;30),C16687,NA())</f>
        <v>47.774999999999999</v>
      </c>
      <c r="I16687" t="e">
        <f t="shared" si="781"/>
        <v>#N/A</v>
      </c>
      <c r="J16687" t="e">
        <f t="shared" si="782"/>
        <v>#N/A</v>
      </c>
      <c r="L16687" t="e">
        <v>#N/A</v>
      </c>
    </row>
    <row r="16688" spans="1:12" x14ac:dyDescent="0.3">
      <c r="A16688">
        <v>182.50899999999999</v>
      </c>
      <c r="B16688">
        <v>41.27</v>
      </c>
      <c r="C16688">
        <v>49.125</v>
      </c>
      <c r="D16688">
        <v>28.983499999999999</v>
      </c>
      <c r="E16688" t="s">
        <v>16691</v>
      </c>
      <c r="F16688">
        <v>28.888888888888889</v>
      </c>
      <c r="G16688" t="e">
        <f t="shared" si="780"/>
        <v>#N/A</v>
      </c>
      <c r="H16688">
        <f>IF(AND(F16688&gt;19.999,F16688&lt;30),C16688,NA())</f>
        <v>49.125</v>
      </c>
      <c r="I16688" t="e">
        <f t="shared" si="781"/>
        <v>#N/A</v>
      </c>
      <c r="J16688" t="e">
        <f t="shared" si="782"/>
        <v>#N/A</v>
      </c>
      <c r="L16688" t="e">
        <v>#N/A</v>
      </c>
    </row>
    <row r="16689" spans="1:12" x14ac:dyDescent="0.3">
      <c r="A16689">
        <v>182.51599999999999</v>
      </c>
      <c r="B16689">
        <v>38.130000000000003</v>
      </c>
      <c r="C16689">
        <v>45.524999999999999</v>
      </c>
      <c r="D16689">
        <v>27.479199999999999</v>
      </c>
      <c r="E16689" t="s">
        <v>16692</v>
      </c>
      <c r="F16689">
        <v>31.111111111111114</v>
      </c>
      <c r="G16689" t="e">
        <f t="shared" si="780"/>
        <v>#N/A</v>
      </c>
      <c r="H16689" t="e">
        <f>IF(AND(F16689&gt;19.999,F16689&lt;30),C16689,NA())</f>
        <v>#N/A</v>
      </c>
      <c r="I16689">
        <f t="shared" si="781"/>
        <v>45.524999999999999</v>
      </c>
      <c r="J16689" t="e">
        <f t="shared" si="782"/>
        <v>#N/A</v>
      </c>
      <c r="L16689" t="e">
        <v>#N/A</v>
      </c>
    </row>
    <row r="16690" spans="1:12" x14ac:dyDescent="0.3">
      <c r="A16690">
        <v>182.523</v>
      </c>
      <c r="B16690">
        <v>40.47</v>
      </c>
      <c r="C16690">
        <v>42.075000000000003</v>
      </c>
      <c r="D16690">
        <v>22.467500000000001</v>
      </c>
      <c r="E16690" t="s">
        <v>16693</v>
      </c>
      <c r="F16690">
        <v>32.777777777777779</v>
      </c>
      <c r="G16690" t="e">
        <f t="shared" si="780"/>
        <v>#N/A</v>
      </c>
      <c r="H16690" t="e">
        <f>IF(AND(F16690&gt;19.999,F16690&lt;30),C16690,NA())</f>
        <v>#N/A</v>
      </c>
      <c r="I16690">
        <f t="shared" si="781"/>
        <v>42.075000000000003</v>
      </c>
      <c r="J16690" t="e">
        <f t="shared" si="782"/>
        <v>#N/A</v>
      </c>
      <c r="L16690" t="e">
        <v>#N/A</v>
      </c>
    </row>
    <row r="16691" spans="1:12" x14ac:dyDescent="0.3">
      <c r="A16691">
        <v>182.53</v>
      </c>
      <c r="B16691">
        <v>45.78</v>
      </c>
      <c r="C16691">
        <v>47.7</v>
      </c>
      <c r="D16691">
        <v>24.5486</v>
      </c>
      <c r="E16691" t="s">
        <v>16694</v>
      </c>
      <c r="F16691">
        <v>32.222222222222221</v>
      </c>
      <c r="G16691" t="e">
        <f t="shared" si="780"/>
        <v>#N/A</v>
      </c>
      <c r="H16691" t="e">
        <f>IF(AND(F16691&gt;19.999,F16691&lt;30),C16691,NA())</f>
        <v>#N/A</v>
      </c>
      <c r="I16691">
        <f t="shared" si="781"/>
        <v>47.7</v>
      </c>
      <c r="J16691" t="e">
        <f t="shared" si="782"/>
        <v>#N/A</v>
      </c>
      <c r="L16691" t="e">
        <v>#N/A</v>
      </c>
    </row>
    <row r="16692" spans="1:12" x14ac:dyDescent="0.3">
      <c r="A16692">
        <v>182.53700000000001</v>
      </c>
      <c r="B16692">
        <v>45.11</v>
      </c>
      <c r="C16692">
        <v>48.075000000000003</v>
      </c>
      <c r="D16692">
        <v>25.370699999999999</v>
      </c>
      <c r="E16692" t="s">
        <v>16695</v>
      </c>
      <c r="F16692">
        <v>32.777777777777779</v>
      </c>
      <c r="G16692" t="e">
        <f t="shared" si="780"/>
        <v>#N/A</v>
      </c>
      <c r="H16692" t="e">
        <f>IF(AND(F16692&gt;19.999,F16692&lt;30),C16692,NA())</f>
        <v>#N/A</v>
      </c>
      <c r="I16692">
        <f t="shared" si="781"/>
        <v>48.075000000000003</v>
      </c>
      <c r="J16692" t="e">
        <f t="shared" si="782"/>
        <v>#N/A</v>
      </c>
      <c r="L16692" t="e">
        <v>#N/A</v>
      </c>
    </row>
    <row r="16693" spans="1:12" x14ac:dyDescent="0.3">
      <c r="A16693">
        <v>182.54400000000001</v>
      </c>
      <c r="B16693">
        <v>43.13</v>
      </c>
      <c r="C16693">
        <v>43.875</v>
      </c>
      <c r="D16693">
        <v>22.4922</v>
      </c>
      <c r="E16693" t="s">
        <v>16696</v>
      </c>
      <c r="F16693">
        <v>34.444444444444443</v>
      </c>
      <c r="G16693" t="e">
        <f t="shared" si="780"/>
        <v>#N/A</v>
      </c>
      <c r="H16693" t="e">
        <f>IF(AND(F16693&gt;19.999,F16693&lt;30),C16693,NA())</f>
        <v>#N/A</v>
      </c>
      <c r="I16693">
        <f t="shared" si="781"/>
        <v>43.875</v>
      </c>
      <c r="J16693" t="e">
        <f t="shared" si="782"/>
        <v>#N/A</v>
      </c>
      <c r="L16693" t="e">
        <v>#N/A</v>
      </c>
    </row>
    <row r="16694" spans="1:12" x14ac:dyDescent="0.3">
      <c r="A16694">
        <v>182.55099999999999</v>
      </c>
      <c r="B16694">
        <v>43.91</v>
      </c>
      <c r="C16694">
        <v>43.274999999999999</v>
      </c>
      <c r="D16694">
        <v>21.371600000000001</v>
      </c>
      <c r="E16694" t="s">
        <v>16697</v>
      </c>
      <c r="F16694">
        <v>36.111111111111114</v>
      </c>
      <c r="G16694" t="e">
        <f t="shared" si="780"/>
        <v>#N/A</v>
      </c>
      <c r="H16694" t="e">
        <f>IF(AND(F16694&gt;19.999,F16694&lt;30),C16694,NA())</f>
        <v>#N/A</v>
      </c>
      <c r="I16694">
        <f t="shared" si="781"/>
        <v>43.274999999999999</v>
      </c>
      <c r="J16694" t="e">
        <f t="shared" si="782"/>
        <v>#N/A</v>
      </c>
      <c r="L16694" t="e">
        <v>#N/A</v>
      </c>
    </row>
    <row r="16695" spans="1:12" x14ac:dyDescent="0.3">
      <c r="A16695">
        <v>182.55799999999999</v>
      </c>
      <c r="B16695">
        <v>43.26</v>
      </c>
      <c r="C16695">
        <v>40.049999999999997</v>
      </c>
      <c r="D16695">
        <v>18.580400000000001</v>
      </c>
      <c r="E16695" t="s">
        <v>16698</v>
      </c>
      <c r="F16695">
        <v>36.666666666666671</v>
      </c>
      <c r="G16695" t="e">
        <f t="shared" si="780"/>
        <v>#N/A</v>
      </c>
      <c r="H16695" t="e">
        <f>IF(AND(F16695&gt;19.999,F16695&lt;30),C16695,NA())</f>
        <v>#N/A</v>
      </c>
      <c r="I16695">
        <f t="shared" si="781"/>
        <v>40.049999999999997</v>
      </c>
      <c r="J16695" t="e">
        <f t="shared" si="782"/>
        <v>#N/A</v>
      </c>
      <c r="L16695" t="e">
        <v>#N/A</v>
      </c>
    </row>
    <row r="16696" spans="1:12" x14ac:dyDescent="0.3">
      <c r="A16696">
        <v>182.56399999999999</v>
      </c>
      <c r="B16696">
        <v>43.33</v>
      </c>
      <c r="C16696">
        <v>42.825000000000003</v>
      </c>
      <c r="D16696">
        <v>21.308700000000002</v>
      </c>
      <c r="E16696" t="s">
        <v>16699</v>
      </c>
      <c r="F16696">
        <v>35.555555555555557</v>
      </c>
      <c r="G16696" t="e">
        <f t="shared" si="780"/>
        <v>#N/A</v>
      </c>
      <c r="H16696" t="e">
        <f>IF(AND(F16696&gt;19.999,F16696&lt;30),C16696,NA())</f>
        <v>#N/A</v>
      </c>
      <c r="I16696">
        <f t="shared" si="781"/>
        <v>42.825000000000003</v>
      </c>
      <c r="J16696" t="e">
        <f t="shared" si="782"/>
        <v>#N/A</v>
      </c>
      <c r="L16696" t="e">
        <v>#N/A</v>
      </c>
    </row>
    <row r="16697" spans="1:12" x14ac:dyDescent="0.3">
      <c r="A16697">
        <v>182.571</v>
      </c>
      <c r="B16697">
        <v>43.22</v>
      </c>
      <c r="C16697">
        <v>44.1</v>
      </c>
      <c r="D16697">
        <v>22.6571</v>
      </c>
      <c r="E16697" t="s">
        <v>16700</v>
      </c>
      <c r="F16697">
        <v>36.111111111111114</v>
      </c>
      <c r="G16697" t="e">
        <f t="shared" si="780"/>
        <v>#N/A</v>
      </c>
      <c r="H16697" t="e">
        <f>IF(AND(F16697&gt;19.999,F16697&lt;30),C16697,NA())</f>
        <v>#N/A</v>
      </c>
      <c r="I16697">
        <f t="shared" si="781"/>
        <v>44.1</v>
      </c>
      <c r="J16697" t="e">
        <f t="shared" si="782"/>
        <v>#N/A</v>
      </c>
      <c r="L16697" t="e">
        <v>#N/A</v>
      </c>
    </row>
    <row r="16698" spans="1:12" x14ac:dyDescent="0.3">
      <c r="A16698">
        <v>182.578</v>
      </c>
      <c r="B16698">
        <v>45.85</v>
      </c>
      <c r="C16698">
        <v>46.5</v>
      </c>
      <c r="D16698">
        <v>23.3018</v>
      </c>
      <c r="E16698" t="s">
        <v>16701</v>
      </c>
      <c r="F16698">
        <v>35</v>
      </c>
      <c r="G16698" t="e">
        <f t="shared" si="780"/>
        <v>#N/A</v>
      </c>
      <c r="H16698" t="e">
        <f>IF(AND(F16698&gt;19.999,F16698&lt;30),C16698,NA())</f>
        <v>#N/A</v>
      </c>
      <c r="I16698">
        <f t="shared" si="781"/>
        <v>46.5</v>
      </c>
      <c r="J16698" t="e">
        <f t="shared" si="782"/>
        <v>#N/A</v>
      </c>
      <c r="L16698" t="e">
        <v>#N/A</v>
      </c>
    </row>
    <row r="16699" spans="1:12" x14ac:dyDescent="0.3">
      <c r="A16699">
        <v>182.58500000000001</v>
      </c>
      <c r="B16699">
        <v>44.67</v>
      </c>
      <c r="C16699">
        <v>45.6</v>
      </c>
      <c r="D16699">
        <v>23.189399999999999</v>
      </c>
      <c r="E16699" t="s">
        <v>16702</v>
      </c>
      <c r="F16699">
        <v>35</v>
      </c>
      <c r="G16699" t="e">
        <f t="shared" si="780"/>
        <v>#N/A</v>
      </c>
      <c r="H16699" t="e">
        <f>IF(AND(F16699&gt;19.999,F16699&lt;30),C16699,NA())</f>
        <v>#N/A</v>
      </c>
      <c r="I16699">
        <f t="shared" si="781"/>
        <v>45.6</v>
      </c>
      <c r="J16699" t="e">
        <f t="shared" si="782"/>
        <v>#N/A</v>
      </c>
      <c r="L16699" t="e">
        <v>#N/A</v>
      </c>
    </row>
    <row r="16700" spans="1:12" x14ac:dyDescent="0.3">
      <c r="A16700">
        <v>182.59200000000001</v>
      </c>
      <c r="B16700">
        <v>45.89</v>
      </c>
      <c r="C16700">
        <v>46.95</v>
      </c>
      <c r="D16700">
        <v>23.725100000000001</v>
      </c>
      <c r="E16700" t="s">
        <v>16703</v>
      </c>
      <c r="F16700">
        <v>34.444444444444443</v>
      </c>
      <c r="G16700" t="e">
        <f t="shared" si="780"/>
        <v>#N/A</v>
      </c>
      <c r="H16700" t="e">
        <f>IF(AND(F16700&gt;19.999,F16700&lt;30),C16700,NA())</f>
        <v>#N/A</v>
      </c>
      <c r="I16700">
        <f t="shared" si="781"/>
        <v>46.95</v>
      </c>
      <c r="J16700" t="e">
        <f t="shared" si="782"/>
        <v>#N/A</v>
      </c>
      <c r="L16700" t="e">
        <v>#N/A</v>
      </c>
    </row>
    <row r="16701" spans="1:12" x14ac:dyDescent="0.3">
      <c r="A16701">
        <v>182.59899999999999</v>
      </c>
      <c r="B16701">
        <v>46.49</v>
      </c>
      <c r="C16701">
        <v>47.55</v>
      </c>
      <c r="D16701">
        <v>23.924700000000001</v>
      </c>
      <c r="E16701" t="s">
        <v>16704</v>
      </c>
      <c r="F16701">
        <v>35.555555555555557</v>
      </c>
      <c r="G16701" t="e">
        <f t="shared" si="780"/>
        <v>#N/A</v>
      </c>
      <c r="H16701" t="e">
        <f>IF(AND(F16701&gt;19.999,F16701&lt;30),C16701,NA())</f>
        <v>#N/A</v>
      </c>
      <c r="I16701">
        <f t="shared" si="781"/>
        <v>47.55</v>
      </c>
      <c r="J16701" t="e">
        <f t="shared" si="782"/>
        <v>#N/A</v>
      </c>
      <c r="L16701" t="e">
        <v>#N/A</v>
      </c>
    </row>
    <row r="16702" spans="1:12" x14ac:dyDescent="0.3">
      <c r="A16702">
        <v>182.60599999999999</v>
      </c>
      <c r="B16702">
        <v>45.05</v>
      </c>
      <c r="C16702">
        <v>41.924999999999997</v>
      </c>
      <c r="D16702">
        <v>19.2608</v>
      </c>
      <c r="E16702" t="s">
        <v>16705</v>
      </c>
      <c r="F16702">
        <v>35.555555555555557</v>
      </c>
      <c r="G16702" t="e">
        <f t="shared" si="780"/>
        <v>#N/A</v>
      </c>
      <c r="H16702" t="e">
        <f>IF(AND(F16702&gt;19.999,F16702&lt;30),C16702,NA())</f>
        <v>#N/A</v>
      </c>
      <c r="I16702">
        <f t="shared" si="781"/>
        <v>41.924999999999997</v>
      </c>
      <c r="J16702" t="e">
        <f t="shared" si="782"/>
        <v>#N/A</v>
      </c>
      <c r="L16702" t="e">
        <v>#N/A</v>
      </c>
    </row>
    <row r="16703" spans="1:12" x14ac:dyDescent="0.3">
      <c r="A16703">
        <v>182.613</v>
      </c>
      <c r="B16703">
        <v>45.28</v>
      </c>
      <c r="C16703">
        <v>39.6</v>
      </c>
      <c r="D16703">
        <v>16.782299999999999</v>
      </c>
      <c r="E16703" t="s">
        <v>16706</v>
      </c>
      <c r="F16703">
        <v>36.666666666666671</v>
      </c>
      <c r="G16703" t="e">
        <f t="shared" si="780"/>
        <v>#N/A</v>
      </c>
      <c r="H16703" t="e">
        <f>IF(AND(F16703&gt;19.999,F16703&lt;30),C16703,NA())</f>
        <v>#N/A</v>
      </c>
      <c r="I16703">
        <f t="shared" si="781"/>
        <v>39.6</v>
      </c>
      <c r="J16703" t="e">
        <f t="shared" si="782"/>
        <v>#N/A</v>
      </c>
      <c r="L16703" t="e">
        <v>#N/A</v>
      </c>
    </row>
    <row r="16704" spans="1:12" x14ac:dyDescent="0.3">
      <c r="A16704">
        <v>182.62</v>
      </c>
      <c r="B16704">
        <v>45.91</v>
      </c>
      <c r="C16704">
        <v>33.674999999999997</v>
      </c>
      <c r="D16704">
        <v>10.4368</v>
      </c>
      <c r="E16704" t="s">
        <v>16707</v>
      </c>
      <c r="F16704">
        <v>35.555555555555557</v>
      </c>
      <c r="G16704" t="e">
        <f t="shared" si="780"/>
        <v>#N/A</v>
      </c>
      <c r="H16704" t="e">
        <f>IF(AND(F16704&gt;19.999,F16704&lt;30),C16704,NA())</f>
        <v>#N/A</v>
      </c>
      <c r="I16704">
        <f t="shared" si="781"/>
        <v>33.674999999999997</v>
      </c>
      <c r="J16704" t="e">
        <f t="shared" si="782"/>
        <v>#N/A</v>
      </c>
      <c r="L16704" t="e">
        <v>#N/A</v>
      </c>
    </row>
    <row r="16705" spans="1:12" x14ac:dyDescent="0.3">
      <c r="A16705">
        <v>182.62700000000001</v>
      </c>
      <c r="B16705">
        <v>45.03</v>
      </c>
      <c r="C16705">
        <v>33.75</v>
      </c>
      <c r="D16705">
        <v>11.0991</v>
      </c>
      <c r="E16705" t="s">
        <v>16708</v>
      </c>
      <c r="F16705">
        <v>36.111111111111114</v>
      </c>
      <c r="G16705" t="e">
        <f t="shared" si="780"/>
        <v>#N/A</v>
      </c>
      <c r="H16705" t="e">
        <f>IF(AND(F16705&gt;19.999,F16705&lt;30),C16705,NA())</f>
        <v>#N/A</v>
      </c>
      <c r="I16705">
        <f t="shared" si="781"/>
        <v>33.75</v>
      </c>
      <c r="J16705" t="e">
        <f t="shared" si="782"/>
        <v>#N/A</v>
      </c>
      <c r="L16705" t="e">
        <v>#N/A</v>
      </c>
    </row>
    <row r="16706" spans="1:12" x14ac:dyDescent="0.3">
      <c r="A16706">
        <v>182.63399999999999</v>
      </c>
      <c r="B16706">
        <v>45.38</v>
      </c>
      <c r="C16706">
        <v>34.424999999999997</v>
      </c>
      <c r="D16706">
        <v>11.5405</v>
      </c>
      <c r="E16706" t="s">
        <v>16709</v>
      </c>
      <c r="F16706">
        <v>36.111111111111114</v>
      </c>
      <c r="G16706" t="e">
        <f t="shared" si="780"/>
        <v>#N/A</v>
      </c>
      <c r="H16706" t="e">
        <f>IF(AND(F16706&gt;19.999,F16706&lt;30),C16706,NA())</f>
        <v>#N/A</v>
      </c>
      <c r="I16706">
        <f t="shared" si="781"/>
        <v>34.424999999999997</v>
      </c>
      <c r="J16706" t="e">
        <f t="shared" si="782"/>
        <v>#N/A</v>
      </c>
      <c r="L16706" t="e">
        <v>#N/A</v>
      </c>
    </row>
    <row r="16707" spans="1:12" x14ac:dyDescent="0.3">
      <c r="A16707">
        <v>182.64099999999999</v>
      </c>
      <c r="B16707">
        <v>46.51</v>
      </c>
      <c r="C16707">
        <v>35.625</v>
      </c>
      <c r="D16707">
        <v>11.9863</v>
      </c>
      <c r="E16707" t="s">
        <v>16710</v>
      </c>
      <c r="F16707">
        <v>35.555555555555557</v>
      </c>
      <c r="G16707" t="e">
        <f t="shared" ref="G16707:G16770" si="783">IF(F16707&lt;20,C16707,NA())</f>
        <v>#N/A</v>
      </c>
      <c r="H16707" t="e">
        <f>IF(AND(F16707&gt;19.999,F16707&lt;30),C16707,NA())</f>
        <v>#N/A</v>
      </c>
      <c r="I16707">
        <f t="shared" ref="I16707:I16770" si="784">IF(AND(F16707&gt;29.999,F16707&lt;40),C16707,NA())</f>
        <v>35.625</v>
      </c>
      <c r="J16707" t="e">
        <f t="shared" ref="J16707:J16770" si="785">IF(F16707&gt;40,C16707,NA())</f>
        <v>#N/A</v>
      </c>
      <c r="L16707" t="e">
        <v>#N/A</v>
      </c>
    </row>
    <row r="16708" spans="1:12" x14ac:dyDescent="0.3">
      <c r="A16708">
        <v>182.648</v>
      </c>
      <c r="B16708">
        <v>46.68</v>
      </c>
      <c r="C16708">
        <v>36.825000000000003</v>
      </c>
      <c r="D16708">
        <v>13.072900000000001</v>
      </c>
      <c r="E16708" t="s">
        <v>16711</v>
      </c>
      <c r="F16708">
        <v>35</v>
      </c>
      <c r="G16708" t="e">
        <f t="shared" si="783"/>
        <v>#N/A</v>
      </c>
      <c r="H16708" t="e">
        <f>IF(AND(F16708&gt;19.999,F16708&lt;30),C16708,NA())</f>
        <v>#N/A</v>
      </c>
      <c r="I16708">
        <f t="shared" si="784"/>
        <v>36.825000000000003</v>
      </c>
      <c r="J16708" t="e">
        <f t="shared" si="785"/>
        <v>#N/A</v>
      </c>
      <c r="L16708" t="e">
        <v>#N/A</v>
      </c>
    </row>
    <row r="16709" spans="1:12" x14ac:dyDescent="0.3">
      <c r="A16709">
        <v>182.655</v>
      </c>
      <c r="B16709">
        <v>50.01</v>
      </c>
      <c r="C16709">
        <v>41.174999999999997</v>
      </c>
      <c r="D16709">
        <v>15.2004</v>
      </c>
      <c r="E16709" t="s">
        <v>16712</v>
      </c>
      <c r="F16709">
        <v>34.444444444444443</v>
      </c>
      <c r="G16709" t="e">
        <f t="shared" si="783"/>
        <v>#N/A</v>
      </c>
      <c r="H16709" t="e">
        <f>IF(AND(F16709&gt;19.999,F16709&lt;30),C16709,NA())</f>
        <v>#N/A</v>
      </c>
      <c r="I16709">
        <f t="shared" si="784"/>
        <v>41.174999999999997</v>
      </c>
      <c r="J16709" t="e">
        <f t="shared" si="785"/>
        <v>#N/A</v>
      </c>
      <c r="L16709" t="e">
        <v>#N/A</v>
      </c>
    </row>
    <row r="16710" spans="1:12" x14ac:dyDescent="0.3">
      <c r="A16710">
        <v>182.66200000000001</v>
      </c>
      <c r="B16710">
        <v>45.65</v>
      </c>
      <c r="C16710">
        <v>41.85</v>
      </c>
      <c r="D16710">
        <v>18.785299999999999</v>
      </c>
      <c r="E16710" t="s">
        <v>16713</v>
      </c>
      <c r="F16710">
        <v>34.444444444444443</v>
      </c>
      <c r="G16710" t="e">
        <f t="shared" si="783"/>
        <v>#N/A</v>
      </c>
      <c r="H16710" t="e">
        <f>IF(AND(F16710&gt;19.999,F16710&lt;30),C16710,NA())</f>
        <v>#N/A</v>
      </c>
      <c r="I16710">
        <f t="shared" si="784"/>
        <v>41.85</v>
      </c>
      <c r="J16710" t="e">
        <f t="shared" si="785"/>
        <v>#N/A</v>
      </c>
      <c r="L16710" t="e">
        <v>#N/A</v>
      </c>
    </row>
    <row r="16711" spans="1:12" x14ac:dyDescent="0.3">
      <c r="A16711">
        <v>182.66900000000001</v>
      </c>
      <c r="B16711">
        <v>46.42</v>
      </c>
      <c r="C16711">
        <v>43.65</v>
      </c>
      <c r="D16711">
        <v>20.071400000000001</v>
      </c>
      <c r="E16711" t="s">
        <v>16714</v>
      </c>
      <c r="F16711">
        <v>34.444444444444443</v>
      </c>
      <c r="G16711" t="e">
        <f t="shared" si="783"/>
        <v>#N/A</v>
      </c>
      <c r="H16711" t="e">
        <f>IF(AND(F16711&gt;19.999,F16711&lt;30),C16711,NA())</f>
        <v>#N/A</v>
      </c>
      <c r="I16711">
        <f t="shared" si="784"/>
        <v>43.65</v>
      </c>
      <c r="J16711" t="e">
        <f t="shared" si="785"/>
        <v>#N/A</v>
      </c>
      <c r="L16711" t="e">
        <v>#N/A</v>
      </c>
    </row>
    <row r="16712" spans="1:12" x14ac:dyDescent="0.3">
      <c r="A16712">
        <v>182.67599999999999</v>
      </c>
      <c r="B16712">
        <v>47.49</v>
      </c>
      <c r="C16712">
        <v>44.475000000000001</v>
      </c>
      <c r="D16712">
        <v>20.182300000000001</v>
      </c>
      <c r="E16712" t="s">
        <v>16715</v>
      </c>
      <c r="F16712">
        <v>34.444444444444443</v>
      </c>
      <c r="G16712" t="e">
        <f t="shared" si="783"/>
        <v>#N/A</v>
      </c>
      <c r="H16712" t="e">
        <f>IF(AND(F16712&gt;19.999,F16712&lt;30),C16712,NA())</f>
        <v>#N/A</v>
      </c>
      <c r="I16712">
        <f t="shared" si="784"/>
        <v>44.475000000000001</v>
      </c>
      <c r="J16712" t="e">
        <f t="shared" si="785"/>
        <v>#N/A</v>
      </c>
      <c r="L16712" t="e">
        <v>#N/A</v>
      </c>
    </row>
    <row r="16713" spans="1:12" x14ac:dyDescent="0.3">
      <c r="A16713">
        <v>182.68299999999999</v>
      </c>
      <c r="B16713">
        <v>45.51</v>
      </c>
      <c r="C16713">
        <v>43.725000000000001</v>
      </c>
      <c r="D16713">
        <v>20.753799999999998</v>
      </c>
      <c r="E16713" t="s">
        <v>16716</v>
      </c>
      <c r="F16713">
        <v>34.444444444444443</v>
      </c>
      <c r="G16713" t="e">
        <f t="shared" si="783"/>
        <v>#N/A</v>
      </c>
      <c r="H16713" t="e">
        <f>IF(AND(F16713&gt;19.999,F16713&lt;30),C16713,NA())</f>
        <v>#N/A</v>
      </c>
      <c r="I16713">
        <f t="shared" si="784"/>
        <v>43.725000000000001</v>
      </c>
      <c r="J16713" t="e">
        <f t="shared" si="785"/>
        <v>#N/A</v>
      </c>
      <c r="L16713" t="e">
        <v>#N/A</v>
      </c>
    </row>
    <row r="16714" spans="1:12" x14ac:dyDescent="0.3">
      <c r="A16714">
        <v>182.68899999999999</v>
      </c>
      <c r="B16714">
        <v>47.01</v>
      </c>
      <c r="C16714">
        <v>44.924999999999997</v>
      </c>
      <c r="D16714">
        <v>20.9526</v>
      </c>
      <c r="E16714" t="s">
        <v>16717</v>
      </c>
      <c r="F16714">
        <v>34.444444444444443</v>
      </c>
      <c r="G16714" t="e">
        <f t="shared" si="783"/>
        <v>#N/A</v>
      </c>
      <c r="H16714" t="e">
        <f>IF(AND(F16714&gt;19.999,F16714&lt;30),C16714,NA())</f>
        <v>#N/A</v>
      </c>
      <c r="I16714">
        <f t="shared" si="784"/>
        <v>44.924999999999997</v>
      </c>
      <c r="J16714" t="e">
        <f t="shared" si="785"/>
        <v>#N/A</v>
      </c>
      <c r="L16714" t="e">
        <v>#N/A</v>
      </c>
    </row>
    <row r="16715" spans="1:12" x14ac:dyDescent="0.3">
      <c r="A16715">
        <v>182.696</v>
      </c>
      <c r="B16715">
        <v>45.53</v>
      </c>
      <c r="C16715">
        <v>44.1</v>
      </c>
      <c r="D16715">
        <v>21.115400000000001</v>
      </c>
      <c r="E16715" t="s">
        <v>16718</v>
      </c>
      <c r="F16715">
        <v>34.444444444444443</v>
      </c>
      <c r="G16715" t="e">
        <f t="shared" si="783"/>
        <v>#N/A</v>
      </c>
      <c r="H16715" t="e">
        <f>IF(AND(F16715&gt;19.999,F16715&lt;30),C16715,NA())</f>
        <v>#N/A</v>
      </c>
      <c r="I16715">
        <f t="shared" si="784"/>
        <v>44.1</v>
      </c>
      <c r="J16715" t="e">
        <f t="shared" si="785"/>
        <v>#N/A</v>
      </c>
      <c r="L16715" t="e">
        <v>#N/A</v>
      </c>
    </row>
    <row r="16716" spans="1:12" x14ac:dyDescent="0.3">
      <c r="A16716">
        <v>182.703</v>
      </c>
      <c r="B16716">
        <v>46.56</v>
      </c>
      <c r="C16716">
        <v>44.774999999999999</v>
      </c>
      <c r="D16716">
        <v>21.103000000000002</v>
      </c>
      <c r="E16716" t="s">
        <v>16719</v>
      </c>
      <c r="F16716">
        <v>33.888888888888893</v>
      </c>
      <c r="G16716" t="e">
        <f t="shared" si="783"/>
        <v>#N/A</v>
      </c>
      <c r="H16716" t="e">
        <f>IF(AND(F16716&gt;19.999,F16716&lt;30),C16716,NA())</f>
        <v>#N/A</v>
      </c>
      <c r="I16716">
        <f t="shared" si="784"/>
        <v>44.774999999999999</v>
      </c>
      <c r="J16716" t="e">
        <f t="shared" si="785"/>
        <v>#N/A</v>
      </c>
      <c r="L16716" t="e">
        <v>#N/A</v>
      </c>
    </row>
    <row r="16717" spans="1:12" x14ac:dyDescent="0.3">
      <c r="A16717">
        <v>182.71</v>
      </c>
      <c r="B16717">
        <v>47.74</v>
      </c>
      <c r="C16717">
        <v>44.325000000000003</v>
      </c>
      <c r="D16717">
        <v>19.865400000000001</v>
      </c>
      <c r="E16717" t="s">
        <v>16720</v>
      </c>
      <c r="F16717">
        <v>34.444444444444443</v>
      </c>
      <c r="G16717" t="e">
        <f t="shared" si="783"/>
        <v>#N/A</v>
      </c>
      <c r="H16717" t="e">
        <f>IF(AND(F16717&gt;19.999,F16717&lt;30),C16717,NA())</f>
        <v>#N/A</v>
      </c>
      <c r="I16717">
        <f t="shared" si="784"/>
        <v>44.325000000000003</v>
      </c>
      <c r="J16717" t="e">
        <f t="shared" si="785"/>
        <v>#N/A</v>
      </c>
      <c r="L16717" t="e">
        <v>#N/A</v>
      </c>
    </row>
    <row r="16718" spans="1:12" x14ac:dyDescent="0.3">
      <c r="A16718">
        <v>182.71700000000001</v>
      </c>
      <c r="B16718">
        <v>45.64</v>
      </c>
      <c r="C16718">
        <v>44.7</v>
      </c>
      <c r="D16718">
        <v>21.641999999999999</v>
      </c>
      <c r="E16718" t="s">
        <v>16721</v>
      </c>
      <c r="F16718">
        <v>34.444444444444443</v>
      </c>
      <c r="G16718" t="e">
        <f t="shared" si="783"/>
        <v>#N/A</v>
      </c>
      <c r="H16718" t="e">
        <f>IF(AND(F16718&gt;19.999,F16718&lt;30),C16718,NA())</f>
        <v>#N/A</v>
      </c>
      <c r="I16718">
        <f t="shared" si="784"/>
        <v>44.7</v>
      </c>
      <c r="J16718" t="e">
        <f t="shared" si="785"/>
        <v>#N/A</v>
      </c>
      <c r="L16718" t="e">
        <v>#N/A</v>
      </c>
    </row>
    <row r="16719" spans="1:12" x14ac:dyDescent="0.3">
      <c r="A16719">
        <v>182.72399999999999</v>
      </c>
      <c r="B16719">
        <v>46.99</v>
      </c>
      <c r="C16719">
        <v>44.25</v>
      </c>
      <c r="D16719">
        <v>20.291</v>
      </c>
      <c r="E16719" t="s">
        <v>16722</v>
      </c>
      <c r="F16719">
        <v>33.888888888888893</v>
      </c>
      <c r="G16719" t="e">
        <f t="shared" si="783"/>
        <v>#N/A</v>
      </c>
      <c r="H16719" t="e">
        <f>IF(AND(F16719&gt;19.999,F16719&lt;30),C16719,NA())</f>
        <v>#N/A</v>
      </c>
      <c r="I16719">
        <f t="shared" si="784"/>
        <v>44.25</v>
      </c>
      <c r="J16719" t="e">
        <f t="shared" si="785"/>
        <v>#N/A</v>
      </c>
      <c r="L16719" t="e">
        <v>#N/A</v>
      </c>
    </row>
    <row r="16720" spans="1:12" x14ac:dyDescent="0.3">
      <c r="A16720">
        <v>182.73099999999999</v>
      </c>
      <c r="B16720">
        <v>45.87</v>
      </c>
      <c r="C16720">
        <v>44.25</v>
      </c>
      <c r="D16720">
        <v>21.038499999999999</v>
      </c>
      <c r="E16720" t="s">
        <v>16723</v>
      </c>
      <c r="F16720">
        <v>34.444444444444443</v>
      </c>
      <c r="G16720" t="e">
        <f t="shared" si="783"/>
        <v>#N/A</v>
      </c>
      <c r="H16720" t="e">
        <f>IF(AND(F16720&gt;19.999,F16720&lt;30),C16720,NA())</f>
        <v>#N/A</v>
      </c>
      <c r="I16720">
        <f t="shared" si="784"/>
        <v>44.25</v>
      </c>
      <c r="J16720" t="e">
        <f t="shared" si="785"/>
        <v>#N/A</v>
      </c>
      <c r="L16720" t="e">
        <v>#N/A</v>
      </c>
    </row>
    <row r="16721" spans="1:12" x14ac:dyDescent="0.3">
      <c r="A16721">
        <v>182.738</v>
      </c>
      <c r="B16721">
        <v>45.53</v>
      </c>
      <c r="C16721">
        <v>44.475000000000001</v>
      </c>
      <c r="D16721">
        <v>21.490400000000001</v>
      </c>
      <c r="E16721" t="s">
        <v>16724</v>
      </c>
      <c r="F16721">
        <v>33.888888888888893</v>
      </c>
      <c r="G16721" t="e">
        <f t="shared" si="783"/>
        <v>#N/A</v>
      </c>
      <c r="H16721" t="e">
        <f>IF(AND(F16721&gt;19.999,F16721&lt;30),C16721,NA())</f>
        <v>#N/A</v>
      </c>
      <c r="I16721">
        <f t="shared" si="784"/>
        <v>44.475000000000001</v>
      </c>
      <c r="J16721" t="e">
        <f t="shared" si="785"/>
        <v>#N/A</v>
      </c>
      <c r="L16721" t="e">
        <v>#N/A</v>
      </c>
    </row>
    <row r="16722" spans="1:12" x14ac:dyDescent="0.3">
      <c r="A16722">
        <v>182.745</v>
      </c>
      <c r="B16722">
        <v>47.71</v>
      </c>
      <c r="C16722">
        <v>44.774999999999999</v>
      </c>
      <c r="D16722">
        <v>20.3355</v>
      </c>
      <c r="E16722" t="s">
        <v>16725</v>
      </c>
      <c r="F16722">
        <v>34.444444444444443</v>
      </c>
      <c r="G16722" t="e">
        <f t="shared" si="783"/>
        <v>#N/A</v>
      </c>
      <c r="H16722" t="e">
        <f>IF(AND(F16722&gt;19.999,F16722&lt;30),C16722,NA())</f>
        <v>#N/A</v>
      </c>
      <c r="I16722">
        <f t="shared" si="784"/>
        <v>44.774999999999999</v>
      </c>
      <c r="J16722" t="e">
        <f t="shared" si="785"/>
        <v>#N/A</v>
      </c>
      <c r="L16722" t="e">
        <v>#N/A</v>
      </c>
    </row>
    <row r="16723" spans="1:12" x14ac:dyDescent="0.3">
      <c r="A16723">
        <v>182.75200000000001</v>
      </c>
      <c r="B16723">
        <v>44.69</v>
      </c>
      <c r="C16723">
        <v>41.25</v>
      </c>
      <c r="D16723">
        <v>18.826000000000001</v>
      </c>
      <c r="E16723" t="s">
        <v>16726</v>
      </c>
      <c r="F16723">
        <v>33.888888888888893</v>
      </c>
      <c r="G16723" t="e">
        <f t="shared" si="783"/>
        <v>#N/A</v>
      </c>
      <c r="H16723" t="e">
        <f>IF(AND(F16723&gt;19.999,F16723&lt;30),C16723,NA())</f>
        <v>#N/A</v>
      </c>
      <c r="I16723">
        <f t="shared" si="784"/>
        <v>41.25</v>
      </c>
      <c r="J16723" t="e">
        <f t="shared" si="785"/>
        <v>#N/A</v>
      </c>
      <c r="L16723" t="e">
        <v>#N/A</v>
      </c>
    </row>
    <row r="16724" spans="1:12" x14ac:dyDescent="0.3">
      <c r="A16724">
        <v>182.75899999999999</v>
      </c>
      <c r="B16724">
        <v>44.77</v>
      </c>
      <c r="C16724">
        <v>42.375</v>
      </c>
      <c r="D16724">
        <v>19.897600000000001</v>
      </c>
      <c r="E16724" t="s">
        <v>16727</v>
      </c>
      <c r="F16724">
        <v>33.888888888888893</v>
      </c>
      <c r="G16724" t="e">
        <f t="shared" si="783"/>
        <v>#N/A</v>
      </c>
      <c r="H16724" t="e">
        <f>IF(AND(F16724&gt;19.999,F16724&lt;30),C16724,NA())</f>
        <v>#N/A</v>
      </c>
      <c r="I16724">
        <f t="shared" si="784"/>
        <v>42.375</v>
      </c>
      <c r="J16724" t="e">
        <f t="shared" si="785"/>
        <v>#N/A</v>
      </c>
      <c r="L16724" t="e">
        <v>#N/A</v>
      </c>
    </row>
    <row r="16725" spans="1:12" x14ac:dyDescent="0.3">
      <c r="A16725">
        <v>182.76599999999999</v>
      </c>
      <c r="B16725">
        <v>44.51</v>
      </c>
      <c r="C16725">
        <v>43.2</v>
      </c>
      <c r="D16725">
        <v>20.8962</v>
      </c>
      <c r="E16725" t="s">
        <v>16728</v>
      </c>
      <c r="F16725">
        <v>33.888888888888893</v>
      </c>
      <c r="G16725" t="e">
        <f t="shared" si="783"/>
        <v>#N/A</v>
      </c>
      <c r="H16725" t="e">
        <f>IF(AND(F16725&gt;19.999,F16725&lt;30),C16725,NA())</f>
        <v>#N/A</v>
      </c>
      <c r="I16725">
        <f t="shared" si="784"/>
        <v>43.2</v>
      </c>
      <c r="J16725" t="e">
        <f t="shared" si="785"/>
        <v>#N/A</v>
      </c>
      <c r="L16725" t="e">
        <v>#N/A</v>
      </c>
    </row>
    <row r="16726" spans="1:12" x14ac:dyDescent="0.3">
      <c r="A16726">
        <v>182.773</v>
      </c>
      <c r="B16726">
        <v>44.51</v>
      </c>
      <c r="C16726">
        <v>43.95</v>
      </c>
      <c r="D16726">
        <v>21.6462</v>
      </c>
      <c r="E16726" t="s">
        <v>16729</v>
      </c>
      <c r="F16726">
        <v>33.333333333333336</v>
      </c>
      <c r="G16726" t="e">
        <f t="shared" si="783"/>
        <v>#N/A</v>
      </c>
      <c r="H16726" t="e">
        <f>IF(AND(F16726&gt;19.999,F16726&lt;30),C16726,NA())</f>
        <v>#N/A</v>
      </c>
      <c r="I16726">
        <f t="shared" si="784"/>
        <v>43.95</v>
      </c>
      <c r="J16726" t="e">
        <f t="shared" si="785"/>
        <v>#N/A</v>
      </c>
      <c r="L16726" t="e">
        <v>#N/A</v>
      </c>
    </row>
    <row r="16727" spans="1:12" x14ac:dyDescent="0.3">
      <c r="A16727">
        <v>182.78</v>
      </c>
      <c r="B16727">
        <v>45.46</v>
      </c>
      <c r="C16727">
        <v>42.9</v>
      </c>
      <c r="D16727">
        <v>19.9621</v>
      </c>
      <c r="E16727" t="s">
        <v>16730</v>
      </c>
      <c r="F16727">
        <v>33.888888888888893</v>
      </c>
      <c r="G16727" t="e">
        <f t="shared" si="783"/>
        <v>#N/A</v>
      </c>
      <c r="H16727" t="e">
        <f>IF(AND(F16727&gt;19.999,F16727&lt;30),C16727,NA())</f>
        <v>#N/A</v>
      </c>
      <c r="I16727">
        <f t="shared" si="784"/>
        <v>42.9</v>
      </c>
      <c r="J16727" t="e">
        <f t="shared" si="785"/>
        <v>#N/A</v>
      </c>
      <c r="L16727" t="e">
        <v>#N/A</v>
      </c>
    </row>
    <row r="16728" spans="1:12" x14ac:dyDescent="0.3">
      <c r="A16728">
        <v>182.78700000000001</v>
      </c>
      <c r="B16728">
        <v>43.14</v>
      </c>
      <c r="C16728">
        <v>37.35</v>
      </c>
      <c r="D16728">
        <v>15.9605</v>
      </c>
      <c r="E16728" t="s">
        <v>16731</v>
      </c>
      <c r="F16728">
        <v>33.888888888888893</v>
      </c>
      <c r="G16728" t="e">
        <f t="shared" si="783"/>
        <v>#N/A</v>
      </c>
      <c r="H16728" t="e">
        <f>IF(AND(F16728&gt;19.999,F16728&lt;30),C16728,NA())</f>
        <v>#N/A</v>
      </c>
      <c r="I16728">
        <f t="shared" si="784"/>
        <v>37.35</v>
      </c>
      <c r="J16728" t="e">
        <f t="shared" si="785"/>
        <v>#N/A</v>
      </c>
      <c r="L16728" t="e">
        <v>#N/A</v>
      </c>
    </row>
    <row r="16729" spans="1:12" x14ac:dyDescent="0.3">
      <c r="A16729">
        <v>182.79400000000001</v>
      </c>
      <c r="B16729">
        <v>43.95</v>
      </c>
      <c r="C16729">
        <v>34.575000000000003</v>
      </c>
      <c r="D16729">
        <v>12.6449</v>
      </c>
      <c r="E16729" t="s">
        <v>16732</v>
      </c>
      <c r="F16729">
        <v>33.888888888888893</v>
      </c>
      <c r="G16729" t="e">
        <f t="shared" si="783"/>
        <v>#N/A</v>
      </c>
      <c r="H16729" t="e">
        <f>IF(AND(F16729&gt;19.999,F16729&lt;30),C16729,NA())</f>
        <v>#N/A</v>
      </c>
      <c r="I16729">
        <f t="shared" si="784"/>
        <v>34.575000000000003</v>
      </c>
      <c r="J16729" t="e">
        <f t="shared" si="785"/>
        <v>#N/A</v>
      </c>
      <c r="L16729" t="e">
        <v>#N/A</v>
      </c>
    </row>
    <row r="16730" spans="1:12" x14ac:dyDescent="0.3">
      <c r="A16730">
        <v>182.80099999999999</v>
      </c>
      <c r="B16730">
        <v>44.38</v>
      </c>
      <c r="C16730">
        <v>34.125</v>
      </c>
      <c r="D16730">
        <v>11.9079</v>
      </c>
      <c r="E16730" t="s">
        <v>16733</v>
      </c>
      <c r="F16730">
        <v>33.888888888888893</v>
      </c>
      <c r="G16730" t="e">
        <f t="shared" si="783"/>
        <v>#N/A</v>
      </c>
      <c r="H16730" t="e">
        <f>IF(AND(F16730&gt;19.999,F16730&lt;30),C16730,NA())</f>
        <v>#N/A</v>
      </c>
      <c r="I16730">
        <f t="shared" si="784"/>
        <v>34.125</v>
      </c>
      <c r="J16730" t="e">
        <f t="shared" si="785"/>
        <v>#N/A</v>
      </c>
      <c r="L16730" t="e">
        <v>#N/A</v>
      </c>
    </row>
    <row r="16731" spans="1:12" x14ac:dyDescent="0.3">
      <c r="A16731">
        <v>182.80799999999999</v>
      </c>
      <c r="B16731">
        <v>45.05</v>
      </c>
      <c r="C16731">
        <v>34.799999999999997</v>
      </c>
      <c r="D16731">
        <v>12.1358</v>
      </c>
      <c r="E16731" t="s">
        <v>16734</v>
      </c>
      <c r="F16731">
        <v>33.333333333333336</v>
      </c>
      <c r="G16731" t="e">
        <f t="shared" si="783"/>
        <v>#N/A</v>
      </c>
      <c r="H16731" t="e">
        <f>IF(AND(F16731&gt;19.999,F16731&lt;30),C16731,NA())</f>
        <v>#N/A</v>
      </c>
      <c r="I16731">
        <f t="shared" si="784"/>
        <v>34.799999999999997</v>
      </c>
      <c r="J16731" t="e">
        <f t="shared" si="785"/>
        <v>#N/A</v>
      </c>
      <c r="L16731" t="e">
        <v>#N/A</v>
      </c>
    </row>
    <row r="16732" spans="1:12" x14ac:dyDescent="0.3">
      <c r="A16732">
        <v>182.81399999999999</v>
      </c>
      <c r="B16732">
        <v>44.2</v>
      </c>
      <c r="C16732">
        <v>33</v>
      </c>
      <c r="D16732">
        <v>10.9031</v>
      </c>
      <c r="E16732" t="s">
        <v>16735</v>
      </c>
      <c r="F16732">
        <v>32.777777777777779</v>
      </c>
      <c r="G16732" t="e">
        <f t="shared" si="783"/>
        <v>#N/A</v>
      </c>
      <c r="H16732" t="e">
        <f>IF(AND(F16732&gt;19.999,F16732&lt;30),C16732,NA())</f>
        <v>#N/A</v>
      </c>
      <c r="I16732">
        <f t="shared" si="784"/>
        <v>33</v>
      </c>
      <c r="J16732" t="e">
        <f t="shared" si="785"/>
        <v>#N/A</v>
      </c>
      <c r="L16732" t="e">
        <v>#N/A</v>
      </c>
    </row>
    <row r="16733" spans="1:12" x14ac:dyDescent="0.3">
      <c r="A16733">
        <v>182.821</v>
      </c>
      <c r="B16733">
        <v>44.42</v>
      </c>
      <c r="C16733">
        <v>36</v>
      </c>
      <c r="D16733">
        <v>13.7562</v>
      </c>
      <c r="E16733" t="s">
        <v>16736</v>
      </c>
      <c r="F16733">
        <v>32.777777777777779</v>
      </c>
      <c r="G16733" t="e">
        <f t="shared" si="783"/>
        <v>#N/A</v>
      </c>
      <c r="H16733" t="e">
        <f>IF(AND(F16733&gt;19.999,F16733&lt;30),C16733,NA())</f>
        <v>#N/A</v>
      </c>
      <c r="I16733">
        <f t="shared" si="784"/>
        <v>36</v>
      </c>
      <c r="J16733" t="e">
        <f t="shared" si="785"/>
        <v>#N/A</v>
      </c>
      <c r="L16733" t="e">
        <v>#N/A</v>
      </c>
    </row>
    <row r="16734" spans="1:12" x14ac:dyDescent="0.3">
      <c r="A16734">
        <v>182.828</v>
      </c>
      <c r="B16734">
        <v>42.52</v>
      </c>
      <c r="C16734">
        <v>37.424999999999997</v>
      </c>
      <c r="D16734">
        <v>16.449300000000001</v>
      </c>
      <c r="E16734" t="s">
        <v>16737</v>
      </c>
      <c r="F16734">
        <v>32.777777777777779</v>
      </c>
      <c r="G16734" t="e">
        <f t="shared" si="783"/>
        <v>#N/A</v>
      </c>
      <c r="H16734" t="e">
        <f>IF(AND(F16734&gt;19.999,F16734&lt;30),C16734,NA())</f>
        <v>#N/A</v>
      </c>
      <c r="I16734">
        <f t="shared" si="784"/>
        <v>37.424999999999997</v>
      </c>
      <c r="J16734" t="e">
        <f t="shared" si="785"/>
        <v>#N/A</v>
      </c>
      <c r="L16734" t="e">
        <v>#N/A</v>
      </c>
    </row>
    <row r="16735" spans="1:12" x14ac:dyDescent="0.3">
      <c r="A16735">
        <v>182.83500000000001</v>
      </c>
      <c r="B16735">
        <v>42.07</v>
      </c>
      <c r="C16735">
        <v>35.924999999999997</v>
      </c>
      <c r="D16735">
        <v>15.249599999999999</v>
      </c>
      <c r="E16735" t="s">
        <v>16738</v>
      </c>
      <c r="F16735">
        <v>32.222222222222221</v>
      </c>
      <c r="G16735" t="e">
        <f t="shared" si="783"/>
        <v>#N/A</v>
      </c>
      <c r="H16735" t="e">
        <f>IF(AND(F16735&gt;19.999,F16735&lt;30),C16735,NA())</f>
        <v>#N/A</v>
      </c>
      <c r="I16735">
        <f t="shared" si="784"/>
        <v>35.924999999999997</v>
      </c>
      <c r="J16735" t="e">
        <f t="shared" si="785"/>
        <v>#N/A</v>
      </c>
      <c r="L16735" t="e">
        <v>#N/A</v>
      </c>
    </row>
    <row r="16736" spans="1:12" x14ac:dyDescent="0.3">
      <c r="A16736">
        <v>182.84200000000001</v>
      </c>
      <c r="B16736">
        <v>40.03</v>
      </c>
      <c r="C16736">
        <v>34.049999999999997</v>
      </c>
      <c r="D16736">
        <v>14.7361</v>
      </c>
      <c r="E16736" t="s">
        <v>16739</v>
      </c>
      <c r="F16736">
        <v>32.222222222222221</v>
      </c>
      <c r="G16736" t="e">
        <f t="shared" si="783"/>
        <v>#N/A</v>
      </c>
      <c r="H16736" t="e">
        <f>IF(AND(F16736&gt;19.999,F16736&lt;30),C16736,NA())</f>
        <v>#N/A</v>
      </c>
      <c r="I16736">
        <f t="shared" si="784"/>
        <v>34.049999999999997</v>
      </c>
      <c r="J16736" t="e">
        <f t="shared" si="785"/>
        <v>#N/A</v>
      </c>
      <c r="L16736" t="e">
        <v>#N/A</v>
      </c>
    </row>
    <row r="16737" spans="1:12" x14ac:dyDescent="0.3">
      <c r="A16737">
        <v>182.84899999999999</v>
      </c>
      <c r="B16737">
        <v>38.81</v>
      </c>
      <c r="C16737">
        <v>31.725000000000001</v>
      </c>
      <c r="D16737">
        <v>13.2254</v>
      </c>
      <c r="E16737" t="s">
        <v>16740</v>
      </c>
      <c r="F16737">
        <v>31.666666666666668</v>
      </c>
      <c r="G16737" t="e">
        <f t="shared" si="783"/>
        <v>#N/A</v>
      </c>
      <c r="H16737" t="e">
        <f>IF(AND(F16737&gt;19.999,F16737&lt;30),C16737,NA())</f>
        <v>#N/A</v>
      </c>
      <c r="I16737">
        <f t="shared" si="784"/>
        <v>31.725000000000001</v>
      </c>
      <c r="J16737" t="e">
        <f t="shared" si="785"/>
        <v>#N/A</v>
      </c>
      <c r="L16737" t="e">
        <v>#N/A</v>
      </c>
    </row>
    <row r="16738" spans="1:12" x14ac:dyDescent="0.3">
      <c r="A16738">
        <v>182.85599999999999</v>
      </c>
      <c r="B16738">
        <v>35.020000000000003</v>
      </c>
      <c r="C16738">
        <v>28.65</v>
      </c>
      <c r="D16738">
        <v>12.6798</v>
      </c>
      <c r="E16738" t="s">
        <v>16741</v>
      </c>
      <c r="F16738">
        <v>31.666666666666668</v>
      </c>
      <c r="G16738" t="e">
        <f t="shared" si="783"/>
        <v>#N/A</v>
      </c>
      <c r="H16738" t="e">
        <f>IF(AND(F16738&gt;19.999,F16738&lt;30),C16738,NA())</f>
        <v>#N/A</v>
      </c>
      <c r="I16738">
        <f t="shared" si="784"/>
        <v>28.65</v>
      </c>
      <c r="J16738" t="e">
        <f t="shared" si="785"/>
        <v>#N/A</v>
      </c>
      <c r="L16738" t="e">
        <v>#N/A</v>
      </c>
    </row>
    <row r="16739" spans="1:12" x14ac:dyDescent="0.3">
      <c r="A16739">
        <v>182.863</v>
      </c>
      <c r="B16739">
        <v>29.99</v>
      </c>
      <c r="C16739">
        <v>22.2</v>
      </c>
      <c r="D16739">
        <v>9.5868699999999993</v>
      </c>
      <c r="E16739" t="s">
        <v>16742</v>
      </c>
      <c r="F16739">
        <v>31.111111111111114</v>
      </c>
      <c r="G16739" t="e">
        <f t="shared" si="783"/>
        <v>#N/A</v>
      </c>
      <c r="H16739" t="e">
        <f>IF(AND(F16739&gt;19.999,F16739&lt;30),C16739,NA())</f>
        <v>#N/A</v>
      </c>
      <c r="I16739">
        <f t="shared" si="784"/>
        <v>22.2</v>
      </c>
      <c r="J16739" t="e">
        <f t="shared" si="785"/>
        <v>#N/A</v>
      </c>
      <c r="L16739" t="e">
        <v>#N/A</v>
      </c>
    </row>
    <row r="16740" spans="1:12" x14ac:dyDescent="0.3">
      <c r="A16740">
        <v>182.87</v>
      </c>
      <c r="B16740">
        <v>29.67</v>
      </c>
      <c r="C16740">
        <v>23.625</v>
      </c>
      <c r="D16740">
        <v>11.2254</v>
      </c>
      <c r="E16740" t="s">
        <v>16743</v>
      </c>
      <c r="F16740">
        <v>31.111111111111114</v>
      </c>
      <c r="G16740" t="e">
        <f t="shared" si="783"/>
        <v>#N/A</v>
      </c>
      <c r="H16740" t="e">
        <f>IF(AND(F16740&gt;19.999,F16740&lt;30),C16740,NA())</f>
        <v>#N/A</v>
      </c>
      <c r="I16740">
        <f t="shared" si="784"/>
        <v>23.625</v>
      </c>
      <c r="J16740" t="e">
        <f t="shared" si="785"/>
        <v>#N/A</v>
      </c>
      <c r="L16740" t="e">
        <v>#N/A</v>
      </c>
    </row>
    <row r="16741" spans="1:12" x14ac:dyDescent="0.3">
      <c r="A16741">
        <v>182.87700000000001</v>
      </c>
      <c r="B16741">
        <v>28.12</v>
      </c>
      <c r="C16741">
        <v>21.524999999999999</v>
      </c>
      <c r="D16741">
        <v>10.1599</v>
      </c>
      <c r="E16741" t="s">
        <v>16744</v>
      </c>
      <c r="F16741">
        <v>31.111111111111114</v>
      </c>
      <c r="G16741" t="e">
        <f t="shared" si="783"/>
        <v>#N/A</v>
      </c>
      <c r="H16741" t="e">
        <f>IF(AND(F16741&gt;19.999,F16741&lt;30),C16741,NA())</f>
        <v>#N/A</v>
      </c>
      <c r="I16741">
        <f t="shared" si="784"/>
        <v>21.524999999999999</v>
      </c>
      <c r="J16741" t="e">
        <f t="shared" si="785"/>
        <v>#N/A</v>
      </c>
      <c r="L16741" t="e">
        <v>#N/A</v>
      </c>
    </row>
    <row r="16742" spans="1:12" x14ac:dyDescent="0.3">
      <c r="A16742">
        <v>182.88399999999999</v>
      </c>
      <c r="B16742">
        <v>29.08</v>
      </c>
      <c r="C16742">
        <v>20.85</v>
      </c>
      <c r="D16742">
        <v>8.8442100000000003</v>
      </c>
      <c r="E16742" t="s">
        <v>16745</v>
      </c>
      <c r="F16742">
        <v>30.555555555555557</v>
      </c>
      <c r="G16742" t="e">
        <f t="shared" si="783"/>
        <v>#N/A</v>
      </c>
      <c r="H16742" t="e">
        <f>IF(AND(F16742&gt;19.999,F16742&lt;30),C16742,NA())</f>
        <v>#N/A</v>
      </c>
      <c r="I16742">
        <f t="shared" si="784"/>
        <v>20.85</v>
      </c>
      <c r="J16742" t="e">
        <f t="shared" si="785"/>
        <v>#N/A</v>
      </c>
      <c r="L16742" t="e">
        <v>#N/A</v>
      </c>
    </row>
    <row r="16743" spans="1:12" x14ac:dyDescent="0.3">
      <c r="A16743">
        <v>182.89099999999999</v>
      </c>
      <c r="B16743">
        <v>27.83</v>
      </c>
      <c r="C16743">
        <v>19.5</v>
      </c>
      <c r="D16743">
        <v>8.3284699999999994</v>
      </c>
      <c r="E16743" t="s">
        <v>16746</v>
      </c>
      <c r="F16743">
        <v>30.555555555555557</v>
      </c>
      <c r="G16743" t="e">
        <f t="shared" si="783"/>
        <v>#N/A</v>
      </c>
      <c r="H16743" t="e">
        <f>IF(AND(F16743&gt;19.999,F16743&lt;30),C16743,NA())</f>
        <v>#N/A</v>
      </c>
      <c r="I16743">
        <f t="shared" si="784"/>
        <v>19.5</v>
      </c>
      <c r="J16743" t="e">
        <f t="shared" si="785"/>
        <v>#N/A</v>
      </c>
      <c r="L16743" t="e">
        <v>#N/A</v>
      </c>
    </row>
    <row r="16744" spans="1:12" x14ac:dyDescent="0.3">
      <c r="A16744">
        <v>182.898</v>
      </c>
      <c r="B16744">
        <v>32.450000000000003</v>
      </c>
      <c r="C16744">
        <v>23.925000000000001</v>
      </c>
      <c r="D16744">
        <v>9.6700599999999994</v>
      </c>
      <c r="E16744" t="s">
        <v>16747</v>
      </c>
      <c r="F16744">
        <v>30</v>
      </c>
      <c r="G16744" t="e">
        <f t="shared" si="783"/>
        <v>#N/A</v>
      </c>
      <c r="H16744" t="e">
        <f>IF(AND(F16744&gt;19.999,F16744&lt;30),C16744,NA())</f>
        <v>#N/A</v>
      </c>
      <c r="I16744">
        <f t="shared" si="784"/>
        <v>23.925000000000001</v>
      </c>
      <c r="J16744" t="e">
        <f t="shared" si="785"/>
        <v>#N/A</v>
      </c>
      <c r="L16744" t="e">
        <v>#N/A</v>
      </c>
    </row>
    <row r="16745" spans="1:12" x14ac:dyDescent="0.3">
      <c r="A16745">
        <v>182.905</v>
      </c>
      <c r="B16745">
        <v>30.7</v>
      </c>
      <c r="C16745">
        <v>28.574999999999999</v>
      </c>
      <c r="D16745">
        <v>15.488</v>
      </c>
      <c r="E16745" t="s">
        <v>16748</v>
      </c>
      <c r="F16745">
        <v>30</v>
      </c>
      <c r="G16745" t="e">
        <f t="shared" si="783"/>
        <v>#N/A</v>
      </c>
      <c r="H16745" t="e">
        <f>IF(AND(F16745&gt;19.999,F16745&lt;30),C16745,NA())</f>
        <v>#N/A</v>
      </c>
      <c r="I16745">
        <f t="shared" si="784"/>
        <v>28.574999999999999</v>
      </c>
      <c r="J16745" t="e">
        <f t="shared" si="785"/>
        <v>#N/A</v>
      </c>
      <c r="L16745" t="e">
        <v>#N/A</v>
      </c>
    </row>
    <row r="16746" spans="1:12" x14ac:dyDescent="0.3">
      <c r="A16746">
        <v>182.91200000000001</v>
      </c>
      <c r="B16746">
        <v>29.89</v>
      </c>
      <c r="C16746">
        <v>27.975000000000001</v>
      </c>
      <c r="D16746">
        <v>15.428599999999999</v>
      </c>
      <c r="E16746" t="s">
        <v>16749</v>
      </c>
      <c r="F16746">
        <v>29.444444444444446</v>
      </c>
      <c r="G16746" t="e">
        <f t="shared" si="783"/>
        <v>#N/A</v>
      </c>
      <c r="H16746">
        <f>IF(AND(F16746&gt;19.999,F16746&lt;30),C16746,NA())</f>
        <v>27.975000000000001</v>
      </c>
      <c r="I16746" t="e">
        <f t="shared" si="784"/>
        <v>#N/A</v>
      </c>
      <c r="J16746" t="e">
        <f t="shared" si="785"/>
        <v>#N/A</v>
      </c>
      <c r="L16746" t="e">
        <v>#N/A</v>
      </c>
    </row>
    <row r="16747" spans="1:12" x14ac:dyDescent="0.3">
      <c r="A16747">
        <v>182.91900000000001</v>
      </c>
      <c r="B16747">
        <v>26.25</v>
      </c>
      <c r="C16747">
        <v>18.975000000000001</v>
      </c>
      <c r="D16747">
        <v>8.8579600000000003</v>
      </c>
      <c r="E16747" t="s">
        <v>16750</v>
      </c>
      <c r="F16747">
        <v>29.444444444444446</v>
      </c>
      <c r="G16747" t="e">
        <f t="shared" si="783"/>
        <v>#N/A</v>
      </c>
      <c r="H16747">
        <f>IF(AND(F16747&gt;19.999,F16747&lt;30),C16747,NA())</f>
        <v>18.975000000000001</v>
      </c>
      <c r="I16747" t="e">
        <f t="shared" si="784"/>
        <v>#N/A</v>
      </c>
      <c r="J16747" t="e">
        <f t="shared" si="785"/>
        <v>#N/A</v>
      </c>
      <c r="L16747" t="e">
        <v>#N/A</v>
      </c>
    </row>
    <row r="16748" spans="1:12" x14ac:dyDescent="0.3">
      <c r="A16748">
        <v>182.92599999999999</v>
      </c>
      <c r="B16748">
        <v>25.21</v>
      </c>
      <c r="C16748">
        <v>15.824999999999999</v>
      </c>
      <c r="D16748">
        <v>6.4020700000000001</v>
      </c>
      <c r="E16748" t="s">
        <v>16751</v>
      </c>
      <c r="F16748">
        <v>29.444444444444446</v>
      </c>
      <c r="G16748" t="e">
        <f t="shared" si="783"/>
        <v>#N/A</v>
      </c>
      <c r="H16748">
        <f>IF(AND(F16748&gt;19.999,F16748&lt;30),C16748,NA())</f>
        <v>15.824999999999999</v>
      </c>
      <c r="I16748" t="e">
        <f t="shared" si="784"/>
        <v>#N/A</v>
      </c>
      <c r="J16748" t="e">
        <f t="shared" si="785"/>
        <v>#N/A</v>
      </c>
      <c r="L16748" t="e">
        <v>#N/A</v>
      </c>
    </row>
    <row r="16749" spans="1:12" x14ac:dyDescent="0.3">
      <c r="A16749">
        <v>182.93299999999999</v>
      </c>
      <c r="B16749">
        <v>26.75</v>
      </c>
      <c r="C16749">
        <v>19.649999999999999</v>
      </c>
      <c r="D16749">
        <v>9.1992600000000007</v>
      </c>
      <c r="E16749" t="s">
        <v>16752</v>
      </c>
      <c r="F16749">
        <v>29.444444444444446</v>
      </c>
      <c r="G16749" t="e">
        <f t="shared" si="783"/>
        <v>#N/A</v>
      </c>
      <c r="H16749">
        <f>IF(AND(F16749&gt;19.999,F16749&lt;30),C16749,NA())</f>
        <v>19.649999999999999</v>
      </c>
      <c r="I16749" t="e">
        <f t="shared" si="784"/>
        <v>#N/A</v>
      </c>
      <c r="J16749" t="e">
        <f t="shared" si="785"/>
        <v>#N/A</v>
      </c>
      <c r="L16749" t="e">
        <v>#N/A</v>
      </c>
    </row>
    <row r="16750" spans="1:12" x14ac:dyDescent="0.3">
      <c r="A16750">
        <v>182.93899999999999</v>
      </c>
      <c r="B16750">
        <v>28.65</v>
      </c>
      <c r="C16750">
        <v>22.125</v>
      </c>
      <c r="D16750">
        <v>10.4062</v>
      </c>
      <c r="E16750" t="s">
        <v>16753</v>
      </c>
      <c r="F16750">
        <v>29.444444444444446</v>
      </c>
      <c r="G16750" t="e">
        <f t="shared" si="783"/>
        <v>#N/A</v>
      </c>
      <c r="H16750">
        <f>IF(AND(F16750&gt;19.999,F16750&lt;30),C16750,NA())</f>
        <v>22.125</v>
      </c>
      <c r="I16750" t="e">
        <f t="shared" si="784"/>
        <v>#N/A</v>
      </c>
      <c r="J16750" t="e">
        <f t="shared" si="785"/>
        <v>#N/A</v>
      </c>
      <c r="L16750" t="e">
        <v>#N/A</v>
      </c>
    </row>
    <row r="16751" spans="1:12" x14ac:dyDescent="0.3">
      <c r="A16751">
        <v>182.946</v>
      </c>
      <c r="B16751">
        <v>32.6</v>
      </c>
      <c r="C16751">
        <v>23.625</v>
      </c>
      <c r="D16751">
        <v>9.2699499999999997</v>
      </c>
      <c r="E16751" t="s">
        <v>16754</v>
      </c>
      <c r="F16751">
        <v>29.444444444444446</v>
      </c>
      <c r="G16751" t="e">
        <f t="shared" si="783"/>
        <v>#N/A</v>
      </c>
      <c r="H16751">
        <f>IF(AND(F16751&gt;19.999,F16751&lt;30),C16751,NA())</f>
        <v>23.625</v>
      </c>
      <c r="I16751" t="e">
        <f t="shared" si="784"/>
        <v>#N/A</v>
      </c>
      <c r="J16751" t="e">
        <f t="shared" si="785"/>
        <v>#N/A</v>
      </c>
      <c r="L16751" t="e">
        <v>#N/A</v>
      </c>
    </row>
    <row r="16752" spans="1:12" x14ac:dyDescent="0.3">
      <c r="A16752">
        <v>182.953</v>
      </c>
      <c r="B16752">
        <v>19.13</v>
      </c>
      <c r="C16752">
        <v>17</v>
      </c>
      <c r="D16752">
        <v>11.6349</v>
      </c>
      <c r="E16752" t="s">
        <v>16755</v>
      </c>
      <c r="F16752">
        <v>28.888888888888889</v>
      </c>
      <c r="G16752" t="e">
        <f t="shared" si="783"/>
        <v>#N/A</v>
      </c>
      <c r="H16752">
        <f>IF(AND(F16752&gt;19.999,F16752&lt;30),C16752,NA())</f>
        <v>17</v>
      </c>
      <c r="I16752" t="e">
        <f t="shared" si="784"/>
        <v>#N/A</v>
      </c>
      <c r="J16752" t="e">
        <f t="shared" si="785"/>
        <v>#N/A</v>
      </c>
      <c r="L16752" t="e">
        <v>#N/A</v>
      </c>
    </row>
    <row r="16753" spans="1:12" x14ac:dyDescent="0.3">
      <c r="A16753">
        <v>182.96</v>
      </c>
      <c r="B16753">
        <v>21.22</v>
      </c>
      <c r="C16753">
        <v>12.975</v>
      </c>
      <c r="D16753">
        <v>6.2150100000000004</v>
      </c>
      <c r="E16753" t="s">
        <v>16756</v>
      </c>
      <c r="F16753">
        <v>28.333333333333336</v>
      </c>
      <c r="G16753" t="e">
        <f t="shared" si="783"/>
        <v>#N/A</v>
      </c>
      <c r="H16753">
        <f>IF(AND(F16753&gt;19.999,F16753&lt;30),C16753,NA())</f>
        <v>12.975</v>
      </c>
      <c r="I16753" t="e">
        <f t="shared" si="784"/>
        <v>#N/A</v>
      </c>
      <c r="J16753" t="e">
        <f t="shared" si="785"/>
        <v>#N/A</v>
      </c>
      <c r="L16753" t="e">
        <v>#N/A</v>
      </c>
    </row>
    <row r="16754" spans="1:12" x14ac:dyDescent="0.3">
      <c r="A16754">
        <v>182.96700000000001</v>
      </c>
      <c r="B16754">
        <v>21.34</v>
      </c>
      <c r="C16754">
        <v>12</v>
      </c>
      <c r="D16754">
        <v>5.1599199999999996</v>
      </c>
      <c r="E16754" t="s">
        <v>16757</v>
      </c>
      <c r="F16754">
        <v>27.777777777777779</v>
      </c>
      <c r="G16754" t="e">
        <f t="shared" si="783"/>
        <v>#N/A</v>
      </c>
      <c r="H16754">
        <f>IF(AND(F16754&gt;19.999,F16754&lt;30),C16754,NA())</f>
        <v>12</v>
      </c>
      <c r="I16754" t="e">
        <f t="shared" si="784"/>
        <v>#N/A</v>
      </c>
      <c r="J16754" t="e">
        <f t="shared" si="785"/>
        <v>#N/A</v>
      </c>
      <c r="L16754" t="e">
        <v>#N/A</v>
      </c>
    </row>
    <row r="16755" spans="1:12" x14ac:dyDescent="0.3">
      <c r="A16755">
        <v>182.97399999999999</v>
      </c>
      <c r="B16755">
        <v>18.739999999999998</v>
      </c>
      <c r="C16755">
        <v>11.175000000000001</v>
      </c>
      <c r="D16755">
        <v>6.0701700000000001</v>
      </c>
      <c r="E16755" t="s">
        <v>16758</v>
      </c>
      <c r="F16755">
        <v>27.777777777777779</v>
      </c>
      <c r="G16755" t="e">
        <f t="shared" si="783"/>
        <v>#N/A</v>
      </c>
      <c r="H16755">
        <f>IF(AND(F16755&gt;19.999,F16755&lt;30),C16755,NA())</f>
        <v>11.175000000000001</v>
      </c>
      <c r="I16755" t="e">
        <f t="shared" si="784"/>
        <v>#N/A</v>
      </c>
      <c r="J16755" t="e">
        <f t="shared" si="785"/>
        <v>#N/A</v>
      </c>
      <c r="L16755" t="e">
        <v>#N/A</v>
      </c>
    </row>
    <row r="16756" spans="1:12" x14ac:dyDescent="0.3">
      <c r="A16756">
        <v>182.98099999999999</v>
      </c>
      <c r="B16756">
        <v>25.22</v>
      </c>
      <c r="C16756">
        <v>16.425000000000001</v>
      </c>
      <c r="D16756">
        <v>6.9953900000000004</v>
      </c>
      <c r="E16756" t="s">
        <v>16759</v>
      </c>
      <c r="F16756">
        <v>27.222222222222225</v>
      </c>
      <c r="G16756" t="e">
        <f t="shared" si="783"/>
        <v>#N/A</v>
      </c>
      <c r="H16756">
        <f>IF(AND(F16756&gt;19.999,F16756&lt;30),C16756,NA())</f>
        <v>16.425000000000001</v>
      </c>
      <c r="I16756" t="e">
        <f t="shared" si="784"/>
        <v>#N/A</v>
      </c>
      <c r="J16756" t="e">
        <f t="shared" si="785"/>
        <v>#N/A</v>
      </c>
      <c r="L16756" t="e">
        <v>#N/A</v>
      </c>
    </row>
    <row r="16757" spans="1:12" x14ac:dyDescent="0.3">
      <c r="A16757">
        <v>182.988</v>
      </c>
      <c r="B16757">
        <v>29.2</v>
      </c>
      <c r="C16757">
        <v>24.9</v>
      </c>
      <c r="D16757">
        <v>12.8141</v>
      </c>
      <c r="E16757" t="s">
        <v>16760</v>
      </c>
      <c r="F16757">
        <v>26.666666666666668</v>
      </c>
      <c r="G16757" t="e">
        <f t="shared" si="783"/>
        <v>#N/A</v>
      </c>
      <c r="H16757">
        <f>IF(AND(F16757&gt;19.999,F16757&lt;30),C16757,NA())</f>
        <v>24.9</v>
      </c>
      <c r="I16757" t="e">
        <f t="shared" si="784"/>
        <v>#N/A</v>
      </c>
      <c r="J16757" t="e">
        <f t="shared" si="785"/>
        <v>#N/A</v>
      </c>
      <c r="L16757" t="e">
        <v>#N/A</v>
      </c>
    </row>
    <row r="16758" spans="1:12" x14ac:dyDescent="0.3">
      <c r="A16758">
        <v>182.995</v>
      </c>
      <c r="B16758">
        <v>29.41</v>
      </c>
      <c r="C16758">
        <v>29.475000000000001</v>
      </c>
      <c r="D16758">
        <v>17.248999999999999</v>
      </c>
      <c r="E16758" t="s">
        <v>16761</v>
      </c>
      <c r="F16758">
        <v>26.111111111111111</v>
      </c>
      <c r="G16758" t="e">
        <f t="shared" si="783"/>
        <v>#N/A</v>
      </c>
      <c r="H16758">
        <f>IF(AND(F16758&gt;19.999,F16758&lt;30),C16758,NA())</f>
        <v>29.475000000000001</v>
      </c>
      <c r="I16758" t="e">
        <f t="shared" si="784"/>
        <v>#N/A</v>
      </c>
      <c r="J16758" t="e">
        <f t="shared" si="785"/>
        <v>#N/A</v>
      </c>
      <c r="L16758" t="e">
        <v>#N/A</v>
      </c>
    </row>
    <row r="16759" spans="1:12" x14ac:dyDescent="0.3">
      <c r="A16759">
        <v>183.00200000000001</v>
      </c>
      <c r="B16759">
        <v>28.43</v>
      </c>
      <c r="C16759">
        <v>28.35</v>
      </c>
      <c r="D16759">
        <v>16.777999999999999</v>
      </c>
      <c r="E16759" t="s">
        <v>16762</v>
      </c>
      <c r="F16759">
        <v>26.111111111111111</v>
      </c>
      <c r="G16759" t="e">
        <f t="shared" si="783"/>
        <v>#N/A</v>
      </c>
      <c r="H16759">
        <f>IF(AND(F16759&gt;19.999,F16759&lt;30),C16759,NA())</f>
        <v>28.35</v>
      </c>
      <c r="I16759" t="e">
        <f t="shared" si="784"/>
        <v>#N/A</v>
      </c>
      <c r="J16759" t="e">
        <f t="shared" si="785"/>
        <v>#N/A</v>
      </c>
      <c r="L16759" t="e">
        <v>#N/A</v>
      </c>
    </row>
    <row r="16760" spans="1:12" x14ac:dyDescent="0.3">
      <c r="A16760">
        <v>183.00899999999999</v>
      </c>
      <c r="B16760">
        <v>27.81</v>
      </c>
      <c r="C16760">
        <v>26.175000000000001</v>
      </c>
      <c r="D16760">
        <v>15.0168</v>
      </c>
      <c r="E16760" t="s">
        <v>16763</v>
      </c>
      <c r="F16760">
        <v>26.111111111111111</v>
      </c>
      <c r="G16760" t="e">
        <f t="shared" si="783"/>
        <v>#N/A</v>
      </c>
      <c r="H16760">
        <f>IF(AND(F16760&gt;19.999,F16760&lt;30),C16760,NA())</f>
        <v>26.175000000000001</v>
      </c>
      <c r="I16760" t="e">
        <f t="shared" si="784"/>
        <v>#N/A</v>
      </c>
      <c r="J16760" t="e">
        <f t="shared" si="785"/>
        <v>#N/A</v>
      </c>
      <c r="L16760" t="e">
        <v>#N/A</v>
      </c>
    </row>
    <row r="16761" spans="1:12" x14ac:dyDescent="0.3">
      <c r="A16761">
        <v>183.01599999999999</v>
      </c>
      <c r="B16761">
        <v>27.63</v>
      </c>
      <c r="C16761">
        <v>25.725000000000001</v>
      </c>
      <c r="D16761">
        <v>14.6869</v>
      </c>
      <c r="E16761" t="s">
        <v>16764</v>
      </c>
      <c r="F16761">
        <v>26.111111111111111</v>
      </c>
      <c r="G16761" t="e">
        <f t="shared" si="783"/>
        <v>#N/A</v>
      </c>
      <c r="H16761">
        <f>IF(AND(F16761&gt;19.999,F16761&lt;30),C16761,NA())</f>
        <v>25.725000000000001</v>
      </c>
      <c r="I16761" t="e">
        <f t="shared" si="784"/>
        <v>#N/A</v>
      </c>
      <c r="J16761" t="e">
        <f t="shared" si="785"/>
        <v>#N/A</v>
      </c>
      <c r="L16761" t="e">
        <v>#N/A</v>
      </c>
    </row>
    <row r="16762" spans="1:12" x14ac:dyDescent="0.3">
      <c r="A16762">
        <v>183.023</v>
      </c>
      <c r="B16762">
        <v>28.56</v>
      </c>
      <c r="C16762">
        <v>25.65</v>
      </c>
      <c r="D16762">
        <v>13.991300000000001</v>
      </c>
      <c r="E16762" t="s">
        <v>16765</v>
      </c>
      <c r="F16762">
        <v>26.111111111111111</v>
      </c>
      <c r="G16762" t="e">
        <f t="shared" si="783"/>
        <v>#N/A</v>
      </c>
      <c r="H16762">
        <f>IF(AND(F16762&gt;19.999,F16762&lt;30),C16762,NA())</f>
        <v>25.65</v>
      </c>
      <c r="I16762" t="e">
        <f t="shared" si="784"/>
        <v>#N/A</v>
      </c>
      <c r="J16762" t="e">
        <f t="shared" si="785"/>
        <v>#N/A</v>
      </c>
      <c r="L16762" t="e">
        <v>#N/A</v>
      </c>
    </row>
    <row r="16763" spans="1:12" x14ac:dyDescent="0.3">
      <c r="A16763">
        <v>183.03</v>
      </c>
      <c r="B16763">
        <v>28.08</v>
      </c>
      <c r="C16763">
        <v>26.1</v>
      </c>
      <c r="D16763">
        <v>14.7616</v>
      </c>
      <c r="E16763" t="s">
        <v>16766</v>
      </c>
      <c r="F16763">
        <v>26.111111111111111</v>
      </c>
      <c r="G16763" t="e">
        <f t="shared" si="783"/>
        <v>#N/A</v>
      </c>
      <c r="H16763">
        <f>IF(AND(F16763&gt;19.999,F16763&lt;30),C16763,NA())</f>
        <v>26.1</v>
      </c>
      <c r="I16763" t="e">
        <f t="shared" si="784"/>
        <v>#N/A</v>
      </c>
      <c r="J16763" t="e">
        <f t="shared" si="785"/>
        <v>#N/A</v>
      </c>
      <c r="L16763" t="e">
        <v>#N/A</v>
      </c>
    </row>
    <row r="16764" spans="1:12" x14ac:dyDescent="0.3">
      <c r="A16764">
        <v>183.03700000000001</v>
      </c>
      <c r="B16764">
        <v>28.89</v>
      </c>
      <c r="C16764">
        <v>26.55</v>
      </c>
      <c r="D16764">
        <v>14.670999999999999</v>
      </c>
      <c r="E16764" t="s">
        <v>16767</v>
      </c>
      <c r="F16764">
        <v>25.555555555555557</v>
      </c>
      <c r="G16764" t="e">
        <f t="shared" si="783"/>
        <v>#N/A</v>
      </c>
      <c r="H16764">
        <f>IF(AND(F16764&gt;19.999,F16764&lt;30),C16764,NA())</f>
        <v>26.55</v>
      </c>
      <c r="I16764" t="e">
        <f t="shared" si="784"/>
        <v>#N/A</v>
      </c>
      <c r="J16764" t="e">
        <f t="shared" si="785"/>
        <v>#N/A</v>
      </c>
      <c r="L16764" t="e">
        <v>#N/A</v>
      </c>
    </row>
    <row r="16765" spans="1:12" x14ac:dyDescent="0.3">
      <c r="A16765">
        <v>183.04400000000001</v>
      </c>
      <c r="B16765">
        <v>27.66</v>
      </c>
      <c r="C16765">
        <v>25.725000000000001</v>
      </c>
      <c r="D16765">
        <v>14.6669</v>
      </c>
      <c r="E16765" t="s">
        <v>16768</v>
      </c>
      <c r="F16765">
        <v>25.555555555555557</v>
      </c>
      <c r="G16765" t="e">
        <f t="shared" si="783"/>
        <v>#N/A</v>
      </c>
      <c r="H16765">
        <f>IF(AND(F16765&gt;19.999,F16765&lt;30),C16765,NA())</f>
        <v>25.725000000000001</v>
      </c>
      <c r="I16765" t="e">
        <f t="shared" si="784"/>
        <v>#N/A</v>
      </c>
      <c r="J16765" t="e">
        <f t="shared" si="785"/>
        <v>#N/A</v>
      </c>
      <c r="L16765" t="e">
        <v>#N/A</v>
      </c>
    </row>
    <row r="16766" spans="1:12" x14ac:dyDescent="0.3">
      <c r="A16766">
        <v>183.05099999999999</v>
      </c>
      <c r="B16766">
        <v>27.63</v>
      </c>
      <c r="C16766">
        <v>27.75</v>
      </c>
      <c r="D16766">
        <v>16.7119</v>
      </c>
      <c r="E16766" t="s">
        <v>16769</v>
      </c>
      <c r="F16766">
        <v>25.555555555555557</v>
      </c>
      <c r="G16766" t="e">
        <f t="shared" si="783"/>
        <v>#N/A</v>
      </c>
      <c r="H16766">
        <f>IF(AND(F16766&gt;19.999,F16766&lt;30),C16766,NA())</f>
        <v>27.75</v>
      </c>
      <c r="I16766" t="e">
        <f t="shared" si="784"/>
        <v>#N/A</v>
      </c>
      <c r="J16766" t="e">
        <f t="shared" si="785"/>
        <v>#N/A</v>
      </c>
      <c r="L16766" t="e">
        <v>#N/A</v>
      </c>
    </row>
    <row r="16767" spans="1:12" x14ac:dyDescent="0.3">
      <c r="A16767">
        <v>183.05799999999999</v>
      </c>
      <c r="B16767">
        <v>29.23</v>
      </c>
      <c r="C16767">
        <v>28.65</v>
      </c>
      <c r="D16767">
        <v>16.5441</v>
      </c>
      <c r="E16767" t="s">
        <v>16770</v>
      </c>
      <c r="F16767">
        <v>25</v>
      </c>
      <c r="G16767" t="e">
        <f t="shared" si="783"/>
        <v>#N/A</v>
      </c>
      <c r="H16767">
        <f>IF(AND(F16767&gt;19.999,F16767&lt;30),C16767,NA())</f>
        <v>28.65</v>
      </c>
      <c r="I16767" t="e">
        <f t="shared" si="784"/>
        <v>#N/A</v>
      </c>
      <c r="J16767" t="e">
        <f t="shared" si="785"/>
        <v>#N/A</v>
      </c>
      <c r="L16767" t="e">
        <v>#N/A</v>
      </c>
    </row>
    <row r="16768" spans="1:12" x14ac:dyDescent="0.3">
      <c r="A16768">
        <v>183.06399999999999</v>
      </c>
      <c r="B16768">
        <v>29.63</v>
      </c>
      <c r="C16768">
        <v>30.975000000000001</v>
      </c>
      <c r="D16768">
        <v>18.6021</v>
      </c>
      <c r="E16768" t="s">
        <v>16771</v>
      </c>
      <c r="F16768">
        <v>25</v>
      </c>
      <c r="G16768" t="e">
        <f t="shared" si="783"/>
        <v>#N/A</v>
      </c>
      <c r="H16768">
        <f>IF(AND(F16768&gt;19.999,F16768&lt;30),C16768,NA())</f>
        <v>30.975000000000001</v>
      </c>
      <c r="I16768" t="e">
        <f t="shared" si="784"/>
        <v>#N/A</v>
      </c>
      <c r="J16768" t="e">
        <f t="shared" si="785"/>
        <v>#N/A</v>
      </c>
      <c r="L16768" t="e">
        <v>#N/A</v>
      </c>
    </row>
    <row r="16769" spans="1:12" x14ac:dyDescent="0.3">
      <c r="A16769">
        <v>183.071</v>
      </c>
      <c r="B16769">
        <v>29.52</v>
      </c>
      <c r="C16769">
        <v>31.65</v>
      </c>
      <c r="D16769">
        <v>19.3506</v>
      </c>
      <c r="E16769" t="s">
        <v>16772</v>
      </c>
      <c r="F16769">
        <v>25</v>
      </c>
      <c r="G16769" t="e">
        <f t="shared" si="783"/>
        <v>#N/A</v>
      </c>
      <c r="H16769">
        <f>IF(AND(F16769&gt;19.999,F16769&lt;30),C16769,NA())</f>
        <v>31.65</v>
      </c>
      <c r="I16769" t="e">
        <f t="shared" si="784"/>
        <v>#N/A</v>
      </c>
      <c r="J16769" t="e">
        <f t="shared" si="785"/>
        <v>#N/A</v>
      </c>
      <c r="L16769" t="e">
        <v>#N/A</v>
      </c>
    </row>
    <row r="16770" spans="1:12" x14ac:dyDescent="0.3">
      <c r="A16770">
        <v>183.078</v>
      </c>
      <c r="B16770">
        <v>30.02</v>
      </c>
      <c r="C16770">
        <v>33.375</v>
      </c>
      <c r="D16770">
        <v>20.741800000000001</v>
      </c>
      <c r="E16770" t="s">
        <v>16773</v>
      </c>
      <c r="F16770">
        <v>24.444444444444446</v>
      </c>
      <c r="G16770" t="e">
        <f t="shared" si="783"/>
        <v>#N/A</v>
      </c>
      <c r="H16770">
        <f>IF(AND(F16770&gt;19.999,F16770&lt;30),C16770,NA())</f>
        <v>33.375</v>
      </c>
      <c r="I16770" t="e">
        <f t="shared" si="784"/>
        <v>#N/A</v>
      </c>
      <c r="J16770" t="e">
        <f t="shared" si="785"/>
        <v>#N/A</v>
      </c>
      <c r="L16770" t="e">
        <v>#N/A</v>
      </c>
    </row>
    <row r="16771" spans="1:12" x14ac:dyDescent="0.3">
      <c r="A16771">
        <v>183.08500000000001</v>
      </c>
      <c r="B16771">
        <v>29.59</v>
      </c>
      <c r="C16771">
        <v>33.299999999999997</v>
      </c>
      <c r="D16771">
        <v>20.953800000000001</v>
      </c>
      <c r="E16771" t="s">
        <v>16774</v>
      </c>
      <c r="F16771">
        <v>24.444444444444446</v>
      </c>
      <c r="G16771" t="e">
        <f t="shared" ref="G16771:G16834" si="786">IF(F16771&lt;20,C16771,NA())</f>
        <v>#N/A</v>
      </c>
      <c r="H16771">
        <f>IF(AND(F16771&gt;19.999,F16771&lt;30),C16771,NA())</f>
        <v>33.299999999999997</v>
      </c>
      <c r="I16771" t="e">
        <f t="shared" ref="I16771:I16834" si="787">IF(AND(F16771&gt;29.999,F16771&lt;40),C16771,NA())</f>
        <v>#N/A</v>
      </c>
      <c r="J16771" t="e">
        <f t="shared" ref="J16771:J16834" si="788">IF(F16771&gt;40,C16771,NA())</f>
        <v>#N/A</v>
      </c>
      <c r="L16771" t="e">
        <v>#N/A</v>
      </c>
    </row>
    <row r="16772" spans="1:12" x14ac:dyDescent="0.3">
      <c r="A16772">
        <v>183.09200000000001</v>
      </c>
      <c r="B16772">
        <v>29.91</v>
      </c>
      <c r="C16772">
        <v>33.075000000000003</v>
      </c>
      <c r="D16772">
        <v>20.5153</v>
      </c>
      <c r="E16772" t="s">
        <v>16775</v>
      </c>
      <c r="F16772">
        <v>24.444444444444446</v>
      </c>
      <c r="G16772" t="e">
        <f t="shared" si="786"/>
        <v>#N/A</v>
      </c>
      <c r="H16772">
        <f>IF(AND(F16772&gt;19.999,F16772&lt;30),C16772,NA())</f>
        <v>33.075000000000003</v>
      </c>
      <c r="I16772" t="e">
        <f t="shared" si="787"/>
        <v>#N/A</v>
      </c>
      <c r="J16772" t="e">
        <f t="shared" si="788"/>
        <v>#N/A</v>
      </c>
      <c r="L16772" t="e">
        <v>#N/A</v>
      </c>
    </row>
    <row r="16773" spans="1:12" x14ac:dyDescent="0.3">
      <c r="A16773">
        <v>183.09899999999999</v>
      </c>
      <c r="B16773">
        <v>30.51</v>
      </c>
      <c r="C16773">
        <v>34.125</v>
      </c>
      <c r="D16773">
        <v>21.1648</v>
      </c>
      <c r="E16773" t="s">
        <v>16776</v>
      </c>
      <c r="F16773">
        <v>24.444444444444446</v>
      </c>
      <c r="G16773" t="e">
        <f t="shared" si="786"/>
        <v>#N/A</v>
      </c>
      <c r="H16773">
        <f>IF(AND(F16773&gt;19.999,F16773&lt;30),C16773,NA())</f>
        <v>34.125</v>
      </c>
      <c r="I16773" t="e">
        <f t="shared" si="787"/>
        <v>#N/A</v>
      </c>
      <c r="J16773" t="e">
        <f t="shared" si="788"/>
        <v>#N/A</v>
      </c>
      <c r="L16773" t="e">
        <v>#N/A</v>
      </c>
    </row>
    <row r="16774" spans="1:12" x14ac:dyDescent="0.3">
      <c r="A16774">
        <v>183.10599999999999</v>
      </c>
      <c r="B16774">
        <v>30.84</v>
      </c>
      <c r="C16774">
        <v>35.174999999999997</v>
      </c>
      <c r="D16774">
        <v>21.994599999999998</v>
      </c>
      <c r="E16774" t="s">
        <v>16777</v>
      </c>
      <c r="F16774">
        <v>25</v>
      </c>
      <c r="G16774" t="e">
        <f t="shared" si="786"/>
        <v>#N/A</v>
      </c>
      <c r="H16774">
        <f>IF(AND(F16774&gt;19.999,F16774&lt;30),C16774,NA())</f>
        <v>35.174999999999997</v>
      </c>
      <c r="I16774" t="e">
        <f t="shared" si="787"/>
        <v>#N/A</v>
      </c>
      <c r="J16774" t="e">
        <f t="shared" si="788"/>
        <v>#N/A</v>
      </c>
      <c r="L16774" t="e">
        <v>#N/A</v>
      </c>
    </row>
    <row r="16775" spans="1:12" x14ac:dyDescent="0.3">
      <c r="A16775">
        <v>183.113</v>
      </c>
      <c r="B16775">
        <v>31.23</v>
      </c>
      <c r="C16775">
        <v>34.950000000000003</v>
      </c>
      <c r="D16775">
        <v>21.5093</v>
      </c>
      <c r="E16775" t="s">
        <v>16778</v>
      </c>
      <c r="F16775">
        <v>25</v>
      </c>
      <c r="G16775" t="e">
        <f t="shared" si="786"/>
        <v>#N/A</v>
      </c>
      <c r="H16775">
        <f>IF(AND(F16775&gt;19.999,F16775&lt;30),C16775,NA())</f>
        <v>34.950000000000003</v>
      </c>
      <c r="I16775" t="e">
        <f t="shared" si="787"/>
        <v>#N/A</v>
      </c>
      <c r="J16775" t="e">
        <f t="shared" si="788"/>
        <v>#N/A</v>
      </c>
      <c r="L16775" t="e">
        <v>#N/A</v>
      </c>
    </row>
    <row r="16776" spans="1:12" x14ac:dyDescent="0.3">
      <c r="A16776">
        <v>183.12</v>
      </c>
      <c r="B16776">
        <v>30</v>
      </c>
      <c r="C16776">
        <v>33.75</v>
      </c>
      <c r="D16776">
        <v>21.130199999999999</v>
      </c>
      <c r="E16776" t="s">
        <v>16779</v>
      </c>
      <c r="F16776">
        <v>25</v>
      </c>
      <c r="G16776" t="e">
        <f t="shared" si="786"/>
        <v>#N/A</v>
      </c>
      <c r="H16776">
        <f>IF(AND(F16776&gt;19.999,F16776&lt;30),C16776,NA())</f>
        <v>33.75</v>
      </c>
      <c r="I16776" t="e">
        <f t="shared" si="787"/>
        <v>#N/A</v>
      </c>
      <c r="J16776" t="e">
        <f t="shared" si="788"/>
        <v>#N/A</v>
      </c>
      <c r="L16776" t="e">
        <v>#N/A</v>
      </c>
    </row>
    <row r="16777" spans="1:12" x14ac:dyDescent="0.3">
      <c r="A16777">
        <v>183.12700000000001</v>
      </c>
      <c r="B16777">
        <v>30.46</v>
      </c>
      <c r="C16777">
        <v>33.075000000000003</v>
      </c>
      <c r="D16777">
        <v>20.148199999999999</v>
      </c>
      <c r="E16777" t="s">
        <v>16780</v>
      </c>
      <c r="F16777">
        <v>25</v>
      </c>
      <c r="G16777" t="e">
        <f t="shared" si="786"/>
        <v>#N/A</v>
      </c>
      <c r="H16777">
        <f>IF(AND(F16777&gt;19.999,F16777&lt;30),C16777,NA())</f>
        <v>33.075000000000003</v>
      </c>
      <c r="I16777" t="e">
        <f t="shared" si="787"/>
        <v>#N/A</v>
      </c>
      <c r="J16777" t="e">
        <f t="shared" si="788"/>
        <v>#N/A</v>
      </c>
      <c r="L16777" t="e">
        <v>#N/A</v>
      </c>
    </row>
    <row r="16778" spans="1:12" x14ac:dyDescent="0.3">
      <c r="A16778">
        <v>183.13399999999999</v>
      </c>
      <c r="B16778">
        <v>30.85</v>
      </c>
      <c r="C16778">
        <v>34.5</v>
      </c>
      <c r="D16778">
        <v>21.312899999999999</v>
      </c>
      <c r="E16778" t="s">
        <v>16781</v>
      </c>
      <c r="F16778">
        <v>25</v>
      </c>
      <c r="G16778" t="e">
        <f t="shared" si="786"/>
        <v>#N/A</v>
      </c>
      <c r="H16778">
        <f>IF(AND(F16778&gt;19.999,F16778&lt;30),C16778,NA())</f>
        <v>34.5</v>
      </c>
      <c r="I16778" t="e">
        <f t="shared" si="787"/>
        <v>#N/A</v>
      </c>
      <c r="J16778" t="e">
        <f t="shared" si="788"/>
        <v>#N/A</v>
      </c>
      <c r="L16778" t="e">
        <v>#N/A</v>
      </c>
    </row>
    <row r="16779" spans="1:12" x14ac:dyDescent="0.3">
      <c r="A16779">
        <v>183.14099999999999</v>
      </c>
      <c r="B16779">
        <v>31.07</v>
      </c>
      <c r="C16779">
        <v>34.950000000000003</v>
      </c>
      <c r="D16779">
        <v>21.616099999999999</v>
      </c>
      <c r="E16779" t="s">
        <v>16782</v>
      </c>
      <c r="F16779">
        <v>25</v>
      </c>
      <c r="G16779" t="e">
        <f t="shared" si="786"/>
        <v>#N/A</v>
      </c>
      <c r="H16779">
        <f>IF(AND(F16779&gt;19.999,F16779&lt;30),C16779,NA())</f>
        <v>34.950000000000003</v>
      </c>
      <c r="I16779" t="e">
        <f t="shared" si="787"/>
        <v>#N/A</v>
      </c>
      <c r="J16779" t="e">
        <f t="shared" si="788"/>
        <v>#N/A</v>
      </c>
      <c r="L16779" t="e">
        <v>#N/A</v>
      </c>
    </row>
    <row r="16780" spans="1:12" x14ac:dyDescent="0.3">
      <c r="A16780">
        <v>183.148</v>
      </c>
      <c r="B16780">
        <v>30.37</v>
      </c>
      <c r="C16780">
        <v>34.725000000000001</v>
      </c>
      <c r="D16780">
        <v>21.8583</v>
      </c>
      <c r="E16780" t="s">
        <v>16783</v>
      </c>
      <c r="F16780">
        <v>25</v>
      </c>
      <c r="G16780" t="e">
        <f t="shared" si="786"/>
        <v>#N/A</v>
      </c>
      <c r="H16780">
        <f>IF(AND(F16780&gt;19.999,F16780&lt;30),C16780,NA())</f>
        <v>34.725000000000001</v>
      </c>
      <c r="I16780" t="e">
        <f t="shared" si="787"/>
        <v>#N/A</v>
      </c>
      <c r="J16780" t="e">
        <f t="shared" si="788"/>
        <v>#N/A</v>
      </c>
      <c r="L16780" t="e">
        <v>#N/A</v>
      </c>
    </row>
    <row r="16781" spans="1:12" x14ac:dyDescent="0.3">
      <c r="A16781">
        <v>183.155</v>
      </c>
      <c r="B16781">
        <v>30</v>
      </c>
      <c r="C16781">
        <v>34.049999999999997</v>
      </c>
      <c r="D16781">
        <v>21.430199999999999</v>
      </c>
      <c r="E16781" t="s">
        <v>16784</v>
      </c>
      <c r="F16781">
        <v>24.444444444444446</v>
      </c>
      <c r="G16781" t="e">
        <f t="shared" si="786"/>
        <v>#N/A</v>
      </c>
      <c r="H16781">
        <f>IF(AND(F16781&gt;19.999,F16781&lt;30),C16781,NA())</f>
        <v>34.049999999999997</v>
      </c>
      <c r="I16781" t="e">
        <f t="shared" si="787"/>
        <v>#N/A</v>
      </c>
      <c r="J16781" t="e">
        <f t="shared" si="788"/>
        <v>#N/A</v>
      </c>
      <c r="L16781" t="e">
        <v>#N/A</v>
      </c>
    </row>
    <row r="16782" spans="1:12" x14ac:dyDescent="0.3">
      <c r="A16782">
        <v>183.16200000000001</v>
      </c>
      <c r="B16782">
        <v>29.74</v>
      </c>
      <c r="C16782">
        <v>34.125</v>
      </c>
      <c r="D16782">
        <v>21.678699999999999</v>
      </c>
      <c r="E16782" t="s">
        <v>16785</v>
      </c>
      <c r="F16782">
        <v>24.444444444444446</v>
      </c>
      <c r="G16782" t="e">
        <f t="shared" si="786"/>
        <v>#N/A</v>
      </c>
      <c r="H16782">
        <f>IF(AND(F16782&gt;19.999,F16782&lt;30),C16782,NA())</f>
        <v>34.125</v>
      </c>
      <c r="I16782" t="e">
        <f t="shared" si="787"/>
        <v>#N/A</v>
      </c>
      <c r="J16782" t="e">
        <f t="shared" si="788"/>
        <v>#N/A</v>
      </c>
      <c r="L16782" t="e">
        <v>#N/A</v>
      </c>
    </row>
    <row r="16783" spans="1:12" x14ac:dyDescent="0.3">
      <c r="A16783">
        <v>183.16900000000001</v>
      </c>
      <c r="B16783">
        <v>30.76</v>
      </c>
      <c r="C16783">
        <v>35.475000000000001</v>
      </c>
      <c r="D16783">
        <v>22.347999999999999</v>
      </c>
      <c r="E16783" t="s">
        <v>16786</v>
      </c>
      <c r="F16783">
        <v>24.444444444444446</v>
      </c>
      <c r="G16783" t="e">
        <f t="shared" si="786"/>
        <v>#N/A</v>
      </c>
      <c r="H16783">
        <f>IF(AND(F16783&gt;19.999,F16783&lt;30),C16783,NA())</f>
        <v>35.475000000000001</v>
      </c>
      <c r="I16783" t="e">
        <f t="shared" si="787"/>
        <v>#N/A</v>
      </c>
      <c r="J16783" t="e">
        <f t="shared" si="788"/>
        <v>#N/A</v>
      </c>
      <c r="L16783" t="e">
        <v>#N/A</v>
      </c>
    </row>
    <row r="16784" spans="1:12" x14ac:dyDescent="0.3">
      <c r="A16784">
        <v>183.17599999999999</v>
      </c>
      <c r="B16784">
        <v>30.31</v>
      </c>
      <c r="C16784">
        <v>35.024999999999999</v>
      </c>
      <c r="D16784">
        <v>22.1983</v>
      </c>
      <c r="E16784" t="s">
        <v>16787</v>
      </c>
      <c r="F16784">
        <v>24.444444444444446</v>
      </c>
      <c r="G16784" t="e">
        <f t="shared" si="786"/>
        <v>#N/A</v>
      </c>
      <c r="H16784">
        <f>IF(AND(F16784&gt;19.999,F16784&lt;30),C16784,NA())</f>
        <v>35.024999999999999</v>
      </c>
      <c r="I16784" t="e">
        <f t="shared" si="787"/>
        <v>#N/A</v>
      </c>
      <c r="J16784" t="e">
        <f t="shared" si="788"/>
        <v>#N/A</v>
      </c>
      <c r="L16784" t="e">
        <v>#N/A</v>
      </c>
    </row>
    <row r="16785" spans="1:12" x14ac:dyDescent="0.3">
      <c r="A16785">
        <v>183.18299999999999</v>
      </c>
      <c r="B16785">
        <v>30.44</v>
      </c>
      <c r="C16785">
        <v>34.875</v>
      </c>
      <c r="D16785">
        <v>21.961500000000001</v>
      </c>
      <c r="E16785" t="s">
        <v>16788</v>
      </c>
      <c r="F16785">
        <v>24.444444444444446</v>
      </c>
      <c r="G16785" t="e">
        <f t="shared" si="786"/>
        <v>#N/A</v>
      </c>
      <c r="H16785">
        <f>IF(AND(F16785&gt;19.999,F16785&lt;30),C16785,NA())</f>
        <v>34.875</v>
      </c>
      <c r="I16785" t="e">
        <f t="shared" si="787"/>
        <v>#N/A</v>
      </c>
      <c r="J16785" t="e">
        <f t="shared" si="788"/>
        <v>#N/A</v>
      </c>
      <c r="L16785" t="e">
        <v>#N/A</v>
      </c>
    </row>
    <row r="16786" spans="1:12" x14ac:dyDescent="0.3">
      <c r="A16786">
        <v>183.18899999999999</v>
      </c>
      <c r="B16786">
        <v>30.07</v>
      </c>
      <c r="C16786">
        <v>34.049999999999997</v>
      </c>
      <c r="D16786">
        <v>21.383500000000002</v>
      </c>
      <c r="E16786" t="s">
        <v>16789</v>
      </c>
      <c r="F16786">
        <v>24.444444444444446</v>
      </c>
      <c r="G16786" t="e">
        <f t="shared" si="786"/>
        <v>#N/A</v>
      </c>
      <c r="H16786">
        <f>IF(AND(F16786&gt;19.999,F16786&lt;30),C16786,NA())</f>
        <v>34.049999999999997</v>
      </c>
      <c r="I16786" t="e">
        <f t="shared" si="787"/>
        <v>#N/A</v>
      </c>
      <c r="J16786" t="e">
        <f t="shared" si="788"/>
        <v>#N/A</v>
      </c>
      <c r="L16786" t="e">
        <v>#N/A</v>
      </c>
    </row>
    <row r="16787" spans="1:12" x14ac:dyDescent="0.3">
      <c r="A16787">
        <v>183.196</v>
      </c>
      <c r="B16787">
        <v>26.66</v>
      </c>
      <c r="C16787">
        <v>31.574999999999999</v>
      </c>
      <c r="D16787">
        <v>21.1843</v>
      </c>
      <c r="E16787" t="s">
        <v>16790</v>
      </c>
      <c r="F16787">
        <v>24.444444444444446</v>
      </c>
      <c r="G16787" t="e">
        <f t="shared" si="786"/>
        <v>#N/A</v>
      </c>
      <c r="H16787">
        <f>IF(AND(F16787&gt;19.999,F16787&lt;30),C16787,NA())</f>
        <v>31.574999999999999</v>
      </c>
      <c r="I16787" t="e">
        <f t="shared" si="787"/>
        <v>#N/A</v>
      </c>
      <c r="J16787" t="e">
        <f t="shared" si="788"/>
        <v>#N/A</v>
      </c>
      <c r="L16787" t="e">
        <v>#N/A</v>
      </c>
    </row>
    <row r="16788" spans="1:12" x14ac:dyDescent="0.3">
      <c r="A16788">
        <v>183.203</v>
      </c>
      <c r="B16788">
        <v>29.01</v>
      </c>
      <c r="C16788">
        <v>32.25</v>
      </c>
      <c r="D16788">
        <v>20.290900000000001</v>
      </c>
      <c r="E16788" t="s">
        <v>16791</v>
      </c>
      <c r="F16788">
        <v>24.444444444444446</v>
      </c>
      <c r="G16788" t="e">
        <f t="shared" si="786"/>
        <v>#N/A</v>
      </c>
      <c r="H16788">
        <f>IF(AND(F16788&gt;19.999,F16788&lt;30),C16788,NA())</f>
        <v>32.25</v>
      </c>
      <c r="I16788" t="e">
        <f t="shared" si="787"/>
        <v>#N/A</v>
      </c>
      <c r="J16788" t="e">
        <f t="shared" si="788"/>
        <v>#N/A</v>
      </c>
      <c r="L16788" t="e">
        <v>#N/A</v>
      </c>
    </row>
    <row r="16789" spans="1:12" x14ac:dyDescent="0.3">
      <c r="A16789">
        <v>183.21</v>
      </c>
      <c r="B16789">
        <v>28.22</v>
      </c>
      <c r="C16789">
        <v>32.1</v>
      </c>
      <c r="D16789">
        <v>20.668199999999999</v>
      </c>
      <c r="E16789" t="s">
        <v>16792</v>
      </c>
      <c r="F16789">
        <v>23.888888888888889</v>
      </c>
      <c r="G16789" t="e">
        <f t="shared" si="786"/>
        <v>#N/A</v>
      </c>
      <c r="H16789">
        <f>IF(AND(F16789&gt;19.999,F16789&lt;30),C16789,NA())</f>
        <v>32.1</v>
      </c>
      <c r="I16789" t="e">
        <f t="shared" si="787"/>
        <v>#N/A</v>
      </c>
      <c r="J16789" t="e">
        <f t="shared" si="788"/>
        <v>#N/A</v>
      </c>
      <c r="L16789" t="e">
        <v>#N/A</v>
      </c>
    </row>
    <row r="16790" spans="1:12" x14ac:dyDescent="0.3">
      <c r="A16790">
        <v>183.21700000000001</v>
      </c>
      <c r="B16790">
        <v>27.21</v>
      </c>
      <c r="C16790">
        <v>31.125</v>
      </c>
      <c r="D16790">
        <v>20.3673</v>
      </c>
      <c r="E16790" t="s">
        <v>16793</v>
      </c>
      <c r="F16790">
        <v>23.333333333333336</v>
      </c>
      <c r="G16790" t="e">
        <f t="shared" si="786"/>
        <v>#N/A</v>
      </c>
      <c r="H16790">
        <f>IF(AND(F16790&gt;19.999,F16790&lt;30),C16790,NA())</f>
        <v>31.125</v>
      </c>
      <c r="I16790" t="e">
        <f t="shared" si="787"/>
        <v>#N/A</v>
      </c>
      <c r="J16790" t="e">
        <f t="shared" si="788"/>
        <v>#N/A</v>
      </c>
      <c r="L16790" t="e">
        <v>#N/A</v>
      </c>
    </row>
    <row r="16791" spans="1:12" x14ac:dyDescent="0.3">
      <c r="A16791">
        <v>183.22399999999999</v>
      </c>
      <c r="B16791">
        <v>28.03</v>
      </c>
      <c r="C16791">
        <v>31.35</v>
      </c>
      <c r="D16791">
        <v>20.045000000000002</v>
      </c>
      <c r="E16791" t="s">
        <v>16794</v>
      </c>
      <c r="F16791">
        <v>23.888888888888889</v>
      </c>
      <c r="G16791" t="e">
        <f t="shared" si="786"/>
        <v>#N/A</v>
      </c>
      <c r="H16791">
        <f>IF(AND(F16791&gt;19.999,F16791&lt;30),C16791,NA())</f>
        <v>31.35</v>
      </c>
      <c r="I16791" t="e">
        <f t="shared" si="787"/>
        <v>#N/A</v>
      </c>
      <c r="J16791" t="e">
        <f t="shared" si="788"/>
        <v>#N/A</v>
      </c>
      <c r="L16791" t="e">
        <v>#N/A</v>
      </c>
    </row>
    <row r="16792" spans="1:12" x14ac:dyDescent="0.3">
      <c r="A16792">
        <v>183.23099999999999</v>
      </c>
      <c r="B16792">
        <v>27.04</v>
      </c>
      <c r="C16792">
        <v>30.3</v>
      </c>
      <c r="D16792">
        <v>19.6557</v>
      </c>
      <c r="E16792" t="s">
        <v>16795</v>
      </c>
      <c r="F16792">
        <v>23.888888888888889</v>
      </c>
      <c r="G16792" t="e">
        <f t="shared" si="786"/>
        <v>#N/A</v>
      </c>
      <c r="H16792">
        <f>IF(AND(F16792&gt;19.999,F16792&lt;30),C16792,NA())</f>
        <v>30.3</v>
      </c>
      <c r="I16792" t="e">
        <f t="shared" si="787"/>
        <v>#N/A</v>
      </c>
      <c r="J16792" t="e">
        <f t="shared" si="788"/>
        <v>#N/A</v>
      </c>
      <c r="L16792" t="e">
        <v>#N/A</v>
      </c>
    </row>
    <row r="16793" spans="1:12" x14ac:dyDescent="0.3">
      <c r="A16793">
        <v>183.238</v>
      </c>
      <c r="B16793">
        <v>22.2</v>
      </c>
      <c r="C16793">
        <v>23.024999999999999</v>
      </c>
      <c r="D16793">
        <v>15.611000000000001</v>
      </c>
      <c r="E16793" t="s">
        <v>16796</v>
      </c>
      <c r="F16793">
        <v>23.888888888888889</v>
      </c>
      <c r="G16793" t="e">
        <f t="shared" si="786"/>
        <v>#N/A</v>
      </c>
      <c r="H16793">
        <f>IF(AND(F16793&gt;19.999,F16793&lt;30),C16793,NA())</f>
        <v>23.024999999999999</v>
      </c>
      <c r="I16793" t="e">
        <f t="shared" si="787"/>
        <v>#N/A</v>
      </c>
      <c r="J16793" t="e">
        <f t="shared" si="788"/>
        <v>#N/A</v>
      </c>
      <c r="L16793" t="e">
        <v>#N/A</v>
      </c>
    </row>
    <row r="16794" spans="1:12" x14ac:dyDescent="0.3">
      <c r="A16794">
        <v>183.245</v>
      </c>
      <c r="B16794">
        <v>14.52</v>
      </c>
      <c r="C16794">
        <v>18.824999999999999</v>
      </c>
      <c r="D16794">
        <v>16.5366</v>
      </c>
      <c r="E16794" t="s">
        <v>16797</v>
      </c>
      <c r="F16794">
        <v>23.333333333333336</v>
      </c>
      <c r="G16794" t="e">
        <f t="shared" si="786"/>
        <v>#N/A</v>
      </c>
      <c r="H16794">
        <f>IF(AND(F16794&gt;19.999,F16794&lt;30),C16794,NA())</f>
        <v>18.824999999999999</v>
      </c>
      <c r="I16794" t="e">
        <f t="shared" si="787"/>
        <v>#N/A</v>
      </c>
      <c r="J16794" t="e">
        <f t="shared" si="788"/>
        <v>#N/A</v>
      </c>
      <c r="L16794" t="e">
        <v>#N/A</v>
      </c>
    </row>
    <row r="16795" spans="1:12" x14ac:dyDescent="0.3">
      <c r="A16795">
        <v>183.25200000000001</v>
      </c>
      <c r="B16795">
        <v>19.75</v>
      </c>
      <c r="C16795">
        <v>19.95</v>
      </c>
      <c r="D16795">
        <v>14.171099999999999</v>
      </c>
      <c r="E16795" t="s">
        <v>16798</v>
      </c>
      <c r="F16795">
        <v>23.333333333333336</v>
      </c>
      <c r="G16795" t="e">
        <f t="shared" si="786"/>
        <v>#N/A</v>
      </c>
      <c r="H16795">
        <f>IF(AND(F16795&gt;19.999,F16795&lt;30),C16795,NA())</f>
        <v>19.95</v>
      </c>
      <c r="I16795" t="e">
        <f t="shared" si="787"/>
        <v>#N/A</v>
      </c>
      <c r="J16795" t="e">
        <f t="shared" si="788"/>
        <v>#N/A</v>
      </c>
      <c r="L16795" t="e">
        <v>#N/A</v>
      </c>
    </row>
    <row r="16796" spans="1:12" x14ac:dyDescent="0.3">
      <c r="A16796">
        <v>183.25899999999999</v>
      </c>
      <c r="B16796">
        <v>21.9</v>
      </c>
      <c r="C16796">
        <v>23.024999999999999</v>
      </c>
      <c r="D16796">
        <v>15.811199999999999</v>
      </c>
      <c r="E16796" t="s">
        <v>16799</v>
      </c>
      <c r="F16796">
        <v>23.888888888888889</v>
      </c>
      <c r="G16796" t="e">
        <f t="shared" si="786"/>
        <v>#N/A</v>
      </c>
      <c r="H16796">
        <f>IF(AND(F16796&gt;19.999,F16796&lt;30),C16796,NA())</f>
        <v>23.024999999999999</v>
      </c>
      <c r="I16796" t="e">
        <f t="shared" si="787"/>
        <v>#N/A</v>
      </c>
      <c r="J16796" t="e">
        <f t="shared" si="788"/>
        <v>#N/A</v>
      </c>
      <c r="L16796" t="e">
        <v>#N/A</v>
      </c>
    </row>
    <row r="16797" spans="1:12" x14ac:dyDescent="0.3">
      <c r="A16797">
        <v>183.26599999999999</v>
      </c>
      <c r="B16797">
        <v>24.95</v>
      </c>
      <c r="C16797">
        <v>26.7</v>
      </c>
      <c r="D16797">
        <v>17.450600000000001</v>
      </c>
      <c r="E16797" t="s">
        <v>16800</v>
      </c>
      <c r="F16797">
        <v>24.444444444444446</v>
      </c>
      <c r="G16797" t="e">
        <f t="shared" si="786"/>
        <v>#N/A</v>
      </c>
      <c r="H16797">
        <f>IF(AND(F16797&gt;19.999,F16797&lt;30),C16797,NA())</f>
        <v>26.7</v>
      </c>
      <c r="I16797" t="e">
        <f t="shared" si="787"/>
        <v>#N/A</v>
      </c>
      <c r="J16797" t="e">
        <f t="shared" si="788"/>
        <v>#N/A</v>
      </c>
      <c r="L16797" t="e">
        <v>#N/A</v>
      </c>
    </row>
    <row r="16798" spans="1:12" x14ac:dyDescent="0.3">
      <c r="A16798">
        <v>183.273</v>
      </c>
      <c r="B16798">
        <v>24.38</v>
      </c>
      <c r="C16798">
        <v>27.75</v>
      </c>
      <c r="D16798">
        <v>18.881</v>
      </c>
      <c r="E16798" t="s">
        <v>16801</v>
      </c>
      <c r="F16798">
        <v>25</v>
      </c>
      <c r="G16798" t="e">
        <f t="shared" si="786"/>
        <v>#N/A</v>
      </c>
      <c r="H16798">
        <f>IF(AND(F16798&gt;19.999,F16798&lt;30),C16798,NA())</f>
        <v>27.75</v>
      </c>
      <c r="I16798" t="e">
        <f t="shared" si="787"/>
        <v>#N/A</v>
      </c>
      <c r="J16798" t="e">
        <f t="shared" si="788"/>
        <v>#N/A</v>
      </c>
      <c r="L16798" t="e">
        <v>#N/A</v>
      </c>
    </row>
    <row r="16799" spans="1:12" x14ac:dyDescent="0.3">
      <c r="A16799">
        <v>183.28</v>
      </c>
      <c r="B16799">
        <v>26.81</v>
      </c>
      <c r="C16799">
        <v>29.1</v>
      </c>
      <c r="D16799">
        <v>18.609200000000001</v>
      </c>
      <c r="E16799" t="s">
        <v>16802</v>
      </c>
      <c r="F16799">
        <v>25</v>
      </c>
      <c r="G16799" t="e">
        <f t="shared" si="786"/>
        <v>#N/A</v>
      </c>
      <c r="H16799">
        <f>IF(AND(F16799&gt;19.999,F16799&lt;30),C16799,NA())</f>
        <v>29.1</v>
      </c>
      <c r="I16799" t="e">
        <f t="shared" si="787"/>
        <v>#N/A</v>
      </c>
      <c r="J16799" t="e">
        <f t="shared" si="788"/>
        <v>#N/A</v>
      </c>
      <c r="L16799" t="e">
        <v>#N/A</v>
      </c>
    </row>
    <row r="16800" spans="1:12" x14ac:dyDescent="0.3">
      <c r="A16800">
        <v>183.28700000000001</v>
      </c>
      <c r="B16800">
        <v>26.97</v>
      </c>
      <c r="C16800">
        <v>31.5</v>
      </c>
      <c r="D16800">
        <v>20.9024</v>
      </c>
      <c r="E16800" t="s">
        <v>16803</v>
      </c>
      <c r="F16800">
        <v>25</v>
      </c>
      <c r="G16800" t="e">
        <f t="shared" si="786"/>
        <v>#N/A</v>
      </c>
      <c r="H16800">
        <f>IF(AND(F16800&gt;19.999,F16800&lt;30),C16800,NA())</f>
        <v>31.5</v>
      </c>
      <c r="I16800" t="e">
        <f t="shared" si="787"/>
        <v>#N/A</v>
      </c>
      <c r="J16800" t="e">
        <f t="shared" si="788"/>
        <v>#N/A</v>
      </c>
      <c r="L16800" t="e">
        <v>#N/A</v>
      </c>
    </row>
    <row r="16801" spans="1:12" x14ac:dyDescent="0.3">
      <c r="A16801">
        <v>183.29400000000001</v>
      </c>
      <c r="B16801">
        <v>26.75</v>
      </c>
      <c r="C16801">
        <v>29.85</v>
      </c>
      <c r="D16801">
        <v>19.3993</v>
      </c>
      <c r="E16801" t="s">
        <v>16804</v>
      </c>
      <c r="F16801">
        <v>26.111111111111111</v>
      </c>
      <c r="G16801" t="e">
        <f t="shared" si="786"/>
        <v>#N/A</v>
      </c>
      <c r="H16801">
        <f>IF(AND(F16801&gt;19.999,F16801&lt;30),C16801,NA())</f>
        <v>29.85</v>
      </c>
      <c r="I16801" t="e">
        <f t="shared" si="787"/>
        <v>#N/A</v>
      </c>
      <c r="J16801" t="e">
        <f t="shared" si="788"/>
        <v>#N/A</v>
      </c>
      <c r="L16801" t="e">
        <v>#N/A</v>
      </c>
    </row>
    <row r="16802" spans="1:12" x14ac:dyDescent="0.3">
      <c r="A16802">
        <v>183.30099999999999</v>
      </c>
      <c r="B16802">
        <v>29.14</v>
      </c>
      <c r="C16802">
        <v>32.024999999999999</v>
      </c>
      <c r="D16802">
        <v>19.979199999999999</v>
      </c>
      <c r="E16802" t="s">
        <v>16805</v>
      </c>
      <c r="F16802">
        <v>26.666666666666668</v>
      </c>
      <c r="G16802" t="e">
        <f t="shared" si="786"/>
        <v>#N/A</v>
      </c>
      <c r="H16802">
        <f>IF(AND(F16802&gt;19.999,F16802&lt;30),C16802,NA())</f>
        <v>32.024999999999999</v>
      </c>
      <c r="I16802" t="e">
        <f t="shared" si="787"/>
        <v>#N/A</v>
      </c>
      <c r="J16802" t="e">
        <f t="shared" si="788"/>
        <v>#N/A</v>
      </c>
      <c r="L16802" t="e">
        <v>#N/A</v>
      </c>
    </row>
    <row r="16803" spans="1:12" x14ac:dyDescent="0.3">
      <c r="A16803">
        <v>183.30799999999999</v>
      </c>
      <c r="B16803">
        <v>32.090000000000003</v>
      </c>
      <c r="C16803">
        <v>34.424999999999997</v>
      </c>
      <c r="D16803">
        <v>20.410299999999999</v>
      </c>
      <c r="E16803" t="s">
        <v>16806</v>
      </c>
      <c r="F16803">
        <v>27.222222222222225</v>
      </c>
      <c r="G16803" t="e">
        <f t="shared" si="786"/>
        <v>#N/A</v>
      </c>
      <c r="H16803">
        <f>IF(AND(F16803&gt;19.999,F16803&lt;30),C16803,NA())</f>
        <v>34.424999999999997</v>
      </c>
      <c r="I16803" t="e">
        <f t="shared" si="787"/>
        <v>#N/A</v>
      </c>
      <c r="J16803" t="e">
        <f t="shared" si="788"/>
        <v>#N/A</v>
      </c>
      <c r="L16803" t="e">
        <v>#N/A</v>
      </c>
    </row>
    <row r="16804" spans="1:12" x14ac:dyDescent="0.3">
      <c r="A16804">
        <v>183.31399999999999</v>
      </c>
      <c r="B16804">
        <v>33.07</v>
      </c>
      <c r="C16804">
        <v>35.924999999999997</v>
      </c>
      <c r="D16804">
        <v>21.2563</v>
      </c>
      <c r="E16804" t="s">
        <v>16807</v>
      </c>
      <c r="F16804">
        <v>27.777777777777779</v>
      </c>
      <c r="G16804" t="e">
        <f t="shared" si="786"/>
        <v>#N/A</v>
      </c>
      <c r="H16804">
        <f>IF(AND(F16804&gt;19.999,F16804&lt;30),C16804,NA())</f>
        <v>35.924999999999997</v>
      </c>
      <c r="I16804" t="e">
        <f t="shared" si="787"/>
        <v>#N/A</v>
      </c>
      <c r="J16804" t="e">
        <f t="shared" si="788"/>
        <v>#N/A</v>
      </c>
      <c r="L16804" t="e">
        <v>#N/A</v>
      </c>
    </row>
    <row r="16805" spans="1:12" x14ac:dyDescent="0.3">
      <c r="A16805">
        <v>183.321</v>
      </c>
      <c r="B16805">
        <v>35.06</v>
      </c>
      <c r="C16805">
        <v>39.075000000000003</v>
      </c>
      <c r="D16805">
        <v>23.078099999999999</v>
      </c>
      <c r="E16805" t="s">
        <v>16808</v>
      </c>
      <c r="F16805">
        <v>28.888888888888889</v>
      </c>
      <c r="G16805" t="e">
        <f t="shared" si="786"/>
        <v>#N/A</v>
      </c>
      <c r="H16805">
        <f>IF(AND(F16805&gt;19.999,F16805&lt;30),C16805,NA())</f>
        <v>39.075000000000003</v>
      </c>
      <c r="I16805" t="e">
        <f t="shared" si="787"/>
        <v>#N/A</v>
      </c>
      <c r="J16805" t="e">
        <f t="shared" si="788"/>
        <v>#N/A</v>
      </c>
      <c r="L16805" t="e">
        <v>#N/A</v>
      </c>
    </row>
    <row r="16806" spans="1:12" x14ac:dyDescent="0.3">
      <c r="A16806">
        <v>183.328</v>
      </c>
      <c r="B16806">
        <v>34.49</v>
      </c>
      <c r="C16806">
        <v>38.25</v>
      </c>
      <c r="D16806">
        <v>22.633600000000001</v>
      </c>
      <c r="E16806" t="s">
        <v>16809</v>
      </c>
      <c r="F16806">
        <v>29.444444444444446</v>
      </c>
      <c r="G16806" t="e">
        <f t="shared" si="786"/>
        <v>#N/A</v>
      </c>
      <c r="H16806">
        <f>IF(AND(F16806&gt;19.999,F16806&lt;30),C16806,NA())</f>
        <v>38.25</v>
      </c>
      <c r="I16806" t="e">
        <f t="shared" si="787"/>
        <v>#N/A</v>
      </c>
      <c r="J16806" t="e">
        <f t="shared" si="788"/>
        <v>#N/A</v>
      </c>
      <c r="L16806" t="e">
        <v>#N/A</v>
      </c>
    </row>
    <row r="16807" spans="1:12" x14ac:dyDescent="0.3">
      <c r="A16807">
        <v>183.33500000000001</v>
      </c>
      <c r="B16807">
        <v>33.49</v>
      </c>
      <c r="C16807">
        <v>39.299999999999997</v>
      </c>
      <c r="D16807">
        <v>24.350999999999999</v>
      </c>
      <c r="E16807" t="s">
        <v>16810</v>
      </c>
      <c r="F16807">
        <v>30.555555555555557</v>
      </c>
      <c r="G16807" t="e">
        <f t="shared" si="786"/>
        <v>#N/A</v>
      </c>
      <c r="H16807" t="e">
        <f>IF(AND(F16807&gt;19.999,F16807&lt;30),C16807,NA())</f>
        <v>#N/A</v>
      </c>
      <c r="I16807">
        <f t="shared" si="787"/>
        <v>39.299999999999997</v>
      </c>
      <c r="J16807" t="e">
        <f t="shared" si="788"/>
        <v>#N/A</v>
      </c>
      <c r="L16807" t="e">
        <v>#N/A</v>
      </c>
    </row>
    <row r="16808" spans="1:12" x14ac:dyDescent="0.3">
      <c r="A16808">
        <v>183.34200000000001</v>
      </c>
      <c r="B16808">
        <v>31.88</v>
      </c>
      <c r="C16808">
        <v>37.725000000000001</v>
      </c>
      <c r="D16808">
        <v>23.8505</v>
      </c>
      <c r="E16808" t="s">
        <v>16811</v>
      </c>
      <c r="F16808">
        <v>30.555555555555557</v>
      </c>
      <c r="G16808" t="e">
        <f t="shared" si="786"/>
        <v>#N/A</v>
      </c>
      <c r="H16808" t="e">
        <f>IF(AND(F16808&gt;19.999,F16808&lt;30),C16808,NA())</f>
        <v>#N/A</v>
      </c>
      <c r="I16808">
        <f t="shared" si="787"/>
        <v>37.725000000000001</v>
      </c>
      <c r="J16808" t="e">
        <f t="shared" si="788"/>
        <v>#N/A</v>
      </c>
      <c r="L16808" t="e">
        <v>#N/A</v>
      </c>
    </row>
    <row r="16809" spans="1:12" x14ac:dyDescent="0.3">
      <c r="A16809">
        <v>183.34899999999999</v>
      </c>
      <c r="B16809">
        <v>34.22</v>
      </c>
      <c r="C16809">
        <v>38.700000000000003</v>
      </c>
      <c r="D16809">
        <v>23.2638</v>
      </c>
      <c r="E16809" t="s">
        <v>16812</v>
      </c>
      <c r="F16809">
        <v>31.111111111111114</v>
      </c>
      <c r="G16809" t="e">
        <f t="shared" si="786"/>
        <v>#N/A</v>
      </c>
      <c r="H16809" t="e">
        <f>IF(AND(F16809&gt;19.999,F16809&lt;30),C16809,NA())</f>
        <v>#N/A</v>
      </c>
      <c r="I16809">
        <f t="shared" si="787"/>
        <v>38.700000000000003</v>
      </c>
      <c r="J16809" t="e">
        <f t="shared" si="788"/>
        <v>#N/A</v>
      </c>
      <c r="L16809" t="e">
        <v>#N/A</v>
      </c>
    </row>
    <row r="16810" spans="1:12" x14ac:dyDescent="0.3">
      <c r="A16810">
        <v>183.35599999999999</v>
      </c>
      <c r="B16810">
        <v>33.79</v>
      </c>
      <c r="C16810">
        <v>39.225000000000001</v>
      </c>
      <c r="D16810">
        <v>24.075700000000001</v>
      </c>
      <c r="E16810" t="s">
        <v>16813</v>
      </c>
      <c r="F16810">
        <v>31.666666666666668</v>
      </c>
      <c r="G16810" t="e">
        <f t="shared" si="786"/>
        <v>#N/A</v>
      </c>
      <c r="H16810" t="e">
        <f>IF(AND(F16810&gt;19.999,F16810&lt;30),C16810,NA())</f>
        <v>#N/A</v>
      </c>
      <c r="I16810">
        <f t="shared" si="787"/>
        <v>39.225000000000001</v>
      </c>
      <c r="J16810" t="e">
        <f t="shared" si="788"/>
        <v>#N/A</v>
      </c>
      <c r="L16810" t="e">
        <v>#N/A</v>
      </c>
    </row>
    <row r="16811" spans="1:12" x14ac:dyDescent="0.3">
      <c r="A16811">
        <v>183.363</v>
      </c>
      <c r="B16811">
        <v>32.909999999999997</v>
      </c>
      <c r="C16811">
        <v>39.375</v>
      </c>
      <c r="D16811">
        <v>24.813099999999999</v>
      </c>
      <c r="E16811" t="s">
        <v>16814</v>
      </c>
      <c r="F16811">
        <v>31.666666666666668</v>
      </c>
      <c r="G16811" t="e">
        <f t="shared" si="786"/>
        <v>#N/A</v>
      </c>
      <c r="H16811" t="e">
        <f>IF(AND(F16811&gt;19.999,F16811&lt;30),C16811,NA())</f>
        <v>#N/A</v>
      </c>
      <c r="I16811">
        <f t="shared" si="787"/>
        <v>39.375</v>
      </c>
      <c r="J16811" t="e">
        <f t="shared" si="788"/>
        <v>#N/A</v>
      </c>
      <c r="L16811" t="e">
        <v>#N/A</v>
      </c>
    </row>
    <row r="16812" spans="1:12" x14ac:dyDescent="0.3">
      <c r="A16812">
        <v>183.37</v>
      </c>
      <c r="B16812">
        <v>35.58</v>
      </c>
      <c r="C16812">
        <v>40.875</v>
      </c>
      <c r="D16812">
        <v>24.531099999999999</v>
      </c>
      <c r="E16812" t="s">
        <v>16815</v>
      </c>
      <c r="F16812">
        <v>32.777777777777779</v>
      </c>
      <c r="G16812" t="e">
        <f t="shared" si="786"/>
        <v>#N/A</v>
      </c>
      <c r="H16812" t="e">
        <f>IF(AND(F16812&gt;19.999,F16812&lt;30),C16812,NA())</f>
        <v>#N/A</v>
      </c>
      <c r="I16812">
        <f t="shared" si="787"/>
        <v>40.875</v>
      </c>
      <c r="J16812" t="e">
        <f t="shared" si="788"/>
        <v>#N/A</v>
      </c>
      <c r="L16812" t="e">
        <v>#N/A</v>
      </c>
    </row>
    <row r="16813" spans="1:12" x14ac:dyDescent="0.3">
      <c r="A16813">
        <v>183.37700000000001</v>
      </c>
      <c r="B16813">
        <v>35.57</v>
      </c>
      <c r="C16813">
        <v>40.5</v>
      </c>
      <c r="D16813">
        <v>24.162800000000001</v>
      </c>
      <c r="E16813" t="s">
        <v>16816</v>
      </c>
      <c r="F16813">
        <v>33.888888888888893</v>
      </c>
      <c r="G16813" t="e">
        <f t="shared" si="786"/>
        <v>#N/A</v>
      </c>
      <c r="H16813" t="e">
        <f>IF(AND(F16813&gt;19.999,F16813&lt;30),C16813,NA())</f>
        <v>#N/A</v>
      </c>
      <c r="I16813">
        <f t="shared" si="787"/>
        <v>40.5</v>
      </c>
      <c r="J16813" t="e">
        <f t="shared" si="788"/>
        <v>#N/A</v>
      </c>
      <c r="L16813" t="e">
        <v>#N/A</v>
      </c>
    </row>
    <row r="16814" spans="1:12" x14ac:dyDescent="0.3">
      <c r="A16814">
        <v>183.38399999999999</v>
      </c>
      <c r="B16814">
        <v>35.69</v>
      </c>
      <c r="C16814">
        <v>38.924999999999997</v>
      </c>
      <c r="D16814">
        <v>22.5077</v>
      </c>
      <c r="E16814" t="s">
        <v>16817</v>
      </c>
      <c r="F16814">
        <v>34.444444444444443</v>
      </c>
      <c r="G16814" t="e">
        <f t="shared" si="786"/>
        <v>#N/A</v>
      </c>
      <c r="H16814" t="e">
        <f>IF(AND(F16814&gt;19.999,F16814&lt;30),C16814,NA())</f>
        <v>#N/A</v>
      </c>
      <c r="I16814">
        <f t="shared" si="787"/>
        <v>38.924999999999997</v>
      </c>
      <c r="J16814" t="e">
        <f t="shared" si="788"/>
        <v>#N/A</v>
      </c>
      <c r="L16814" t="e">
        <v>#N/A</v>
      </c>
    </row>
    <row r="16815" spans="1:12" x14ac:dyDescent="0.3">
      <c r="A16815">
        <v>183.39099999999999</v>
      </c>
      <c r="B16815">
        <v>35.93</v>
      </c>
      <c r="C16815">
        <v>37.875</v>
      </c>
      <c r="D16815">
        <v>21.297499999999999</v>
      </c>
      <c r="E16815" t="s">
        <v>16818</v>
      </c>
      <c r="F16815">
        <v>35</v>
      </c>
      <c r="G16815" t="e">
        <f t="shared" si="786"/>
        <v>#N/A</v>
      </c>
      <c r="H16815" t="e">
        <f>IF(AND(F16815&gt;19.999,F16815&lt;30),C16815,NA())</f>
        <v>#N/A</v>
      </c>
      <c r="I16815">
        <f t="shared" si="787"/>
        <v>37.875</v>
      </c>
      <c r="J16815" t="e">
        <f t="shared" si="788"/>
        <v>#N/A</v>
      </c>
      <c r="L16815" t="e">
        <v>#N/A</v>
      </c>
    </row>
    <row r="16816" spans="1:12" x14ac:dyDescent="0.3">
      <c r="A16816">
        <v>183.398</v>
      </c>
      <c r="B16816">
        <v>35.840000000000003</v>
      </c>
      <c r="C16816">
        <v>38.174999999999997</v>
      </c>
      <c r="D16816">
        <v>21.657599999999999</v>
      </c>
      <c r="E16816" t="s">
        <v>16819</v>
      </c>
      <c r="F16816">
        <v>35.555555555555557</v>
      </c>
      <c r="G16816" t="e">
        <f t="shared" si="786"/>
        <v>#N/A</v>
      </c>
      <c r="H16816" t="e">
        <f>IF(AND(F16816&gt;19.999,F16816&lt;30),C16816,NA())</f>
        <v>#N/A</v>
      </c>
      <c r="I16816">
        <f t="shared" si="787"/>
        <v>38.174999999999997</v>
      </c>
      <c r="J16816" t="e">
        <f t="shared" si="788"/>
        <v>#N/A</v>
      </c>
      <c r="L16816" t="e">
        <v>#N/A</v>
      </c>
    </row>
    <row r="16817" spans="1:12" x14ac:dyDescent="0.3">
      <c r="A16817">
        <v>183.405</v>
      </c>
      <c r="B16817">
        <v>36.47</v>
      </c>
      <c r="C16817">
        <v>39.450000000000003</v>
      </c>
      <c r="D16817">
        <v>22.5121</v>
      </c>
      <c r="E16817" t="s">
        <v>16820</v>
      </c>
      <c r="F16817">
        <v>35.555555555555557</v>
      </c>
      <c r="G16817" t="e">
        <f t="shared" si="786"/>
        <v>#N/A</v>
      </c>
      <c r="H16817" t="e">
        <f>IF(AND(F16817&gt;19.999,F16817&lt;30),C16817,NA())</f>
        <v>#N/A</v>
      </c>
      <c r="I16817">
        <f t="shared" si="787"/>
        <v>39.450000000000003</v>
      </c>
      <c r="J16817" t="e">
        <f t="shared" si="788"/>
        <v>#N/A</v>
      </c>
      <c r="L16817" t="e">
        <v>#N/A</v>
      </c>
    </row>
    <row r="16818" spans="1:12" x14ac:dyDescent="0.3">
      <c r="A16818">
        <v>183.41200000000001</v>
      </c>
      <c r="B16818">
        <v>37.33</v>
      </c>
      <c r="C16818">
        <v>40.125</v>
      </c>
      <c r="D16818">
        <v>22.613099999999999</v>
      </c>
      <c r="E16818" t="s">
        <v>16821</v>
      </c>
      <c r="F16818">
        <v>36.111111111111114</v>
      </c>
      <c r="G16818" t="e">
        <f t="shared" si="786"/>
        <v>#N/A</v>
      </c>
      <c r="H16818" t="e">
        <f>IF(AND(F16818&gt;19.999,F16818&lt;30),C16818,NA())</f>
        <v>#N/A</v>
      </c>
      <c r="I16818">
        <f t="shared" si="787"/>
        <v>40.125</v>
      </c>
      <c r="J16818" t="e">
        <f t="shared" si="788"/>
        <v>#N/A</v>
      </c>
      <c r="L16818" t="e">
        <v>#N/A</v>
      </c>
    </row>
    <row r="16819" spans="1:12" x14ac:dyDescent="0.3">
      <c r="A16819">
        <v>183.41900000000001</v>
      </c>
      <c r="B16819">
        <v>38.049999999999997</v>
      </c>
      <c r="C16819">
        <v>39.6</v>
      </c>
      <c r="D16819">
        <v>21.607600000000001</v>
      </c>
      <c r="E16819" t="s">
        <v>16822</v>
      </c>
      <c r="F16819">
        <v>36.666666666666671</v>
      </c>
      <c r="G16819" t="e">
        <f t="shared" si="786"/>
        <v>#N/A</v>
      </c>
      <c r="H16819" t="e">
        <f>IF(AND(F16819&gt;19.999,F16819&lt;30),C16819,NA())</f>
        <v>#N/A</v>
      </c>
      <c r="I16819">
        <f t="shared" si="787"/>
        <v>39.6</v>
      </c>
      <c r="J16819" t="e">
        <f t="shared" si="788"/>
        <v>#N/A</v>
      </c>
      <c r="L16819" t="e">
        <v>#N/A</v>
      </c>
    </row>
    <row r="16820" spans="1:12" x14ac:dyDescent="0.3">
      <c r="A16820">
        <v>183.42599999999999</v>
      </c>
      <c r="B16820">
        <v>38.409999999999997</v>
      </c>
      <c r="C16820">
        <v>37.5</v>
      </c>
      <c r="D16820">
        <v>19.267299999999999</v>
      </c>
      <c r="E16820" t="s">
        <v>16823</v>
      </c>
      <c r="F16820">
        <v>37.222222222222221</v>
      </c>
      <c r="G16820" t="e">
        <f t="shared" si="786"/>
        <v>#N/A</v>
      </c>
      <c r="H16820" t="e">
        <f>IF(AND(F16820&gt;19.999,F16820&lt;30),C16820,NA())</f>
        <v>#N/A</v>
      </c>
      <c r="I16820">
        <f t="shared" si="787"/>
        <v>37.5</v>
      </c>
      <c r="J16820" t="e">
        <f t="shared" si="788"/>
        <v>#N/A</v>
      </c>
      <c r="L16820" t="e">
        <v>#N/A</v>
      </c>
    </row>
    <row r="16821" spans="1:12" x14ac:dyDescent="0.3">
      <c r="A16821">
        <v>183.43299999999999</v>
      </c>
      <c r="B16821">
        <v>38.340000000000003</v>
      </c>
      <c r="C16821">
        <v>36</v>
      </c>
      <c r="D16821">
        <v>17.814</v>
      </c>
      <c r="E16821" t="s">
        <v>16824</v>
      </c>
      <c r="F16821">
        <v>37.777777777777779</v>
      </c>
      <c r="G16821" t="e">
        <f t="shared" si="786"/>
        <v>#N/A</v>
      </c>
      <c r="H16821" t="e">
        <f>IF(AND(F16821&gt;19.999,F16821&lt;30),C16821,NA())</f>
        <v>#N/A</v>
      </c>
      <c r="I16821">
        <f t="shared" si="787"/>
        <v>36</v>
      </c>
      <c r="J16821" t="e">
        <f t="shared" si="788"/>
        <v>#N/A</v>
      </c>
      <c r="L16821" t="e">
        <v>#N/A</v>
      </c>
    </row>
    <row r="16822" spans="1:12" x14ac:dyDescent="0.3">
      <c r="A16822">
        <v>183.43899999999999</v>
      </c>
      <c r="B16822">
        <v>40.18</v>
      </c>
      <c r="C16822">
        <v>33.450000000000003</v>
      </c>
      <c r="D16822">
        <v>14.036</v>
      </c>
      <c r="E16822" t="s">
        <v>16825</v>
      </c>
      <c r="F16822">
        <v>38.888888888888893</v>
      </c>
      <c r="G16822" t="e">
        <f t="shared" si="786"/>
        <v>#N/A</v>
      </c>
      <c r="H16822" t="e">
        <f>IF(AND(F16822&gt;19.999,F16822&lt;30),C16822,NA())</f>
        <v>#N/A</v>
      </c>
      <c r="I16822">
        <f t="shared" si="787"/>
        <v>33.450000000000003</v>
      </c>
      <c r="J16822" t="e">
        <f t="shared" si="788"/>
        <v>#N/A</v>
      </c>
      <c r="L16822" t="e">
        <v>#N/A</v>
      </c>
    </row>
    <row r="16823" spans="1:12" x14ac:dyDescent="0.3">
      <c r="A16823">
        <v>183.446</v>
      </c>
      <c r="B16823">
        <v>40.11</v>
      </c>
      <c r="C16823">
        <v>33.15</v>
      </c>
      <c r="D16823">
        <v>13.7827</v>
      </c>
      <c r="E16823" t="s">
        <v>16826</v>
      </c>
      <c r="F16823">
        <v>38.333333333333336</v>
      </c>
      <c r="G16823" t="e">
        <f t="shared" si="786"/>
        <v>#N/A</v>
      </c>
      <c r="H16823" t="e">
        <f>IF(AND(F16823&gt;19.999,F16823&lt;30),C16823,NA())</f>
        <v>#N/A</v>
      </c>
      <c r="I16823">
        <f t="shared" si="787"/>
        <v>33.15</v>
      </c>
      <c r="J16823" t="e">
        <f t="shared" si="788"/>
        <v>#N/A</v>
      </c>
      <c r="L16823" t="e">
        <v>#N/A</v>
      </c>
    </row>
    <row r="16824" spans="1:12" x14ac:dyDescent="0.3">
      <c r="A16824">
        <v>183.453</v>
      </c>
      <c r="B16824">
        <v>40.590000000000003</v>
      </c>
      <c r="C16824">
        <v>31.8</v>
      </c>
      <c r="D16824">
        <v>12.112399999999999</v>
      </c>
      <c r="E16824" t="s">
        <v>16827</v>
      </c>
      <c r="F16824">
        <v>38.333333333333336</v>
      </c>
      <c r="G16824" t="e">
        <f t="shared" si="786"/>
        <v>#N/A</v>
      </c>
      <c r="H16824" t="e">
        <f>IF(AND(F16824&gt;19.999,F16824&lt;30),C16824,NA())</f>
        <v>#N/A</v>
      </c>
      <c r="I16824">
        <f t="shared" si="787"/>
        <v>31.8</v>
      </c>
      <c r="J16824" t="e">
        <f t="shared" si="788"/>
        <v>#N/A</v>
      </c>
      <c r="L16824" t="e">
        <v>#N/A</v>
      </c>
    </row>
    <row r="16825" spans="1:12" x14ac:dyDescent="0.3">
      <c r="A16825">
        <v>183.46</v>
      </c>
      <c r="B16825">
        <v>41.42</v>
      </c>
      <c r="C16825">
        <v>32.4</v>
      </c>
      <c r="D16825">
        <v>12.1584</v>
      </c>
      <c r="E16825" t="s">
        <v>16828</v>
      </c>
      <c r="F16825">
        <v>38.888888888888893</v>
      </c>
      <c r="G16825" t="e">
        <f t="shared" si="786"/>
        <v>#N/A</v>
      </c>
      <c r="H16825" t="e">
        <f>IF(AND(F16825&gt;19.999,F16825&lt;30),C16825,NA())</f>
        <v>#N/A</v>
      </c>
      <c r="I16825">
        <f t="shared" si="787"/>
        <v>32.4</v>
      </c>
      <c r="J16825" t="e">
        <f t="shared" si="788"/>
        <v>#N/A</v>
      </c>
      <c r="L16825" t="e">
        <v>#N/A</v>
      </c>
    </row>
    <row r="16826" spans="1:12" x14ac:dyDescent="0.3">
      <c r="A16826">
        <v>183.46700000000001</v>
      </c>
      <c r="B16826">
        <v>42.31</v>
      </c>
      <c r="C16826">
        <v>29.024999999999999</v>
      </c>
      <c r="D16826">
        <v>8.1894500000000008</v>
      </c>
      <c r="E16826" t="s">
        <v>16829</v>
      </c>
      <c r="F16826">
        <v>40</v>
      </c>
      <c r="G16826" t="e">
        <f t="shared" si="786"/>
        <v>#N/A</v>
      </c>
      <c r="H16826" t="e">
        <f>IF(AND(F16826&gt;19.999,F16826&lt;30),C16826,NA())</f>
        <v>#N/A</v>
      </c>
      <c r="I16826" t="e">
        <f t="shared" si="787"/>
        <v>#N/A</v>
      </c>
      <c r="J16826" t="e">
        <f t="shared" si="788"/>
        <v>#N/A</v>
      </c>
      <c r="L16826" t="e">
        <v>#N/A</v>
      </c>
    </row>
    <row r="16827" spans="1:12" x14ac:dyDescent="0.3">
      <c r="A16827">
        <v>183.47399999999999</v>
      </c>
      <c r="B16827">
        <v>42.79</v>
      </c>
      <c r="C16827">
        <v>31.2</v>
      </c>
      <c r="D16827">
        <v>10.0441</v>
      </c>
      <c r="E16827" t="s">
        <v>16830</v>
      </c>
      <c r="F16827">
        <v>38.888888888888893</v>
      </c>
      <c r="G16827" t="e">
        <f t="shared" si="786"/>
        <v>#N/A</v>
      </c>
      <c r="H16827" t="e">
        <f>IF(AND(F16827&gt;19.999,F16827&lt;30),C16827,NA())</f>
        <v>#N/A</v>
      </c>
      <c r="I16827">
        <f t="shared" si="787"/>
        <v>31.2</v>
      </c>
      <c r="J16827" t="e">
        <f t="shared" si="788"/>
        <v>#N/A</v>
      </c>
      <c r="L16827" t="e">
        <v>#N/A</v>
      </c>
    </row>
    <row r="16828" spans="1:12" x14ac:dyDescent="0.3">
      <c r="A16828">
        <v>183.48099999999999</v>
      </c>
      <c r="B16828">
        <v>42.21</v>
      </c>
      <c r="C16828">
        <v>31.725000000000001</v>
      </c>
      <c r="D16828">
        <v>10.956200000000001</v>
      </c>
      <c r="E16828" t="s">
        <v>16831</v>
      </c>
      <c r="F16828">
        <v>38.888888888888893</v>
      </c>
      <c r="G16828" t="e">
        <f t="shared" si="786"/>
        <v>#N/A</v>
      </c>
      <c r="H16828" t="e">
        <f>IF(AND(F16828&gt;19.999,F16828&lt;30),C16828,NA())</f>
        <v>#N/A</v>
      </c>
      <c r="I16828">
        <f t="shared" si="787"/>
        <v>31.725000000000001</v>
      </c>
      <c r="J16828" t="e">
        <f t="shared" si="788"/>
        <v>#N/A</v>
      </c>
      <c r="L16828" t="e">
        <v>#N/A</v>
      </c>
    </row>
    <row r="16829" spans="1:12" x14ac:dyDescent="0.3">
      <c r="A16829">
        <v>183.488</v>
      </c>
      <c r="B16829">
        <v>41.16</v>
      </c>
      <c r="C16829">
        <v>31.425000000000001</v>
      </c>
      <c r="D16829">
        <v>11.356999999999999</v>
      </c>
      <c r="E16829" t="s">
        <v>16832</v>
      </c>
      <c r="F16829">
        <v>39.444444444444443</v>
      </c>
      <c r="G16829" t="e">
        <f t="shared" si="786"/>
        <v>#N/A</v>
      </c>
      <c r="H16829" t="e">
        <f>IF(AND(F16829&gt;19.999,F16829&lt;30),C16829,NA())</f>
        <v>#N/A</v>
      </c>
      <c r="I16829">
        <f t="shared" si="787"/>
        <v>31.425000000000001</v>
      </c>
      <c r="J16829" t="e">
        <f t="shared" si="788"/>
        <v>#N/A</v>
      </c>
      <c r="L16829" t="e">
        <v>#N/A</v>
      </c>
    </row>
    <row r="16830" spans="1:12" x14ac:dyDescent="0.3">
      <c r="A16830">
        <v>183.495</v>
      </c>
      <c r="B16830">
        <v>43.33</v>
      </c>
      <c r="C16830">
        <v>30.6</v>
      </c>
      <c r="D16830">
        <v>9.0837000000000003</v>
      </c>
      <c r="E16830" t="s">
        <v>16833</v>
      </c>
      <c r="F16830">
        <v>40</v>
      </c>
      <c r="G16830" t="e">
        <f t="shared" si="786"/>
        <v>#N/A</v>
      </c>
      <c r="H16830" t="e">
        <f>IF(AND(F16830&gt;19.999,F16830&lt;30),C16830,NA())</f>
        <v>#N/A</v>
      </c>
      <c r="I16830" t="e">
        <f t="shared" si="787"/>
        <v>#N/A</v>
      </c>
      <c r="J16830" t="e">
        <f t="shared" si="788"/>
        <v>#N/A</v>
      </c>
      <c r="L16830" t="e">
        <v>#N/A</v>
      </c>
    </row>
    <row r="16831" spans="1:12" x14ac:dyDescent="0.3">
      <c r="A16831">
        <v>183.50200000000001</v>
      </c>
      <c r="B16831">
        <v>43.6</v>
      </c>
      <c r="C16831">
        <v>29.774999999999999</v>
      </c>
      <c r="D16831">
        <v>8.0785</v>
      </c>
      <c r="E16831" t="s">
        <v>16834</v>
      </c>
      <c r="F16831">
        <v>40.555555555555557</v>
      </c>
      <c r="G16831" t="e">
        <f t="shared" si="786"/>
        <v>#N/A</v>
      </c>
      <c r="H16831" t="e">
        <f>IF(AND(F16831&gt;19.999,F16831&lt;30),C16831,NA())</f>
        <v>#N/A</v>
      </c>
      <c r="I16831" t="e">
        <f t="shared" si="787"/>
        <v>#N/A</v>
      </c>
      <c r="J16831">
        <f t="shared" si="788"/>
        <v>29.774999999999999</v>
      </c>
      <c r="L16831" t="e">
        <v>#N/A</v>
      </c>
    </row>
    <row r="16832" spans="1:12" x14ac:dyDescent="0.3">
      <c r="A16832">
        <v>183.50899999999999</v>
      </c>
      <c r="B16832">
        <v>43.8</v>
      </c>
      <c r="C16832">
        <v>29.175000000000001</v>
      </c>
      <c r="D16832">
        <v>7.3450199999999999</v>
      </c>
      <c r="E16832" t="s">
        <v>16835</v>
      </c>
      <c r="F16832">
        <v>41.111111111111114</v>
      </c>
      <c r="G16832" t="e">
        <f t="shared" si="786"/>
        <v>#N/A</v>
      </c>
      <c r="H16832" t="e">
        <f>IF(AND(F16832&gt;19.999,F16832&lt;30),C16832,NA())</f>
        <v>#N/A</v>
      </c>
      <c r="I16832" t="e">
        <f t="shared" si="787"/>
        <v>#N/A</v>
      </c>
      <c r="J16832">
        <f t="shared" si="788"/>
        <v>29.175000000000001</v>
      </c>
      <c r="L16832" t="e">
        <v>#N/A</v>
      </c>
    </row>
    <row r="16833" spans="1:12" x14ac:dyDescent="0.3">
      <c r="A16833">
        <v>183.51599999999999</v>
      </c>
      <c r="B16833">
        <v>43.42</v>
      </c>
      <c r="C16833">
        <v>22.875</v>
      </c>
      <c r="D16833">
        <v>1.29863</v>
      </c>
      <c r="E16833" t="s">
        <v>16836</v>
      </c>
      <c r="F16833">
        <v>41.111111111111114</v>
      </c>
      <c r="G16833" t="e">
        <f t="shared" si="786"/>
        <v>#N/A</v>
      </c>
      <c r="H16833" t="e">
        <f>IF(AND(F16833&gt;19.999,F16833&lt;30),C16833,NA())</f>
        <v>#N/A</v>
      </c>
      <c r="I16833" t="e">
        <f t="shared" si="787"/>
        <v>#N/A</v>
      </c>
      <c r="J16833">
        <f t="shared" si="788"/>
        <v>22.875</v>
      </c>
      <c r="L16833" t="e">
        <v>#N/A</v>
      </c>
    </row>
    <row r="16834" spans="1:12" x14ac:dyDescent="0.3">
      <c r="A16834">
        <v>183.523</v>
      </c>
      <c r="B16834">
        <v>44.31</v>
      </c>
      <c r="C16834">
        <v>21.225000000000001</v>
      </c>
      <c r="D16834">
        <v>-0.94535999999999998</v>
      </c>
      <c r="E16834" t="s">
        <v>16837</v>
      </c>
      <c r="F16834">
        <v>42.222222222222221</v>
      </c>
      <c r="G16834" t="e">
        <f t="shared" si="786"/>
        <v>#N/A</v>
      </c>
      <c r="H16834" t="e">
        <f>IF(AND(F16834&gt;19.999,F16834&lt;30),C16834,NA())</f>
        <v>#N/A</v>
      </c>
      <c r="I16834" t="e">
        <f t="shared" si="787"/>
        <v>#N/A</v>
      </c>
      <c r="J16834">
        <f t="shared" si="788"/>
        <v>21.225000000000001</v>
      </c>
      <c r="L16834" t="e">
        <v>#N/A</v>
      </c>
    </row>
    <row r="16835" spans="1:12" x14ac:dyDescent="0.3">
      <c r="A16835">
        <v>183.53</v>
      </c>
      <c r="B16835">
        <v>42.69</v>
      </c>
      <c r="C16835">
        <v>13.65</v>
      </c>
      <c r="D16835">
        <v>-7.4391699999999998</v>
      </c>
      <c r="E16835" t="s">
        <v>16838</v>
      </c>
      <c r="F16835">
        <v>42.222222222222221</v>
      </c>
      <c r="G16835" t="e">
        <f t="shared" ref="G16835:G16898" si="789">IF(F16835&lt;20,C16835,NA())</f>
        <v>#N/A</v>
      </c>
      <c r="H16835" t="e">
        <f>IF(AND(F16835&gt;19.999,F16835&lt;30),C16835,NA())</f>
        <v>#N/A</v>
      </c>
      <c r="I16835" t="e">
        <f t="shared" ref="I16835:I16898" si="790">IF(AND(F16835&gt;29.999,F16835&lt;40),C16835,NA())</f>
        <v>#N/A</v>
      </c>
      <c r="J16835">
        <f t="shared" ref="J16835:J16898" si="791">IF(F16835&gt;40,C16835,NA())</f>
        <v>13.65</v>
      </c>
      <c r="L16835" t="e">
        <v>#N/A</v>
      </c>
    </row>
    <row r="16836" spans="1:12" x14ac:dyDescent="0.3">
      <c r="A16836">
        <v>183.53700000000001</v>
      </c>
      <c r="B16836">
        <v>44.59</v>
      </c>
      <c r="C16836">
        <v>17.100000000000001</v>
      </c>
      <c r="D16836">
        <v>-5.2572299999999998</v>
      </c>
      <c r="E16836" t="s">
        <v>16839</v>
      </c>
      <c r="F16836">
        <v>42.222222222222221</v>
      </c>
      <c r="G16836" t="e">
        <f t="shared" si="789"/>
        <v>#N/A</v>
      </c>
      <c r="H16836" t="e">
        <f>IF(AND(F16836&gt;19.999,F16836&lt;30),C16836,NA())</f>
        <v>#N/A</v>
      </c>
      <c r="I16836" t="e">
        <f t="shared" si="790"/>
        <v>#N/A</v>
      </c>
      <c r="J16836">
        <f t="shared" si="791"/>
        <v>17.100000000000001</v>
      </c>
      <c r="L16836" t="e">
        <v>#N/A</v>
      </c>
    </row>
    <row r="16837" spans="1:12" x14ac:dyDescent="0.3">
      <c r="A16837">
        <v>183.54400000000001</v>
      </c>
      <c r="B16837">
        <v>44.65</v>
      </c>
      <c r="C16837">
        <v>17.850000000000001</v>
      </c>
      <c r="D16837">
        <v>-4.5472799999999998</v>
      </c>
      <c r="E16837" t="s">
        <v>16840</v>
      </c>
      <c r="F16837">
        <v>42.777777777777779</v>
      </c>
      <c r="G16837" t="e">
        <f t="shared" si="789"/>
        <v>#N/A</v>
      </c>
      <c r="H16837" t="e">
        <f>IF(AND(F16837&gt;19.999,F16837&lt;30),C16837,NA())</f>
        <v>#N/A</v>
      </c>
      <c r="I16837" t="e">
        <f t="shared" si="790"/>
        <v>#N/A</v>
      </c>
      <c r="J16837">
        <f t="shared" si="791"/>
        <v>17.850000000000001</v>
      </c>
      <c r="L16837" t="e">
        <v>#N/A</v>
      </c>
    </row>
    <row r="16838" spans="1:12" x14ac:dyDescent="0.3">
      <c r="A16838">
        <v>183.55099999999999</v>
      </c>
      <c r="B16838">
        <v>44.46</v>
      </c>
      <c r="C16838">
        <v>15</v>
      </c>
      <c r="D16838">
        <v>-7.2704700000000004</v>
      </c>
      <c r="E16838" t="s">
        <v>16841</v>
      </c>
      <c r="F16838">
        <v>42.777777777777779</v>
      </c>
      <c r="G16838" t="e">
        <f t="shared" si="789"/>
        <v>#N/A</v>
      </c>
      <c r="H16838" t="e">
        <f>IF(AND(F16838&gt;19.999,F16838&lt;30),C16838,NA())</f>
        <v>#N/A</v>
      </c>
      <c r="I16838" t="e">
        <f t="shared" si="790"/>
        <v>#N/A</v>
      </c>
      <c r="J16838">
        <f t="shared" si="791"/>
        <v>15</v>
      </c>
      <c r="L16838" t="e">
        <v>#N/A</v>
      </c>
    </row>
    <row r="16839" spans="1:12" x14ac:dyDescent="0.3">
      <c r="A16839">
        <v>183.55799999999999</v>
      </c>
      <c r="B16839">
        <v>43.02</v>
      </c>
      <c r="C16839">
        <v>13.875</v>
      </c>
      <c r="D16839">
        <v>-7.4344099999999997</v>
      </c>
      <c r="E16839" t="s">
        <v>16842</v>
      </c>
      <c r="F16839">
        <v>43.333333333333336</v>
      </c>
      <c r="G16839" t="e">
        <f t="shared" si="789"/>
        <v>#N/A</v>
      </c>
      <c r="H16839" t="e">
        <f>IF(AND(F16839&gt;19.999,F16839&lt;30),C16839,NA())</f>
        <v>#N/A</v>
      </c>
      <c r="I16839" t="e">
        <f t="shared" si="790"/>
        <v>#N/A</v>
      </c>
      <c r="J16839">
        <f t="shared" si="791"/>
        <v>13.875</v>
      </c>
      <c r="L16839" t="e">
        <v>#N/A</v>
      </c>
    </row>
    <row r="16840" spans="1:12" x14ac:dyDescent="0.3">
      <c r="A16840">
        <v>183.56399999999999</v>
      </c>
      <c r="B16840">
        <v>43.89</v>
      </c>
      <c r="C16840">
        <v>12.3</v>
      </c>
      <c r="D16840">
        <v>-9.5900499999999997</v>
      </c>
      <c r="E16840" t="s">
        <v>16843</v>
      </c>
      <c r="F16840">
        <v>43.333333333333336</v>
      </c>
      <c r="G16840" t="e">
        <f t="shared" si="789"/>
        <v>#N/A</v>
      </c>
      <c r="H16840" t="e">
        <f>IF(AND(F16840&gt;19.999,F16840&lt;30),C16840,NA())</f>
        <v>#N/A</v>
      </c>
      <c r="I16840" t="e">
        <f t="shared" si="790"/>
        <v>#N/A</v>
      </c>
      <c r="J16840">
        <f t="shared" si="791"/>
        <v>12.3</v>
      </c>
      <c r="L16840" t="e">
        <v>#N/A</v>
      </c>
    </row>
    <row r="16841" spans="1:12" x14ac:dyDescent="0.3">
      <c r="A16841">
        <v>183.571</v>
      </c>
      <c r="B16841">
        <v>43.92</v>
      </c>
      <c r="C16841">
        <v>13.275</v>
      </c>
      <c r="D16841">
        <v>-8.6350700000000007</v>
      </c>
      <c r="E16841" t="s">
        <v>16844</v>
      </c>
      <c r="F16841">
        <v>42.777777777777779</v>
      </c>
      <c r="G16841" t="e">
        <f t="shared" si="789"/>
        <v>#N/A</v>
      </c>
      <c r="H16841" t="e">
        <f>IF(AND(F16841&gt;19.999,F16841&lt;30),C16841,NA())</f>
        <v>#N/A</v>
      </c>
      <c r="I16841" t="e">
        <f t="shared" si="790"/>
        <v>#N/A</v>
      </c>
      <c r="J16841">
        <f t="shared" si="791"/>
        <v>13.275</v>
      </c>
      <c r="L16841" t="e">
        <v>#N/A</v>
      </c>
    </row>
    <row r="16842" spans="1:12" x14ac:dyDescent="0.3">
      <c r="A16842">
        <v>183.578</v>
      </c>
      <c r="B16842">
        <v>44.8</v>
      </c>
      <c r="C16842">
        <v>13.35</v>
      </c>
      <c r="D16842">
        <v>-9.1473899999999997</v>
      </c>
      <c r="E16842" t="s">
        <v>16845</v>
      </c>
      <c r="F16842">
        <v>42.777777777777779</v>
      </c>
      <c r="G16842" t="e">
        <f t="shared" si="789"/>
        <v>#N/A</v>
      </c>
      <c r="H16842" t="e">
        <f>IF(AND(F16842&gt;19.999,F16842&lt;30),C16842,NA())</f>
        <v>#N/A</v>
      </c>
      <c r="I16842" t="e">
        <f t="shared" si="790"/>
        <v>#N/A</v>
      </c>
      <c r="J16842">
        <f t="shared" si="791"/>
        <v>13.35</v>
      </c>
      <c r="L16842" t="e">
        <v>#N/A</v>
      </c>
    </row>
    <row r="16843" spans="1:12" x14ac:dyDescent="0.3">
      <c r="A16843">
        <v>183.58500000000001</v>
      </c>
      <c r="B16843">
        <v>46.78</v>
      </c>
      <c r="C16843">
        <v>16.125</v>
      </c>
      <c r="D16843">
        <v>-7.6938500000000003</v>
      </c>
      <c r="E16843" t="s">
        <v>16846</v>
      </c>
      <c r="F16843">
        <v>42.222222222222221</v>
      </c>
      <c r="G16843" t="e">
        <f t="shared" si="789"/>
        <v>#N/A</v>
      </c>
      <c r="H16843" t="e">
        <f>IF(AND(F16843&gt;19.999,F16843&lt;30),C16843,NA())</f>
        <v>#N/A</v>
      </c>
      <c r="I16843" t="e">
        <f t="shared" si="790"/>
        <v>#N/A</v>
      </c>
      <c r="J16843">
        <f t="shared" si="791"/>
        <v>16.125</v>
      </c>
      <c r="L16843" t="e">
        <v>#N/A</v>
      </c>
    </row>
    <row r="16844" spans="1:12" x14ac:dyDescent="0.3">
      <c r="A16844">
        <v>183.59200000000001</v>
      </c>
      <c r="B16844">
        <v>46.92</v>
      </c>
      <c r="C16844">
        <v>16.350000000000001</v>
      </c>
      <c r="D16844">
        <v>-7.56229</v>
      </c>
      <c r="E16844" t="s">
        <v>16847</v>
      </c>
      <c r="F16844">
        <v>42.222222222222221</v>
      </c>
      <c r="G16844" t="e">
        <f t="shared" si="789"/>
        <v>#N/A</v>
      </c>
      <c r="H16844" t="e">
        <f>IF(AND(F16844&gt;19.999,F16844&lt;30),C16844,NA())</f>
        <v>#N/A</v>
      </c>
      <c r="I16844" t="e">
        <f t="shared" si="790"/>
        <v>#N/A</v>
      </c>
      <c r="J16844">
        <f t="shared" si="791"/>
        <v>16.350000000000001</v>
      </c>
      <c r="L16844" t="e">
        <v>#N/A</v>
      </c>
    </row>
    <row r="16845" spans="1:12" x14ac:dyDescent="0.3">
      <c r="A16845">
        <v>183.59899999999999</v>
      </c>
      <c r="B16845">
        <v>47.08</v>
      </c>
      <c r="C16845">
        <v>15.074999999999999</v>
      </c>
      <c r="D16845">
        <v>-8.94407</v>
      </c>
      <c r="E16845" t="s">
        <v>16848</v>
      </c>
      <c r="F16845">
        <v>42.222222222222221</v>
      </c>
      <c r="G16845" t="e">
        <f t="shared" si="789"/>
        <v>#N/A</v>
      </c>
      <c r="H16845" t="e">
        <f>IF(AND(F16845&gt;19.999,F16845&lt;30),C16845,NA())</f>
        <v>#N/A</v>
      </c>
      <c r="I16845" t="e">
        <f t="shared" si="790"/>
        <v>#N/A</v>
      </c>
      <c r="J16845">
        <f t="shared" si="791"/>
        <v>15.074999999999999</v>
      </c>
      <c r="L16845" t="e">
        <v>#N/A</v>
      </c>
    </row>
    <row r="16846" spans="1:12" x14ac:dyDescent="0.3">
      <c r="A16846">
        <v>183.60599999999999</v>
      </c>
      <c r="B16846">
        <v>48.42</v>
      </c>
      <c r="C16846">
        <v>15.9</v>
      </c>
      <c r="D16846">
        <v>-9.0133899999999993</v>
      </c>
      <c r="E16846" t="s">
        <v>16849</v>
      </c>
      <c r="F16846">
        <v>42.222222222222221</v>
      </c>
      <c r="G16846" t="e">
        <f t="shared" si="789"/>
        <v>#N/A</v>
      </c>
      <c r="H16846" t="e">
        <f>IF(AND(F16846&gt;19.999,F16846&lt;30),C16846,NA())</f>
        <v>#N/A</v>
      </c>
      <c r="I16846" t="e">
        <f t="shared" si="790"/>
        <v>#N/A</v>
      </c>
      <c r="J16846">
        <f t="shared" si="791"/>
        <v>15.9</v>
      </c>
      <c r="L16846" t="e">
        <v>#N/A</v>
      </c>
    </row>
    <row r="16847" spans="1:12" x14ac:dyDescent="0.3">
      <c r="A16847">
        <v>183.613</v>
      </c>
      <c r="B16847">
        <v>46.92</v>
      </c>
      <c r="C16847">
        <v>13.35</v>
      </c>
      <c r="D16847">
        <v>-10.5623</v>
      </c>
      <c r="E16847" t="s">
        <v>16850</v>
      </c>
      <c r="F16847">
        <v>42.222222222222221</v>
      </c>
      <c r="G16847" t="e">
        <f t="shared" si="789"/>
        <v>#N/A</v>
      </c>
      <c r="H16847" t="e">
        <f>IF(AND(F16847&gt;19.999,F16847&lt;30),C16847,NA())</f>
        <v>#N/A</v>
      </c>
      <c r="I16847" t="e">
        <f t="shared" si="790"/>
        <v>#N/A</v>
      </c>
      <c r="J16847">
        <f t="shared" si="791"/>
        <v>13.35</v>
      </c>
      <c r="L16847" t="e">
        <v>#N/A</v>
      </c>
    </row>
    <row r="16848" spans="1:12" x14ac:dyDescent="0.3">
      <c r="A16848">
        <v>183.62</v>
      </c>
      <c r="B16848">
        <v>48.12</v>
      </c>
      <c r="C16848">
        <v>13.125</v>
      </c>
      <c r="D16848">
        <v>-11.588200000000001</v>
      </c>
      <c r="E16848" t="s">
        <v>16851</v>
      </c>
      <c r="F16848">
        <v>41.666666666666671</v>
      </c>
      <c r="G16848" t="e">
        <f t="shared" si="789"/>
        <v>#N/A</v>
      </c>
      <c r="H16848" t="e">
        <f>IF(AND(F16848&gt;19.999,F16848&lt;30),C16848,NA())</f>
        <v>#N/A</v>
      </c>
      <c r="I16848" t="e">
        <f t="shared" si="790"/>
        <v>#N/A</v>
      </c>
      <c r="J16848">
        <f t="shared" si="791"/>
        <v>13.125</v>
      </c>
      <c r="L16848" t="e">
        <v>#N/A</v>
      </c>
    </row>
    <row r="16849" spans="1:12" x14ac:dyDescent="0.3">
      <c r="A16849">
        <v>183.62700000000001</v>
      </c>
      <c r="B16849">
        <v>49.91</v>
      </c>
      <c r="C16849">
        <v>19.425000000000001</v>
      </c>
      <c r="D16849">
        <v>-6.4828299999999999</v>
      </c>
      <c r="E16849" t="s">
        <v>16852</v>
      </c>
      <c r="F16849">
        <v>40.555555555555557</v>
      </c>
      <c r="G16849" t="e">
        <f t="shared" si="789"/>
        <v>#N/A</v>
      </c>
      <c r="H16849" t="e">
        <f>IF(AND(F16849&gt;19.999,F16849&lt;30),C16849,NA())</f>
        <v>#N/A</v>
      </c>
      <c r="I16849" t="e">
        <f t="shared" si="790"/>
        <v>#N/A</v>
      </c>
      <c r="J16849">
        <f t="shared" si="791"/>
        <v>19.425000000000001</v>
      </c>
      <c r="L16849" t="e">
        <v>#N/A</v>
      </c>
    </row>
    <row r="16850" spans="1:12" x14ac:dyDescent="0.3">
      <c r="A16850">
        <v>183.63399999999999</v>
      </c>
      <c r="B16850">
        <v>49.59</v>
      </c>
      <c r="C16850">
        <v>20.774999999999999</v>
      </c>
      <c r="D16850">
        <v>-4.9192600000000004</v>
      </c>
      <c r="E16850" t="s">
        <v>16853</v>
      </c>
      <c r="F16850">
        <v>40.555555555555557</v>
      </c>
      <c r="G16850" t="e">
        <f t="shared" si="789"/>
        <v>#N/A</v>
      </c>
      <c r="H16850" t="e">
        <f>IF(AND(F16850&gt;19.999,F16850&lt;30),C16850,NA())</f>
        <v>#N/A</v>
      </c>
      <c r="I16850" t="e">
        <f t="shared" si="790"/>
        <v>#N/A</v>
      </c>
      <c r="J16850">
        <f t="shared" si="791"/>
        <v>20.774999999999999</v>
      </c>
      <c r="L16850" t="e">
        <v>#N/A</v>
      </c>
    </row>
    <row r="16851" spans="1:12" x14ac:dyDescent="0.3">
      <c r="A16851">
        <v>183.64099999999999</v>
      </c>
      <c r="B16851">
        <v>49.57</v>
      </c>
      <c r="C16851">
        <v>23.175000000000001</v>
      </c>
      <c r="D16851">
        <v>-2.5059100000000001</v>
      </c>
      <c r="E16851" t="s">
        <v>16854</v>
      </c>
      <c r="F16851">
        <v>39.444444444444443</v>
      </c>
      <c r="G16851" t="e">
        <f t="shared" si="789"/>
        <v>#N/A</v>
      </c>
      <c r="H16851" t="e">
        <f>IF(AND(F16851&gt;19.999,F16851&lt;30),C16851,NA())</f>
        <v>#N/A</v>
      </c>
      <c r="I16851">
        <f t="shared" si="790"/>
        <v>23.175000000000001</v>
      </c>
      <c r="J16851" t="e">
        <f t="shared" si="791"/>
        <v>#N/A</v>
      </c>
      <c r="L16851" t="e">
        <v>#N/A</v>
      </c>
    </row>
    <row r="16852" spans="1:12" x14ac:dyDescent="0.3">
      <c r="A16852">
        <v>183.648</v>
      </c>
      <c r="B16852">
        <v>47.69</v>
      </c>
      <c r="C16852">
        <v>25.574999999999999</v>
      </c>
      <c r="D16852">
        <v>1.1488100000000001</v>
      </c>
      <c r="E16852" t="s">
        <v>16855</v>
      </c>
      <c r="F16852">
        <v>39.444444444444443</v>
      </c>
      <c r="G16852" t="e">
        <f t="shared" si="789"/>
        <v>#N/A</v>
      </c>
      <c r="H16852" t="e">
        <f>IF(AND(F16852&gt;19.999,F16852&lt;30),C16852,NA())</f>
        <v>#N/A</v>
      </c>
      <c r="I16852">
        <f t="shared" si="790"/>
        <v>25.574999999999999</v>
      </c>
      <c r="J16852" t="e">
        <f t="shared" si="791"/>
        <v>#N/A</v>
      </c>
      <c r="L16852" t="e">
        <v>#N/A</v>
      </c>
    </row>
    <row r="16853" spans="1:12" x14ac:dyDescent="0.3">
      <c r="A16853">
        <v>183.655</v>
      </c>
      <c r="B16853">
        <v>47.17</v>
      </c>
      <c r="C16853">
        <v>30.375</v>
      </c>
      <c r="D16853">
        <v>6.2958600000000002</v>
      </c>
      <c r="E16853" t="s">
        <v>16856</v>
      </c>
      <c r="F16853">
        <v>38.888888888888893</v>
      </c>
      <c r="G16853" t="e">
        <f t="shared" si="789"/>
        <v>#N/A</v>
      </c>
      <c r="H16853" t="e">
        <f>IF(AND(F16853&gt;19.999,F16853&lt;30),C16853,NA())</f>
        <v>#N/A</v>
      </c>
      <c r="I16853">
        <f t="shared" si="790"/>
        <v>30.375</v>
      </c>
      <c r="J16853" t="e">
        <f t="shared" si="791"/>
        <v>#N/A</v>
      </c>
      <c r="L16853" t="e">
        <v>#N/A</v>
      </c>
    </row>
    <row r="16854" spans="1:12" x14ac:dyDescent="0.3">
      <c r="A16854">
        <v>183.66200000000001</v>
      </c>
      <c r="B16854">
        <v>47.74</v>
      </c>
      <c r="C16854">
        <v>33.674999999999997</v>
      </c>
      <c r="D16854">
        <v>9.2154399999999992</v>
      </c>
      <c r="E16854" t="s">
        <v>16857</v>
      </c>
      <c r="F16854">
        <v>38.888888888888893</v>
      </c>
      <c r="G16854" t="e">
        <f t="shared" si="789"/>
        <v>#N/A</v>
      </c>
      <c r="H16854" t="e">
        <f>IF(AND(F16854&gt;19.999,F16854&lt;30),C16854,NA())</f>
        <v>#N/A</v>
      </c>
      <c r="I16854">
        <f t="shared" si="790"/>
        <v>33.674999999999997</v>
      </c>
      <c r="J16854" t="e">
        <f t="shared" si="791"/>
        <v>#N/A</v>
      </c>
      <c r="L16854" t="e">
        <v>#N/A</v>
      </c>
    </row>
    <row r="16855" spans="1:12" x14ac:dyDescent="0.3">
      <c r="A16855">
        <v>183.66900000000001</v>
      </c>
      <c r="B16855">
        <v>49.07</v>
      </c>
      <c r="C16855">
        <v>36.9</v>
      </c>
      <c r="D16855">
        <v>11.5528</v>
      </c>
      <c r="E16855" t="s">
        <v>16858</v>
      </c>
      <c r="F16855">
        <v>38.333333333333336</v>
      </c>
      <c r="G16855" t="e">
        <f t="shared" si="789"/>
        <v>#N/A</v>
      </c>
      <c r="H16855" t="e">
        <f>IF(AND(F16855&gt;19.999,F16855&lt;30),C16855,NA())</f>
        <v>#N/A</v>
      </c>
      <c r="I16855">
        <f t="shared" si="790"/>
        <v>36.9</v>
      </c>
      <c r="J16855" t="e">
        <f t="shared" si="791"/>
        <v>#N/A</v>
      </c>
      <c r="L16855" t="e">
        <v>#N/A</v>
      </c>
    </row>
    <row r="16856" spans="1:12" x14ac:dyDescent="0.3">
      <c r="A16856">
        <v>183.67599999999999</v>
      </c>
      <c r="B16856">
        <v>48.69</v>
      </c>
      <c r="C16856">
        <v>39.299999999999997</v>
      </c>
      <c r="D16856">
        <v>14.2064</v>
      </c>
      <c r="E16856" t="s">
        <v>16859</v>
      </c>
      <c r="F16856">
        <v>38.333333333333336</v>
      </c>
      <c r="G16856" t="e">
        <f t="shared" si="789"/>
        <v>#N/A</v>
      </c>
      <c r="H16856" t="e">
        <f>IF(AND(F16856&gt;19.999,F16856&lt;30),C16856,NA())</f>
        <v>#N/A</v>
      </c>
      <c r="I16856">
        <f t="shared" si="790"/>
        <v>39.299999999999997</v>
      </c>
      <c r="J16856" t="e">
        <f t="shared" si="791"/>
        <v>#N/A</v>
      </c>
      <c r="L16856" t="e">
        <v>#N/A</v>
      </c>
    </row>
    <row r="16857" spans="1:12" x14ac:dyDescent="0.3">
      <c r="A16857">
        <v>183.68299999999999</v>
      </c>
      <c r="B16857">
        <v>49.56</v>
      </c>
      <c r="C16857">
        <v>39.674999999999997</v>
      </c>
      <c r="D16857">
        <v>14.0008</v>
      </c>
      <c r="E16857" t="s">
        <v>16860</v>
      </c>
      <c r="F16857">
        <v>37.777777777777779</v>
      </c>
      <c r="G16857" t="e">
        <f t="shared" si="789"/>
        <v>#N/A</v>
      </c>
      <c r="H16857" t="e">
        <f>IF(AND(F16857&gt;19.999,F16857&lt;30),C16857,NA())</f>
        <v>#N/A</v>
      </c>
      <c r="I16857">
        <f t="shared" si="790"/>
        <v>39.674999999999997</v>
      </c>
      <c r="J16857" t="e">
        <f t="shared" si="791"/>
        <v>#N/A</v>
      </c>
      <c r="L16857" t="e">
        <v>#N/A</v>
      </c>
    </row>
    <row r="16858" spans="1:12" x14ac:dyDescent="0.3">
      <c r="A16858">
        <v>183.68899999999999</v>
      </c>
      <c r="B16858">
        <v>49.25</v>
      </c>
      <c r="C16858">
        <v>39.15</v>
      </c>
      <c r="D16858">
        <v>13.682700000000001</v>
      </c>
      <c r="E16858" t="s">
        <v>16861</v>
      </c>
      <c r="F16858">
        <v>37.777777777777779</v>
      </c>
      <c r="G16858" t="e">
        <f t="shared" si="789"/>
        <v>#N/A</v>
      </c>
      <c r="H16858" t="e">
        <f>IF(AND(F16858&gt;19.999,F16858&lt;30),C16858,NA())</f>
        <v>#N/A</v>
      </c>
      <c r="I16858">
        <f t="shared" si="790"/>
        <v>39.15</v>
      </c>
      <c r="J16858" t="e">
        <f t="shared" si="791"/>
        <v>#N/A</v>
      </c>
      <c r="L16858" t="e">
        <v>#N/A</v>
      </c>
    </row>
    <row r="16859" spans="1:12" x14ac:dyDescent="0.3">
      <c r="A16859">
        <v>183.696</v>
      </c>
      <c r="B16859">
        <v>47.99</v>
      </c>
      <c r="C16859">
        <v>39.674999999999997</v>
      </c>
      <c r="D16859">
        <v>15.0486</v>
      </c>
      <c r="E16859" t="s">
        <v>16862</v>
      </c>
      <c r="F16859">
        <v>37.777777777777779</v>
      </c>
      <c r="G16859" t="e">
        <f t="shared" si="789"/>
        <v>#N/A</v>
      </c>
      <c r="H16859" t="e">
        <f>IF(AND(F16859&gt;19.999,F16859&lt;30),C16859,NA())</f>
        <v>#N/A</v>
      </c>
      <c r="I16859">
        <f t="shared" si="790"/>
        <v>39.674999999999997</v>
      </c>
      <c r="J16859" t="e">
        <f t="shared" si="791"/>
        <v>#N/A</v>
      </c>
      <c r="L16859" t="e">
        <v>#N/A</v>
      </c>
    </row>
    <row r="16860" spans="1:12" x14ac:dyDescent="0.3">
      <c r="A16860">
        <v>183.703</v>
      </c>
      <c r="B16860">
        <v>47.7</v>
      </c>
      <c r="C16860">
        <v>39.450000000000003</v>
      </c>
      <c r="D16860">
        <v>15.017099999999999</v>
      </c>
      <c r="E16860" t="s">
        <v>16863</v>
      </c>
      <c r="F16860">
        <v>37.777777777777779</v>
      </c>
      <c r="G16860" t="e">
        <f t="shared" si="789"/>
        <v>#N/A</v>
      </c>
      <c r="H16860" t="e">
        <f>IF(AND(F16860&gt;19.999,F16860&lt;30),C16860,NA())</f>
        <v>#N/A</v>
      </c>
      <c r="I16860">
        <f t="shared" si="790"/>
        <v>39.450000000000003</v>
      </c>
      <c r="J16860" t="e">
        <f t="shared" si="791"/>
        <v>#N/A</v>
      </c>
      <c r="L16860" t="e">
        <v>#N/A</v>
      </c>
    </row>
    <row r="16861" spans="1:12" x14ac:dyDescent="0.3">
      <c r="A16861">
        <v>183.71</v>
      </c>
      <c r="B16861">
        <v>45.72</v>
      </c>
      <c r="C16861">
        <v>38.774999999999999</v>
      </c>
      <c r="D16861">
        <v>15.663600000000001</v>
      </c>
      <c r="E16861" t="s">
        <v>16864</v>
      </c>
      <c r="F16861">
        <v>37.222222222222221</v>
      </c>
      <c r="G16861" t="e">
        <f t="shared" si="789"/>
        <v>#N/A</v>
      </c>
      <c r="H16861" t="e">
        <f>IF(AND(F16861&gt;19.999,F16861&lt;30),C16861,NA())</f>
        <v>#N/A</v>
      </c>
      <c r="I16861">
        <f t="shared" si="790"/>
        <v>38.774999999999999</v>
      </c>
      <c r="J16861" t="e">
        <f t="shared" si="791"/>
        <v>#N/A</v>
      </c>
      <c r="L16861" t="e">
        <v>#N/A</v>
      </c>
    </row>
    <row r="16862" spans="1:12" x14ac:dyDescent="0.3">
      <c r="A16862">
        <v>183.71700000000001</v>
      </c>
      <c r="B16862">
        <v>44.72</v>
      </c>
      <c r="C16862">
        <v>36.299999999999997</v>
      </c>
      <c r="D16862">
        <v>13.856</v>
      </c>
      <c r="E16862" t="s">
        <v>16865</v>
      </c>
      <c r="F16862">
        <v>37.777777777777779</v>
      </c>
      <c r="G16862" t="e">
        <f t="shared" si="789"/>
        <v>#N/A</v>
      </c>
      <c r="H16862" t="e">
        <f>IF(AND(F16862&gt;19.999,F16862&lt;30),C16862,NA())</f>
        <v>#N/A</v>
      </c>
      <c r="I16862">
        <f t="shared" si="790"/>
        <v>36.299999999999997</v>
      </c>
      <c r="J16862" t="e">
        <f t="shared" si="791"/>
        <v>#N/A</v>
      </c>
      <c r="L16862" t="e">
        <v>#N/A</v>
      </c>
    </row>
    <row r="16863" spans="1:12" x14ac:dyDescent="0.3">
      <c r="A16863">
        <v>183.72399999999999</v>
      </c>
      <c r="B16863">
        <v>47.82</v>
      </c>
      <c r="C16863">
        <v>38.549999999999997</v>
      </c>
      <c r="D16863">
        <v>14.037000000000001</v>
      </c>
      <c r="E16863" t="s">
        <v>16866</v>
      </c>
      <c r="F16863">
        <v>37.777777777777779</v>
      </c>
      <c r="G16863" t="e">
        <f t="shared" si="789"/>
        <v>#N/A</v>
      </c>
      <c r="H16863" t="e">
        <f>IF(AND(F16863&gt;19.999,F16863&lt;30),C16863,NA())</f>
        <v>#N/A</v>
      </c>
      <c r="I16863">
        <f t="shared" si="790"/>
        <v>38.549999999999997</v>
      </c>
      <c r="J16863" t="e">
        <f t="shared" si="791"/>
        <v>#N/A</v>
      </c>
      <c r="L16863" t="e">
        <v>#N/A</v>
      </c>
    </row>
    <row r="16864" spans="1:12" x14ac:dyDescent="0.3">
      <c r="A16864">
        <v>183.73099999999999</v>
      </c>
      <c r="B16864">
        <v>49.84</v>
      </c>
      <c r="C16864">
        <v>39.375</v>
      </c>
      <c r="D16864">
        <v>13.5139</v>
      </c>
      <c r="E16864" t="s">
        <v>16867</v>
      </c>
      <c r="F16864">
        <v>37.222222222222221</v>
      </c>
      <c r="G16864" t="e">
        <f t="shared" si="789"/>
        <v>#N/A</v>
      </c>
      <c r="H16864" t="e">
        <f>IF(AND(F16864&gt;19.999,F16864&lt;30),C16864,NA())</f>
        <v>#N/A</v>
      </c>
      <c r="I16864">
        <f t="shared" si="790"/>
        <v>39.375</v>
      </c>
      <c r="J16864" t="e">
        <f t="shared" si="791"/>
        <v>#N/A</v>
      </c>
      <c r="L16864" t="e">
        <v>#N/A</v>
      </c>
    </row>
    <row r="16865" spans="1:12" x14ac:dyDescent="0.3">
      <c r="A16865">
        <v>183.738</v>
      </c>
      <c r="B16865">
        <v>48.65</v>
      </c>
      <c r="C16865">
        <v>42</v>
      </c>
      <c r="D16865">
        <v>16.9331</v>
      </c>
      <c r="E16865" t="s">
        <v>16868</v>
      </c>
      <c r="F16865">
        <v>36.666666666666671</v>
      </c>
      <c r="G16865" t="e">
        <f t="shared" si="789"/>
        <v>#N/A</v>
      </c>
      <c r="H16865" t="e">
        <f>IF(AND(F16865&gt;19.999,F16865&lt;30),C16865,NA())</f>
        <v>#N/A</v>
      </c>
      <c r="I16865">
        <f t="shared" si="790"/>
        <v>42</v>
      </c>
      <c r="J16865" t="e">
        <f t="shared" si="791"/>
        <v>#N/A</v>
      </c>
      <c r="L16865" t="e">
        <v>#N/A</v>
      </c>
    </row>
    <row r="16866" spans="1:12" x14ac:dyDescent="0.3">
      <c r="A16866">
        <v>183.745</v>
      </c>
      <c r="B16866">
        <v>47.93</v>
      </c>
      <c r="C16866">
        <v>39</v>
      </c>
      <c r="D16866">
        <v>14.413600000000001</v>
      </c>
      <c r="E16866" t="s">
        <v>16869</v>
      </c>
      <c r="F16866">
        <v>37.222222222222221</v>
      </c>
      <c r="G16866" t="e">
        <f t="shared" si="789"/>
        <v>#N/A</v>
      </c>
      <c r="H16866" t="e">
        <f>IF(AND(F16866&gt;19.999,F16866&lt;30),C16866,NA())</f>
        <v>#N/A</v>
      </c>
      <c r="I16866">
        <f t="shared" si="790"/>
        <v>39</v>
      </c>
      <c r="J16866" t="e">
        <f t="shared" si="791"/>
        <v>#N/A</v>
      </c>
      <c r="L16866" t="e">
        <v>#N/A</v>
      </c>
    </row>
    <row r="16867" spans="1:12" x14ac:dyDescent="0.3">
      <c r="A16867">
        <v>183.75200000000001</v>
      </c>
      <c r="B16867">
        <v>47.66</v>
      </c>
      <c r="C16867">
        <v>40.575000000000003</v>
      </c>
      <c r="D16867">
        <v>16.168800000000001</v>
      </c>
      <c r="E16867" t="s">
        <v>16870</v>
      </c>
      <c r="F16867">
        <v>36.666666666666671</v>
      </c>
      <c r="G16867" t="e">
        <f t="shared" si="789"/>
        <v>#N/A</v>
      </c>
      <c r="H16867" t="e">
        <f>IF(AND(F16867&gt;19.999,F16867&lt;30),C16867,NA())</f>
        <v>#N/A</v>
      </c>
      <c r="I16867">
        <f t="shared" si="790"/>
        <v>40.575000000000003</v>
      </c>
      <c r="J16867" t="e">
        <f t="shared" si="791"/>
        <v>#N/A</v>
      </c>
      <c r="L16867" t="e">
        <v>#N/A</v>
      </c>
    </row>
    <row r="16868" spans="1:12" x14ac:dyDescent="0.3">
      <c r="A16868">
        <v>183.75899999999999</v>
      </c>
      <c r="B16868">
        <v>48.15</v>
      </c>
      <c r="C16868">
        <v>40.5</v>
      </c>
      <c r="D16868">
        <v>15.7668</v>
      </c>
      <c r="E16868" t="s">
        <v>16871</v>
      </c>
      <c r="F16868">
        <v>36.666666666666671</v>
      </c>
      <c r="G16868" t="e">
        <f t="shared" si="789"/>
        <v>#N/A</v>
      </c>
      <c r="H16868" t="e">
        <f>IF(AND(F16868&gt;19.999,F16868&lt;30),C16868,NA())</f>
        <v>#N/A</v>
      </c>
      <c r="I16868">
        <f t="shared" si="790"/>
        <v>40.5</v>
      </c>
      <c r="J16868" t="e">
        <f t="shared" si="791"/>
        <v>#N/A</v>
      </c>
      <c r="L16868" t="e">
        <v>#N/A</v>
      </c>
    </row>
    <row r="16869" spans="1:12" x14ac:dyDescent="0.3">
      <c r="A16869">
        <v>183.76599999999999</v>
      </c>
      <c r="B16869">
        <v>45.61</v>
      </c>
      <c r="C16869">
        <v>36.75</v>
      </c>
      <c r="D16869">
        <v>13.712</v>
      </c>
      <c r="E16869" t="s">
        <v>16872</v>
      </c>
      <c r="F16869">
        <v>36.666666666666671</v>
      </c>
      <c r="G16869" t="e">
        <f t="shared" si="789"/>
        <v>#N/A</v>
      </c>
      <c r="H16869" t="e">
        <f>IF(AND(F16869&gt;19.999,F16869&lt;30),C16869,NA())</f>
        <v>#N/A</v>
      </c>
      <c r="I16869">
        <f t="shared" si="790"/>
        <v>36.75</v>
      </c>
      <c r="J16869" t="e">
        <f t="shared" si="791"/>
        <v>#N/A</v>
      </c>
      <c r="L16869" t="e">
        <v>#N/A</v>
      </c>
    </row>
    <row r="16870" spans="1:12" x14ac:dyDescent="0.3">
      <c r="A16870">
        <v>183.773</v>
      </c>
      <c r="B16870">
        <v>45.82</v>
      </c>
      <c r="C16870">
        <v>37.125</v>
      </c>
      <c r="D16870">
        <v>13.946899999999999</v>
      </c>
      <c r="E16870" t="s">
        <v>16873</v>
      </c>
      <c r="F16870">
        <v>36.111111111111114</v>
      </c>
      <c r="G16870" t="e">
        <f t="shared" si="789"/>
        <v>#N/A</v>
      </c>
      <c r="H16870" t="e">
        <f>IF(AND(F16870&gt;19.999,F16870&lt;30),C16870,NA())</f>
        <v>#N/A</v>
      </c>
      <c r="I16870">
        <f t="shared" si="790"/>
        <v>37.125</v>
      </c>
      <c r="J16870" t="e">
        <f t="shared" si="791"/>
        <v>#N/A</v>
      </c>
      <c r="L16870" t="e">
        <v>#N/A</v>
      </c>
    </row>
    <row r="16871" spans="1:12" x14ac:dyDescent="0.3">
      <c r="A16871">
        <v>183.78</v>
      </c>
      <c r="B16871">
        <v>44.73</v>
      </c>
      <c r="C16871">
        <v>36.299999999999997</v>
      </c>
      <c r="D16871">
        <v>13.849299999999999</v>
      </c>
      <c r="E16871" t="s">
        <v>16874</v>
      </c>
      <c r="F16871">
        <v>36.666666666666671</v>
      </c>
      <c r="G16871" t="e">
        <f t="shared" si="789"/>
        <v>#N/A</v>
      </c>
      <c r="H16871" t="e">
        <f>IF(AND(F16871&gt;19.999,F16871&lt;30),C16871,NA())</f>
        <v>#N/A</v>
      </c>
      <c r="I16871">
        <f t="shared" si="790"/>
        <v>36.299999999999997</v>
      </c>
      <c r="J16871" t="e">
        <f t="shared" si="791"/>
        <v>#N/A</v>
      </c>
      <c r="L16871" t="e">
        <v>#N/A</v>
      </c>
    </row>
    <row r="16872" spans="1:12" x14ac:dyDescent="0.3">
      <c r="A16872">
        <v>183.78700000000001</v>
      </c>
      <c r="B16872">
        <v>44.8</v>
      </c>
      <c r="C16872">
        <v>35.475000000000001</v>
      </c>
      <c r="D16872">
        <v>12.977600000000001</v>
      </c>
      <c r="E16872" t="s">
        <v>16875</v>
      </c>
      <c r="F16872">
        <v>36.111111111111114</v>
      </c>
      <c r="G16872" t="e">
        <f t="shared" si="789"/>
        <v>#N/A</v>
      </c>
      <c r="H16872" t="e">
        <f>IF(AND(F16872&gt;19.999,F16872&lt;30),C16872,NA())</f>
        <v>#N/A</v>
      </c>
      <c r="I16872">
        <f t="shared" si="790"/>
        <v>35.475000000000001</v>
      </c>
      <c r="J16872" t="e">
        <f t="shared" si="791"/>
        <v>#N/A</v>
      </c>
      <c r="L16872" t="e">
        <v>#N/A</v>
      </c>
    </row>
    <row r="16873" spans="1:12" x14ac:dyDescent="0.3">
      <c r="A16873">
        <v>183.79400000000001</v>
      </c>
      <c r="B16873">
        <v>44.64</v>
      </c>
      <c r="C16873">
        <v>39</v>
      </c>
      <c r="D16873">
        <v>16.609400000000001</v>
      </c>
      <c r="E16873" t="s">
        <v>16876</v>
      </c>
      <c r="F16873">
        <v>35.555555555555557</v>
      </c>
      <c r="G16873" t="e">
        <f t="shared" si="789"/>
        <v>#N/A</v>
      </c>
      <c r="H16873" t="e">
        <f>IF(AND(F16873&gt;19.999,F16873&lt;30),C16873,NA())</f>
        <v>#N/A</v>
      </c>
      <c r="I16873">
        <f t="shared" si="790"/>
        <v>39</v>
      </c>
      <c r="J16873" t="e">
        <f t="shared" si="791"/>
        <v>#N/A</v>
      </c>
      <c r="L16873" t="e">
        <v>#N/A</v>
      </c>
    </row>
    <row r="16874" spans="1:12" x14ac:dyDescent="0.3">
      <c r="A16874">
        <v>183.80099999999999</v>
      </c>
      <c r="B16874">
        <v>45.33</v>
      </c>
      <c r="C16874">
        <v>40.049999999999997</v>
      </c>
      <c r="D16874">
        <v>17.198899999999998</v>
      </c>
      <c r="E16874" t="s">
        <v>16877</v>
      </c>
      <c r="F16874">
        <v>35</v>
      </c>
      <c r="G16874" t="e">
        <f t="shared" si="789"/>
        <v>#N/A</v>
      </c>
      <c r="H16874" t="e">
        <f>IF(AND(F16874&gt;19.999,F16874&lt;30),C16874,NA())</f>
        <v>#N/A</v>
      </c>
      <c r="I16874">
        <f t="shared" si="790"/>
        <v>40.049999999999997</v>
      </c>
      <c r="J16874" t="e">
        <f t="shared" si="791"/>
        <v>#N/A</v>
      </c>
      <c r="L16874" t="e">
        <v>#N/A</v>
      </c>
    </row>
    <row r="16875" spans="1:12" x14ac:dyDescent="0.3">
      <c r="A16875">
        <v>183.80799999999999</v>
      </c>
      <c r="B16875">
        <v>43.75</v>
      </c>
      <c r="C16875">
        <v>34.799999999999997</v>
      </c>
      <c r="D16875">
        <v>13.003399999999999</v>
      </c>
      <c r="E16875" t="s">
        <v>16878</v>
      </c>
      <c r="F16875">
        <v>35.555555555555557</v>
      </c>
      <c r="G16875" t="e">
        <f t="shared" si="789"/>
        <v>#N/A</v>
      </c>
      <c r="H16875" t="e">
        <f>IF(AND(F16875&gt;19.999,F16875&lt;30),C16875,NA())</f>
        <v>#N/A</v>
      </c>
      <c r="I16875">
        <f t="shared" si="790"/>
        <v>34.799999999999997</v>
      </c>
      <c r="J16875" t="e">
        <f t="shared" si="791"/>
        <v>#N/A</v>
      </c>
      <c r="L16875" t="e">
        <v>#N/A</v>
      </c>
    </row>
    <row r="16876" spans="1:12" x14ac:dyDescent="0.3">
      <c r="A16876">
        <v>183.81399999999999</v>
      </c>
      <c r="B16876">
        <v>45.19</v>
      </c>
      <c r="C16876">
        <v>32.700000000000003</v>
      </c>
      <c r="D16876">
        <v>9.9423200000000005</v>
      </c>
      <c r="E16876" t="s">
        <v>16879</v>
      </c>
      <c r="F16876">
        <v>35.555555555555557</v>
      </c>
      <c r="G16876" t="e">
        <f t="shared" si="789"/>
        <v>#N/A</v>
      </c>
      <c r="H16876" t="e">
        <f>IF(AND(F16876&gt;19.999,F16876&lt;30),C16876,NA())</f>
        <v>#N/A</v>
      </c>
      <c r="I16876">
        <f t="shared" si="790"/>
        <v>32.700000000000003</v>
      </c>
      <c r="J16876" t="e">
        <f t="shared" si="791"/>
        <v>#N/A</v>
      </c>
      <c r="L16876" t="e">
        <v>#N/A</v>
      </c>
    </row>
    <row r="16877" spans="1:12" x14ac:dyDescent="0.3">
      <c r="A16877">
        <v>183.821</v>
      </c>
      <c r="B16877">
        <v>41.85</v>
      </c>
      <c r="C16877">
        <v>30.675000000000001</v>
      </c>
      <c r="D16877">
        <v>10.1465</v>
      </c>
      <c r="E16877" t="s">
        <v>16880</v>
      </c>
      <c r="F16877">
        <v>35.555555555555557</v>
      </c>
      <c r="G16877" t="e">
        <f t="shared" si="789"/>
        <v>#N/A</v>
      </c>
      <c r="H16877" t="e">
        <f>IF(AND(F16877&gt;19.999,F16877&lt;30),C16877,NA())</f>
        <v>#N/A</v>
      </c>
      <c r="I16877">
        <f t="shared" si="790"/>
        <v>30.675000000000001</v>
      </c>
      <c r="J16877" t="e">
        <f t="shared" si="791"/>
        <v>#N/A</v>
      </c>
      <c r="L16877" t="e">
        <v>#N/A</v>
      </c>
    </row>
    <row r="16878" spans="1:12" x14ac:dyDescent="0.3">
      <c r="A16878">
        <v>183.828</v>
      </c>
      <c r="B16878">
        <v>42.77</v>
      </c>
      <c r="C16878">
        <v>33.225000000000001</v>
      </c>
      <c r="D16878">
        <v>12.0824</v>
      </c>
      <c r="E16878" t="s">
        <v>16881</v>
      </c>
      <c r="F16878">
        <v>35.555555555555557</v>
      </c>
      <c r="G16878" t="e">
        <f t="shared" si="789"/>
        <v>#N/A</v>
      </c>
      <c r="H16878" t="e">
        <f>IF(AND(F16878&gt;19.999,F16878&lt;30),C16878,NA())</f>
        <v>#N/A</v>
      </c>
      <c r="I16878">
        <f t="shared" si="790"/>
        <v>33.225000000000001</v>
      </c>
      <c r="J16878" t="e">
        <f t="shared" si="791"/>
        <v>#N/A</v>
      </c>
      <c r="L16878" t="e">
        <v>#N/A</v>
      </c>
    </row>
    <row r="16879" spans="1:12" x14ac:dyDescent="0.3">
      <c r="A16879">
        <v>183.83500000000001</v>
      </c>
      <c r="B16879">
        <v>42.67</v>
      </c>
      <c r="C16879">
        <v>32.85</v>
      </c>
      <c r="D16879">
        <v>11.7742</v>
      </c>
      <c r="E16879" t="s">
        <v>16882</v>
      </c>
      <c r="F16879">
        <v>35.555555555555557</v>
      </c>
      <c r="G16879" t="e">
        <f t="shared" si="789"/>
        <v>#N/A</v>
      </c>
      <c r="H16879" t="e">
        <f>IF(AND(F16879&gt;19.999,F16879&lt;30),C16879,NA())</f>
        <v>#N/A</v>
      </c>
      <c r="I16879">
        <f t="shared" si="790"/>
        <v>32.85</v>
      </c>
      <c r="J16879" t="e">
        <f t="shared" si="791"/>
        <v>#N/A</v>
      </c>
      <c r="L16879" t="e">
        <v>#N/A</v>
      </c>
    </row>
    <row r="16880" spans="1:12" x14ac:dyDescent="0.3">
      <c r="A16880">
        <v>183.84200000000001</v>
      </c>
      <c r="B16880">
        <v>45.77</v>
      </c>
      <c r="C16880">
        <v>35.85</v>
      </c>
      <c r="D16880">
        <v>12.7052</v>
      </c>
      <c r="E16880" t="s">
        <v>16883</v>
      </c>
      <c r="F16880">
        <v>35.555555555555557</v>
      </c>
      <c r="G16880" t="e">
        <f t="shared" si="789"/>
        <v>#N/A</v>
      </c>
      <c r="H16880" t="e">
        <f>IF(AND(F16880&gt;19.999,F16880&lt;30),C16880,NA())</f>
        <v>#N/A</v>
      </c>
      <c r="I16880">
        <f t="shared" si="790"/>
        <v>35.85</v>
      </c>
      <c r="J16880" t="e">
        <f t="shared" si="791"/>
        <v>#N/A</v>
      </c>
      <c r="L16880" t="e">
        <v>#N/A</v>
      </c>
    </row>
    <row r="16881" spans="1:12" x14ac:dyDescent="0.3">
      <c r="A16881">
        <v>183.84899999999999</v>
      </c>
      <c r="B16881">
        <v>46.34</v>
      </c>
      <c r="C16881">
        <v>35.25</v>
      </c>
      <c r="D16881">
        <v>11.7248</v>
      </c>
      <c r="E16881" t="s">
        <v>16884</v>
      </c>
      <c r="F16881">
        <v>35.555555555555557</v>
      </c>
      <c r="G16881" t="e">
        <f t="shared" si="789"/>
        <v>#N/A</v>
      </c>
      <c r="H16881" t="e">
        <f>IF(AND(F16881&gt;19.999,F16881&lt;30),C16881,NA())</f>
        <v>#N/A</v>
      </c>
      <c r="I16881">
        <f t="shared" si="790"/>
        <v>35.25</v>
      </c>
      <c r="J16881" t="e">
        <f t="shared" si="791"/>
        <v>#N/A</v>
      </c>
      <c r="L16881" t="e">
        <v>#N/A</v>
      </c>
    </row>
    <row r="16882" spans="1:12" x14ac:dyDescent="0.3">
      <c r="A16882">
        <v>183.85599999999999</v>
      </c>
      <c r="B16882">
        <v>47.55</v>
      </c>
      <c r="C16882">
        <v>38.549999999999997</v>
      </c>
      <c r="D16882">
        <v>14.2172</v>
      </c>
      <c r="E16882" t="s">
        <v>16885</v>
      </c>
      <c r="F16882">
        <v>35.555555555555557</v>
      </c>
      <c r="G16882" t="e">
        <f t="shared" si="789"/>
        <v>#N/A</v>
      </c>
      <c r="H16882" t="e">
        <f>IF(AND(F16882&gt;19.999,F16882&lt;30),C16882,NA())</f>
        <v>#N/A</v>
      </c>
      <c r="I16882">
        <f t="shared" si="790"/>
        <v>38.549999999999997</v>
      </c>
      <c r="J16882" t="e">
        <f t="shared" si="791"/>
        <v>#N/A</v>
      </c>
      <c r="L16882" t="e">
        <v>#N/A</v>
      </c>
    </row>
    <row r="16883" spans="1:12" x14ac:dyDescent="0.3">
      <c r="A16883">
        <v>183.863</v>
      </c>
      <c r="B16883">
        <v>46.97</v>
      </c>
      <c r="C16883">
        <v>38.625</v>
      </c>
      <c r="D16883">
        <v>14.6793</v>
      </c>
      <c r="E16883" t="s">
        <v>16886</v>
      </c>
      <c r="F16883">
        <v>35</v>
      </c>
      <c r="G16883" t="e">
        <f t="shared" si="789"/>
        <v>#N/A</v>
      </c>
      <c r="H16883" t="e">
        <f>IF(AND(F16883&gt;19.999,F16883&lt;30),C16883,NA())</f>
        <v>#N/A</v>
      </c>
      <c r="I16883">
        <f t="shared" si="790"/>
        <v>38.625</v>
      </c>
      <c r="J16883" t="e">
        <f t="shared" si="791"/>
        <v>#N/A</v>
      </c>
      <c r="L16883" t="e">
        <v>#N/A</v>
      </c>
    </row>
    <row r="16884" spans="1:12" x14ac:dyDescent="0.3">
      <c r="A16884">
        <v>183.87</v>
      </c>
      <c r="B16884">
        <v>46.28</v>
      </c>
      <c r="C16884">
        <v>36.450000000000003</v>
      </c>
      <c r="D16884">
        <v>12.9649</v>
      </c>
      <c r="E16884" t="s">
        <v>16887</v>
      </c>
      <c r="F16884">
        <v>35</v>
      </c>
      <c r="G16884" t="e">
        <f t="shared" si="789"/>
        <v>#N/A</v>
      </c>
      <c r="H16884" t="e">
        <f>IF(AND(F16884&gt;19.999,F16884&lt;30),C16884,NA())</f>
        <v>#N/A</v>
      </c>
      <c r="I16884">
        <f t="shared" si="790"/>
        <v>36.450000000000003</v>
      </c>
      <c r="J16884" t="e">
        <f t="shared" si="791"/>
        <v>#N/A</v>
      </c>
      <c r="L16884" t="e">
        <v>#N/A</v>
      </c>
    </row>
    <row r="16885" spans="1:12" x14ac:dyDescent="0.3">
      <c r="A16885">
        <v>183.87700000000001</v>
      </c>
      <c r="B16885">
        <v>42.02</v>
      </c>
      <c r="C16885">
        <v>34.274999999999999</v>
      </c>
      <c r="D16885">
        <v>13.632999999999999</v>
      </c>
      <c r="E16885" t="s">
        <v>16888</v>
      </c>
      <c r="F16885">
        <v>34.444444444444443</v>
      </c>
      <c r="G16885" t="e">
        <f t="shared" si="789"/>
        <v>#N/A</v>
      </c>
      <c r="H16885" t="e">
        <f>IF(AND(F16885&gt;19.999,F16885&lt;30),C16885,NA())</f>
        <v>#N/A</v>
      </c>
      <c r="I16885">
        <f t="shared" si="790"/>
        <v>34.274999999999999</v>
      </c>
      <c r="J16885" t="e">
        <f t="shared" si="791"/>
        <v>#N/A</v>
      </c>
      <c r="L16885" t="e">
        <v>#N/A</v>
      </c>
    </row>
    <row r="16886" spans="1:12" x14ac:dyDescent="0.3">
      <c r="A16886">
        <v>183.88399999999999</v>
      </c>
      <c r="B16886">
        <v>37.71</v>
      </c>
      <c r="C16886">
        <v>31.125</v>
      </c>
      <c r="D16886">
        <v>13.359500000000001</v>
      </c>
      <c r="E16886" t="s">
        <v>16889</v>
      </c>
      <c r="F16886">
        <v>33.888888888888893</v>
      </c>
      <c r="G16886" t="e">
        <f t="shared" si="789"/>
        <v>#N/A</v>
      </c>
      <c r="H16886" t="e">
        <f>IF(AND(F16886&gt;19.999,F16886&lt;30),C16886,NA())</f>
        <v>#N/A</v>
      </c>
      <c r="I16886">
        <f t="shared" si="790"/>
        <v>31.125</v>
      </c>
      <c r="J16886" t="e">
        <f t="shared" si="791"/>
        <v>#N/A</v>
      </c>
      <c r="L16886" t="e">
        <v>#N/A</v>
      </c>
    </row>
    <row r="16887" spans="1:12" x14ac:dyDescent="0.3">
      <c r="A16887">
        <v>183.89099999999999</v>
      </c>
      <c r="B16887">
        <v>34.659999999999997</v>
      </c>
      <c r="C16887">
        <v>22.8</v>
      </c>
      <c r="D16887">
        <v>7.0700900000000004</v>
      </c>
      <c r="E16887" t="s">
        <v>16890</v>
      </c>
      <c r="F16887">
        <v>33.888888888888893</v>
      </c>
      <c r="G16887" t="e">
        <f t="shared" si="789"/>
        <v>#N/A</v>
      </c>
      <c r="H16887" t="e">
        <f>IF(AND(F16887&gt;19.999,F16887&lt;30),C16887,NA())</f>
        <v>#N/A</v>
      </c>
      <c r="I16887">
        <f t="shared" si="790"/>
        <v>22.8</v>
      </c>
      <c r="J16887" t="e">
        <f t="shared" si="791"/>
        <v>#N/A</v>
      </c>
      <c r="L16887" t="e">
        <v>#N/A</v>
      </c>
    </row>
    <row r="16888" spans="1:12" x14ac:dyDescent="0.3">
      <c r="A16888">
        <v>183.898</v>
      </c>
      <c r="B16888">
        <v>34.1</v>
      </c>
      <c r="C16888">
        <v>24.45</v>
      </c>
      <c r="D16888">
        <v>9.0938400000000001</v>
      </c>
      <c r="E16888" t="s">
        <v>16891</v>
      </c>
      <c r="F16888">
        <v>33.888888888888893</v>
      </c>
      <c r="G16888" t="e">
        <f t="shared" si="789"/>
        <v>#N/A</v>
      </c>
      <c r="H16888" t="e">
        <f>IF(AND(F16888&gt;19.999,F16888&lt;30),C16888,NA())</f>
        <v>#N/A</v>
      </c>
      <c r="I16888">
        <f t="shared" si="790"/>
        <v>24.45</v>
      </c>
      <c r="J16888" t="e">
        <f t="shared" si="791"/>
        <v>#N/A</v>
      </c>
      <c r="L16888" t="e">
        <v>#N/A</v>
      </c>
    </row>
    <row r="16889" spans="1:12" x14ac:dyDescent="0.3">
      <c r="A16889">
        <v>183.905</v>
      </c>
      <c r="B16889">
        <v>30.35</v>
      </c>
      <c r="C16889">
        <v>18.524999999999999</v>
      </c>
      <c r="D16889">
        <v>5.6716100000000003</v>
      </c>
      <c r="E16889" t="s">
        <v>16892</v>
      </c>
      <c r="F16889">
        <v>33.333333333333336</v>
      </c>
      <c r="G16889" t="e">
        <f t="shared" si="789"/>
        <v>#N/A</v>
      </c>
      <c r="H16889" t="e">
        <f>IF(AND(F16889&gt;19.999,F16889&lt;30),C16889,NA())</f>
        <v>#N/A</v>
      </c>
      <c r="I16889">
        <f t="shared" si="790"/>
        <v>18.524999999999999</v>
      </c>
      <c r="J16889" t="e">
        <f t="shared" si="791"/>
        <v>#N/A</v>
      </c>
      <c r="L16889" t="e">
        <v>#N/A</v>
      </c>
    </row>
    <row r="16890" spans="1:12" x14ac:dyDescent="0.3">
      <c r="A16890">
        <v>183.91200000000001</v>
      </c>
      <c r="B16890">
        <v>30.84</v>
      </c>
      <c r="C16890">
        <v>17.7</v>
      </c>
      <c r="D16890">
        <v>4.5195800000000004</v>
      </c>
      <c r="E16890" t="s">
        <v>16893</v>
      </c>
      <c r="F16890">
        <v>32.777777777777779</v>
      </c>
      <c r="G16890" t="e">
        <f t="shared" si="789"/>
        <v>#N/A</v>
      </c>
      <c r="H16890" t="e">
        <f>IF(AND(F16890&gt;19.999,F16890&lt;30),C16890,NA())</f>
        <v>#N/A</v>
      </c>
      <c r="I16890">
        <f t="shared" si="790"/>
        <v>17.7</v>
      </c>
      <c r="J16890" t="e">
        <f t="shared" si="791"/>
        <v>#N/A</v>
      </c>
      <c r="L16890" t="e">
        <v>#N/A</v>
      </c>
    </row>
    <row r="16891" spans="1:12" x14ac:dyDescent="0.3">
      <c r="A16891">
        <v>183.91900000000001</v>
      </c>
      <c r="B16891">
        <v>30.83</v>
      </c>
      <c r="C16891">
        <v>17.324999999999999</v>
      </c>
      <c r="D16891">
        <v>4.1512500000000001</v>
      </c>
      <c r="E16891" t="s">
        <v>16894</v>
      </c>
      <c r="F16891">
        <v>32.777777777777779</v>
      </c>
      <c r="G16891" t="e">
        <f t="shared" si="789"/>
        <v>#N/A</v>
      </c>
      <c r="H16891" t="e">
        <f>IF(AND(F16891&gt;19.999,F16891&lt;30),C16891,NA())</f>
        <v>#N/A</v>
      </c>
      <c r="I16891">
        <f t="shared" si="790"/>
        <v>17.324999999999999</v>
      </c>
      <c r="J16891" t="e">
        <f t="shared" si="791"/>
        <v>#N/A</v>
      </c>
      <c r="L16891" t="e">
        <v>#N/A</v>
      </c>
    </row>
    <row r="16892" spans="1:12" x14ac:dyDescent="0.3">
      <c r="A16892">
        <v>183.92599999999999</v>
      </c>
      <c r="B16892">
        <v>32.35</v>
      </c>
      <c r="C16892">
        <v>19.649999999999999</v>
      </c>
      <c r="D16892">
        <v>5.4618000000000002</v>
      </c>
      <c r="E16892" t="s">
        <v>16895</v>
      </c>
      <c r="F16892">
        <v>32.777777777777779</v>
      </c>
      <c r="G16892" t="e">
        <f t="shared" si="789"/>
        <v>#N/A</v>
      </c>
      <c r="H16892" t="e">
        <f>IF(AND(F16892&gt;19.999,F16892&lt;30),C16892,NA())</f>
        <v>#N/A</v>
      </c>
      <c r="I16892">
        <f t="shared" si="790"/>
        <v>19.649999999999999</v>
      </c>
      <c r="J16892" t="e">
        <f t="shared" si="791"/>
        <v>#N/A</v>
      </c>
      <c r="L16892" t="e">
        <v>#N/A</v>
      </c>
    </row>
    <row r="16893" spans="1:12" x14ac:dyDescent="0.3">
      <c r="A16893">
        <v>183.93299999999999</v>
      </c>
      <c r="B16893">
        <v>33.39</v>
      </c>
      <c r="C16893">
        <v>19.125</v>
      </c>
      <c r="D16893">
        <v>4.2427000000000001</v>
      </c>
      <c r="E16893" t="s">
        <v>16896</v>
      </c>
      <c r="F16893">
        <v>32.222222222222221</v>
      </c>
      <c r="G16893" t="e">
        <f t="shared" si="789"/>
        <v>#N/A</v>
      </c>
      <c r="H16893" t="e">
        <f>IF(AND(F16893&gt;19.999,F16893&lt;30),C16893,NA())</f>
        <v>#N/A</v>
      </c>
      <c r="I16893">
        <f t="shared" si="790"/>
        <v>19.125</v>
      </c>
      <c r="J16893" t="e">
        <f t="shared" si="791"/>
        <v>#N/A</v>
      </c>
      <c r="L16893" t="e">
        <v>#N/A</v>
      </c>
    </row>
    <row r="16894" spans="1:12" x14ac:dyDescent="0.3">
      <c r="A16894">
        <v>183.93899999999999</v>
      </c>
      <c r="B16894">
        <v>34.19</v>
      </c>
      <c r="C16894">
        <v>22.2</v>
      </c>
      <c r="D16894">
        <v>6.7837699999999996</v>
      </c>
      <c r="E16894" t="s">
        <v>16897</v>
      </c>
      <c r="F16894">
        <v>32.222222222222221</v>
      </c>
      <c r="G16894" t="e">
        <f t="shared" si="789"/>
        <v>#N/A</v>
      </c>
      <c r="H16894" t="e">
        <f>IF(AND(F16894&gt;19.999,F16894&lt;30),C16894,NA())</f>
        <v>#N/A</v>
      </c>
      <c r="I16894">
        <f t="shared" si="790"/>
        <v>22.2</v>
      </c>
      <c r="J16894" t="e">
        <f t="shared" si="791"/>
        <v>#N/A</v>
      </c>
      <c r="L16894" t="e">
        <v>#N/A</v>
      </c>
    </row>
    <row r="16895" spans="1:12" x14ac:dyDescent="0.3">
      <c r="A16895">
        <v>183.946</v>
      </c>
      <c r="B16895">
        <v>29.98</v>
      </c>
      <c r="C16895">
        <v>22.2</v>
      </c>
      <c r="D16895">
        <v>9.5935500000000005</v>
      </c>
      <c r="E16895" t="s">
        <v>16898</v>
      </c>
      <c r="F16895">
        <v>31.666666666666668</v>
      </c>
      <c r="G16895" t="e">
        <f t="shared" si="789"/>
        <v>#N/A</v>
      </c>
      <c r="H16895" t="e">
        <f>IF(AND(F16895&gt;19.999,F16895&lt;30),C16895,NA())</f>
        <v>#N/A</v>
      </c>
      <c r="I16895">
        <f t="shared" si="790"/>
        <v>22.2</v>
      </c>
      <c r="J16895" t="e">
        <f t="shared" si="791"/>
        <v>#N/A</v>
      </c>
      <c r="L16895" t="e">
        <v>#N/A</v>
      </c>
    </row>
    <row r="16896" spans="1:12" x14ac:dyDescent="0.3">
      <c r="A16896">
        <v>183.953</v>
      </c>
      <c r="B16896">
        <v>27.19</v>
      </c>
      <c r="C16896">
        <v>19.125</v>
      </c>
      <c r="D16896">
        <v>8.3805999999999994</v>
      </c>
      <c r="E16896" t="s">
        <v>16899</v>
      </c>
      <c r="F16896">
        <v>31.111111111111114</v>
      </c>
      <c r="G16896" t="e">
        <f t="shared" si="789"/>
        <v>#N/A</v>
      </c>
      <c r="H16896" t="e">
        <f>IF(AND(F16896&gt;19.999,F16896&lt;30),C16896,NA())</f>
        <v>#N/A</v>
      </c>
      <c r="I16896">
        <f t="shared" si="790"/>
        <v>19.125</v>
      </c>
      <c r="J16896" t="e">
        <f t="shared" si="791"/>
        <v>#N/A</v>
      </c>
      <c r="L16896" t="e">
        <v>#N/A</v>
      </c>
    </row>
    <row r="16897" spans="1:12" x14ac:dyDescent="0.3">
      <c r="A16897">
        <v>183.96</v>
      </c>
      <c r="B16897">
        <v>25.62</v>
      </c>
      <c r="C16897">
        <v>15.75</v>
      </c>
      <c r="D16897">
        <v>6.0534299999999996</v>
      </c>
      <c r="E16897" t="s">
        <v>16900</v>
      </c>
      <c r="F16897">
        <v>31.111111111111114</v>
      </c>
      <c r="G16897" t="e">
        <f t="shared" si="789"/>
        <v>#N/A</v>
      </c>
      <c r="H16897" t="e">
        <f>IF(AND(F16897&gt;19.999,F16897&lt;30),C16897,NA())</f>
        <v>#N/A</v>
      </c>
      <c r="I16897">
        <f t="shared" si="790"/>
        <v>15.75</v>
      </c>
      <c r="J16897" t="e">
        <f t="shared" si="791"/>
        <v>#N/A</v>
      </c>
      <c r="L16897" t="e">
        <v>#N/A</v>
      </c>
    </row>
    <row r="16898" spans="1:12" x14ac:dyDescent="0.3">
      <c r="A16898">
        <v>183.96700000000001</v>
      </c>
      <c r="B16898">
        <v>30.17</v>
      </c>
      <c r="C16898">
        <v>21</v>
      </c>
      <c r="D16898">
        <v>8.2667400000000004</v>
      </c>
      <c r="E16898" t="s">
        <v>16901</v>
      </c>
      <c r="F16898">
        <v>30.555555555555557</v>
      </c>
      <c r="G16898" t="e">
        <f t="shared" si="789"/>
        <v>#N/A</v>
      </c>
      <c r="H16898" t="e">
        <f>IF(AND(F16898&gt;19.999,F16898&lt;30),C16898,NA())</f>
        <v>#N/A</v>
      </c>
      <c r="I16898">
        <f t="shared" si="790"/>
        <v>21</v>
      </c>
      <c r="J16898" t="e">
        <f t="shared" si="791"/>
        <v>#N/A</v>
      </c>
      <c r="L16898" t="e">
        <v>#N/A</v>
      </c>
    </row>
    <row r="16899" spans="1:12" x14ac:dyDescent="0.3">
      <c r="A16899">
        <v>183.97399999999999</v>
      </c>
      <c r="B16899">
        <v>32.880000000000003</v>
      </c>
      <c r="C16899">
        <v>28.125</v>
      </c>
      <c r="D16899">
        <v>13.5831</v>
      </c>
      <c r="E16899" t="s">
        <v>16902</v>
      </c>
      <c r="F16899">
        <v>30</v>
      </c>
      <c r="G16899" t="e">
        <f t="shared" ref="G16899:G16962" si="792">IF(F16899&lt;20,C16899,NA())</f>
        <v>#N/A</v>
      </c>
      <c r="H16899" t="e">
        <f>IF(AND(F16899&gt;19.999,F16899&lt;30),C16899,NA())</f>
        <v>#N/A</v>
      </c>
      <c r="I16899">
        <f t="shared" ref="I16899:I16962" si="793">IF(AND(F16899&gt;29.999,F16899&lt;40),C16899,NA())</f>
        <v>28.125</v>
      </c>
      <c r="J16899" t="e">
        <f t="shared" ref="J16899:J16962" si="794">IF(F16899&gt;40,C16899,NA())</f>
        <v>#N/A</v>
      </c>
      <c r="L16899" t="e">
        <v>#N/A</v>
      </c>
    </row>
    <row r="16900" spans="1:12" x14ac:dyDescent="0.3">
      <c r="A16900">
        <v>183.98099999999999</v>
      </c>
      <c r="B16900">
        <v>31.41</v>
      </c>
      <c r="C16900">
        <v>29.024999999999999</v>
      </c>
      <c r="D16900">
        <v>15.4642</v>
      </c>
      <c r="E16900" t="s">
        <v>16903</v>
      </c>
      <c r="F16900">
        <v>30</v>
      </c>
      <c r="G16900" t="e">
        <f t="shared" si="792"/>
        <v>#N/A</v>
      </c>
      <c r="H16900" t="e">
        <f>IF(AND(F16900&gt;19.999,F16900&lt;30),C16900,NA())</f>
        <v>#N/A</v>
      </c>
      <c r="I16900">
        <f t="shared" si="793"/>
        <v>29.024999999999999</v>
      </c>
      <c r="J16900" t="e">
        <f t="shared" si="794"/>
        <v>#N/A</v>
      </c>
      <c r="L16900" t="e">
        <v>#N/A</v>
      </c>
    </row>
    <row r="16901" spans="1:12" x14ac:dyDescent="0.3">
      <c r="A16901">
        <v>183.988</v>
      </c>
      <c r="B16901">
        <v>29.84</v>
      </c>
      <c r="C16901">
        <v>26.024999999999999</v>
      </c>
      <c r="D16901">
        <v>13.512</v>
      </c>
      <c r="E16901" t="s">
        <v>16904</v>
      </c>
      <c r="F16901">
        <v>29.444444444444446</v>
      </c>
      <c r="G16901" t="e">
        <f t="shared" si="792"/>
        <v>#N/A</v>
      </c>
      <c r="H16901">
        <f>IF(AND(F16901&gt;19.999,F16901&lt;30),C16901,NA())</f>
        <v>26.024999999999999</v>
      </c>
      <c r="I16901" t="e">
        <f t="shared" si="793"/>
        <v>#N/A</v>
      </c>
      <c r="J16901" t="e">
        <f t="shared" si="794"/>
        <v>#N/A</v>
      </c>
      <c r="L16901" t="e">
        <v>#N/A</v>
      </c>
    </row>
    <row r="16902" spans="1:12" x14ac:dyDescent="0.3">
      <c r="A16902">
        <v>183.995</v>
      </c>
      <c r="B16902">
        <v>30.6</v>
      </c>
      <c r="C16902">
        <v>25.875</v>
      </c>
      <c r="D16902">
        <v>12.854799999999999</v>
      </c>
      <c r="E16902" t="s">
        <v>16905</v>
      </c>
      <c r="F16902">
        <v>29.444444444444446</v>
      </c>
      <c r="G16902" t="e">
        <f t="shared" si="792"/>
        <v>#N/A</v>
      </c>
      <c r="H16902">
        <f>IF(AND(F16902&gt;19.999,F16902&lt;30),C16902,NA())</f>
        <v>25.875</v>
      </c>
      <c r="I16902" t="e">
        <f t="shared" si="793"/>
        <v>#N/A</v>
      </c>
      <c r="J16902" t="e">
        <f t="shared" si="794"/>
        <v>#N/A</v>
      </c>
      <c r="L16902" t="e">
        <v>#N/A</v>
      </c>
    </row>
    <row r="16903" spans="1:12" x14ac:dyDescent="0.3">
      <c r="A16903">
        <v>184.00200000000001</v>
      </c>
      <c r="B16903">
        <v>29.88</v>
      </c>
      <c r="C16903">
        <v>24.524999999999999</v>
      </c>
      <c r="D16903">
        <v>11.985300000000001</v>
      </c>
      <c r="E16903" t="s">
        <v>16906</v>
      </c>
      <c r="F16903">
        <v>28.888888888888889</v>
      </c>
      <c r="G16903" t="e">
        <f t="shared" si="792"/>
        <v>#N/A</v>
      </c>
      <c r="H16903">
        <f>IF(AND(F16903&gt;19.999,F16903&lt;30),C16903,NA())</f>
        <v>24.524999999999999</v>
      </c>
      <c r="I16903" t="e">
        <f t="shared" si="793"/>
        <v>#N/A</v>
      </c>
      <c r="J16903" t="e">
        <f t="shared" si="794"/>
        <v>#N/A</v>
      </c>
      <c r="L16903" t="e">
        <v>#N/A</v>
      </c>
    </row>
    <row r="16904" spans="1:12" x14ac:dyDescent="0.3">
      <c r="A16904">
        <v>184.00899999999999</v>
      </c>
      <c r="B16904">
        <v>28.67</v>
      </c>
      <c r="C16904">
        <v>24.6</v>
      </c>
      <c r="D16904">
        <v>12.867800000000001</v>
      </c>
      <c r="E16904" t="s">
        <v>16907</v>
      </c>
      <c r="F16904">
        <v>28.888888888888889</v>
      </c>
      <c r="G16904" t="e">
        <f t="shared" si="792"/>
        <v>#N/A</v>
      </c>
      <c r="H16904">
        <f>IF(AND(F16904&gt;19.999,F16904&lt;30),C16904,NA())</f>
        <v>24.6</v>
      </c>
      <c r="I16904" t="e">
        <f t="shared" si="793"/>
        <v>#N/A</v>
      </c>
      <c r="J16904" t="e">
        <f t="shared" si="794"/>
        <v>#N/A</v>
      </c>
      <c r="L16904" t="e">
        <v>#N/A</v>
      </c>
    </row>
    <row r="16905" spans="1:12" x14ac:dyDescent="0.3">
      <c r="A16905">
        <v>184.01599999999999</v>
      </c>
      <c r="B16905">
        <v>29.02</v>
      </c>
      <c r="C16905">
        <v>24.3</v>
      </c>
      <c r="D16905">
        <v>12.334300000000001</v>
      </c>
      <c r="E16905" t="s">
        <v>16908</v>
      </c>
      <c r="F16905">
        <v>28.888888888888889</v>
      </c>
      <c r="G16905" t="e">
        <f t="shared" si="792"/>
        <v>#N/A</v>
      </c>
      <c r="H16905">
        <f>IF(AND(F16905&gt;19.999,F16905&lt;30),C16905,NA())</f>
        <v>24.3</v>
      </c>
      <c r="I16905" t="e">
        <f t="shared" si="793"/>
        <v>#N/A</v>
      </c>
      <c r="J16905" t="e">
        <f t="shared" si="794"/>
        <v>#N/A</v>
      </c>
      <c r="L16905" t="e">
        <v>#N/A</v>
      </c>
    </row>
    <row r="16906" spans="1:12" x14ac:dyDescent="0.3">
      <c r="A16906">
        <v>184.023</v>
      </c>
      <c r="B16906">
        <v>30.3</v>
      </c>
      <c r="C16906">
        <v>27.975000000000001</v>
      </c>
      <c r="D16906">
        <v>15.154999999999999</v>
      </c>
      <c r="E16906" t="s">
        <v>16909</v>
      </c>
      <c r="F16906">
        <v>28.888888888888889</v>
      </c>
      <c r="G16906" t="e">
        <f t="shared" si="792"/>
        <v>#N/A</v>
      </c>
      <c r="H16906">
        <f>IF(AND(F16906&gt;19.999,F16906&lt;30),C16906,NA())</f>
        <v>27.975000000000001</v>
      </c>
      <c r="I16906" t="e">
        <f t="shared" si="793"/>
        <v>#N/A</v>
      </c>
      <c r="J16906" t="e">
        <f t="shared" si="794"/>
        <v>#N/A</v>
      </c>
      <c r="L16906" t="e">
        <v>#N/A</v>
      </c>
    </row>
    <row r="16907" spans="1:12" x14ac:dyDescent="0.3">
      <c r="A16907">
        <v>184.03</v>
      </c>
      <c r="B16907">
        <v>31.49</v>
      </c>
      <c r="C16907">
        <v>29.925000000000001</v>
      </c>
      <c r="D16907">
        <v>16.3108</v>
      </c>
      <c r="E16907" t="s">
        <v>16910</v>
      </c>
      <c r="F16907">
        <v>28.333333333333336</v>
      </c>
      <c r="G16907" t="e">
        <f t="shared" si="792"/>
        <v>#N/A</v>
      </c>
      <c r="H16907">
        <f>IF(AND(F16907&gt;19.999,F16907&lt;30),C16907,NA())</f>
        <v>29.925000000000001</v>
      </c>
      <c r="I16907" t="e">
        <f t="shared" si="793"/>
        <v>#N/A</v>
      </c>
      <c r="J16907" t="e">
        <f t="shared" si="794"/>
        <v>#N/A</v>
      </c>
      <c r="L16907" t="e">
        <v>#N/A</v>
      </c>
    </row>
    <row r="16908" spans="1:12" x14ac:dyDescent="0.3">
      <c r="A16908">
        <v>184.03700000000001</v>
      </c>
      <c r="B16908">
        <v>32.08</v>
      </c>
      <c r="C16908">
        <v>30.375</v>
      </c>
      <c r="D16908">
        <v>16.367000000000001</v>
      </c>
      <c r="E16908" t="s">
        <v>16911</v>
      </c>
      <c r="F16908">
        <v>28.333333333333336</v>
      </c>
      <c r="G16908" t="e">
        <f t="shared" si="792"/>
        <v>#N/A</v>
      </c>
      <c r="H16908">
        <f>IF(AND(F16908&gt;19.999,F16908&lt;30),C16908,NA())</f>
        <v>30.375</v>
      </c>
      <c r="I16908" t="e">
        <f t="shared" si="793"/>
        <v>#N/A</v>
      </c>
      <c r="J16908" t="e">
        <f t="shared" si="794"/>
        <v>#N/A</v>
      </c>
      <c r="L16908" t="e">
        <v>#N/A</v>
      </c>
    </row>
    <row r="16909" spans="1:12" x14ac:dyDescent="0.3">
      <c r="A16909">
        <v>184.04400000000001</v>
      </c>
      <c r="B16909">
        <v>29.11</v>
      </c>
      <c r="C16909">
        <v>27.6</v>
      </c>
      <c r="D16909">
        <v>15.574199999999999</v>
      </c>
      <c r="E16909" t="s">
        <v>16912</v>
      </c>
      <c r="F16909">
        <v>28.333333333333336</v>
      </c>
      <c r="G16909" t="e">
        <f t="shared" si="792"/>
        <v>#N/A</v>
      </c>
      <c r="H16909">
        <f>IF(AND(F16909&gt;19.999,F16909&lt;30),C16909,NA())</f>
        <v>27.6</v>
      </c>
      <c r="I16909" t="e">
        <f t="shared" si="793"/>
        <v>#N/A</v>
      </c>
      <c r="J16909" t="e">
        <f t="shared" si="794"/>
        <v>#N/A</v>
      </c>
      <c r="L16909" t="e">
        <v>#N/A</v>
      </c>
    </row>
    <row r="16910" spans="1:12" x14ac:dyDescent="0.3">
      <c r="A16910">
        <v>184.05099999999999</v>
      </c>
      <c r="B16910">
        <v>30.22</v>
      </c>
      <c r="C16910">
        <v>26.85</v>
      </c>
      <c r="D16910">
        <v>14.083399999999999</v>
      </c>
      <c r="E16910" t="s">
        <v>16913</v>
      </c>
      <c r="F16910">
        <v>28.333333333333336</v>
      </c>
      <c r="G16910" t="e">
        <f t="shared" si="792"/>
        <v>#N/A</v>
      </c>
      <c r="H16910">
        <f>IF(AND(F16910&gt;19.999,F16910&lt;30),C16910,NA())</f>
        <v>26.85</v>
      </c>
      <c r="I16910" t="e">
        <f t="shared" si="793"/>
        <v>#N/A</v>
      </c>
      <c r="J16910" t="e">
        <f t="shared" si="794"/>
        <v>#N/A</v>
      </c>
      <c r="L16910" t="e">
        <v>#N/A</v>
      </c>
    </row>
    <row r="16911" spans="1:12" x14ac:dyDescent="0.3">
      <c r="A16911">
        <v>184.05799999999999</v>
      </c>
      <c r="B16911">
        <v>29.66</v>
      </c>
      <c r="C16911">
        <v>27</v>
      </c>
      <c r="D16911">
        <v>14.607100000000001</v>
      </c>
      <c r="E16911" t="s">
        <v>16914</v>
      </c>
      <c r="F16911">
        <v>28.333333333333336</v>
      </c>
      <c r="G16911" t="e">
        <f t="shared" si="792"/>
        <v>#N/A</v>
      </c>
      <c r="H16911">
        <f>IF(AND(F16911&gt;19.999,F16911&lt;30),C16911,NA())</f>
        <v>27</v>
      </c>
      <c r="I16911" t="e">
        <f t="shared" si="793"/>
        <v>#N/A</v>
      </c>
      <c r="J16911" t="e">
        <f t="shared" si="794"/>
        <v>#N/A</v>
      </c>
      <c r="L16911" t="e">
        <v>#N/A</v>
      </c>
    </row>
    <row r="16912" spans="1:12" x14ac:dyDescent="0.3">
      <c r="A16912">
        <v>184.06399999999999</v>
      </c>
      <c r="B16912">
        <v>28.28</v>
      </c>
      <c r="C16912">
        <v>26.774999999999999</v>
      </c>
      <c r="D16912">
        <v>15.303100000000001</v>
      </c>
      <c r="E16912" t="s">
        <v>16915</v>
      </c>
      <c r="F16912">
        <v>27.777777777777779</v>
      </c>
      <c r="G16912" t="e">
        <f t="shared" si="792"/>
        <v>#N/A</v>
      </c>
      <c r="H16912">
        <f>IF(AND(F16912&gt;19.999,F16912&lt;30),C16912,NA())</f>
        <v>26.774999999999999</v>
      </c>
      <c r="I16912" t="e">
        <f t="shared" si="793"/>
        <v>#N/A</v>
      </c>
      <c r="J16912" t="e">
        <f t="shared" si="794"/>
        <v>#N/A</v>
      </c>
      <c r="L16912" t="e">
        <v>#N/A</v>
      </c>
    </row>
    <row r="16913" spans="1:12" x14ac:dyDescent="0.3">
      <c r="A16913">
        <v>184.071</v>
      </c>
      <c r="B16913">
        <v>29.51</v>
      </c>
      <c r="C16913">
        <v>27.074999999999999</v>
      </c>
      <c r="D16913">
        <v>14.7822</v>
      </c>
      <c r="E16913" t="s">
        <v>16916</v>
      </c>
      <c r="F16913">
        <v>27.777777777777779</v>
      </c>
      <c r="G16913" t="e">
        <f t="shared" si="792"/>
        <v>#N/A</v>
      </c>
      <c r="H16913">
        <f>IF(AND(F16913&gt;19.999,F16913&lt;30),C16913,NA())</f>
        <v>27.074999999999999</v>
      </c>
      <c r="I16913" t="e">
        <f t="shared" si="793"/>
        <v>#N/A</v>
      </c>
      <c r="J16913" t="e">
        <f t="shared" si="794"/>
        <v>#N/A</v>
      </c>
      <c r="L16913" t="e">
        <v>#N/A</v>
      </c>
    </row>
    <row r="16914" spans="1:12" x14ac:dyDescent="0.3">
      <c r="A16914">
        <v>184.078</v>
      </c>
      <c r="B16914">
        <v>29.7</v>
      </c>
      <c r="C16914">
        <v>25.425000000000001</v>
      </c>
      <c r="D16914">
        <v>13.0054</v>
      </c>
      <c r="E16914" t="s">
        <v>16917</v>
      </c>
      <c r="F16914">
        <v>27.777777777777779</v>
      </c>
      <c r="G16914" t="e">
        <f t="shared" si="792"/>
        <v>#N/A</v>
      </c>
      <c r="H16914">
        <f>IF(AND(F16914&gt;19.999,F16914&lt;30),C16914,NA())</f>
        <v>25.425000000000001</v>
      </c>
      <c r="I16914" t="e">
        <f t="shared" si="793"/>
        <v>#N/A</v>
      </c>
      <c r="J16914" t="e">
        <f t="shared" si="794"/>
        <v>#N/A</v>
      </c>
      <c r="L16914" t="e">
        <v>#N/A</v>
      </c>
    </row>
    <row r="16915" spans="1:12" x14ac:dyDescent="0.3">
      <c r="A16915">
        <v>184.08500000000001</v>
      </c>
      <c r="B16915">
        <v>30.19</v>
      </c>
      <c r="C16915">
        <v>25.274999999999999</v>
      </c>
      <c r="D16915">
        <v>12.5284</v>
      </c>
      <c r="E16915" t="s">
        <v>16918</v>
      </c>
      <c r="F16915">
        <v>27.222222222222225</v>
      </c>
      <c r="G16915" t="e">
        <f t="shared" si="792"/>
        <v>#N/A</v>
      </c>
      <c r="H16915">
        <f>IF(AND(F16915&gt;19.999,F16915&lt;30),C16915,NA())</f>
        <v>25.274999999999999</v>
      </c>
      <c r="I16915" t="e">
        <f t="shared" si="793"/>
        <v>#N/A</v>
      </c>
      <c r="J16915" t="e">
        <f t="shared" si="794"/>
        <v>#N/A</v>
      </c>
      <c r="L16915" t="e">
        <v>#N/A</v>
      </c>
    </row>
    <row r="16916" spans="1:12" x14ac:dyDescent="0.3">
      <c r="A16916">
        <v>184.09200000000001</v>
      </c>
      <c r="B16916">
        <v>29.55</v>
      </c>
      <c r="C16916">
        <v>27.375</v>
      </c>
      <c r="D16916">
        <v>15.0555</v>
      </c>
      <c r="E16916" t="s">
        <v>16919</v>
      </c>
      <c r="F16916">
        <v>27.222222222222225</v>
      </c>
      <c r="G16916" t="e">
        <f t="shared" si="792"/>
        <v>#N/A</v>
      </c>
      <c r="H16916">
        <f>IF(AND(F16916&gt;19.999,F16916&lt;30),C16916,NA())</f>
        <v>27.375</v>
      </c>
      <c r="I16916" t="e">
        <f t="shared" si="793"/>
        <v>#N/A</v>
      </c>
      <c r="J16916" t="e">
        <f t="shared" si="794"/>
        <v>#N/A</v>
      </c>
      <c r="L16916" t="e">
        <v>#N/A</v>
      </c>
    </row>
    <row r="16917" spans="1:12" x14ac:dyDescent="0.3">
      <c r="A16917">
        <v>184.09899999999999</v>
      </c>
      <c r="B16917">
        <v>30.06</v>
      </c>
      <c r="C16917">
        <v>28.5</v>
      </c>
      <c r="D16917">
        <v>15.840199999999999</v>
      </c>
      <c r="E16917" t="s">
        <v>16920</v>
      </c>
      <c r="F16917">
        <v>27.222222222222225</v>
      </c>
      <c r="G16917" t="e">
        <f t="shared" si="792"/>
        <v>#N/A</v>
      </c>
      <c r="H16917">
        <f>IF(AND(F16917&gt;19.999,F16917&lt;30),C16917,NA())</f>
        <v>28.5</v>
      </c>
      <c r="I16917" t="e">
        <f t="shared" si="793"/>
        <v>#N/A</v>
      </c>
      <c r="J16917" t="e">
        <f t="shared" si="794"/>
        <v>#N/A</v>
      </c>
      <c r="L16917" t="e">
        <v>#N/A</v>
      </c>
    </row>
    <row r="16918" spans="1:12" x14ac:dyDescent="0.3">
      <c r="A16918">
        <v>184.10599999999999</v>
      </c>
      <c r="B16918">
        <v>29.98</v>
      </c>
      <c r="C16918">
        <v>28.125</v>
      </c>
      <c r="D16918">
        <v>15.5185</v>
      </c>
      <c r="E16918" t="s">
        <v>16921</v>
      </c>
      <c r="F16918">
        <v>27.222222222222225</v>
      </c>
      <c r="G16918" t="e">
        <f t="shared" si="792"/>
        <v>#N/A</v>
      </c>
      <c r="H16918">
        <f>IF(AND(F16918&gt;19.999,F16918&lt;30),C16918,NA())</f>
        <v>28.125</v>
      </c>
      <c r="I16918" t="e">
        <f t="shared" si="793"/>
        <v>#N/A</v>
      </c>
      <c r="J16918" t="e">
        <f t="shared" si="794"/>
        <v>#N/A</v>
      </c>
      <c r="L16918" t="e">
        <v>#N/A</v>
      </c>
    </row>
    <row r="16919" spans="1:12" x14ac:dyDescent="0.3">
      <c r="A16919">
        <v>184.113</v>
      </c>
      <c r="B16919">
        <v>29.7</v>
      </c>
      <c r="C16919">
        <v>26.7</v>
      </c>
      <c r="D16919">
        <v>14.2804</v>
      </c>
      <c r="E16919" t="s">
        <v>16922</v>
      </c>
      <c r="F16919">
        <v>27.222222222222225</v>
      </c>
      <c r="G16919" t="e">
        <f t="shared" si="792"/>
        <v>#N/A</v>
      </c>
      <c r="H16919">
        <f>IF(AND(F16919&gt;19.999,F16919&lt;30),C16919,NA())</f>
        <v>26.7</v>
      </c>
      <c r="I16919" t="e">
        <f t="shared" si="793"/>
        <v>#N/A</v>
      </c>
      <c r="J16919" t="e">
        <f t="shared" si="794"/>
        <v>#N/A</v>
      </c>
      <c r="L16919" t="e">
        <v>#N/A</v>
      </c>
    </row>
    <row r="16920" spans="1:12" x14ac:dyDescent="0.3">
      <c r="A16920">
        <v>184.12</v>
      </c>
      <c r="B16920">
        <v>28.43</v>
      </c>
      <c r="C16920">
        <v>22.2</v>
      </c>
      <c r="D16920">
        <v>10.628</v>
      </c>
      <c r="E16920" t="s">
        <v>16923</v>
      </c>
      <c r="F16920">
        <v>26.666666666666668</v>
      </c>
      <c r="G16920" t="e">
        <f t="shared" si="792"/>
        <v>#N/A</v>
      </c>
      <c r="H16920">
        <f>IF(AND(F16920&gt;19.999,F16920&lt;30),C16920,NA())</f>
        <v>22.2</v>
      </c>
      <c r="I16920" t="e">
        <f t="shared" si="793"/>
        <v>#N/A</v>
      </c>
      <c r="J16920" t="e">
        <f t="shared" si="794"/>
        <v>#N/A</v>
      </c>
      <c r="L16920" t="e">
        <v>#N/A</v>
      </c>
    </row>
    <row r="16921" spans="1:12" x14ac:dyDescent="0.3">
      <c r="A16921">
        <v>184.12700000000001</v>
      </c>
      <c r="B16921">
        <v>28.42</v>
      </c>
      <c r="C16921">
        <v>26.1</v>
      </c>
      <c r="D16921">
        <v>14.534700000000001</v>
      </c>
      <c r="E16921" t="s">
        <v>16924</v>
      </c>
      <c r="F16921">
        <v>26.666666666666668</v>
      </c>
      <c r="G16921" t="e">
        <f t="shared" si="792"/>
        <v>#N/A</v>
      </c>
      <c r="H16921">
        <f>IF(AND(F16921&gt;19.999,F16921&lt;30),C16921,NA())</f>
        <v>26.1</v>
      </c>
      <c r="I16921" t="e">
        <f t="shared" si="793"/>
        <v>#N/A</v>
      </c>
      <c r="J16921" t="e">
        <f t="shared" si="794"/>
        <v>#N/A</v>
      </c>
      <c r="L16921" t="e">
        <v>#N/A</v>
      </c>
    </row>
    <row r="16922" spans="1:12" x14ac:dyDescent="0.3">
      <c r="A16922">
        <v>184.13399999999999</v>
      </c>
      <c r="B16922">
        <v>28.99</v>
      </c>
      <c r="C16922">
        <v>27.225000000000001</v>
      </c>
      <c r="D16922">
        <v>15.279299999999999</v>
      </c>
      <c r="E16922" t="s">
        <v>16925</v>
      </c>
      <c r="F16922">
        <v>26.111111111111111</v>
      </c>
      <c r="G16922" t="e">
        <f t="shared" si="792"/>
        <v>#N/A</v>
      </c>
      <c r="H16922">
        <f>IF(AND(F16922&gt;19.999,F16922&lt;30),C16922,NA())</f>
        <v>27.225000000000001</v>
      </c>
      <c r="I16922" t="e">
        <f t="shared" si="793"/>
        <v>#N/A</v>
      </c>
      <c r="J16922" t="e">
        <f t="shared" si="794"/>
        <v>#N/A</v>
      </c>
      <c r="L16922" t="e">
        <v>#N/A</v>
      </c>
    </row>
    <row r="16923" spans="1:12" x14ac:dyDescent="0.3">
      <c r="A16923">
        <v>184.14099999999999</v>
      </c>
      <c r="B16923">
        <v>28.26</v>
      </c>
      <c r="C16923">
        <v>26.324999999999999</v>
      </c>
      <c r="D16923">
        <v>14.8665</v>
      </c>
      <c r="E16923" t="s">
        <v>16926</v>
      </c>
      <c r="F16923">
        <v>26.666666666666668</v>
      </c>
      <c r="G16923" t="e">
        <f t="shared" si="792"/>
        <v>#N/A</v>
      </c>
      <c r="H16923">
        <f>IF(AND(F16923&gt;19.999,F16923&lt;30),C16923,NA())</f>
        <v>26.324999999999999</v>
      </c>
      <c r="I16923" t="e">
        <f t="shared" si="793"/>
        <v>#N/A</v>
      </c>
      <c r="J16923" t="e">
        <f t="shared" si="794"/>
        <v>#N/A</v>
      </c>
      <c r="L16923" t="e">
        <v>#N/A</v>
      </c>
    </row>
    <row r="16924" spans="1:12" x14ac:dyDescent="0.3">
      <c r="A16924">
        <v>184.148</v>
      </c>
      <c r="B16924">
        <v>27.58</v>
      </c>
      <c r="C16924">
        <v>23.175000000000001</v>
      </c>
      <c r="D16924">
        <v>12.170299999999999</v>
      </c>
      <c r="E16924" t="s">
        <v>16927</v>
      </c>
      <c r="F16924">
        <v>26.666666666666668</v>
      </c>
      <c r="G16924" t="e">
        <f t="shared" si="792"/>
        <v>#N/A</v>
      </c>
      <c r="H16924">
        <f>IF(AND(F16924&gt;19.999,F16924&lt;30),C16924,NA())</f>
        <v>23.175000000000001</v>
      </c>
      <c r="I16924" t="e">
        <f t="shared" si="793"/>
        <v>#N/A</v>
      </c>
      <c r="J16924" t="e">
        <f t="shared" si="794"/>
        <v>#N/A</v>
      </c>
      <c r="L16924" t="e">
        <v>#N/A</v>
      </c>
    </row>
    <row r="16925" spans="1:12" x14ac:dyDescent="0.3">
      <c r="A16925">
        <v>184.155</v>
      </c>
      <c r="B16925">
        <v>26.84</v>
      </c>
      <c r="C16925">
        <v>23.625</v>
      </c>
      <c r="D16925">
        <v>13.1142</v>
      </c>
      <c r="E16925" t="s">
        <v>16928</v>
      </c>
      <c r="F16925">
        <v>26.111111111111111</v>
      </c>
      <c r="G16925" t="e">
        <f t="shared" si="792"/>
        <v>#N/A</v>
      </c>
      <c r="H16925">
        <f>IF(AND(F16925&gt;19.999,F16925&lt;30),C16925,NA())</f>
        <v>23.625</v>
      </c>
      <c r="I16925" t="e">
        <f t="shared" si="793"/>
        <v>#N/A</v>
      </c>
      <c r="J16925" t="e">
        <f t="shared" si="794"/>
        <v>#N/A</v>
      </c>
      <c r="L16925" t="e">
        <v>#N/A</v>
      </c>
    </row>
    <row r="16926" spans="1:12" x14ac:dyDescent="0.3">
      <c r="A16926">
        <v>184.16200000000001</v>
      </c>
      <c r="B16926">
        <v>28.29</v>
      </c>
      <c r="C16926">
        <v>25.2</v>
      </c>
      <c r="D16926">
        <v>13.721500000000001</v>
      </c>
      <c r="E16926" t="s">
        <v>16929</v>
      </c>
      <c r="F16926">
        <v>26.111111111111111</v>
      </c>
      <c r="G16926" t="e">
        <f t="shared" si="792"/>
        <v>#N/A</v>
      </c>
      <c r="H16926">
        <f>IF(AND(F16926&gt;19.999,F16926&lt;30),C16926,NA())</f>
        <v>25.2</v>
      </c>
      <c r="I16926" t="e">
        <f t="shared" si="793"/>
        <v>#N/A</v>
      </c>
      <c r="J16926" t="e">
        <f t="shared" si="794"/>
        <v>#N/A</v>
      </c>
      <c r="L16926" t="e">
        <v>#N/A</v>
      </c>
    </row>
    <row r="16927" spans="1:12" x14ac:dyDescent="0.3">
      <c r="A16927">
        <v>184.16900000000001</v>
      </c>
      <c r="B16927">
        <v>29.16</v>
      </c>
      <c r="C16927">
        <v>26.85</v>
      </c>
      <c r="D16927">
        <v>14.790800000000001</v>
      </c>
      <c r="E16927" t="s">
        <v>16930</v>
      </c>
      <c r="F16927">
        <v>25.555555555555557</v>
      </c>
      <c r="G16927" t="e">
        <f t="shared" si="792"/>
        <v>#N/A</v>
      </c>
      <c r="H16927">
        <f>IF(AND(F16927&gt;19.999,F16927&lt;30),C16927,NA())</f>
        <v>26.85</v>
      </c>
      <c r="I16927" t="e">
        <f t="shared" si="793"/>
        <v>#N/A</v>
      </c>
      <c r="J16927" t="e">
        <f t="shared" si="794"/>
        <v>#N/A</v>
      </c>
      <c r="L16927" t="e">
        <v>#N/A</v>
      </c>
    </row>
    <row r="16928" spans="1:12" x14ac:dyDescent="0.3">
      <c r="A16928">
        <v>184.17599999999999</v>
      </c>
      <c r="B16928">
        <v>28.56</v>
      </c>
      <c r="C16928">
        <v>27.225000000000001</v>
      </c>
      <c r="D16928">
        <v>15.5663</v>
      </c>
      <c r="E16928" t="s">
        <v>16931</v>
      </c>
      <c r="F16928">
        <v>25.555555555555557</v>
      </c>
      <c r="G16928" t="e">
        <f t="shared" si="792"/>
        <v>#N/A</v>
      </c>
      <c r="H16928">
        <f>IF(AND(F16928&gt;19.999,F16928&lt;30),C16928,NA())</f>
        <v>27.225000000000001</v>
      </c>
      <c r="I16928" t="e">
        <f t="shared" si="793"/>
        <v>#N/A</v>
      </c>
      <c r="J16928" t="e">
        <f t="shared" si="794"/>
        <v>#N/A</v>
      </c>
      <c r="L16928" t="e">
        <v>#N/A</v>
      </c>
    </row>
    <row r="16929" spans="1:12" x14ac:dyDescent="0.3">
      <c r="A16929">
        <v>184.18299999999999</v>
      </c>
      <c r="B16929">
        <v>30.08</v>
      </c>
      <c r="C16929">
        <v>31.8</v>
      </c>
      <c r="D16929">
        <v>19.126799999999999</v>
      </c>
      <c r="E16929" t="s">
        <v>16932</v>
      </c>
      <c r="F16929">
        <v>25</v>
      </c>
      <c r="G16929" t="e">
        <f t="shared" si="792"/>
        <v>#N/A</v>
      </c>
      <c r="H16929">
        <f>IF(AND(F16929&gt;19.999,F16929&lt;30),C16929,NA())</f>
        <v>31.8</v>
      </c>
      <c r="I16929" t="e">
        <f t="shared" si="793"/>
        <v>#N/A</v>
      </c>
      <c r="J16929" t="e">
        <f t="shared" si="794"/>
        <v>#N/A</v>
      </c>
      <c r="L16929" t="e">
        <v>#N/A</v>
      </c>
    </row>
    <row r="16930" spans="1:12" x14ac:dyDescent="0.3">
      <c r="A16930">
        <v>184.18899999999999</v>
      </c>
      <c r="B16930">
        <v>28.22</v>
      </c>
      <c r="C16930">
        <v>31.65</v>
      </c>
      <c r="D16930">
        <v>20.2182</v>
      </c>
      <c r="E16930" t="s">
        <v>16933</v>
      </c>
      <c r="F16930">
        <v>25</v>
      </c>
      <c r="G16930" t="e">
        <f t="shared" si="792"/>
        <v>#N/A</v>
      </c>
      <c r="H16930">
        <f>IF(AND(F16930&gt;19.999,F16930&lt;30),C16930,NA())</f>
        <v>31.65</v>
      </c>
      <c r="I16930" t="e">
        <f t="shared" si="793"/>
        <v>#N/A</v>
      </c>
      <c r="J16930" t="e">
        <f t="shared" si="794"/>
        <v>#N/A</v>
      </c>
      <c r="L16930" t="e">
        <v>#N/A</v>
      </c>
    </row>
    <row r="16931" spans="1:12" x14ac:dyDescent="0.3">
      <c r="A16931">
        <v>184.196</v>
      </c>
      <c r="B16931">
        <v>27.19</v>
      </c>
      <c r="C16931">
        <v>30.524999999999999</v>
      </c>
      <c r="D16931">
        <v>19.7806</v>
      </c>
      <c r="E16931" t="s">
        <v>16934</v>
      </c>
      <c r="F16931">
        <v>25</v>
      </c>
      <c r="G16931" t="e">
        <f t="shared" si="792"/>
        <v>#N/A</v>
      </c>
      <c r="H16931">
        <f>IF(AND(F16931&gt;19.999,F16931&lt;30),C16931,NA())</f>
        <v>30.524999999999999</v>
      </c>
      <c r="I16931" t="e">
        <f t="shared" si="793"/>
        <v>#N/A</v>
      </c>
      <c r="J16931" t="e">
        <f t="shared" si="794"/>
        <v>#N/A</v>
      </c>
      <c r="L16931" t="e">
        <v>#N/A</v>
      </c>
    </row>
    <row r="16932" spans="1:12" x14ac:dyDescent="0.3">
      <c r="A16932">
        <v>184.203</v>
      </c>
      <c r="B16932">
        <v>26.96</v>
      </c>
      <c r="C16932">
        <v>29.7</v>
      </c>
      <c r="D16932">
        <v>19.109100000000002</v>
      </c>
      <c r="E16932" t="s">
        <v>16935</v>
      </c>
      <c r="F16932">
        <v>25</v>
      </c>
      <c r="G16932" t="e">
        <f t="shared" si="792"/>
        <v>#N/A</v>
      </c>
      <c r="H16932">
        <f>IF(AND(F16932&gt;19.999,F16932&lt;30),C16932,NA())</f>
        <v>29.7</v>
      </c>
      <c r="I16932" t="e">
        <f t="shared" si="793"/>
        <v>#N/A</v>
      </c>
      <c r="J16932" t="e">
        <f t="shared" si="794"/>
        <v>#N/A</v>
      </c>
      <c r="L16932" t="e">
        <v>#N/A</v>
      </c>
    </row>
    <row r="16933" spans="1:12" x14ac:dyDescent="0.3">
      <c r="A16933">
        <v>184.21</v>
      </c>
      <c r="B16933">
        <v>27.29</v>
      </c>
      <c r="C16933">
        <v>29.024999999999999</v>
      </c>
      <c r="D16933">
        <v>18.213899999999999</v>
      </c>
      <c r="E16933" t="s">
        <v>16936</v>
      </c>
      <c r="F16933">
        <v>25</v>
      </c>
      <c r="G16933" t="e">
        <f t="shared" si="792"/>
        <v>#N/A</v>
      </c>
      <c r="H16933">
        <f>IF(AND(F16933&gt;19.999,F16933&lt;30),C16933,NA())</f>
        <v>29.024999999999999</v>
      </c>
      <c r="I16933" t="e">
        <f t="shared" si="793"/>
        <v>#N/A</v>
      </c>
      <c r="J16933" t="e">
        <f t="shared" si="794"/>
        <v>#N/A</v>
      </c>
      <c r="L16933" t="e">
        <v>#N/A</v>
      </c>
    </row>
    <row r="16934" spans="1:12" x14ac:dyDescent="0.3">
      <c r="A16934">
        <v>184.21700000000001</v>
      </c>
      <c r="B16934">
        <v>26.09</v>
      </c>
      <c r="C16934">
        <v>27.225000000000001</v>
      </c>
      <c r="D16934">
        <v>17.214700000000001</v>
      </c>
      <c r="E16934" t="s">
        <v>16937</v>
      </c>
      <c r="F16934">
        <v>25.555555555555557</v>
      </c>
      <c r="G16934" t="e">
        <f t="shared" si="792"/>
        <v>#N/A</v>
      </c>
      <c r="H16934">
        <f>IF(AND(F16934&gt;19.999,F16934&lt;30),C16934,NA())</f>
        <v>27.225000000000001</v>
      </c>
      <c r="I16934" t="e">
        <f t="shared" si="793"/>
        <v>#N/A</v>
      </c>
      <c r="J16934" t="e">
        <f t="shared" si="794"/>
        <v>#N/A</v>
      </c>
      <c r="L16934" t="e">
        <v>#N/A</v>
      </c>
    </row>
    <row r="16935" spans="1:12" x14ac:dyDescent="0.3">
      <c r="A16935">
        <v>184.22399999999999</v>
      </c>
      <c r="B16935">
        <v>26.36</v>
      </c>
      <c r="C16935">
        <v>26.925000000000001</v>
      </c>
      <c r="D16935">
        <v>16.7346</v>
      </c>
      <c r="E16935" t="s">
        <v>16938</v>
      </c>
      <c r="F16935">
        <v>25.555555555555557</v>
      </c>
      <c r="G16935" t="e">
        <f t="shared" si="792"/>
        <v>#N/A</v>
      </c>
      <c r="H16935">
        <f>IF(AND(F16935&gt;19.999,F16935&lt;30),C16935,NA())</f>
        <v>26.925000000000001</v>
      </c>
      <c r="I16935" t="e">
        <f t="shared" si="793"/>
        <v>#N/A</v>
      </c>
      <c r="J16935" t="e">
        <f t="shared" si="794"/>
        <v>#N/A</v>
      </c>
      <c r="L16935" t="e">
        <v>#N/A</v>
      </c>
    </row>
    <row r="16936" spans="1:12" x14ac:dyDescent="0.3">
      <c r="A16936">
        <v>184.23099999999999</v>
      </c>
      <c r="B16936">
        <v>27.37</v>
      </c>
      <c r="C16936">
        <v>28.725000000000001</v>
      </c>
      <c r="D16936">
        <v>17.860499999999998</v>
      </c>
      <c r="E16936" t="s">
        <v>16939</v>
      </c>
      <c r="F16936">
        <v>25.555555555555557</v>
      </c>
      <c r="G16936" t="e">
        <f t="shared" si="792"/>
        <v>#N/A</v>
      </c>
      <c r="H16936">
        <f>IF(AND(F16936&gt;19.999,F16936&lt;30),C16936,NA())</f>
        <v>28.725000000000001</v>
      </c>
      <c r="I16936" t="e">
        <f t="shared" si="793"/>
        <v>#N/A</v>
      </c>
      <c r="J16936" t="e">
        <f t="shared" si="794"/>
        <v>#N/A</v>
      </c>
      <c r="L16936" t="e">
        <v>#N/A</v>
      </c>
    </row>
    <row r="16937" spans="1:12" x14ac:dyDescent="0.3">
      <c r="A16937">
        <v>184.238</v>
      </c>
      <c r="B16937">
        <v>26.19</v>
      </c>
      <c r="C16937">
        <v>26.25</v>
      </c>
      <c r="D16937">
        <v>16.172999999999998</v>
      </c>
      <c r="E16937" t="s">
        <v>16940</v>
      </c>
      <c r="F16937">
        <v>26.111111111111111</v>
      </c>
      <c r="G16937" t="e">
        <f t="shared" si="792"/>
        <v>#N/A</v>
      </c>
      <c r="H16937">
        <f>IF(AND(F16937&gt;19.999,F16937&lt;30),C16937,NA())</f>
        <v>26.25</v>
      </c>
      <c r="I16937" t="e">
        <f t="shared" si="793"/>
        <v>#N/A</v>
      </c>
      <c r="J16937" t="e">
        <f t="shared" si="794"/>
        <v>#N/A</v>
      </c>
      <c r="L16937" t="e">
        <v>#N/A</v>
      </c>
    </row>
    <row r="16938" spans="1:12" x14ac:dyDescent="0.3">
      <c r="A16938">
        <v>184.245</v>
      </c>
      <c r="B16938">
        <v>27.46</v>
      </c>
      <c r="C16938">
        <v>27.6</v>
      </c>
      <c r="D16938">
        <v>16.6754</v>
      </c>
      <c r="E16938" t="s">
        <v>16941</v>
      </c>
      <c r="F16938">
        <v>26.111111111111111</v>
      </c>
      <c r="G16938" t="e">
        <f t="shared" si="792"/>
        <v>#N/A</v>
      </c>
      <c r="H16938">
        <f>IF(AND(F16938&gt;19.999,F16938&lt;30),C16938,NA())</f>
        <v>27.6</v>
      </c>
      <c r="I16938" t="e">
        <f t="shared" si="793"/>
        <v>#N/A</v>
      </c>
      <c r="J16938" t="e">
        <f t="shared" si="794"/>
        <v>#N/A</v>
      </c>
      <c r="L16938" t="e">
        <v>#N/A</v>
      </c>
    </row>
    <row r="16939" spans="1:12" x14ac:dyDescent="0.3">
      <c r="A16939">
        <v>184.25200000000001</v>
      </c>
      <c r="B16939">
        <v>30.71</v>
      </c>
      <c r="C16939">
        <v>32.4</v>
      </c>
      <c r="D16939">
        <v>19.3063</v>
      </c>
      <c r="E16939" t="s">
        <v>16942</v>
      </c>
      <c r="F16939">
        <v>26.111111111111111</v>
      </c>
      <c r="G16939" t="e">
        <f t="shared" si="792"/>
        <v>#N/A</v>
      </c>
      <c r="H16939">
        <f>IF(AND(F16939&gt;19.999,F16939&lt;30),C16939,NA())</f>
        <v>32.4</v>
      </c>
      <c r="I16939" t="e">
        <f t="shared" si="793"/>
        <v>#N/A</v>
      </c>
      <c r="J16939" t="e">
        <f t="shared" si="794"/>
        <v>#N/A</v>
      </c>
      <c r="L16939" t="e">
        <v>#N/A</v>
      </c>
    </row>
    <row r="16940" spans="1:12" x14ac:dyDescent="0.3">
      <c r="A16940">
        <v>184.25899999999999</v>
      </c>
      <c r="B16940">
        <v>31.02</v>
      </c>
      <c r="C16940">
        <v>34.575000000000003</v>
      </c>
      <c r="D16940">
        <v>21.2744</v>
      </c>
      <c r="E16940" t="s">
        <v>16943</v>
      </c>
      <c r="F16940">
        <v>26.666666666666668</v>
      </c>
      <c r="G16940" t="e">
        <f t="shared" si="792"/>
        <v>#N/A</v>
      </c>
      <c r="H16940">
        <f>IF(AND(F16940&gt;19.999,F16940&lt;30),C16940,NA())</f>
        <v>34.575000000000003</v>
      </c>
      <c r="I16940" t="e">
        <f t="shared" si="793"/>
        <v>#N/A</v>
      </c>
      <c r="J16940" t="e">
        <f t="shared" si="794"/>
        <v>#N/A</v>
      </c>
      <c r="L16940" t="e">
        <v>#N/A</v>
      </c>
    </row>
    <row r="16941" spans="1:12" x14ac:dyDescent="0.3">
      <c r="A16941">
        <v>184.26599999999999</v>
      </c>
      <c r="B16941">
        <v>30.51</v>
      </c>
      <c r="C16941">
        <v>33.9</v>
      </c>
      <c r="D16941">
        <v>20.939800000000002</v>
      </c>
      <c r="E16941" t="s">
        <v>16944</v>
      </c>
      <c r="F16941">
        <v>26.666666666666668</v>
      </c>
      <c r="G16941" t="e">
        <f t="shared" si="792"/>
        <v>#N/A</v>
      </c>
      <c r="H16941">
        <f>IF(AND(F16941&gt;19.999,F16941&lt;30),C16941,NA())</f>
        <v>33.9</v>
      </c>
      <c r="I16941" t="e">
        <f t="shared" si="793"/>
        <v>#N/A</v>
      </c>
      <c r="J16941" t="e">
        <f t="shared" si="794"/>
        <v>#N/A</v>
      </c>
      <c r="L16941" t="e">
        <v>#N/A</v>
      </c>
    </row>
    <row r="16942" spans="1:12" x14ac:dyDescent="0.3">
      <c r="A16942">
        <v>184.273</v>
      </c>
      <c r="B16942">
        <v>30.34</v>
      </c>
      <c r="C16942">
        <v>32.924999999999997</v>
      </c>
      <c r="D16942">
        <v>20.078299999999999</v>
      </c>
      <c r="E16942" t="s">
        <v>16945</v>
      </c>
      <c r="F16942">
        <v>26.666666666666668</v>
      </c>
      <c r="G16942" t="e">
        <f t="shared" si="792"/>
        <v>#N/A</v>
      </c>
      <c r="H16942">
        <f>IF(AND(F16942&gt;19.999,F16942&lt;30),C16942,NA())</f>
        <v>32.924999999999997</v>
      </c>
      <c r="I16942" t="e">
        <f t="shared" si="793"/>
        <v>#N/A</v>
      </c>
      <c r="J16942" t="e">
        <f t="shared" si="794"/>
        <v>#N/A</v>
      </c>
      <c r="L16942" t="e">
        <v>#N/A</v>
      </c>
    </row>
    <row r="16943" spans="1:12" x14ac:dyDescent="0.3">
      <c r="A16943">
        <v>184.28</v>
      </c>
      <c r="B16943">
        <v>29.8</v>
      </c>
      <c r="C16943">
        <v>31.574999999999999</v>
      </c>
      <c r="D16943">
        <v>19.088699999999999</v>
      </c>
      <c r="E16943" t="s">
        <v>16946</v>
      </c>
      <c r="F16943">
        <v>27.222222222222225</v>
      </c>
      <c r="G16943" t="e">
        <f t="shared" si="792"/>
        <v>#N/A</v>
      </c>
      <c r="H16943">
        <f>IF(AND(F16943&gt;19.999,F16943&lt;30),C16943,NA())</f>
        <v>31.574999999999999</v>
      </c>
      <c r="I16943" t="e">
        <f t="shared" si="793"/>
        <v>#N/A</v>
      </c>
      <c r="J16943" t="e">
        <f t="shared" si="794"/>
        <v>#N/A</v>
      </c>
      <c r="L16943" t="e">
        <v>#N/A</v>
      </c>
    </row>
    <row r="16944" spans="1:12" x14ac:dyDescent="0.3">
      <c r="A16944">
        <v>184.28700000000001</v>
      </c>
      <c r="B16944">
        <v>27.88</v>
      </c>
      <c r="C16944">
        <v>30.225000000000001</v>
      </c>
      <c r="D16944">
        <v>19.020099999999999</v>
      </c>
      <c r="E16944" t="s">
        <v>16947</v>
      </c>
      <c r="F16944">
        <v>27.222222222222225</v>
      </c>
      <c r="G16944" t="e">
        <f t="shared" si="792"/>
        <v>#N/A</v>
      </c>
      <c r="H16944">
        <f>IF(AND(F16944&gt;19.999,F16944&lt;30),C16944,NA())</f>
        <v>30.225000000000001</v>
      </c>
      <c r="I16944" t="e">
        <f t="shared" si="793"/>
        <v>#N/A</v>
      </c>
      <c r="J16944" t="e">
        <f t="shared" si="794"/>
        <v>#N/A</v>
      </c>
      <c r="L16944" t="e">
        <v>#N/A</v>
      </c>
    </row>
    <row r="16945" spans="1:12" x14ac:dyDescent="0.3">
      <c r="A16945">
        <v>184.29400000000001</v>
      </c>
      <c r="B16945">
        <v>28.21</v>
      </c>
      <c r="C16945">
        <v>27.524999999999999</v>
      </c>
      <c r="D16945">
        <v>16.099900000000002</v>
      </c>
      <c r="E16945" t="s">
        <v>16948</v>
      </c>
      <c r="F16945">
        <v>27.777777777777779</v>
      </c>
      <c r="G16945" t="e">
        <f t="shared" si="792"/>
        <v>#N/A</v>
      </c>
      <c r="H16945">
        <f>IF(AND(F16945&gt;19.999,F16945&lt;30),C16945,NA())</f>
        <v>27.524999999999999</v>
      </c>
      <c r="I16945" t="e">
        <f t="shared" si="793"/>
        <v>#N/A</v>
      </c>
      <c r="J16945" t="e">
        <f t="shared" si="794"/>
        <v>#N/A</v>
      </c>
      <c r="L16945" t="e">
        <v>#N/A</v>
      </c>
    </row>
    <row r="16946" spans="1:12" x14ac:dyDescent="0.3">
      <c r="A16946">
        <v>184.30099999999999</v>
      </c>
      <c r="B16946">
        <v>29.78</v>
      </c>
      <c r="C16946">
        <v>29.024999999999999</v>
      </c>
      <c r="D16946">
        <v>16.552</v>
      </c>
      <c r="E16946" t="s">
        <v>16949</v>
      </c>
      <c r="F16946">
        <v>28.333333333333336</v>
      </c>
      <c r="G16946" t="e">
        <f t="shared" si="792"/>
        <v>#N/A</v>
      </c>
      <c r="H16946">
        <f>IF(AND(F16946&gt;19.999,F16946&lt;30),C16946,NA())</f>
        <v>29.024999999999999</v>
      </c>
      <c r="I16946" t="e">
        <f t="shared" si="793"/>
        <v>#N/A</v>
      </c>
      <c r="J16946" t="e">
        <f t="shared" si="794"/>
        <v>#N/A</v>
      </c>
      <c r="L16946" t="e">
        <v>#N/A</v>
      </c>
    </row>
    <row r="16947" spans="1:12" x14ac:dyDescent="0.3">
      <c r="A16947">
        <v>184.30799999999999</v>
      </c>
      <c r="B16947">
        <v>29.9</v>
      </c>
      <c r="C16947">
        <v>29.625</v>
      </c>
      <c r="D16947">
        <v>17.071899999999999</v>
      </c>
      <c r="E16947" t="s">
        <v>16950</v>
      </c>
      <c r="F16947">
        <v>28.888888888888889</v>
      </c>
      <c r="G16947" t="e">
        <f t="shared" si="792"/>
        <v>#N/A</v>
      </c>
      <c r="H16947">
        <f>IF(AND(F16947&gt;19.999,F16947&lt;30),C16947,NA())</f>
        <v>29.625</v>
      </c>
      <c r="I16947" t="e">
        <f t="shared" si="793"/>
        <v>#N/A</v>
      </c>
      <c r="J16947" t="e">
        <f t="shared" si="794"/>
        <v>#N/A</v>
      </c>
      <c r="L16947" t="e">
        <v>#N/A</v>
      </c>
    </row>
    <row r="16948" spans="1:12" x14ac:dyDescent="0.3">
      <c r="A16948">
        <v>184.31399999999999</v>
      </c>
      <c r="B16948">
        <v>31.89</v>
      </c>
      <c r="C16948">
        <v>31.8</v>
      </c>
      <c r="D16948">
        <v>17.918800000000001</v>
      </c>
      <c r="E16948" t="s">
        <v>16951</v>
      </c>
      <c r="F16948">
        <v>29.444444444444446</v>
      </c>
      <c r="G16948" t="e">
        <f t="shared" si="792"/>
        <v>#N/A</v>
      </c>
      <c r="H16948">
        <f>IF(AND(F16948&gt;19.999,F16948&lt;30),C16948,NA())</f>
        <v>31.8</v>
      </c>
      <c r="I16948" t="e">
        <f t="shared" si="793"/>
        <v>#N/A</v>
      </c>
      <c r="J16948" t="e">
        <f t="shared" si="794"/>
        <v>#N/A</v>
      </c>
      <c r="L16948" t="e">
        <v>#N/A</v>
      </c>
    </row>
    <row r="16949" spans="1:12" x14ac:dyDescent="0.3">
      <c r="A16949">
        <v>184.321</v>
      </c>
      <c r="B16949">
        <v>31.38</v>
      </c>
      <c r="C16949">
        <v>32.625</v>
      </c>
      <c r="D16949">
        <v>19.084199999999999</v>
      </c>
      <c r="E16949" t="s">
        <v>16952</v>
      </c>
      <c r="F16949">
        <v>30</v>
      </c>
      <c r="G16949" t="e">
        <f t="shared" si="792"/>
        <v>#N/A</v>
      </c>
      <c r="H16949" t="e">
        <f>IF(AND(F16949&gt;19.999,F16949&lt;30),C16949,NA())</f>
        <v>#N/A</v>
      </c>
      <c r="I16949">
        <f t="shared" si="793"/>
        <v>32.625</v>
      </c>
      <c r="J16949" t="e">
        <f t="shared" si="794"/>
        <v>#N/A</v>
      </c>
      <c r="L16949" t="e">
        <v>#N/A</v>
      </c>
    </row>
    <row r="16950" spans="1:12" x14ac:dyDescent="0.3">
      <c r="A16950">
        <v>184.328</v>
      </c>
      <c r="B16950">
        <v>30.96</v>
      </c>
      <c r="C16950">
        <v>31.574999999999999</v>
      </c>
      <c r="D16950">
        <v>18.314499999999999</v>
      </c>
      <c r="E16950" t="s">
        <v>16953</v>
      </c>
      <c r="F16950">
        <v>31.111111111111114</v>
      </c>
      <c r="G16950" t="e">
        <f t="shared" si="792"/>
        <v>#N/A</v>
      </c>
      <c r="H16950" t="e">
        <f>IF(AND(F16950&gt;19.999,F16950&lt;30),C16950,NA())</f>
        <v>#N/A</v>
      </c>
      <c r="I16950">
        <f t="shared" si="793"/>
        <v>31.574999999999999</v>
      </c>
      <c r="J16950" t="e">
        <f t="shared" si="794"/>
        <v>#N/A</v>
      </c>
      <c r="L16950" t="e">
        <v>#N/A</v>
      </c>
    </row>
    <row r="16951" spans="1:12" x14ac:dyDescent="0.3">
      <c r="A16951">
        <v>184.33500000000001</v>
      </c>
      <c r="B16951">
        <v>31.02</v>
      </c>
      <c r="C16951">
        <v>32.1</v>
      </c>
      <c r="D16951">
        <v>18.799399999999999</v>
      </c>
      <c r="E16951" t="s">
        <v>16954</v>
      </c>
      <c r="F16951">
        <v>32.222222222222221</v>
      </c>
      <c r="G16951" t="e">
        <f t="shared" si="792"/>
        <v>#N/A</v>
      </c>
      <c r="H16951" t="e">
        <f>IF(AND(F16951&gt;19.999,F16951&lt;30),C16951,NA())</f>
        <v>#N/A</v>
      </c>
      <c r="I16951">
        <f t="shared" si="793"/>
        <v>32.1</v>
      </c>
      <c r="J16951" t="e">
        <f t="shared" si="794"/>
        <v>#N/A</v>
      </c>
      <c r="L16951" t="e">
        <v>#N/A</v>
      </c>
    </row>
    <row r="16952" spans="1:12" x14ac:dyDescent="0.3">
      <c r="A16952">
        <v>184.34200000000001</v>
      </c>
      <c r="B16952">
        <v>32.96</v>
      </c>
      <c r="C16952">
        <v>32.625</v>
      </c>
      <c r="D16952">
        <v>18.029699999999998</v>
      </c>
      <c r="E16952" t="s">
        <v>16955</v>
      </c>
      <c r="F16952">
        <v>33.333333333333336</v>
      </c>
      <c r="G16952" t="e">
        <f t="shared" si="792"/>
        <v>#N/A</v>
      </c>
      <c r="H16952" t="e">
        <f>IF(AND(F16952&gt;19.999,F16952&lt;30),C16952,NA())</f>
        <v>#N/A</v>
      </c>
      <c r="I16952">
        <f t="shared" si="793"/>
        <v>32.625</v>
      </c>
      <c r="J16952" t="e">
        <f t="shared" si="794"/>
        <v>#N/A</v>
      </c>
      <c r="L16952" t="e">
        <v>#N/A</v>
      </c>
    </row>
    <row r="16953" spans="1:12" x14ac:dyDescent="0.3">
      <c r="A16953">
        <v>184.34899999999999</v>
      </c>
      <c r="B16953">
        <v>34.57</v>
      </c>
      <c r="C16953">
        <v>34.575000000000003</v>
      </c>
      <c r="D16953">
        <v>18.905200000000001</v>
      </c>
      <c r="E16953" t="s">
        <v>16956</v>
      </c>
      <c r="F16953">
        <v>33.888888888888893</v>
      </c>
      <c r="G16953" t="e">
        <f t="shared" si="792"/>
        <v>#N/A</v>
      </c>
      <c r="H16953" t="e">
        <f>IF(AND(F16953&gt;19.999,F16953&lt;30),C16953,NA())</f>
        <v>#N/A</v>
      </c>
      <c r="I16953">
        <f t="shared" si="793"/>
        <v>34.575000000000003</v>
      </c>
      <c r="J16953" t="e">
        <f t="shared" si="794"/>
        <v>#N/A</v>
      </c>
      <c r="L16953" t="e">
        <v>#N/A</v>
      </c>
    </row>
    <row r="16954" spans="1:12" x14ac:dyDescent="0.3">
      <c r="A16954">
        <v>184.35599999999999</v>
      </c>
      <c r="B16954">
        <v>34.1</v>
      </c>
      <c r="C16954">
        <v>34.950000000000003</v>
      </c>
      <c r="D16954">
        <v>19.593800000000002</v>
      </c>
      <c r="E16954" t="s">
        <v>16957</v>
      </c>
      <c r="F16954">
        <v>33.888888888888893</v>
      </c>
      <c r="G16954" t="e">
        <f t="shared" si="792"/>
        <v>#N/A</v>
      </c>
      <c r="H16954" t="e">
        <f>IF(AND(F16954&gt;19.999,F16954&lt;30),C16954,NA())</f>
        <v>#N/A</v>
      </c>
      <c r="I16954">
        <f t="shared" si="793"/>
        <v>34.950000000000003</v>
      </c>
      <c r="J16954" t="e">
        <f t="shared" si="794"/>
        <v>#N/A</v>
      </c>
      <c r="L16954" t="e">
        <v>#N/A</v>
      </c>
    </row>
    <row r="16955" spans="1:12" x14ac:dyDescent="0.3">
      <c r="A16955">
        <v>184.363</v>
      </c>
      <c r="B16955">
        <v>34</v>
      </c>
      <c r="C16955">
        <v>33.75</v>
      </c>
      <c r="D16955">
        <v>18.460599999999999</v>
      </c>
      <c r="E16955" t="s">
        <v>16958</v>
      </c>
      <c r="F16955">
        <v>35</v>
      </c>
      <c r="G16955" t="e">
        <f t="shared" si="792"/>
        <v>#N/A</v>
      </c>
      <c r="H16955" t="e">
        <f>IF(AND(F16955&gt;19.999,F16955&lt;30),C16955,NA())</f>
        <v>#N/A</v>
      </c>
      <c r="I16955">
        <f t="shared" si="793"/>
        <v>33.75</v>
      </c>
      <c r="J16955" t="e">
        <f t="shared" si="794"/>
        <v>#N/A</v>
      </c>
      <c r="L16955" t="e">
        <v>#N/A</v>
      </c>
    </row>
    <row r="16956" spans="1:12" x14ac:dyDescent="0.3">
      <c r="A16956">
        <v>184.37</v>
      </c>
      <c r="B16956">
        <v>35.1</v>
      </c>
      <c r="C16956">
        <v>35.700000000000003</v>
      </c>
      <c r="D16956">
        <v>19.676400000000001</v>
      </c>
      <c r="E16956" t="s">
        <v>16959</v>
      </c>
      <c r="F16956">
        <v>35</v>
      </c>
      <c r="G16956" t="e">
        <f t="shared" si="792"/>
        <v>#N/A</v>
      </c>
      <c r="H16956" t="e">
        <f>IF(AND(F16956&gt;19.999,F16956&lt;30),C16956,NA())</f>
        <v>#N/A</v>
      </c>
      <c r="I16956">
        <f t="shared" si="793"/>
        <v>35.700000000000003</v>
      </c>
      <c r="J16956" t="e">
        <f t="shared" si="794"/>
        <v>#N/A</v>
      </c>
      <c r="L16956" t="e">
        <v>#N/A</v>
      </c>
    </row>
    <row r="16957" spans="1:12" x14ac:dyDescent="0.3">
      <c r="A16957">
        <v>184.37700000000001</v>
      </c>
      <c r="B16957">
        <v>37.07</v>
      </c>
      <c r="C16957">
        <v>36.225000000000001</v>
      </c>
      <c r="D16957">
        <v>18.886600000000001</v>
      </c>
      <c r="E16957" t="s">
        <v>16960</v>
      </c>
      <c r="F16957">
        <v>36.111111111111114</v>
      </c>
      <c r="G16957" t="e">
        <f t="shared" si="792"/>
        <v>#N/A</v>
      </c>
      <c r="H16957" t="e">
        <f>IF(AND(F16957&gt;19.999,F16957&lt;30),C16957,NA())</f>
        <v>#N/A</v>
      </c>
      <c r="I16957">
        <f t="shared" si="793"/>
        <v>36.225000000000001</v>
      </c>
      <c r="J16957" t="e">
        <f t="shared" si="794"/>
        <v>#N/A</v>
      </c>
      <c r="L16957" t="e">
        <v>#N/A</v>
      </c>
    </row>
    <row r="16958" spans="1:12" x14ac:dyDescent="0.3">
      <c r="A16958">
        <v>184.38399999999999</v>
      </c>
      <c r="B16958">
        <v>39.549999999999997</v>
      </c>
      <c r="C16958">
        <v>37.575000000000003</v>
      </c>
      <c r="D16958">
        <v>18.581499999999998</v>
      </c>
      <c r="E16958" t="s">
        <v>16961</v>
      </c>
      <c r="F16958">
        <v>36.111111111111114</v>
      </c>
      <c r="G16958" t="e">
        <f t="shared" si="792"/>
        <v>#N/A</v>
      </c>
      <c r="H16958" t="e">
        <f>IF(AND(F16958&gt;19.999,F16958&lt;30),C16958,NA())</f>
        <v>#N/A</v>
      </c>
      <c r="I16958">
        <f t="shared" si="793"/>
        <v>37.575000000000003</v>
      </c>
      <c r="J16958" t="e">
        <f t="shared" si="794"/>
        <v>#N/A</v>
      </c>
      <c r="L16958" t="e">
        <v>#N/A</v>
      </c>
    </row>
    <row r="16959" spans="1:12" x14ac:dyDescent="0.3">
      <c r="A16959">
        <v>184.39099999999999</v>
      </c>
      <c r="B16959">
        <v>39.42</v>
      </c>
      <c r="C16959">
        <v>35.774999999999999</v>
      </c>
      <c r="D16959">
        <v>16.868200000000002</v>
      </c>
      <c r="E16959" t="s">
        <v>16962</v>
      </c>
      <c r="F16959">
        <v>37.222222222222221</v>
      </c>
      <c r="G16959" t="e">
        <f t="shared" si="792"/>
        <v>#N/A</v>
      </c>
      <c r="H16959" t="e">
        <f>IF(AND(F16959&gt;19.999,F16959&lt;30),C16959,NA())</f>
        <v>#N/A</v>
      </c>
      <c r="I16959">
        <f t="shared" si="793"/>
        <v>35.774999999999999</v>
      </c>
      <c r="J16959" t="e">
        <f t="shared" si="794"/>
        <v>#N/A</v>
      </c>
      <c r="L16959" t="e">
        <v>#N/A</v>
      </c>
    </row>
    <row r="16960" spans="1:12" x14ac:dyDescent="0.3">
      <c r="A16960">
        <v>184.398</v>
      </c>
      <c r="B16960">
        <v>40.520000000000003</v>
      </c>
      <c r="C16960">
        <v>34.725000000000001</v>
      </c>
      <c r="D16960">
        <v>15.084099999999999</v>
      </c>
      <c r="E16960" t="s">
        <v>16963</v>
      </c>
      <c r="F16960">
        <v>37.222222222222221</v>
      </c>
      <c r="G16960" t="e">
        <f t="shared" si="792"/>
        <v>#N/A</v>
      </c>
      <c r="H16960" t="e">
        <f>IF(AND(F16960&gt;19.999,F16960&lt;30),C16960,NA())</f>
        <v>#N/A</v>
      </c>
      <c r="I16960">
        <f t="shared" si="793"/>
        <v>34.725000000000001</v>
      </c>
      <c r="J16960" t="e">
        <f t="shared" si="794"/>
        <v>#N/A</v>
      </c>
      <c r="L16960" t="e">
        <v>#N/A</v>
      </c>
    </row>
    <row r="16961" spans="1:12" x14ac:dyDescent="0.3">
      <c r="A16961">
        <v>184.405</v>
      </c>
      <c r="B16961">
        <v>42.75</v>
      </c>
      <c r="C16961">
        <v>36.075000000000003</v>
      </c>
      <c r="D16961">
        <v>14.9458</v>
      </c>
      <c r="E16961" t="s">
        <v>16964</v>
      </c>
      <c r="F16961">
        <v>37.777777777777779</v>
      </c>
      <c r="G16961" t="e">
        <f t="shared" si="792"/>
        <v>#N/A</v>
      </c>
      <c r="H16961" t="e">
        <f>IF(AND(F16961&gt;19.999,F16961&lt;30),C16961,NA())</f>
        <v>#N/A</v>
      </c>
      <c r="I16961">
        <f t="shared" si="793"/>
        <v>36.075000000000003</v>
      </c>
      <c r="J16961" t="e">
        <f t="shared" si="794"/>
        <v>#N/A</v>
      </c>
      <c r="L16961" t="e">
        <v>#N/A</v>
      </c>
    </row>
    <row r="16962" spans="1:12" x14ac:dyDescent="0.3">
      <c r="A16962">
        <v>184.41200000000001</v>
      </c>
      <c r="B16962">
        <v>44.05</v>
      </c>
      <c r="C16962">
        <v>33.674999999999997</v>
      </c>
      <c r="D16962">
        <v>11.6782</v>
      </c>
      <c r="E16962" t="s">
        <v>16965</v>
      </c>
      <c r="F16962">
        <v>38.888888888888893</v>
      </c>
      <c r="G16962" t="e">
        <f t="shared" si="792"/>
        <v>#N/A</v>
      </c>
      <c r="H16962" t="e">
        <f>IF(AND(F16962&gt;19.999,F16962&lt;30),C16962,NA())</f>
        <v>#N/A</v>
      </c>
      <c r="I16962">
        <f t="shared" si="793"/>
        <v>33.674999999999997</v>
      </c>
      <c r="J16962" t="e">
        <f t="shared" si="794"/>
        <v>#N/A</v>
      </c>
      <c r="L16962" t="e">
        <v>#N/A</v>
      </c>
    </row>
    <row r="16963" spans="1:12" x14ac:dyDescent="0.3">
      <c r="A16963">
        <v>184.41900000000001</v>
      </c>
      <c r="B16963">
        <v>44.05</v>
      </c>
      <c r="C16963">
        <v>31.95</v>
      </c>
      <c r="D16963">
        <v>9.9531600000000005</v>
      </c>
      <c r="E16963" t="s">
        <v>16966</v>
      </c>
      <c r="F16963">
        <v>41.666666666666671</v>
      </c>
      <c r="G16963" t="e">
        <f t="shared" ref="G16963:G17026" si="795">IF(F16963&lt;20,C16963,NA())</f>
        <v>#N/A</v>
      </c>
      <c r="H16963" t="e">
        <f>IF(AND(F16963&gt;19.999,F16963&lt;30),C16963,NA())</f>
        <v>#N/A</v>
      </c>
      <c r="I16963" t="e">
        <f t="shared" ref="I16963:I17026" si="796">IF(AND(F16963&gt;29.999,F16963&lt;40),C16963,NA())</f>
        <v>#N/A</v>
      </c>
      <c r="J16963">
        <f t="shared" ref="J16963:J17026" si="797">IF(F16963&gt;40,C16963,NA())</f>
        <v>31.95</v>
      </c>
      <c r="L16963" t="e">
        <v>#N/A</v>
      </c>
    </row>
    <row r="16964" spans="1:12" x14ac:dyDescent="0.3">
      <c r="A16964">
        <v>184.42599999999999</v>
      </c>
      <c r="B16964">
        <v>41.62</v>
      </c>
      <c r="C16964">
        <v>24.45</v>
      </c>
      <c r="D16964">
        <v>4.0749599999999999</v>
      </c>
      <c r="E16964" t="s">
        <v>16967</v>
      </c>
      <c r="F16964">
        <v>41.666666666666671</v>
      </c>
      <c r="G16964" t="e">
        <f t="shared" si="795"/>
        <v>#N/A</v>
      </c>
      <c r="H16964" t="e">
        <f>IF(AND(F16964&gt;19.999,F16964&lt;30),C16964,NA())</f>
        <v>#N/A</v>
      </c>
      <c r="I16964" t="e">
        <f t="shared" si="796"/>
        <v>#N/A</v>
      </c>
      <c r="J16964">
        <f t="shared" si="797"/>
        <v>24.45</v>
      </c>
      <c r="L16964" t="e">
        <v>#N/A</v>
      </c>
    </row>
    <row r="16965" spans="1:12" x14ac:dyDescent="0.3">
      <c r="A16965">
        <v>184.43299999999999</v>
      </c>
      <c r="B16965">
        <v>45.32</v>
      </c>
      <c r="C16965">
        <v>27.975000000000001</v>
      </c>
      <c r="D16965">
        <v>5.13056</v>
      </c>
      <c r="E16965" t="s">
        <v>16968</v>
      </c>
      <c r="F16965">
        <v>41.666666666666671</v>
      </c>
      <c r="G16965" t="e">
        <f t="shared" si="795"/>
        <v>#N/A</v>
      </c>
      <c r="H16965" t="e">
        <f>IF(AND(F16965&gt;19.999,F16965&lt;30),C16965,NA())</f>
        <v>#N/A</v>
      </c>
      <c r="I16965" t="e">
        <f t="shared" si="796"/>
        <v>#N/A</v>
      </c>
      <c r="J16965">
        <f t="shared" si="797"/>
        <v>27.975000000000001</v>
      </c>
      <c r="L16965" t="e">
        <v>#N/A</v>
      </c>
    </row>
    <row r="16966" spans="1:12" x14ac:dyDescent="0.3">
      <c r="A16966">
        <v>184.43899999999999</v>
      </c>
      <c r="B16966">
        <v>44.5</v>
      </c>
      <c r="C16966">
        <v>25.274999999999999</v>
      </c>
      <c r="D16966">
        <v>2.97783</v>
      </c>
      <c r="E16966" t="s">
        <v>16969</v>
      </c>
      <c r="F16966">
        <v>40.555555555555557</v>
      </c>
      <c r="G16966" t="e">
        <f t="shared" si="795"/>
        <v>#N/A</v>
      </c>
      <c r="H16966" t="e">
        <f>IF(AND(F16966&gt;19.999,F16966&lt;30),C16966,NA())</f>
        <v>#N/A</v>
      </c>
      <c r="I16966" t="e">
        <f t="shared" si="796"/>
        <v>#N/A</v>
      </c>
      <c r="J16966">
        <f t="shared" si="797"/>
        <v>25.274999999999999</v>
      </c>
      <c r="L16966" t="e">
        <v>#N/A</v>
      </c>
    </row>
    <row r="16967" spans="1:12" x14ac:dyDescent="0.3">
      <c r="A16967">
        <v>184.446</v>
      </c>
      <c r="B16967">
        <v>44.62</v>
      </c>
      <c r="C16967">
        <v>24.375</v>
      </c>
      <c r="D16967">
        <v>1.9977400000000001</v>
      </c>
      <c r="E16967" t="s">
        <v>16970</v>
      </c>
      <c r="F16967">
        <v>41.111111111111114</v>
      </c>
      <c r="G16967" t="e">
        <f t="shared" si="795"/>
        <v>#N/A</v>
      </c>
      <c r="H16967" t="e">
        <f>IF(AND(F16967&gt;19.999,F16967&lt;30),C16967,NA())</f>
        <v>#N/A</v>
      </c>
      <c r="I16967" t="e">
        <f t="shared" si="796"/>
        <v>#N/A</v>
      </c>
      <c r="J16967">
        <f t="shared" si="797"/>
        <v>24.375</v>
      </c>
      <c r="L16967" t="e">
        <v>#N/A</v>
      </c>
    </row>
    <row r="16968" spans="1:12" x14ac:dyDescent="0.3">
      <c r="A16968">
        <v>184.453</v>
      </c>
      <c r="B16968">
        <v>46</v>
      </c>
      <c r="C16968">
        <v>24.524999999999999</v>
      </c>
      <c r="D16968">
        <v>1.2267300000000001</v>
      </c>
      <c r="E16968" t="s">
        <v>16971</v>
      </c>
      <c r="F16968">
        <v>40.555555555555557</v>
      </c>
      <c r="G16968" t="e">
        <f t="shared" si="795"/>
        <v>#N/A</v>
      </c>
      <c r="H16968" t="e">
        <f>IF(AND(F16968&gt;19.999,F16968&lt;30),C16968,NA())</f>
        <v>#N/A</v>
      </c>
      <c r="I16968" t="e">
        <f t="shared" si="796"/>
        <v>#N/A</v>
      </c>
      <c r="J16968">
        <f t="shared" si="797"/>
        <v>24.524999999999999</v>
      </c>
      <c r="L16968" t="e">
        <v>#N/A</v>
      </c>
    </row>
    <row r="16969" spans="1:12" x14ac:dyDescent="0.3">
      <c r="A16969">
        <v>184.46</v>
      </c>
      <c r="B16969">
        <v>45.07</v>
      </c>
      <c r="C16969">
        <v>24.15</v>
      </c>
      <c r="D16969">
        <v>1.47241</v>
      </c>
      <c r="E16969" t="s">
        <v>16972</v>
      </c>
      <c r="F16969">
        <v>41.111111111111114</v>
      </c>
      <c r="G16969" t="e">
        <f t="shared" si="795"/>
        <v>#N/A</v>
      </c>
      <c r="H16969" t="e">
        <f>IF(AND(F16969&gt;19.999,F16969&lt;30),C16969,NA())</f>
        <v>#N/A</v>
      </c>
      <c r="I16969" t="e">
        <f t="shared" si="796"/>
        <v>#N/A</v>
      </c>
      <c r="J16969">
        <f t="shared" si="797"/>
        <v>24.15</v>
      </c>
      <c r="L16969" t="e">
        <v>#N/A</v>
      </c>
    </row>
    <row r="16970" spans="1:12" x14ac:dyDescent="0.3">
      <c r="A16970">
        <v>184.46700000000001</v>
      </c>
      <c r="B16970">
        <v>45.94</v>
      </c>
      <c r="C16970">
        <v>25.8</v>
      </c>
      <c r="D16970">
        <v>2.5417700000000001</v>
      </c>
      <c r="E16970" t="s">
        <v>16973</v>
      </c>
      <c r="F16970">
        <v>41.111111111111114</v>
      </c>
      <c r="G16970" t="e">
        <f t="shared" si="795"/>
        <v>#N/A</v>
      </c>
      <c r="H16970" t="e">
        <f>IF(AND(F16970&gt;19.999,F16970&lt;30),C16970,NA())</f>
        <v>#N/A</v>
      </c>
      <c r="I16970" t="e">
        <f t="shared" si="796"/>
        <v>#N/A</v>
      </c>
      <c r="J16970">
        <f t="shared" si="797"/>
        <v>25.8</v>
      </c>
      <c r="L16970" t="e">
        <v>#N/A</v>
      </c>
    </row>
    <row r="16971" spans="1:12" x14ac:dyDescent="0.3">
      <c r="A16971">
        <v>184.47399999999999</v>
      </c>
      <c r="B16971">
        <v>45.1</v>
      </c>
      <c r="C16971">
        <v>24.45</v>
      </c>
      <c r="D16971">
        <v>1.7523899999999999</v>
      </c>
      <c r="E16971" t="s">
        <v>16974</v>
      </c>
      <c r="F16971">
        <v>41.111111111111114</v>
      </c>
      <c r="G16971" t="e">
        <f t="shared" si="795"/>
        <v>#N/A</v>
      </c>
      <c r="H16971" t="e">
        <f>IF(AND(F16971&gt;19.999,F16971&lt;30),C16971,NA())</f>
        <v>#N/A</v>
      </c>
      <c r="I16971" t="e">
        <f t="shared" si="796"/>
        <v>#N/A</v>
      </c>
      <c r="J16971">
        <f t="shared" si="797"/>
        <v>24.45</v>
      </c>
      <c r="L16971" t="e">
        <v>#N/A</v>
      </c>
    </row>
    <row r="16972" spans="1:12" x14ac:dyDescent="0.3">
      <c r="A16972">
        <v>184.48099999999999</v>
      </c>
      <c r="B16972">
        <v>45.03</v>
      </c>
      <c r="C16972">
        <v>22.125</v>
      </c>
      <c r="D16972">
        <v>-0.52589200000000003</v>
      </c>
      <c r="E16972" t="s">
        <v>16975</v>
      </c>
      <c r="F16972">
        <v>41.111111111111114</v>
      </c>
      <c r="G16972" t="e">
        <f t="shared" si="795"/>
        <v>#N/A</v>
      </c>
      <c r="H16972" t="e">
        <f>IF(AND(F16972&gt;19.999,F16972&lt;30),C16972,NA())</f>
        <v>#N/A</v>
      </c>
      <c r="I16972" t="e">
        <f t="shared" si="796"/>
        <v>#N/A</v>
      </c>
      <c r="J16972">
        <f t="shared" si="797"/>
        <v>22.125</v>
      </c>
      <c r="L16972" t="e">
        <v>#N/A</v>
      </c>
    </row>
    <row r="16973" spans="1:12" x14ac:dyDescent="0.3">
      <c r="A16973">
        <v>184.488</v>
      </c>
      <c r="B16973">
        <v>45.51</v>
      </c>
      <c r="C16973">
        <v>22.274999999999999</v>
      </c>
      <c r="D16973">
        <v>-0.69624600000000003</v>
      </c>
      <c r="E16973" t="s">
        <v>16976</v>
      </c>
      <c r="F16973">
        <v>41.666666666666671</v>
      </c>
      <c r="G16973" t="e">
        <f t="shared" si="795"/>
        <v>#N/A</v>
      </c>
      <c r="H16973" t="e">
        <f>IF(AND(F16973&gt;19.999,F16973&lt;30),C16973,NA())</f>
        <v>#N/A</v>
      </c>
      <c r="I16973" t="e">
        <f t="shared" si="796"/>
        <v>#N/A</v>
      </c>
      <c r="J16973">
        <f t="shared" si="797"/>
        <v>22.274999999999999</v>
      </c>
      <c r="L16973" t="e">
        <v>#N/A</v>
      </c>
    </row>
    <row r="16974" spans="1:12" x14ac:dyDescent="0.3">
      <c r="A16974">
        <v>184.495</v>
      </c>
      <c r="B16974">
        <v>47.32</v>
      </c>
      <c r="C16974">
        <v>17.7</v>
      </c>
      <c r="D16974">
        <v>-6.4792500000000004</v>
      </c>
      <c r="E16974" t="s">
        <v>16977</v>
      </c>
      <c r="F16974">
        <v>41.111111111111114</v>
      </c>
      <c r="G16974" t="e">
        <f t="shared" si="795"/>
        <v>#N/A</v>
      </c>
      <c r="H16974" t="e">
        <f>IF(AND(F16974&gt;19.999,F16974&lt;30),C16974,NA())</f>
        <v>#N/A</v>
      </c>
      <c r="I16974" t="e">
        <f t="shared" si="796"/>
        <v>#N/A</v>
      </c>
      <c r="J16974">
        <f t="shared" si="797"/>
        <v>17.7</v>
      </c>
      <c r="L16974" t="e">
        <v>#N/A</v>
      </c>
    </row>
    <row r="16975" spans="1:12" x14ac:dyDescent="0.3">
      <c r="A16975">
        <v>184.50200000000001</v>
      </c>
      <c r="B16975">
        <v>47.06</v>
      </c>
      <c r="C16975">
        <v>18.975000000000001</v>
      </c>
      <c r="D16975">
        <v>-5.0307199999999996</v>
      </c>
      <c r="E16975" t="s">
        <v>16978</v>
      </c>
      <c r="F16975">
        <v>41.666666666666671</v>
      </c>
      <c r="G16975" t="e">
        <f t="shared" si="795"/>
        <v>#N/A</v>
      </c>
      <c r="H16975" t="e">
        <f>IF(AND(F16975&gt;19.999,F16975&lt;30),C16975,NA())</f>
        <v>#N/A</v>
      </c>
      <c r="I16975" t="e">
        <f t="shared" si="796"/>
        <v>#N/A</v>
      </c>
      <c r="J16975">
        <f t="shared" si="797"/>
        <v>18.975000000000001</v>
      </c>
      <c r="L16975" t="e">
        <v>#N/A</v>
      </c>
    </row>
    <row r="16976" spans="1:12" x14ac:dyDescent="0.3">
      <c r="A16976">
        <v>184.50899999999999</v>
      </c>
      <c r="B16976">
        <v>46.2</v>
      </c>
      <c r="C16976">
        <v>22.2</v>
      </c>
      <c r="D16976">
        <v>-1.2317499999999999</v>
      </c>
      <c r="E16976" t="s">
        <v>16979</v>
      </c>
      <c r="F16976">
        <v>41.666666666666671</v>
      </c>
      <c r="G16976" t="e">
        <f t="shared" si="795"/>
        <v>#N/A</v>
      </c>
      <c r="H16976" t="e">
        <f>IF(AND(F16976&gt;19.999,F16976&lt;30),C16976,NA())</f>
        <v>#N/A</v>
      </c>
      <c r="I16976" t="e">
        <f t="shared" si="796"/>
        <v>#N/A</v>
      </c>
      <c r="J16976">
        <f t="shared" si="797"/>
        <v>22.2</v>
      </c>
      <c r="L16976" t="e">
        <v>#N/A</v>
      </c>
    </row>
    <row r="16977" spans="1:12" x14ac:dyDescent="0.3">
      <c r="A16977">
        <v>184.51599999999999</v>
      </c>
      <c r="B16977">
        <v>47.81</v>
      </c>
      <c r="C16977">
        <v>23.7</v>
      </c>
      <c r="D16977">
        <v>-0.80627599999999999</v>
      </c>
      <c r="E16977" t="s">
        <v>16980</v>
      </c>
      <c r="F16977">
        <v>42.222222222222221</v>
      </c>
      <c r="G16977" t="e">
        <f t="shared" si="795"/>
        <v>#N/A</v>
      </c>
      <c r="H16977" t="e">
        <f>IF(AND(F16977&gt;19.999,F16977&lt;30),C16977,NA())</f>
        <v>#N/A</v>
      </c>
      <c r="I16977" t="e">
        <f t="shared" si="796"/>
        <v>#N/A</v>
      </c>
      <c r="J16977">
        <f t="shared" si="797"/>
        <v>23.7</v>
      </c>
      <c r="L16977" t="e">
        <v>#N/A</v>
      </c>
    </row>
    <row r="16978" spans="1:12" x14ac:dyDescent="0.3">
      <c r="A16978">
        <v>184.523</v>
      </c>
      <c r="B16978">
        <v>46.95</v>
      </c>
      <c r="C16978">
        <v>18.3</v>
      </c>
      <c r="D16978">
        <v>-5.6323100000000004</v>
      </c>
      <c r="E16978" t="s">
        <v>16981</v>
      </c>
      <c r="F16978">
        <v>42.777777777777779</v>
      </c>
      <c r="G16978" t="e">
        <f t="shared" si="795"/>
        <v>#N/A</v>
      </c>
      <c r="H16978" t="e">
        <f>IF(AND(F16978&gt;19.999,F16978&lt;30),C16978,NA())</f>
        <v>#N/A</v>
      </c>
      <c r="I16978" t="e">
        <f t="shared" si="796"/>
        <v>#N/A</v>
      </c>
      <c r="J16978">
        <f t="shared" si="797"/>
        <v>18.3</v>
      </c>
      <c r="L16978" t="e">
        <v>#N/A</v>
      </c>
    </row>
    <row r="16979" spans="1:12" x14ac:dyDescent="0.3">
      <c r="A16979">
        <v>184.53</v>
      </c>
      <c r="B16979">
        <v>46.51</v>
      </c>
      <c r="C16979">
        <v>17.55</v>
      </c>
      <c r="D16979">
        <v>-6.0886500000000003</v>
      </c>
      <c r="E16979" t="s">
        <v>16982</v>
      </c>
      <c r="F16979">
        <v>42.777777777777779</v>
      </c>
      <c r="G16979" t="e">
        <f t="shared" si="795"/>
        <v>#N/A</v>
      </c>
      <c r="H16979" t="e">
        <f>IF(AND(F16979&gt;19.999,F16979&lt;30),C16979,NA())</f>
        <v>#N/A</v>
      </c>
      <c r="I16979" t="e">
        <f t="shared" si="796"/>
        <v>#N/A</v>
      </c>
      <c r="J16979">
        <f t="shared" si="797"/>
        <v>17.55</v>
      </c>
      <c r="L16979" t="e">
        <v>#N/A</v>
      </c>
    </row>
    <row r="16980" spans="1:12" x14ac:dyDescent="0.3">
      <c r="A16980">
        <v>184.53700000000001</v>
      </c>
      <c r="B16980">
        <v>43.35</v>
      </c>
      <c r="C16980">
        <v>14.7</v>
      </c>
      <c r="D16980">
        <v>-6.82965</v>
      </c>
      <c r="E16980" t="s">
        <v>16983</v>
      </c>
      <c r="F16980">
        <v>43.333333333333336</v>
      </c>
      <c r="G16980" t="e">
        <f t="shared" si="795"/>
        <v>#N/A</v>
      </c>
      <c r="H16980" t="e">
        <f>IF(AND(F16980&gt;19.999,F16980&lt;30),C16980,NA())</f>
        <v>#N/A</v>
      </c>
      <c r="I16980" t="e">
        <f t="shared" si="796"/>
        <v>#N/A</v>
      </c>
      <c r="J16980">
        <f t="shared" si="797"/>
        <v>14.7</v>
      </c>
      <c r="L16980" t="e">
        <v>#N/A</v>
      </c>
    </row>
    <row r="16981" spans="1:12" x14ac:dyDescent="0.3">
      <c r="A16981">
        <v>184.54400000000001</v>
      </c>
      <c r="B16981">
        <v>44.62</v>
      </c>
      <c r="C16981">
        <v>13.8</v>
      </c>
      <c r="D16981">
        <v>-8.5772600000000008</v>
      </c>
      <c r="E16981" t="s">
        <v>16984</v>
      </c>
      <c r="F16981">
        <v>44.444444444444443</v>
      </c>
      <c r="G16981" t="e">
        <f t="shared" si="795"/>
        <v>#N/A</v>
      </c>
      <c r="H16981" t="e">
        <f>IF(AND(F16981&gt;19.999,F16981&lt;30),C16981,NA())</f>
        <v>#N/A</v>
      </c>
      <c r="I16981" t="e">
        <f t="shared" si="796"/>
        <v>#N/A</v>
      </c>
      <c r="J16981">
        <f t="shared" si="797"/>
        <v>13.8</v>
      </c>
      <c r="L16981" t="e">
        <v>#N/A</v>
      </c>
    </row>
    <row r="16982" spans="1:12" x14ac:dyDescent="0.3">
      <c r="A16982">
        <v>184.55099999999999</v>
      </c>
      <c r="B16982">
        <v>46.93</v>
      </c>
      <c r="C16982">
        <v>13.425000000000001</v>
      </c>
      <c r="D16982">
        <v>-10.494</v>
      </c>
      <c r="E16982" t="s">
        <v>16985</v>
      </c>
      <c r="F16982">
        <v>43.888888888888893</v>
      </c>
      <c r="G16982" t="e">
        <f t="shared" si="795"/>
        <v>#N/A</v>
      </c>
      <c r="H16982" t="e">
        <f>IF(AND(F16982&gt;19.999,F16982&lt;30),C16982,NA())</f>
        <v>#N/A</v>
      </c>
      <c r="I16982" t="e">
        <f t="shared" si="796"/>
        <v>#N/A</v>
      </c>
      <c r="J16982">
        <f t="shared" si="797"/>
        <v>13.425000000000001</v>
      </c>
      <c r="L16982" t="e">
        <v>#N/A</v>
      </c>
    </row>
    <row r="16983" spans="1:12" x14ac:dyDescent="0.3">
      <c r="A16983">
        <v>184.55799999999999</v>
      </c>
      <c r="B16983">
        <v>47.83</v>
      </c>
      <c r="C16983">
        <v>18.975000000000001</v>
      </c>
      <c r="D16983">
        <v>-5.5446200000000001</v>
      </c>
      <c r="E16983" t="s">
        <v>16986</v>
      </c>
      <c r="F16983">
        <v>43.333333333333336</v>
      </c>
      <c r="G16983" t="e">
        <f t="shared" si="795"/>
        <v>#N/A</v>
      </c>
      <c r="H16983" t="e">
        <f>IF(AND(F16983&gt;19.999,F16983&lt;30),C16983,NA())</f>
        <v>#N/A</v>
      </c>
      <c r="I16983" t="e">
        <f t="shared" si="796"/>
        <v>#N/A</v>
      </c>
      <c r="J16983">
        <f t="shared" si="797"/>
        <v>18.975000000000001</v>
      </c>
      <c r="L16983" t="e">
        <v>#N/A</v>
      </c>
    </row>
    <row r="16984" spans="1:12" x14ac:dyDescent="0.3">
      <c r="A16984">
        <v>184.56399999999999</v>
      </c>
      <c r="B16984">
        <v>46.93</v>
      </c>
      <c r="C16984">
        <v>18.45</v>
      </c>
      <c r="D16984">
        <v>-5.46896</v>
      </c>
      <c r="E16984" t="s">
        <v>16987</v>
      </c>
      <c r="F16984">
        <v>42.777777777777779</v>
      </c>
      <c r="G16984" t="e">
        <f t="shared" si="795"/>
        <v>#N/A</v>
      </c>
      <c r="H16984" t="e">
        <f>IF(AND(F16984&gt;19.999,F16984&lt;30),C16984,NA())</f>
        <v>#N/A</v>
      </c>
      <c r="I16984" t="e">
        <f t="shared" si="796"/>
        <v>#N/A</v>
      </c>
      <c r="J16984">
        <f t="shared" si="797"/>
        <v>18.45</v>
      </c>
      <c r="L16984" t="e">
        <v>#N/A</v>
      </c>
    </row>
    <row r="16985" spans="1:12" x14ac:dyDescent="0.3">
      <c r="A16985">
        <v>184.571</v>
      </c>
      <c r="B16985">
        <v>46.78</v>
      </c>
      <c r="C16985">
        <v>19.350000000000001</v>
      </c>
      <c r="D16985">
        <v>-4.4688499999999998</v>
      </c>
      <c r="E16985" t="s">
        <v>16988</v>
      </c>
      <c r="F16985">
        <v>43.333333333333336</v>
      </c>
      <c r="G16985" t="e">
        <f t="shared" si="795"/>
        <v>#N/A</v>
      </c>
      <c r="H16985" t="e">
        <f>IF(AND(F16985&gt;19.999,F16985&lt;30),C16985,NA())</f>
        <v>#N/A</v>
      </c>
      <c r="I16985" t="e">
        <f t="shared" si="796"/>
        <v>#N/A</v>
      </c>
      <c r="J16985">
        <f t="shared" si="797"/>
        <v>19.350000000000001</v>
      </c>
      <c r="L16985" t="e">
        <v>#N/A</v>
      </c>
    </row>
    <row r="16986" spans="1:12" x14ac:dyDescent="0.3">
      <c r="A16986">
        <v>184.578</v>
      </c>
      <c r="B16986">
        <v>47.19</v>
      </c>
      <c r="C16986">
        <v>23.4</v>
      </c>
      <c r="D16986">
        <v>-0.69248500000000002</v>
      </c>
      <c r="E16986" t="s">
        <v>16989</v>
      </c>
      <c r="F16986">
        <v>40.555555555555557</v>
      </c>
      <c r="G16986" t="e">
        <f t="shared" si="795"/>
        <v>#N/A</v>
      </c>
      <c r="H16986" t="e">
        <f>IF(AND(F16986&gt;19.999,F16986&lt;30),C16986,NA())</f>
        <v>#N/A</v>
      </c>
      <c r="I16986" t="e">
        <f t="shared" si="796"/>
        <v>#N/A</v>
      </c>
      <c r="J16986">
        <f t="shared" si="797"/>
        <v>23.4</v>
      </c>
      <c r="L16986" t="e">
        <v>#N/A</v>
      </c>
    </row>
    <row r="16987" spans="1:12" x14ac:dyDescent="0.3">
      <c r="A16987">
        <v>184.58500000000001</v>
      </c>
      <c r="B16987">
        <v>46.54</v>
      </c>
      <c r="C16987">
        <v>29.175000000000001</v>
      </c>
      <c r="D16987">
        <v>5.51633</v>
      </c>
      <c r="E16987" t="s">
        <v>16990</v>
      </c>
      <c r="F16987">
        <v>40.555555555555557</v>
      </c>
      <c r="G16987" t="e">
        <f t="shared" si="795"/>
        <v>#N/A</v>
      </c>
      <c r="H16987" t="e">
        <f>IF(AND(F16987&gt;19.999,F16987&lt;30),C16987,NA())</f>
        <v>#N/A</v>
      </c>
      <c r="I16987" t="e">
        <f t="shared" si="796"/>
        <v>#N/A</v>
      </c>
      <c r="J16987">
        <f t="shared" si="797"/>
        <v>29.175000000000001</v>
      </c>
      <c r="L16987" t="e">
        <v>#N/A</v>
      </c>
    </row>
    <row r="16988" spans="1:12" x14ac:dyDescent="0.3">
      <c r="A16988">
        <v>184.59200000000001</v>
      </c>
      <c r="B16988">
        <v>48.43</v>
      </c>
      <c r="C16988">
        <v>31.574999999999999</v>
      </c>
      <c r="D16988">
        <v>6.6549300000000002</v>
      </c>
      <c r="E16988" t="s">
        <v>16991</v>
      </c>
      <c r="F16988">
        <v>40</v>
      </c>
      <c r="G16988" t="e">
        <f t="shared" si="795"/>
        <v>#N/A</v>
      </c>
      <c r="H16988" t="e">
        <f>IF(AND(F16988&gt;19.999,F16988&lt;30),C16988,NA())</f>
        <v>#N/A</v>
      </c>
      <c r="I16988" t="e">
        <f t="shared" si="796"/>
        <v>#N/A</v>
      </c>
      <c r="J16988" t="e">
        <f t="shared" si="797"/>
        <v>#N/A</v>
      </c>
      <c r="L16988" t="e">
        <v>#N/A</v>
      </c>
    </row>
    <row r="16989" spans="1:12" x14ac:dyDescent="0.3">
      <c r="A16989">
        <v>184.59899999999999</v>
      </c>
      <c r="B16989">
        <v>46.66</v>
      </c>
      <c r="C16989">
        <v>31.35</v>
      </c>
      <c r="D16989">
        <v>7.6112399999999996</v>
      </c>
      <c r="E16989" t="s">
        <v>16992</v>
      </c>
      <c r="F16989">
        <v>41.111111111111114</v>
      </c>
      <c r="G16989" t="e">
        <f t="shared" si="795"/>
        <v>#N/A</v>
      </c>
      <c r="H16989" t="e">
        <f>IF(AND(F16989&gt;19.999,F16989&lt;30),C16989,NA())</f>
        <v>#N/A</v>
      </c>
      <c r="I16989" t="e">
        <f t="shared" si="796"/>
        <v>#N/A</v>
      </c>
      <c r="J16989">
        <f t="shared" si="797"/>
        <v>31.35</v>
      </c>
      <c r="L16989" t="e">
        <v>#N/A</v>
      </c>
    </row>
    <row r="16990" spans="1:12" x14ac:dyDescent="0.3">
      <c r="A16990">
        <v>184.60599999999999</v>
      </c>
      <c r="B16990">
        <v>45.46</v>
      </c>
      <c r="C16990">
        <v>32.1</v>
      </c>
      <c r="D16990">
        <v>9.1621199999999998</v>
      </c>
      <c r="E16990" t="s">
        <v>16993</v>
      </c>
      <c r="F16990">
        <v>39.444444444444443</v>
      </c>
      <c r="G16990" t="e">
        <f t="shared" si="795"/>
        <v>#N/A</v>
      </c>
      <c r="H16990" t="e">
        <f>IF(AND(F16990&gt;19.999,F16990&lt;30),C16990,NA())</f>
        <v>#N/A</v>
      </c>
      <c r="I16990">
        <f t="shared" si="796"/>
        <v>32.1</v>
      </c>
      <c r="J16990" t="e">
        <f t="shared" si="797"/>
        <v>#N/A</v>
      </c>
      <c r="L16990" t="e">
        <v>#N/A</v>
      </c>
    </row>
    <row r="16991" spans="1:12" x14ac:dyDescent="0.3">
      <c r="A16991">
        <v>184.613</v>
      </c>
      <c r="B16991">
        <v>46.88</v>
      </c>
      <c r="C16991">
        <v>37.424999999999997</v>
      </c>
      <c r="D16991">
        <v>13.539400000000001</v>
      </c>
      <c r="E16991" t="s">
        <v>16994</v>
      </c>
      <c r="F16991">
        <v>39.444444444444443</v>
      </c>
      <c r="G16991" t="e">
        <f t="shared" si="795"/>
        <v>#N/A</v>
      </c>
      <c r="H16991" t="e">
        <f>IF(AND(F16991&gt;19.999,F16991&lt;30),C16991,NA())</f>
        <v>#N/A</v>
      </c>
      <c r="I16991">
        <f t="shared" si="796"/>
        <v>37.424999999999997</v>
      </c>
      <c r="J16991" t="e">
        <f t="shared" si="797"/>
        <v>#N/A</v>
      </c>
      <c r="L16991" t="e">
        <v>#N/A</v>
      </c>
    </row>
    <row r="16992" spans="1:12" x14ac:dyDescent="0.3">
      <c r="A16992">
        <v>184.62</v>
      </c>
      <c r="B16992">
        <v>47.31</v>
      </c>
      <c r="C16992">
        <v>35.700000000000003</v>
      </c>
      <c r="D16992">
        <v>11.5274</v>
      </c>
      <c r="E16992" t="s">
        <v>16995</v>
      </c>
      <c r="F16992">
        <v>39.444444444444443</v>
      </c>
      <c r="G16992" t="e">
        <f t="shared" si="795"/>
        <v>#N/A</v>
      </c>
      <c r="H16992" t="e">
        <f>IF(AND(F16992&gt;19.999,F16992&lt;30),C16992,NA())</f>
        <v>#N/A</v>
      </c>
      <c r="I16992">
        <f t="shared" si="796"/>
        <v>35.700000000000003</v>
      </c>
      <c r="J16992" t="e">
        <f t="shared" si="797"/>
        <v>#N/A</v>
      </c>
      <c r="L16992" t="e">
        <v>#N/A</v>
      </c>
    </row>
    <row r="16993" spans="1:12" x14ac:dyDescent="0.3">
      <c r="A16993">
        <v>184.62700000000001</v>
      </c>
      <c r="B16993">
        <v>49.18</v>
      </c>
      <c r="C16993">
        <v>35.549999999999997</v>
      </c>
      <c r="D16993">
        <v>10.1294</v>
      </c>
      <c r="E16993" t="s">
        <v>16996</v>
      </c>
      <c r="F16993">
        <v>38.888888888888893</v>
      </c>
      <c r="G16993" t="e">
        <f t="shared" si="795"/>
        <v>#N/A</v>
      </c>
      <c r="H16993" t="e">
        <f>IF(AND(F16993&gt;19.999,F16993&lt;30),C16993,NA())</f>
        <v>#N/A</v>
      </c>
      <c r="I16993">
        <f t="shared" si="796"/>
        <v>35.549999999999997</v>
      </c>
      <c r="J16993" t="e">
        <f t="shared" si="797"/>
        <v>#N/A</v>
      </c>
      <c r="L16993" t="e">
        <v>#N/A</v>
      </c>
    </row>
    <row r="16994" spans="1:12" x14ac:dyDescent="0.3">
      <c r="A16994">
        <v>184.63399999999999</v>
      </c>
      <c r="B16994">
        <v>48.79</v>
      </c>
      <c r="C16994">
        <v>32.924999999999997</v>
      </c>
      <c r="D16994">
        <v>7.7646699999999997</v>
      </c>
      <c r="E16994" t="s">
        <v>16997</v>
      </c>
      <c r="F16994">
        <v>39.444444444444443</v>
      </c>
      <c r="G16994" t="e">
        <f t="shared" si="795"/>
        <v>#N/A</v>
      </c>
      <c r="H16994" t="e">
        <f>IF(AND(F16994&gt;19.999,F16994&lt;30),C16994,NA())</f>
        <v>#N/A</v>
      </c>
      <c r="I16994">
        <f t="shared" si="796"/>
        <v>32.924999999999997</v>
      </c>
      <c r="J16994" t="e">
        <f t="shared" si="797"/>
        <v>#N/A</v>
      </c>
      <c r="L16994" t="e">
        <v>#N/A</v>
      </c>
    </row>
    <row r="16995" spans="1:12" x14ac:dyDescent="0.3">
      <c r="A16995">
        <v>184.64099999999999</v>
      </c>
      <c r="B16995">
        <v>49.23</v>
      </c>
      <c r="C16995">
        <v>33</v>
      </c>
      <c r="D16995">
        <v>7.5460099999999999</v>
      </c>
      <c r="E16995" t="s">
        <v>16998</v>
      </c>
      <c r="F16995">
        <v>38.888888888888893</v>
      </c>
      <c r="G16995" t="e">
        <f t="shared" si="795"/>
        <v>#N/A</v>
      </c>
      <c r="H16995" t="e">
        <f>IF(AND(F16995&gt;19.999,F16995&lt;30),C16995,NA())</f>
        <v>#N/A</v>
      </c>
      <c r="I16995">
        <f t="shared" si="796"/>
        <v>33</v>
      </c>
      <c r="J16995" t="e">
        <f t="shared" si="797"/>
        <v>#N/A</v>
      </c>
      <c r="L16995" t="e">
        <v>#N/A</v>
      </c>
    </row>
    <row r="16996" spans="1:12" x14ac:dyDescent="0.3">
      <c r="A16996">
        <v>184.648</v>
      </c>
      <c r="B16996">
        <v>46.79</v>
      </c>
      <c r="C16996">
        <v>33.299999999999997</v>
      </c>
      <c r="D16996">
        <v>9.4744799999999998</v>
      </c>
      <c r="E16996" t="s">
        <v>16999</v>
      </c>
      <c r="F16996">
        <v>38.333333333333336</v>
      </c>
      <c r="G16996" t="e">
        <f t="shared" si="795"/>
        <v>#N/A</v>
      </c>
      <c r="H16996" t="e">
        <f>IF(AND(F16996&gt;19.999,F16996&lt;30),C16996,NA())</f>
        <v>#N/A</v>
      </c>
      <c r="I16996">
        <f t="shared" si="796"/>
        <v>33.299999999999997</v>
      </c>
      <c r="J16996" t="e">
        <f t="shared" si="797"/>
        <v>#N/A</v>
      </c>
      <c r="L16996" t="e">
        <v>#N/A</v>
      </c>
    </row>
    <row r="16997" spans="1:12" x14ac:dyDescent="0.3">
      <c r="A16997">
        <v>184.655</v>
      </c>
      <c r="B16997">
        <v>47.05</v>
      </c>
      <c r="C16997">
        <v>34.424999999999997</v>
      </c>
      <c r="D16997">
        <v>10.426</v>
      </c>
      <c r="E16997" t="s">
        <v>17000</v>
      </c>
      <c r="F16997">
        <v>38.333333333333336</v>
      </c>
      <c r="G16997" t="e">
        <f t="shared" si="795"/>
        <v>#N/A</v>
      </c>
      <c r="H16997" t="e">
        <f>IF(AND(F16997&gt;19.999,F16997&lt;30),C16997,NA())</f>
        <v>#N/A</v>
      </c>
      <c r="I16997">
        <f t="shared" si="796"/>
        <v>34.424999999999997</v>
      </c>
      <c r="J16997" t="e">
        <f t="shared" si="797"/>
        <v>#N/A</v>
      </c>
      <c r="L16997" t="e">
        <v>#N/A</v>
      </c>
    </row>
    <row r="16998" spans="1:12" x14ac:dyDescent="0.3">
      <c r="A16998">
        <v>184.66200000000001</v>
      </c>
      <c r="B16998">
        <v>48.94</v>
      </c>
      <c r="C16998">
        <v>37.799999999999997</v>
      </c>
      <c r="D16998">
        <v>12.5396</v>
      </c>
      <c r="E16998" t="s">
        <v>17001</v>
      </c>
      <c r="F16998">
        <v>38.333333333333336</v>
      </c>
      <c r="G16998" t="e">
        <f t="shared" si="795"/>
        <v>#N/A</v>
      </c>
      <c r="H16998" t="e">
        <f>IF(AND(F16998&gt;19.999,F16998&lt;30),C16998,NA())</f>
        <v>#N/A</v>
      </c>
      <c r="I16998">
        <f t="shared" si="796"/>
        <v>37.799999999999997</v>
      </c>
      <c r="J16998" t="e">
        <f t="shared" si="797"/>
        <v>#N/A</v>
      </c>
      <c r="L16998" t="e">
        <v>#N/A</v>
      </c>
    </row>
    <row r="16999" spans="1:12" x14ac:dyDescent="0.3">
      <c r="A16999">
        <v>184.66900000000001</v>
      </c>
      <c r="B16999">
        <v>50.83</v>
      </c>
      <c r="C16999">
        <v>42.825000000000003</v>
      </c>
      <c r="D16999">
        <v>16.3032</v>
      </c>
      <c r="E16999" t="s">
        <v>17002</v>
      </c>
      <c r="F16999">
        <v>38.333333333333336</v>
      </c>
      <c r="G16999" t="e">
        <f t="shared" si="795"/>
        <v>#N/A</v>
      </c>
      <c r="H16999" t="e">
        <f>IF(AND(F16999&gt;19.999,F16999&lt;30),C16999,NA())</f>
        <v>#N/A</v>
      </c>
      <c r="I16999">
        <f t="shared" si="796"/>
        <v>42.825000000000003</v>
      </c>
      <c r="J16999" t="e">
        <f t="shared" si="797"/>
        <v>#N/A</v>
      </c>
      <c r="L16999" t="e">
        <v>#N/A</v>
      </c>
    </row>
    <row r="17000" spans="1:12" x14ac:dyDescent="0.3">
      <c r="A17000">
        <v>184.67599999999999</v>
      </c>
      <c r="B17000">
        <v>51.96</v>
      </c>
      <c r="C17000">
        <v>44.7</v>
      </c>
      <c r="D17000">
        <v>17.423999999999999</v>
      </c>
      <c r="E17000" t="s">
        <v>17003</v>
      </c>
      <c r="F17000">
        <v>37.777777777777779</v>
      </c>
      <c r="G17000" t="e">
        <f t="shared" si="795"/>
        <v>#N/A</v>
      </c>
      <c r="H17000" t="e">
        <f>IF(AND(F17000&gt;19.999,F17000&lt;30),C17000,NA())</f>
        <v>#N/A</v>
      </c>
      <c r="I17000">
        <f t="shared" si="796"/>
        <v>44.7</v>
      </c>
      <c r="J17000" t="e">
        <f t="shared" si="797"/>
        <v>#N/A</v>
      </c>
      <c r="L17000" t="e">
        <v>#N/A</v>
      </c>
    </row>
    <row r="17001" spans="1:12" x14ac:dyDescent="0.3">
      <c r="A17001">
        <v>184.68299999999999</v>
      </c>
      <c r="B17001">
        <v>51.12</v>
      </c>
      <c r="C17001">
        <v>44.325000000000003</v>
      </c>
      <c r="D17001">
        <v>17.6096</v>
      </c>
      <c r="E17001" t="s">
        <v>17004</v>
      </c>
      <c r="F17001">
        <v>37.777777777777779</v>
      </c>
      <c r="G17001" t="e">
        <f t="shared" si="795"/>
        <v>#N/A</v>
      </c>
      <c r="H17001" t="e">
        <f>IF(AND(F17001&gt;19.999,F17001&lt;30),C17001,NA())</f>
        <v>#N/A</v>
      </c>
      <c r="I17001">
        <f t="shared" si="796"/>
        <v>44.325000000000003</v>
      </c>
      <c r="J17001" t="e">
        <f t="shared" si="797"/>
        <v>#N/A</v>
      </c>
      <c r="L17001" t="e">
        <v>#N/A</v>
      </c>
    </row>
    <row r="17002" spans="1:12" x14ac:dyDescent="0.3">
      <c r="A17002">
        <v>184.68899999999999</v>
      </c>
      <c r="B17002">
        <v>49.83</v>
      </c>
      <c r="C17002">
        <v>42.9</v>
      </c>
      <c r="D17002">
        <v>17.0456</v>
      </c>
      <c r="E17002" t="s">
        <v>17005</v>
      </c>
      <c r="F17002">
        <v>38.333333333333336</v>
      </c>
      <c r="G17002" t="e">
        <f t="shared" si="795"/>
        <v>#N/A</v>
      </c>
      <c r="H17002" t="e">
        <f>IF(AND(F17002&gt;19.999,F17002&lt;30),C17002,NA())</f>
        <v>#N/A</v>
      </c>
      <c r="I17002">
        <f t="shared" si="796"/>
        <v>42.9</v>
      </c>
      <c r="J17002" t="e">
        <f t="shared" si="797"/>
        <v>#N/A</v>
      </c>
      <c r="L17002" t="e">
        <v>#N/A</v>
      </c>
    </row>
    <row r="17003" spans="1:12" x14ac:dyDescent="0.3">
      <c r="A17003">
        <v>184.696</v>
      </c>
      <c r="B17003">
        <v>48.42</v>
      </c>
      <c r="C17003">
        <v>40.799999999999997</v>
      </c>
      <c r="D17003">
        <v>15.8866</v>
      </c>
      <c r="E17003" t="s">
        <v>17006</v>
      </c>
      <c r="F17003">
        <v>37.222222222222221</v>
      </c>
      <c r="G17003" t="e">
        <f t="shared" si="795"/>
        <v>#N/A</v>
      </c>
      <c r="H17003" t="e">
        <f>IF(AND(F17003&gt;19.999,F17003&lt;30),C17003,NA())</f>
        <v>#N/A</v>
      </c>
      <c r="I17003">
        <f t="shared" si="796"/>
        <v>40.799999999999997</v>
      </c>
      <c r="J17003" t="e">
        <f t="shared" si="797"/>
        <v>#N/A</v>
      </c>
      <c r="L17003" t="e">
        <v>#N/A</v>
      </c>
    </row>
    <row r="17004" spans="1:12" x14ac:dyDescent="0.3">
      <c r="A17004">
        <v>184.703</v>
      </c>
      <c r="B17004">
        <v>51.97</v>
      </c>
      <c r="C17004">
        <v>44.4</v>
      </c>
      <c r="D17004">
        <v>17.1173</v>
      </c>
      <c r="E17004" t="s">
        <v>17007</v>
      </c>
      <c r="F17004">
        <v>37.222222222222221</v>
      </c>
      <c r="G17004" t="e">
        <f t="shared" si="795"/>
        <v>#N/A</v>
      </c>
      <c r="H17004" t="e">
        <f>IF(AND(F17004&gt;19.999,F17004&lt;30),C17004,NA())</f>
        <v>#N/A</v>
      </c>
      <c r="I17004">
        <f t="shared" si="796"/>
        <v>44.4</v>
      </c>
      <c r="J17004" t="e">
        <f t="shared" si="797"/>
        <v>#N/A</v>
      </c>
      <c r="L17004" t="e">
        <v>#N/A</v>
      </c>
    </row>
    <row r="17005" spans="1:12" x14ac:dyDescent="0.3">
      <c r="A17005">
        <v>184.71</v>
      </c>
      <c r="B17005">
        <v>50.59</v>
      </c>
      <c r="C17005">
        <v>46.35</v>
      </c>
      <c r="D17005">
        <v>19.988299999999999</v>
      </c>
      <c r="E17005" t="s">
        <v>17008</v>
      </c>
      <c r="F17005">
        <v>37.222222222222221</v>
      </c>
      <c r="G17005" t="e">
        <f t="shared" si="795"/>
        <v>#N/A</v>
      </c>
      <c r="H17005" t="e">
        <f>IF(AND(F17005&gt;19.999,F17005&lt;30),C17005,NA())</f>
        <v>#N/A</v>
      </c>
      <c r="I17005">
        <f t="shared" si="796"/>
        <v>46.35</v>
      </c>
      <c r="J17005" t="e">
        <f t="shared" si="797"/>
        <v>#N/A</v>
      </c>
      <c r="L17005" t="e">
        <v>#N/A</v>
      </c>
    </row>
    <row r="17006" spans="1:12" x14ac:dyDescent="0.3">
      <c r="A17006">
        <v>184.71700000000001</v>
      </c>
      <c r="B17006">
        <v>50.91</v>
      </c>
      <c r="C17006">
        <v>45</v>
      </c>
      <c r="D17006">
        <v>18.424800000000001</v>
      </c>
      <c r="E17006" t="s">
        <v>17009</v>
      </c>
      <c r="F17006">
        <v>37.222222222222221</v>
      </c>
      <c r="G17006" t="e">
        <f t="shared" si="795"/>
        <v>#N/A</v>
      </c>
      <c r="H17006" t="e">
        <f>IF(AND(F17006&gt;19.999,F17006&lt;30),C17006,NA())</f>
        <v>#N/A</v>
      </c>
      <c r="I17006">
        <f t="shared" si="796"/>
        <v>45</v>
      </c>
      <c r="J17006" t="e">
        <f t="shared" si="797"/>
        <v>#N/A</v>
      </c>
      <c r="L17006" t="e">
        <v>#N/A</v>
      </c>
    </row>
    <row r="17007" spans="1:12" x14ac:dyDescent="0.3">
      <c r="A17007">
        <v>184.72399999999999</v>
      </c>
      <c r="B17007">
        <v>50.74</v>
      </c>
      <c r="C17007">
        <v>45.225000000000001</v>
      </c>
      <c r="D17007">
        <v>18.763200000000001</v>
      </c>
      <c r="E17007" t="s">
        <v>17010</v>
      </c>
      <c r="F17007">
        <v>37.777777777777779</v>
      </c>
      <c r="G17007" t="e">
        <f t="shared" si="795"/>
        <v>#N/A</v>
      </c>
      <c r="H17007" t="e">
        <f>IF(AND(F17007&gt;19.999,F17007&lt;30),C17007,NA())</f>
        <v>#N/A</v>
      </c>
      <c r="I17007">
        <f t="shared" si="796"/>
        <v>45.225000000000001</v>
      </c>
      <c r="J17007" t="e">
        <f t="shared" si="797"/>
        <v>#N/A</v>
      </c>
      <c r="L17007" t="e">
        <v>#N/A</v>
      </c>
    </row>
    <row r="17008" spans="1:12" x14ac:dyDescent="0.3">
      <c r="A17008">
        <v>184.73099999999999</v>
      </c>
      <c r="B17008">
        <v>50.71</v>
      </c>
      <c r="C17008">
        <v>45.225000000000001</v>
      </c>
      <c r="D17008">
        <v>18.783300000000001</v>
      </c>
      <c r="E17008" t="s">
        <v>17011</v>
      </c>
      <c r="F17008">
        <v>37.222222222222221</v>
      </c>
      <c r="G17008" t="e">
        <f t="shared" si="795"/>
        <v>#N/A</v>
      </c>
      <c r="H17008" t="e">
        <f>IF(AND(F17008&gt;19.999,F17008&lt;30),C17008,NA())</f>
        <v>#N/A</v>
      </c>
      <c r="I17008">
        <f t="shared" si="796"/>
        <v>45.225000000000001</v>
      </c>
      <c r="J17008" t="e">
        <f t="shared" si="797"/>
        <v>#N/A</v>
      </c>
      <c r="L17008" t="e">
        <v>#N/A</v>
      </c>
    </row>
    <row r="17009" spans="1:12" x14ac:dyDescent="0.3">
      <c r="A17009">
        <v>184.738</v>
      </c>
      <c r="B17009">
        <v>51.23</v>
      </c>
      <c r="C17009">
        <v>46.95</v>
      </c>
      <c r="D17009">
        <v>20.161200000000001</v>
      </c>
      <c r="E17009" t="s">
        <v>17012</v>
      </c>
      <c r="F17009">
        <v>37.222222222222221</v>
      </c>
      <c r="G17009" t="e">
        <f t="shared" si="795"/>
        <v>#N/A</v>
      </c>
      <c r="H17009" t="e">
        <f>IF(AND(F17009&gt;19.999,F17009&lt;30),C17009,NA())</f>
        <v>#N/A</v>
      </c>
      <c r="I17009">
        <f t="shared" si="796"/>
        <v>46.95</v>
      </c>
      <c r="J17009" t="e">
        <f t="shared" si="797"/>
        <v>#N/A</v>
      </c>
      <c r="L17009" t="e">
        <v>#N/A</v>
      </c>
    </row>
    <row r="17010" spans="1:12" x14ac:dyDescent="0.3">
      <c r="A17010">
        <v>184.745</v>
      </c>
      <c r="B17010">
        <v>51.42</v>
      </c>
      <c r="C17010">
        <v>44.1</v>
      </c>
      <c r="D17010">
        <v>17.1844</v>
      </c>
      <c r="E17010" t="s">
        <v>17013</v>
      </c>
      <c r="F17010">
        <v>37.222222222222221</v>
      </c>
      <c r="G17010" t="e">
        <f t="shared" si="795"/>
        <v>#N/A</v>
      </c>
      <c r="H17010" t="e">
        <f>IF(AND(F17010&gt;19.999,F17010&lt;30),C17010,NA())</f>
        <v>#N/A</v>
      </c>
      <c r="I17010">
        <f t="shared" si="796"/>
        <v>44.1</v>
      </c>
      <c r="J17010" t="e">
        <f t="shared" si="797"/>
        <v>#N/A</v>
      </c>
      <c r="L17010" t="e">
        <v>#N/A</v>
      </c>
    </row>
    <row r="17011" spans="1:12" x14ac:dyDescent="0.3">
      <c r="A17011">
        <v>184.75200000000001</v>
      </c>
      <c r="B17011">
        <v>50.66</v>
      </c>
      <c r="C17011">
        <v>44.774999999999999</v>
      </c>
      <c r="D17011">
        <v>18.366599999999998</v>
      </c>
      <c r="E17011" t="s">
        <v>17014</v>
      </c>
      <c r="F17011">
        <v>37.222222222222221</v>
      </c>
      <c r="G17011" t="e">
        <f t="shared" si="795"/>
        <v>#N/A</v>
      </c>
      <c r="H17011" t="e">
        <f>IF(AND(F17011&gt;19.999,F17011&lt;30),C17011,NA())</f>
        <v>#N/A</v>
      </c>
      <c r="I17011">
        <f t="shared" si="796"/>
        <v>44.774999999999999</v>
      </c>
      <c r="J17011" t="e">
        <f t="shared" si="797"/>
        <v>#N/A</v>
      </c>
      <c r="L17011" t="e">
        <v>#N/A</v>
      </c>
    </row>
    <row r="17012" spans="1:12" x14ac:dyDescent="0.3">
      <c r="A17012">
        <v>184.75899999999999</v>
      </c>
      <c r="B17012">
        <v>50.75</v>
      </c>
      <c r="C17012">
        <v>42.674999999999997</v>
      </c>
      <c r="D17012">
        <v>16.206600000000002</v>
      </c>
      <c r="E17012" t="s">
        <v>17015</v>
      </c>
      <c r="F17012">
        <v>36.666666666666671</v>
      </c>
      <c r="G17012" t="e">
        <f t="shared" si="795"/>
        <v>#N/A</v>
      </c>
      <c r="H17012" t="e">
        <f>IF(AND(F17012&gt;19.999,F17012&lt;30),C17012,NA())</f>
        <v>#N/A</v>
      </c>
      <c r="I17012">
        <f t="shared" si="796"/>
        <v>42.674999999999997</v>
      </c>
      <c r="J17012" t="e">
        <f t="shared" si="797"/>
        <v>#N/A</v>
      </c>
      <c r="L17012" t="e">
        <v>#N/A</v>
      </c>
    </row>
    <row r="17013" spans="1:12" x14ac:dyDescent="0.3">
      <c r="A17013">
        <v>184.76599999999999</v>
      </c>
      <c r="B17013">
        <v>49.59</v>
      </c>
      <c r="C17013">
        <v>41.774999999999999</v>
      </c>
      <c r="D17013">
        <v>16.0807</v>
      </c>
      <c r="E17013" t="s">
        <v>17016</v>
      </c>
      <c r="F17013">
        <v>37.777777777777779</v>
      </c>
      <c r="G17013" t="e">
        <f t="shared" si="795"/>
        <v>#N/A</v>
      </c>
      <c r="H17013" t="e">
        <f>IF(AND(F17013&gt;19.999,F17013&lt;30),C17013,NA())</f>
        <v>#N/A</v>
      </c>
      <c r="I17013">
        <f t="shared" si="796"/>
        <v>41.774999999999999</v>
      </c>
      <c r="J17013" t="e">
        <f t="shared" si="797"/>
        <v>#N/A</v>
      </c>
      <c r="L17013" t="e">
        <v>#N/A</v>
      </c>
    </row>
    <row r="17014" spans="1:12" x14ac:dyDescent="0.3">
      <c r="A17014">
        <v>184.773</v>
      </c>
      <c r="B17014">
        <v>48.72</v>
      </c>
      <c r="C17014">
        <v>41.174999999999997</v>
      </c>
      <c r="D17014">
        <v>16.061399999999999</v>
      </c>
      <c r="E17014" t="s">
        <v>17017</v>
      </c>
      <c r="F17014">
        <v>36.666666666666671</v>
      </c>
      <c r="G17014" t="e">
        <f t="shared" si="795"/>
        <v>#N/A</v>
      </c>
      <c r="H17014" t="e">
        <f>IF(AND(F17014&gt;19.999,F17014&lt;30),C17014,NA())</f>
        <v>#N/A</v>
      </c>
      <c r="I17014">
        <f t="shared" si="796"/>
        <v>41.174999999999997</v>
      </c>
      <c r="J17014" t="e">
        <f t="shared" si="797"/>
        <v>#N/A</v>
      </c>
      <c r="L17014" t="e">
        <v>#N/A</v>
      </c>
    </row>
    <row r="17015" spans="1:12" x14ac:dyDescent="0.3">
      <c r="A17015">
        <v>184.78</v>
      </c>
      <c r="B17015">
        <v>50.49</v>
      </c>
      <c r="C17015">
        <v>39.825000000000003</v>
      </c>
      <c r="D17015">
        <v>13.530099999999999</v>
      </c>
      <c r="E17015" t="s">
        <v>17018</v>
      </c>
      <c r="F17015">
        <v>37.222222222222221</v>
      </c>
      <c r="G17015" t="e">
        <f t="shared" si="795"/>
        <v>#N/A</v>
      </c>
      <c r="H17015" t="e">
        <f>IF(AND(F17015&gt;19.999,F17015&lt;30),C17015,NA())</f>
        <v>#N/A</v>
      </c>
      <c r="I17015">
        <f t="shared" si="796"/>
        <v>39.825000000000003</v>
      </c>
      <c r="J17015" t="e">
        <f t="shared" si="797"/>
        <v>#N/A</v>
      </c>
      <c r="L17015" t="e">
        <v>#N/A</v>
      </c>
    </row>
    <row r="17016" spans="1:12" x14ac:dyDescent="0.3">
      <c r="A17016">
        <v>184.78700000000001</v>
      </c>
      <c r="B17016">
        <v>50.51</v>
      </c>
      <c r="C17016">
        <v>41.174999999999997</v>
      </c>
      <c r="D17016">
        <v>14.8667</v>
      </c>
      <c r="E17016" t="s">
        <v>17019</v>
      </c>
      <c r="F17016">
        <v>36.666666666666671</v>
      </c>
      <c r="G17016" t="e">
        <f t="shared" si="795"/>
        <v>#N/A</v>
      </c>
      <c r="H17016" t="e">
        <f>IF(AND(F17016&gt;19.999,F17016&lt;30),C17016,NA())</f>
        <v>#N/A</v>
      </c>
      <c r="I17016">
        <f t="shared" si="796"/>
        <v>41.174999999999997</v>
      </c>
      <c r="J17016" t="e">
        <f t="shared" si="797"/>
        <v>#N/A</v>
      </c>
      <c r="L17016" t="e">
        <v>#N/A</v>
      </c>
    </row>
    <row r="17017" spans="1:12" x14ac:dyDescent="0.3">
      <c r="A17017">
        <v>184.79400000000001</v>
      </c>
      <c r="B17017">
        <v>50.3</v>
      </c>
      <c r="C17017">
        <v>44.1</v>
      </c>
      <c r="D17017">
        <v>17.931899999999999</v>
      </c>
      <c r="E17017" t="s">
        <v>17020</v>
      </c>
      <c r="F17017">
        <v>36.111111111111114</v>
      </c>
      <c r="G17017" t="e">
        <f t="shared" si="795"/>
        <v>#N/A</v>
      </c>
      <c r="H17017" t="e">
        <f>IF(AND(F17017&gt;19.999,F17017&lt;30),C17017,NA())</f>
        <v>#N/A</v>
      </c>
      <c r="I17017">
        <f t="shared" si="796"/>
        <v>44.1</v>
      </c>
      <c r="J17017" t="e">
        <f t="shared" si="797"/>
        <v>#N/A</v>
      </c>
      <c r="L17017" t="e">
        <v>#N/A</v>
      </c>
    </row>
    <row r="17018" spans="1:12" x14ac:dyDescent="0.3">
      <c r="A17018">
        <v>184.80099999999999</v>
      </c>
      <c r="B17018">
        <v>49.33</v>
      </c>
      <c r="C17018">
        <v>43.35</v>
      </c>
      <c r="D17018">
        <v>17.8293</v>
      </c>
      <c r="E17018" t="s">
        <v>17021</v>
      </c>
      <c r="F17018">
        <v>36.666666666666671</v>
      </c>
      <c r="G17018" t="e">
        <f t="shared" si="795"/>
        <v>#N/A</v>
      </c>
      <c r="H17018" t="e">
        <f>IF(AND(F17018&gt;19.999,F17018&lt;30),C17018,NA())</f>
        <v>#N/A</v>
      </c>
      <c r="I17018">
        <f t="shared" si="796"/>
        <v>43.35</v>
      </c>
      <c r="J17018" t="e">
        <f t="shared" si="797"/>
        <v>#N/A</v>
      </c>
      <c r="L17018" t="e">
        <v>#N/A</v>
      </c>
    </row>
    <row r="17019" spans="1:12" x14ac:dyDescent="0.3">
      <c r="A17019">
        <v>184.80799999999999</v>
      </c>
      <c r="B17019">
        <v>49.54</v>
      </c>
      <c r="C17019">
        <v>39.75</v>
      </c>
      <c r="D17019">
        <v>14.0891</v>
      </c>
      <c r="E17019" t="s">
        <v>17022</v>
      </c>
      <c r="F17019">
        <v>36.666666666666671</v>
      </c>
      <c r="G17019" t="e">
        <f t="shared" si="795"/>
        <v>#N/A</v>
      </c>
      <c r="H17019" t="e">
        <f>IF(AND(F17019&gt;19.999,F17019&lt;30),C17019,NA())</f>
        <v>#N/A</v>
      </c>
      <c r="I17019">
        <f t="shared" si="796"/>
        <v>39.75</v>
      </c>
      <c r="J17019" t="e">
        <f t="shared" si="797"/>
        <v>#N/A</v>
      </c>
      <c r="L17019" t="e">
        <v>#N/A</v>
      </c>
    </row>
    <row r="17020" spans="1:12" x14ac:dyDescent="0.3">
      <c r="A17020">
        <v>184.81399999999999</v>
      </c>
      <c r="B17020">
        <v>48.09</v>
      </c>
      <c r="C17020">
        <v>35.475000000000001</v>
      </c>
      <c r="D17020">
        <v>10.7819</v>
      </c>
      <c r="E17020" t="s">
        <v>17023</v>
      </c>
      <c r="F17020">
        <v>36.666666666666671</v>
      </c>
      <c r="G17020" t="e">
        <f t="shared" si="795"/>
        <v>#N/A</v>
      </c>
      <c r="H17020" t="e">
        <f>IF(AND(F17020&gt;19.999,F17020&lt;30),C17020,NA())</f>
        <v>#N/A</v>
      </c>
      <c r="I17020">
        <f t="shared" si="796"/>
        <v>35.475000000000001</v>
      </c>
      <c r="J17020" t="e">
        <f t="shared" si="797"/>
        <v>#N/A</v>
      </c>
      <c r="L17020" t="e">
        <v>#N/A</v>
      </c>
    </row>
    <row r="17021" spans="1:12" x14ac:dyDescent="0.3">
      <c r="A17021">
        <v>184.821</v>
      </c>
      <c r="B17021">
        <v>47.23</v>
      </c>
      <c r="C17021">
        <v>31.95</v>
      </c>
      <c r="D17021">
        <v>7.8308200000000001</v>
      </c>
      <c r="E17021" t="s">
        <v>17024</v>
      </c>
      <c r="F17021">
        <v>36.666666666666671</v>
      </c>
      <c r="G17021" t="e">
        <f t="shared" si="795"/>
        <v>#N/A</v>
      </c>
      <c r="H17021" t="e">
        <f>IF(AND(F17021&gt;19.999,F17021&lt;30),C17021,NA())</f>
        <v>#N/A</v>
      </c>
      <c r="I17021">
        <f t="shared" si="796"/>
        <v>31.95</v>
      </c>
      <c r="J17021" t="e">
        <f t="shared" si="797"/>
        <v>#N/A</v>
      </c>
      <c r="L17021" t="e">
        <v>#N/A</v>
      </c>
    </row>
    <row r="17022" spans="1:12" x14ac:dyDescent="0.3">
      <c r="A17022">
        <v>184.828</v>
      </c>
      <c r="B17022">
        <v>40.81</v>
      </c>
      <c r="C17022">
        <v>27</v>
      </c>
      <c r="D17022">
        <v>7.1655600000000002</v>
      </c>
      <c r="E17022" t="s">
        <v>17025</v>
      </c>
      <c r="F17022">
        <v>36.666666666666671</v>
      </c>
      <c r="G17022" t="e">
        <f t="shared" si="795"/>
        <v>#N/A</v>
      </c>
      <c r="H17022" t="e">
        <f>IF(AND(F17022&gt;19.999,F17022&lt;30),C17022,NA())</f>
        <v>#N/A</v>
      </c>
      <c r="I17022">
        <f t="shared" si="796"/>
        <v>27</v>
      </c>
      <c r="J17022" t="e">
        <f t="shared" si="797"/>
        <v>#N/A</v>
      </c>
      <c r="L17022" t="e">
        <v>#N/A</v>
      </c>
    </row>
    <row r="17023" spans="1:12" x14ac:dyDescent="0.3">
      <c r="A17023">
        <v>184.83500000000001</v>
      </c>
      <c r="B17023">
        <v>41.24</v>
      </c>
      <c r="C17023">
        <v>22.875</v>
      </c>
      <c r="D17023">
        <v>2.7535699999999999</v>
      </c>
      <c r="E17023" t="s">
        <v>17026</v>
      </c>
      <c r="F17023">
        <v>36.111111111111114</v>
      </c>
      <c r="G17023" t="e">
        <f t="shared" si="795"/>
        <v>#N/A</v>
      </c>
      <c r="H17023" t="e">
        <f>IF(AND(F17023&gt;19.999,F17023&lt;30),C17023,NA())</f>
        <v>#N/A</v>
      </c>
      <c r="I17023">
        <f t="shared" si="796"/>
        <v>22.875</v>
      </c>
      <c r="J17023" t="e">
        <f t="shared" si="797"/>
        <v>#N/A</v>
      </c>
      <c r="L17023" t="e">
        <v>#N/A</v>
      </c>
    </row>
    <row r="17024" spans="1:12" x14ac:dyDescent="0.3">
      <c r="A17024">
        <v>184.84200000000001</v>
      </c>
      <c r="B17024">
        <v>38.01</v>
      </c>
      <c r="C17024">
        <v>22.125</v>
      </c>
      <c r="D17024">
        <v>4.1592900000000004</v>
      </c>
      <c r="E17024" t="s">
        <v>17027</v>
      </c>
      <c r="F17024">
        <v>35.555555555555557</v>
      </c>
      <c r="G17024" t="e">
        <f t="shared" si="795"/>
        <v>#N/A</v>
      </c>
      <c r="H17024" t="e">
        <f>IF(AND(F17024&gt;19.999,F17024&lt;30),C17024,NA())</f>
        <v>#N/A</v>
      </c>
      <c r="I17024">
        <f t="shared" si="796"/>
        <v>22.125</v>
      </c>
      <c r="J17024" t="e">
        <f t="shared" si="797"/>
        <v>#N/A</v>
      </c>
      <c r="L17024" t="e">
        <v>#N/A</v>
      </c>
    </row>
    <row r="17025" spans="1:12" x14ac:dyDescent="0.3">
      <c r="A17025">
        <v>184.84899999999999</v>
      </c>
      <c r="B17025">
        <v>40.92</v>
      </c>
      <c r="C17025">
        <v>20.925000000000001</v>
      </c>
      <c r="D17025">
        <v>1.0171399999999999</v>
      </c>
      <c r="E17025" t="s">
        <v>17028</v>
      </c>
      <c r="F17025">
        <v>35.555555555555557</v>
      </c>
      <c r="G17025" t="e">
        <f t="shared" si="795"/>
        <v>#N/A</v>
      </c>
      <c r="H17025" t="e">
        <f>IF(AND(F17025&gt;19.999,F17025&lt;30),C17025,NA())</f>
        <v>#N/A</v>
      </c>
      <c r="I17025">
        <f t="shared" si="796"/>
        <v>20.925000000000001</v>
      </c>
      <c r="J17025" t="e">
        <f t="shared" si="797"/>
        <v>#N/A</v>
      </c>
      <c r="L17025" t="e">
        <v>#N/A</v>
      </c>
    </row>
    <row r="17026" spans="1:12" x14ac:dyDescent="0.3">
      <c r="A17026">
        <v>184.85599999999999</v>
      </c>
      <c r="B17026">
        <v>38.54</v>
      </c>
      <c r="C17026">
        <v>22.5</v>
      </c>
      <c r="D17026">
        <v>4.1805599999999998</v>
      </c>
      <c r="E17026" t="s">
        <v>17029</v>
      </c>
      <c r="F17026">
        <v>35</v>
      </c>
      <c r="G17026" t="e">
        <f t="shared" si="795"/>
        <v>#N/A</v>
      </c>
      <c r="H17026" t="e">
        <f>IF(AND(F17026&gt;19.999,F17026&lt;30),C17026,NA())</f>
        <v>#N/A</v>
      </c>
      <c r="I17026">
        <f t="shared" si="796"/>
        <v>22.5</v>
      </c>
      <c r="J17026" t="e">
        <f t="shared" si="797"/>
        <v>#N/A</v>
      </c>
      <c r="L17026" t="e">
        <v>#N/A</v>
      </c>
    </row>
    <row r="17027" spans="1:12" x14ac:dyDescent="0.3">
      <c r="A17027">
        <v>184.863</v>
      </c>
      <c r="B17027">
        <v>36.5</v>
      </c>
      <c r="C17027">
        <v>20.25</v>
      </c>
      <c r="D17027">
        <v>3.2920699999999998</v>
      </c>
      <c r="E17027" t="s">
        <v>17030</v>
      </c>
      <c r="F17027">
        <v>35</v>
      </c>
      <c r="G17027" t="e">
        <f t="shared" ref="G17027:G17090" si="798">IF(F17027&lt;20,C17027,NA())</f>
        <v>#N/A</v>
      </c>
      <c r="H17027" t="e">
        <f>IF(AND(F17027&gt;19.999,F17027&lt;30),C17027,NA())</f>
        <v>#N/A</v>
      </c>
      <c r="I17027">
        <f t="shared" ref="I17027:I17090" si="799">IF(AND(F17027&gt;29.999,F17027&lt;40),C17027,NA())</f>
        <v>20.25</v>
      </c>
      <c r="J17027" t="e">
        <f t="shared" ref="J17027:J17090" si="800">IF(F17027&gt;40,C17027,NA())</f>
        <v>#N/A</v>
      </c>
      <c r="L17027" t="e">
        <v>#N/A</v>
      </c>
    </row>
    <row r="17028" spans="1:12" x14ac:dyDescent="0.3">
      <c r="A17028">
        <v>184.87</v>
      </c>
      <c r="B17028">
        <v>45.67</v>
      </c>
      <c r="C17028">
        <v>23.85</v>
      </c>
      <c r="D17028">
        <v>0.77196900000000002</v>
      </c>
      <c r="E17028" t="s">
        <v>17031</v>
      </c>
      <c r="F17028">
        <v>34.444444444444443</v>
      </c>
      <c r="G17028" t="e">
        <f t="shared" si="798"/>
        <v>#N/A</v>
      </c>
      <c r="H17028" t="e">
        <f>IF(AND(F17028&gt;19.999,F17028&lt;30),C17028,NA())</f>
        <v>#N/A</v>
      </c>
      <c r="I17028">
        <f t="shared" si="799"/>
        <v>23.85</v>
      </c>
      <c r="J17028" t="e">
        <f t="shared" si="800"/>
        <v>#N/A</v>
      </c>
      <c r="L17028" t="e">
        <v>#N/A</v>
      </c>
    </row>
    <row r="17029" spans="1:12" x14ac:dyDescent="0.3">
      <c r="A17029">
        <v>184.87700000000001</v>
      </c>
      <c r="B17029">
        <v>22.77</v>
      </c>
      <c r="C17029">
        <v>8.1</v>
      </c>
      <c r="D17029">
        <v>0.30553200000000003</v>
      </c>
      <c r="E17029" t="s">
        <v>17032</v>
      </c>
      <c r="F17029">
        <v>34.444444444444443</v>
      </c>
      <c r="G17029" t="e">
        <f t="shared" si="798"/>
        <v>#N/A</v>
      </c>
      <c r="H17029" t="e">
        <f>IF(AND(F17029&gt;19.999,F17029&lt;30),C17029,NA())</f>
        <v>#N/A</v>
      </c>
      <c r="I17029">
        <f t="shared" si="799"/>
        <v>8.1</v>
      </c>
      <c r="J17029" t="e">
        <f t="shared" si="800"/>
        <v>#N/A</v>
      </c>
      <c r="L17029" t="e">
        <v>#N/A</v>
      </c>
    </row>
    <row r="17030" spans="1:12" x14ac:dyDescent="0.3">
      <c r="A17030">
        <v>184.88399999999999</v>
      </c>
      <c r="B17030">
        <v>36.11</v>
      </c>
      <c r="C17030">
        <v>16.350000000000001</v>
      </c>
      <c r="D17030">
        <v>-0.34764400000000001</v>
      </c>
      <c r="E17030" t="s">
        <v>17033</v>
      </c>
      <c r="F17030">
        <v>34.444444444444443</v>
      </c>
      <c r="G17030" t="e">
        <f t="shared" si="798"/>
        <v>#N/A</v>
      </c>
      <c r="H17030" t="e">
        <f>IF(AND(F17030&gt;19.999,F17030&lt;30),C17030,NA())</f>
        <v>#N/A</v>
      </c>
      <c r="I17030">
        <f t="shared" si="799"/>
        <v>16.350000000000001</v>
      </c>
      <c r="J17030" t="e">
        <f t="shared" si="800"/>
        <v>#N/A</v>
      </c>
      <c r="L17030" t="e">
        <v>#N/A</v>
      </c>
    </row>
    <row r="17031" spans="1:12" x14ac:dyDescent="0.3">
      <c r="A17031">
        <v>184.89099999999999</v>
      </c>
      <c r="B17031">
        <v>36.369999999999997</v>
      </c>
      <c r="C17031">
        <v>21.524999999999999</v>
      </c>
      <c r="D17031">
        <v>4.6538300000000001</v>
      </c>
      <c r="E17031" t="s">
        <v>17034</v>
      </c>
      <c r="F17031">
        <v>33.888888888888893</v>
      </c>
      <c r="G17031" t="e">
        <f t="shared" si="798"/>
        <v>#N/A</v>
      </c>
      <c r="H17031" t="e">
        <f>IF(AND(F17031&gt;19.999,F17031&lt;30),C17031,NA())</f>
        <v>#N/A</v>
      </c>
      <c r="I17031">
        <f t="shared" si="799"/>
        <v>21.524999999999999</v>
      </c>
      <c r="J17031" t="e">
        <f t="shared" si="800"/>
        <v>#N/A</v>
      </c>
      <c r="L17031" t="e">
        <v>#N/A</v>
      </c>
    </row>
    <row r="17032" spans="1:12" x14ac:dyDescent="0.3">
      <c r="A17032">
        <v>184.898</v>
      </c>
      <c r="B17032">
        <v>24.56</v>
      </c>
      <c r="C17032">
        <v>13.574999999999999</v>
      </c>
      <c r="D17032">
        <v>4.5858800000000004</v>
      </c>
      <c r="E17032" t="s">
        <v>17035</v>
      </c>
      <c r="F17032">
        <v>33.333333333333336</v>
      </c>
      <c r="G17032" t="e">
        <f t="shared" si="798"/>
        <v>#N/A</v>
      </c>
      <c r="H17032" t="e">
        <f>IF(AND(F17032&gt;19.999,F17032&lt;30),C17032,NA())</f>
        <v>#N/A</v>
      </c>
      <c r="I17032">
        <f t="shared" si="799"/>
        <v>13.574999999999999</v>
      </c>
      <c r="J17032" t="e">
        <f t="shared" si="800"/>
        <v>#N/A</v>
      </c>
      <c r="L17032" t="e">
        <v>#N/A</v>
      </c>
    </row>
    <row r="17033" spans="1:12" x14ac:dyDescent="0.3">
      <c r="A17033">
        <v>184.905</v>
      </c>
      <c r="B17033">
        <v>18.149999999999999</v>
      </c>
      <c r="C17033">
        <v>2.9249999999999998</v>
      </c>
      <c r="D17033">
        <v>-1.78606</v>
      </c>
      <c r="E17033" t="s">
        <v>17036</v>
      </c>
      <c r="F17033">
        <v>32.777777777777779</v>
      </c>
      <c r="G17033" t="e">
        <f t="shared" si="798"/>
        <v>#N/A</v>
      </c>
      <c r="H17033" t="e">
        <f>IF(AND(F17033&gt;19.999,F17033&lt;30),C17033,NA())</f>
        <v>#N/A</v>
      </c>
      <c r="I17033">
        <f t="shared" si="799"/>
        <v>2.9249999999999998</v>
      </c>
      <c r="J17033" t="e">
        <f t="shared" si="800"/>
        <v>#N/A</v>
      </c>
      <c r="L17033" t="e">
        <v>#N/A</v>
      </c>
    </row>
    <row r="17034" spans="1:12" x14ac:dyDescent="0.3">
      <c r="A17034">
        <v>184.91200000000001</v>
      </c>
      <c r="B17034">
        <v>18.809999999999999</v>
      </c>
      <c r="C17034">
        <v>5.0999999999999996</v>
      </c>
      <c r="D17034">
        <v>-5.1545800000000003E-2</v>
      </c>
      <c r="E17034" t="s">
        <v>17037</v>
      </c>
      <c r="F17034">
        <v>32.777777777777779</v>
      </c>
      <c r="G17034" t="e">
        <f t="shared" si="798"/>
        <v>#N/A</v>
      </c>
      <c r="H17034" t="e">
        <f>IF(AND(F17034&gt;19.999,F17034&lt;30),C17034,NA())</f>
        <v>#N/A</v>
      </c>
      <c r="I17034">
        <f t="shared" si="799"/>
        <v>5.0999999999999996</v>
      </c>
      <c r="J17034" t="e">
        <f t="shared" si="800"/>
        <v>#N/A</v>
      </c>
      <c r="L17034" t="e">
        <v>#N/A</v>
      </c>
    </row>
    <row r="17035" spans="1:12" x14ac:dyDescent="0.3">
      <c r="A17035">
        <v>184.91900000000001</v>
      </c>
      <c r="B17035">
        <v>19.39</v>
      </c>
      <c r="C17035">
        <v>5.7750000000000004</v>
      </c>
      <c r="D17035">
        <v>0.23635999999999999</v>
      </c>
      <c r="E17035" t="s">
        <v>17038</v>
      </c>
      <c r="F17035">
        <v>32.222222222222221</v>
      </c>
      <c r="G17035" t="e">
        <f t="shared" si="798"/>
        <v>#N/A</v>
      </c>
      <c r="H17035" t="e">
        <f>IF(AND(F17035&gt;19.999,F17035&lt;30),C17035,NA())</f>
        <v>#N/A</v>
      </c>
      <c r="I17035">
        <f t="shared" si="799"/>
        <v>5.7750000000000004</v>
      </c>
      <c r="J17035" t="e">
        <f t="shared" si="800"/>
        <v>#N/A</v>
      </c>
      <c r="L17035" t="e">
        <v>#N/A</v>
      </c>
    </row>
    <row r="17036" spans="1:12" x14ac:dyDescent="0.3">
      <c r="A17036">
        <v>184.92599999999999</v>
      </c>
      <c r="B17036">
        <v>16.09</v>
      </c>
      <c r="C17036">
        <v>4.7249999999999996</v>
      </c>
      <c r="D17036">
        <v>1.38879</v>
      </c>
      <c r="E17036" t="s">
        <v>17039</v>
      </c>
      <c r="F17036">
        <v>32.222222222222221</v>
      </c>
      <c r="G17036" t="e">
        <f t="shared" si="798"/>
        <v>#N/A</v>
      </c>
      <c r="H17036" t="e">
        <f>IF(AND(F17036&gt;19.999,F17036&lt;30),C17036,NA())</f>
        <v>#N/A</v>
      </c>
      <c r="I17036">
        <f t="shared" si="799"/>
        <v>4.7249999999999996</v>
      </c>
      <c r="J17036" t="e">
        <f t="shared" si="800"/>
        <v>#N/A</v>
      </c>
      <c r="L17036" t="e">
        <v>#N/A</v>
      </c>
    </row>
    <row r="17037" spans="1:12" x14ac:dyDescent="0.3">
      <c r="A17037">
        <v>184.93299999999999</v>
      </c>
      <c r="B17037">
        <v>18.309999999999999</v>
      </c>
      <c r="C17037">
        <v>4.5750000000000002</v>
      </c>
      <c r="D17037">
        <v>-0.242844</v>
      </c>
      <c r="E17037" t="s">
        <v>17040</v>
      </c>
      <c r="F17037">
        <v>31.666666666666668</v>
      </c>
      <c r="G17037" t="e">
        <f t="shared" si="798"/>
        <v>#N/A</v>
      </c>
      <c r="H17037" t="e">
        <f>IF(AND(F17037&gt;19.999,F17037&lt;30),C17037,NA())</f>
        <v>#N/A</v>
      </c>
      <c r="I17037">
        <f t="shared" si="799"/>
        <v>4.5750000000000002</v>
      </c>
      <c r="J17037" t="e">
        <f t="shared" si="800"/>
        <v>#N/A</v>
      </c>
      <c r="L17037" t="e">
        <v>#N/A</v>
      </c>
    </row>
    <row r="17038" spans="1:12" x14ac:dyDescent="0.3">
      <c r="A17038">
        <v>184.93899999999999</v>
      </c>
      <c r="B17038">
        <v>18.579999999999998</v>
      </c>
      <c r="C17038">
        <v>5.1749999999999998</v>
      </c>
      <c r="D17038">
        <v>0.176957</v>
      </c>
      <c r="E17038" t="s">
        <v>17041</v>
      </c>
      <c r="F17038">
        <v>31.666666666666668</v>
      </c>
      <c r="G17038" t="e">
        <f t="shared" si="798"/>
        <v>#N/A</v>
      </c>
      <c r="H17038" t="e">
        <f>IF(AND(F17038&gt;19.999,F17038&lt;30),C17038,NA())</f>
        <v>#N/A</v>
      </c>
      <c r="I17038">
        <f t="shared" si="799"/>
        <v>5.1749999999999998</v>
      </c>
      <c r="J17038" t="e">
        <f t="shared" si="800"/>
        <v>#N/A</v>
      </c>
      <c r="L17038" t="e">
        <v>#N/A</v>
      </c>
    </row>
    <row r="17039" spans="1:12" x14ac:dyDescent="0.3">
      <c r="A17039">
        <v>184.946</v>
      </c>
      <c r="B17039">
        <v>20.62</v>
      </c>
      <c r="C17039">
        <v>6.6</v>
      </c>
      <c r="D17039">
        <v>0.240452</v>
      </c>
      <c r="E17039" t="s">
        <v>17042</v>
      </c>
      <c r="F17039">
        <v>31.111111111111114</v>
      </c>
      <c r="G17039" t="e">
        <f t="shared" si="798"/>
        <v>#N/A</v>
      </c>
      <c r="H17039" t="e">
        <f>IF(AND(F17039&gt;19.999,F17039&lt;30),C17039,NA())</f>
        <v>#N/A</v>
      </c>
      <c r="I17039">
        <f t="shared" si="799"/>
        <v>6.6</v>
      </c>
      <c r="J17039" t="e">
        <f t="shared" si="800"/>
        <v>#N/A</v>
      </c>
      <c r="L17039" t="e">
        <v>#N/A</v>
      </c>
    </row>
    <row r="17040" spans="1:12" x14ac:dyDescent="0.3">
      <c r="A17040">
        <v>184.953</v>
      </c>
      <c r="B17040">
        <v>23.78</v>
      </c>
      <c r="C17040">
        <v>8.9250000000000007</v>
      </c>
      <c r="D17040">
        <v>0.45645400000000003</v>
      </c>
      <c r="E17040" t="s">
        <v>17043</v>
      </c>
      <c r="F17040">
        <v>31.111111111111114</v>
      </c>
      <c r="G17040" t="e">
        <f t="shared" si="798"/>
        <v>#N/A</v>
      </c>
      <c r="H17040" t="e">
        <f>IF(AND(F17040&gt;19.999,F17040&lt;30),C17040,NA())</f>
        <v>#N/A</v>
      </c>
      <c r="I17040">
        <f t="shared" si="799"/>
        <v>8.9250000000000007</v>
      </c>
      <c r="J17040" t="e">
        <f t="shared" si="800"/>
        <v>#N/A</v>
      </c>
      <c r="L17040" t="e">
        <v>#N/A</v>
      </c>
    </row>
    <row r="17041" spans="1:12" x14ac:dyDescent="0.3">
      <c r="A17041">
        <v>184.96</v>
      </c>
      <c r="B17041">
        <v>21.54</v>
      </c>
      <c r="C17041">
        <v>7.125</v>
      </c>
      <c r="D17041">
        <v>0.15143999999999999</v>
      </c>
      <c r="E17041" t="s">
        <v>17044</v>
      </c>
      <c r="F17041">
        <v>30.555555555555557</v>
      </c>
      <c r="G17041" t="e">
        <f t="shared" si="798"/>
        <v>#N/A</v>
      </c>
      <c r="H17041" t="e">
        <f>IF(AND(F17041&gt;19.999,F17041&lt;30),C17041,NA())</f>
        <v>#N/A</v>
      </c>
      <c r="I17041">
        <f t="shared" si="799"/>
        <v>7.125</v>
      </c>
      <c r="J17041" t="e">
        <f t="shared" si="800"/>
        <v>#N/A</v>
      </c>
      <c r="L17041" t="e">
        <v>#N/A</v>
      </c>
    </row>
    <row r="17042" spans="1:12" x14ac:dyDescent="0.3">
      <c r="A17042">
        <v>184.96700000000001</v>
      </c>
      <c r="B17042">
        <v>20.37</v>
      </c>
      <c r="C17042">
        <v>9.0749999999999993</v>
      </c>
      <c r="D17042">
        <v>2.8822999999999999</v>
      </c>
      <c r="E17042" t="s">
        <v>17045</v>
      </c>
      <c r="F17042">
        <v>30</v>
      </c>
      <c r="G17042" t="e">
        <f t="shared" si="798"/>
        <v>#N/A</v>
      </c>
      <c r="H17042" t="e">
        <f>IF(AND(F17042&gt;19.999,F17042&lt;30),C17042,NA())</f>
        <v>#N/A</v>
      </c>
      <c r="I17042">
        <f t="shared" si="799"/>
        <v>9.0749999999999993</v>
      </c>
      <c r="J17042" t="e">
        <f t="shared" si="800"/>
        <v>#N/A</v>
      </c>
      <c r="L17042" t="e">
        <v>#N/A</v>
      </c>
    </row>
    <row r="17043" spans="1:12" x14ac:dyDescent="0.3">
      <c r="A17043">
        <v>184.97399999999999</v>
      </c>
      <c r="B17043">
        <v>23.56</v>
      </c>
      <c r="C17043">
        <v>12.225</v>
      </c>
      <c r="D17043">
        <v>3.9032800000000001</v>
      </c>
      <c r="E17043" t="s">
        <v>17046</v>
      </c>
      <c r="F17043">
        <v>30</v>
      </c>
      <c r="G17043" t="e">
        <f t="shared" si="798"/>
        <v>#N/A</v>
      </c>
      <c r="H17043" t="e">
        <f>IF(AND(F17043&gt;19.999,F17043&lt;30),C17043,NA())</f>
        <v>#N/A</v>
      </c>
      <c r="I17043">
        <f t="shared" si="799"/>
        <v>12.225</v>
      </c>
      <c r="J17043" t="e">
        <f t="shared" si="800"/>
        <v>#N/A</v>
      </c>
      <c r="L17043" t="e">
        <v>#N/A</v>
      </c>
    </row>
    <row r="17044" spans="1:12" x14ac:dyDescent="0.3">
      <c r="A17044">
        <v>184.98099999999999</v>
      </c>
      <c r="B17044">
        <v>31.43</v>
      </c>
      <c r="C17044">
        <v>23.774999999999999</v>
      </c>
      <c r="D17044">
        <v>10.200799999999999</v>
      </c>
      <c r="E17044" t="s">
        <v>17047</v>
      </c>
      <c r="F17044">
        <v>29.444444444444446</v>
      </c>
      <c r="G17044" t="e">
        <f t="shared" si="798"/>
        <v>#N/A</v>
      </c>
      <c r="H17044">
        <f>IF(AND(F17044&gt;19.999,F17044&lt;30),C17044,NA())</f>
        <v>23.774999999999999</v>
      </c>
      <c r="I17044" t="e">
        <f t="shared" si="799"/>
        <v>#N/A</v>
      </c>
      <c r="J17044" t="e">
        <f t="shared" si="800"/>
        <v>#N/A</v>
      </c>
      <c r="L17044" t="e">
        <v>#N/A</v>
      </c>
    </row>
    <row r="17045" spans="1:12" x14ac:dyDescent="0.3">
      <c r="A17045">
        <v>184.988</v>
      </c>
      <c r="B17045">
        <v>31.93</v>
      </c>
      <c r="C17045">
        <v>27.3</v>
      </c>
      <c r="D17045">
        <v>13.392099999999999</v>
      </c>
      <c r="E17045" t="s">
        <v>17048</v>
      </c>
      <c r="F17045">
        <v>29.444444444444446</v>
      </c>
      <c r="G17045" t="e">
        <f t="shared" si="798"/>
        <v>#N/A</v>
      </c>
      <c r="H17045">
        <f>IF(AND(F17045&gt;19.999,F17045&lt;30),C17045,NA())</f>
        <v>27.3</v>
      </c>
      <c r="I17045" t="e">
        <f t="shared" si="799"/>
        <v>#N/A</v>
      </c>
      <c r="J17045" t="e">
        <f t="shared" si="800"/>
        <v>#N/A</v>
      </c>
      <c r="L17045" t="e">
        <v>#N/A</v>
      </c>
    </row>
    <row r="17046" spans="1:12" x14ac:dyDescent="0.3">
      <c r="A17046">
        <v>184.995</v>
      </c>
      <c r="B17046">
        <v>32.42</v>
      </c>
      <c r="C17046">
        <v>29.55</v>
      </c>
      <c r="D17046">
        <v>15.315099999999999</v>
      </c>
      <c r="E17046" t="s">
        <v>17049</v>
      </c>
      <c r="F17046">
        <v>29.444444444444446</v>
      </c>
      <c r="G17046" t="e">
        <f t="shared" si="798"/>
        <v>#N/A</v>
      </c>
      <c r="H17046">
        <f>IF(AND(F17046&gt;19.999,F17046&lt;30),C17046,NA())</f>
        <v>29.55</v>
      </c>
      <c r="I17046" t="e">
        <f t="shared" si="799"/>
        <v>#N/A</v>
      </c>
      <c r="J17046" t="e">
        <f t="shared" si="800"/>
        <v>#N/A</v>
      </c>
      <c r="L17046" t="e">
        <v>#N/A</v>
      </c>
    </row>
    <row r="17047" spans="1:12" x14ac:dyDescent="0.3">
      <c r="A17047">
        <v>185.00200000000001</v>
      </c>
      <c r="B17047">
        <v>33.47</v>
      </c>
      <c r="C17047">
        <v>31.2</v>
      </c>
      <c r="D17047">
        <v>16.264299999999999</v>
      </c>
      <c r="E17047" t="s">
        <v>17050</v>
      </c>
      <c r="F17047">
        <v>29.444444444444446</v>
      </c>
      <c r="G17047" t="e">
        <f t="shared" si="798"/>
        <v>#N/A</v>
      </c>
      <c r="H17047">
        <f>IF(AND(F17047&gt;19.999,F17047&lt;30),C17047,NA())</f>
        <v>31.2</v>
      </c>
      <c r="I17047" t="e">
        <f t="shared" si="799"/>
        <v>#N/A</v>
      </c>
      <c r="J17047" t="e">
        <f t="shared" si="800"/>
        <v>#N/A</v>
      </c>
      <c r="L17047" t="e">
        <v>#N/A</v>
      </c>
    </row>
    <row r="17048" spans="1:12" x14ac:dyDescent="0.3">
      <c r="A17048">
        <v>185.00899999999999</v>
      </c>
      <c r="B17048">
        <v>31.45</v>
      </c>
      <c r="C17048">
        <v>28.274999999999999</v>
      </c>
      <c r="D17048">
        <v>14.6875</v>
      </c>
      <c r="E17048" t="s">
        <v>17051</v>
      </c>
      <c r="F17048">
        <v>29.444444444444446</v>
      </c>
      <c r="G17048" t="e">
        <f t="shared" si="798"/>
        <v>#N/A</v>
      </c>
      <c r="H17048">
        <f>IF(AND(F17048&gt;19.999,F17048&lt;30),C17048,NA())</f>
        <v>28.274999999999999</v>
      </c>
      <c r="I17048" t="e">
        <f t="shared" si="799"/>
        <v>#N/A</v>
      </c>
      <c r="J17048" t="e">
        <f t="shared" si="800"/>
        <v>#N/A</v>
      </c>
      <c r="L17048" t="e">
        <v>#N/A</v>
      </c>
    </row>
    <row r="17049" spans="1:12" x14ac:dyDescent="0.3">
      <c r="A17049">
        <v>185.01599999999999</v>
      </c>
      <c r="B17049">
        <v>27.64</v>
      </c>
      <c r="C17049">
        <v>21.6</v>
      </c>
      <c r="D17049">
        <v>10.555300000000001</v>
      </c>
      <c r="E17049" t="s">
        <v>17052</v>
      </c>
      <c r="F17049">
        <v>28.888888888888889</v>
      </c>
      <c r="G17049" t="e">
        <f t="shared" si="798"/>
        <v>#N/A</v>
      </c>
      <c r="H17049">
        <f>IF(AND(F17049&gt;19.999,F17049&lt;30),C17049,NA())</f>
        <v>21.6</v>
      </c>
      <c r="I17049" t="e">
        <f t="shared" si="799"/>
        <v>#N/A</v>
      </c>
      <c r="J17049" t="e">
        <f t="shared" si="800"/>
        <v>#N/A</v>
      </c>
      <c r="L17049" t="e">
        <v>#N/A</v>
      </c>
    </row>
    <row r="17050" spans="1:12" x14ac:dyDescent="0.3">
      <c r="A17050">
        <v>185.023</v>
      </c>
      <c r="B17050">
        <v>32.78</v>
      </c>
      <c r="C17050">
        <v>26.475000000000001</v>
      </c>
      <c r="D17050">
        <v>11.9998</v>
      </c>
      <c r="E17050" t="s">
        <v>17053</v>
      </c>
      <c r="F17050">
        <v>28.888888888888889</v>
      </c>
      <c r="G17050" t="e">
        <f t="shared" si="798"/>
        <v>#N/A</v>
      </c>
      <c r="H17050">
        <f>IF(AND(F17050&gt;19.999,F17050&lt;30),C17050,NA())</f>
        <v>26.475000000000001</v>
      </c>
      <c r="I17050" t="e">
        <f t="shared" si="799"/>
        <v>#N/A</v>
      </c>
      <c r="J17050" t="e">
        <f t="shared" si="800"/>
        <v>#N/A</v>
      </c>
      <c r="L17050" t="e">
        <v>#N/A</v>
      </c>
    </row>
    <row r="17051" spans="1:12" x14ac:dyDescent="0.3">
      <c r="A17051">
        <v>185.03</v>
      </c>
      <c r="B17051">
        <v>32.619999999999997</v>
      </c>
      <c r="C17051">
        <v>27.45</v>
      </c>
      <c r="D17051">
        <v>13.0816</v>
      </c>
      <c r="E17051" t="s">
        <v>17054</v>
      </c>
      <c r="F17051">
        <v>28.888888888888889</v>
      </c>
      <c r="G17051" t="e">
        <f t="shared" si="798"/>
        <v>#N/A</v>
      </c>
      <c r="H17051">
        <f>IF(AND(F17051&gt;19.999,F17051&lt;30),C17051,NA())</f>
        <v>27.45</v>
      </c>
      <c r="I17051" t="e">
        <f t="shared" si="799"/>
        <v>#N/A</v>
      </c>
      <c r="J17051" t="e">
        <f t="shared" si="800"/>
        <v>#N/A</v>
      </c>
      <c r="L17051" t="e">
        <v>#N/A</v>
      </c>
    </row>
    <row r="17052" spans="1:12" x14ac:dyDescent="0.3">
      <c r="A17052">
        <v>185.03700000000001</v>
      </c>
      <c r="B17052">
        <v>26.2</v>
      </c>
      <c r="C17052">
        <v>22.574999999999999</v>
      </c>
      <c r="D17052">
        <v>12.491300000000001</v>
      </c>
      <c r="E17052" t="s">
        <v>17055</v>
      </c>
      <c r="F17052">
        <v>28.333333333333336</v>
      </c>
      <c r="G17052" t="e">
        <f t="shared" si="798"/>
        <v>#N/A</v>
      </c>
      <c r="H17052">
        <f>IF(AND(F17052&gt;19.999,F17052&lt;30),C17052,NA())</f>
        <v>22.574999999999999</v>
      </c>
      <c r="I17052" t="e">
        <f t="shared" si="799"/>
        <v>#N/A</v>
      </c>
      <c r="J17052" t="e">
        <f t="shared" si="800"/>
        <v>#N/A</v>
      </c>
      <c r="L17052" t="e">
        <v>#N/A</v>
      </c>
    </row>
    <row r="17053" spans="1:12" x14ac:dyDescent="0.3">
      <c r="A17053">
        <v>185.04400000000001</v>
      </c>
      <c r="B17053">
        <v>32</v>
      </c>
      <c r="C17053">
        <v>29.25</v>
      </c>
      <c r="D17053">
        <v>15.295400000000001</v>
      </c>
      <c r="E17053" t="s">
        <v>17056</v>
      </c>
      <c r="F17053">
        <v>27.777777777777779</v>
      </c>
      <c r="G17053" t="e">
        <f t="shared" si="798"/>
        <v>#N/A</v>
      </c>
      <c r="H17053">
        <f>IF(AND(F17053&gt;19.999,F17053&lt;30),C17053,NA())</f>
        <v>29.25</v>
      </c>
      <c r="I17053" t="e">
        <f t="shared" si="799"/>
        <v>#N/A</v>
      </c>
      <c r="J17053" t="e">
        <f t="shared" si="800"/>
        <v>#N/A</v>
      </c>
      <c r="L17053" t="e">
        <v>#N/A</v>
      </c>
    </row>
    <row r="17054" spans="1:12" x14ac:dyDescent="0.3">
      <c r="A17054">
        <v>185.05099999999999</v>
      </c>
      <c r="B17054">
        <v>31.8</v>
      </c>
      <c r="C17054">
        <v>30.074999999999999</v>
      </c>
      <c r="D17054">
        <v>16.253900000000002</v>
      </c>
      <c r="E17054" t="s">
        <v>17057</v>
      </c>
      <c r="F17054">
        <v>27.777777777777779</v>
      </c>
      <c r="G17054" t="e">
        <f t="shared" si="798"/>
        <v>#N/A</v>
      </c>
      <c r="H17054">
        <f>IF(AND(F17054&gt;19.999,F17054&lt;30),C17054,NA())</f>
        <v>30.074999999999999</v>
      </c>
      <c r="I17054" t="e">
        <f t="shared" si="799"/>
        <v>#N/A</v>
      </c>
      <c r="J17054" t="e">
        <f t="shared" si="800"/>
        <v>#N/A</v>
      </c>
      <c r="L17054" t="e">
        <v>#N/A</v>
      </c>
    </row>
    <row r="17055" spans="1:12" x14ac:dyDescent="0.3">
      <c r="A17055">
        <v>185.05799999999999</v>
      </c>
      <c r="B17055">
        <v>29.93</v>
      </c>
      <c r="C17055">
        <v>27.675000000000001</v>
      </c>
      <c r="D17055">
        <v>15.101900000000001</v>
      </c>
      <c r="E17055" t="s">
        <v>17058</v>
      </c>
      <c r="F17055">
        <v>27.777777777777779</v>
      </c>
      <c r="G17055" t="e">
        <f t="shared" si="798"/>
        <v>#N/A</v>
      </c>
      <c r="H17055">
        <f>IF(AND(F17055&gt;19.999,F17055&lt;30),C17055,NA())</f>
        <v>27.675000000000001</v>
      </c>
      <c r="I17055" t="e">
        <f t="shared" si="799"/>
        <v>#N/A</v>
      </c>
      <c r="J17055" t="e">
        <f t="shared" si="800"/>
        <v>#N/A</v>
      </c>
      <c r="L17055" t="e">
        <v>#N/A</v>
      </c>
    </row>
    <row r="17056" spans="1:12" x14ac:dyDescent="0.3">
      <c r="A17056">
        <v>185.06399999999999</v>
      </c>
      <c r="B17056">
        <v>29.38</v>
      </c>
      <c r="C17056">
        <v>24.225000000000001</v>
      </c>
      <c r="D17056">
        <v>12.019</v>
      </c>
      <c r="E17056" t="s">
        <v>17059</v>
      </c>
      <c r="F17056">
        <v>27.777777777777779</v>
      </c>
      <c r="G17056" t="e">
        <f t="shared" si="798"/>
        <v>#N/A</v>
      </c>
      <c r="H17056">
        <f>IF(AND(F17056&gt;19.999,F17056&lt;30),C17056,NA())</f>
        <v>24.225000000000001</v>
      </c>
      <c r="I17056" t="e">
        <f t="shared" si="799"/>
        <v>#N/A</v>
      </c>
      <c r="J17056" t="e">
        <f t="shared" si="800"/>
        <v>#N/A</v>
      </c>
      <c r="L17056" t="e">
        <v>#N/A</v>
      </c>
    </row>
    <row r="17057" spans="1:12" x14ac:dyDescent="0.3">
      <c r="A17057">
        <v>185.071</v>
      </c>
      <c r="B17057">
        <v>27.91</v>
      </c>
      <c r="C17057">
        <v>23.925000000000001</v>
      </c>
      <c r="D17057">
        <v>12.700100000000001</v>
      </c>
      <c r="E17057" t="s">
        <v>17060</v>
      </c>
      <c r="F17057">
        <v>27.777777777777779</v>
      </c>
      <c r="G17057" t="e">
        <f t="shared" si="798"/>
        <v>#N/A</v>
      </c>
      <c r="H17057">
        <f>IF(AND(F17057&gt;19.999,F17057&lt;30),C17057,NA())</f>
        <v>23.925000000000001</v>
      </c>
      <c r="I17057" t="e">
        <f t="shared" si="799"/>
        <v>#N/A</v>
      </c>
      <c r="J17057" t="e">
        <f t="shared" si="800"/>
        <v>#N/A</v>
      </c>
      <c r="L17057" t="e">
        <v>#N/A</v>
      </c>
    </row>
    <row r="17058" spans="1:12" x14ac:dyDescent="0.3">
      <c r="A17058">
        <v>185.078</v>
      </c>
      <c r="B17058">
        <v>31.4</v>
      </c>
      <c r="C17058">
        <v>27.75</v>
      </c>
      <c r="D17058">
        <v>14.1958</v>
      </c>
      <c r="E17058" t="s">
        <v>17061</v>
      </c>
      <c r="F17058">
        <v>27.222222222222225</v>
      </c>
      <c r="G17058" t="e">
        <f t="shared" si="798"/>
        <v>#N/A</v>
      </c>
      <c r="H17058">
        <f>IF(AND(F17058&gt;19.999,F17058&lt;30),C17058,NA())</f>
        <v>27.75</v>
      </c>
      <c r="I17058" t="e">
        <f t="shared" si="799"/>
        <v>#N/A</v>
      </c>
      <c r="J17058" t="e">
        <f t="shared" si="800"/>
        <v>#N/A</v>
      </c>
      <c r="L17058" t="e">
        <v>#N/A</v>
      </c>
    </row>
    <row r="17059" spans="1:12" x14ac:dyDescent="0.3">
      <c r="A17059">
        <v>185.08500000000001</v>
      </c>
      <c r="B17059">
        <v>31.61</v>
      </c>
      <c r="C17059">
        <v>29.7</v>
      </c>
      <c r="D17059">
        <v>16.005700000000001</v>
      </c>
      <c r="E17059" t="s">
        <v>17062</v>
      </c>
      <c r="F17059">
        <v>27.222222222222225</v>
      </c>
      <c r="G17059" t="e">
        <f t="shared" si="798"/>
        <v>#N/A</v>
      </c>
      <c r="H17059">
        <f>IF(AND(F17059&gt;19.999,F17059&lt;30),C17059,NA())</f>
        <v>29.7</v>
      </c>
      <c r="I17059" t="e">
        <f t="shared" si="799"/>
        <v>#N/A</v>
      </c>
      <c r="J17059" t="e">
        <f t="shared" si="800"/>
        <v>#N/A</v>
      </c>
      <c r="L17059" t="e">
        <v>#N/A</v>
      </c>
    </row>
    <row r="17060" spans="1:12" x14ac:dyDescent="0.3">
      <c r="A17060">
        <v>185.09200000000001</v>
      </c>
      <c r="B17060">
        <v>32.770000000000003</v>
      </c>
      <c r="C17060">
        <v>32.174999999999997</v>
      </c>
      <c r="D17060">
        <v>17.706499999999998</v>
      </c>
      <c r="E17060" t="s">
        <v>17063</v>
      </c>
      <c r="F17060">
        <v>26.666666666666668</v>
      </c>
      <c r="G17060" t="e">
        <f t="shared" si="798"/>
        <v>#N/A</v>
      </c>
      <c r="H17060">
        <f>IF(AND(F17060&gt;19.999,F17060&lt;30),C17060,NA())</f>
        <v>32.174999999999997</v>
      </c>
      <c r="I17060" t="e">
        <f t="shared" si="799"/>
        <v>#N/A</v>
      </c>
      <c r="J17060" t="e">
        <f t="shared" si="800"/>
        <v>#N/A</v>
      </c>
      <c r="L17060" t="e">
        <v>#N/A</v>
      </c>
    </row>
    <row r="17061" spans="1:12" x14ac:dyDescent="0.3">
      <c r="A17061">
        <v>185.09899999999999</v>
      </c>
      <c r="B17061">
        <v>29.4</v>
      </c>
      <c r="C17061">
        <v>31.274999999999999</v>
      </c>
      <c r="D17061">
        <v>19.055599999999998</v>
      </c>
      <c r="E17061" t="s">
        <v>17064</v>
      </c>
      <c r="F17061">
        <v>26.111111111111111</v>
      </c>
      <c r="G17061" t="e">
        <f t="shared" si="798"/>
        <v>#N/A</v>
      </c>
      <c r="H17061">
        <f>IF(AND(F17061&gt;19.999,F17061&lt;30),C17061,NA())</f>
        <v>31.274999999999999</v>
      </c>
      <c r="I17061" t="e">
        <f t="shared" si="799"/>
        <v>#N/A</v>
      </c>
      <c r="J17061" t="e">
        <f t="shared" si="800"/>
        <v>#N/A</v>
      </c>
      <c r="L17061" t="e">
        <v>#N/A</v>
      </c>
    </row>
    <row r="17062" spans="1:12" x14ac:dyDescent="0.3">
      <c r="A17062">
        <v>185.10599999999999</v>
      </c>
      <c r="B17062">
        <v>30.88</v>
      </c>
      <c r="C17062">
        <v>31.274999999999999</v>
      </c>
      <c r="D17062">
        <v>18.067900000000002</v>
      </c>
      <c r="E17062" t="s">
        <v>17065</v>
      </c>
      <c r="F17062">
        <v>26.111111111111111</v>
      </c>
      <c r="G17062" t="e">
        <f t="shared" si="798"/>
        <v>#N/A</v>
      </c>
      <c r="H17062">
        <f>IF(AND(F17062&gt;19.999,F17062&lt;30),C17062,NA())</f>
        <v>31.274999999999999</v>
      </c>
      <c r="I17062" t="e">
        <f t="shared" si="799"/>
        <v>#N/A</v>
      </c>
      <c r="J17062" t="e">
        <f t="shared" si="800"/>
        <v>#N/A</v>
      </c>
      <c r="L17062" t="e">
        <v>#N/A</v>
      </c>
    </row>
    <row r="17063" spans="1:12" x14ac:dyDescent="0.3">
      <c r="A17063">
        <v>185.113</v>
      </c>
      <c r="B17063">
        <v>31.73</v>
      </c>
      <c r="C17063">
        <v>33.450000000000003</v>
      </c>
      <c r="D17063">
        <v>19.675599999999999</v>
      </c>
      <c r="E17063" t="s">
        <v>17066</v>
      </c>
      <c r="F17063">
        <v>26.111111111111111</v>
      </c>
      <c r="G17063" t="e">
        <f t="shared" si="798"/>
        <v>#N/A</v>
      </c>
      <c r="H17063">
        <f>IF(AND(F17063&gt;19.999,F17063&lt;30),C17063,NA())</f>
        <v>33.450000000000003</v>
      </c>
      <c r="I17063" t="e">
        <f t="shared" si="799"/>
        <v>#N/A</v>
      </c>
      <c r="J17063" t="e">
        <f t="shared" si="800"/>
        <v>#N/A</v>
      </c>
      <c r="L17063" t="e">
        <v>#N/A</v>
      </c>
    </row>
    <row r="17064" spans="1:12" x14ac:dyDescent="0.3">
      <c r="A17064">
        <v>185.12</v>
      </c>
      <c r="B17064">
        <v>30.53</v>
      </c>
      <c r="C17064">
        <v>32.625</v>
      </c>
      <c r="D17064">
        <v>19.651499999999999</v>
      </c>
      <c r="E17064" t="s">
        <v>17067</v>
      </c>
      <c r="F17064">
        <v>26.111111111111111</v>
      </c>
      <c r="G17064" t="e">
        <f t="shared" si="798"/>
        <v>#N/A</v>
      </c>
      <c r="H17064">
        <f>IF(AND(F17064&gt;19.999,F17064&lt;30),C17064,NA())</f>
        <v>32.625</v>
      </c>
      <c r="I17064" t="e">
        <f t="shared" si="799"/>
        <v>#N/A</v>
      </c>
      <c r="J17064" t="e">
        <f t="shared" si="800"/>
        <v>#N/A</v>
      </c>
      <c r="L17064" t="e">
        <v>#N/A</v>
      </c>
    </row>
    <row r="17065" spans="1:12" x14ac:dyDescent="0.3">
      <c r="A17065">
        <v>185.12700000000001</v>
      </c>
      <c r="B17065">
        <v>29.9</v>
      </c>
      <c r="C17065">
        <v>30.375</v>
      </c>
      <c r="D17065">
        <v>17.821899999999999</v>
      </c>
      <c r="E17065" t="s">
        <v>17068</v>
      </c>
      <c r="F17065">
        <v>26.111111111111111</v>
      </c>
      <c r="G17065" t="e">
        <f t="shared" si="798"/>
        <v>#N/A</v>
      </c>
      <c r="H17065">
        <f>IF(AND(F17065&gt;19.999,F17065&lt;30),C17065,NA())</f>
        <v>30.375</v>
      </c>
      <c r="I17065" t="e">
        <f t="shared" si="799"/>
        <v>#N/A</v>
      </c>
      <c r="J17065" t="e">
        <f t="shared" si="800"/>
        <v>#N/A</v>
      </c>
      <c r="L17065" t="e">
        <v>#N/A</v>
      </c>
    </row>
    <row r="17066" spans="1:12" x14ac:dyDescent="0.3">
      <c r="A17066">
        <v>185.13399999999999</v>
      </c>
      <c r="B17066">
        <v>29.8</v>
      </c>
      <c r="C17066">
        <v>30.975000000000001</v>
      </c>
      <c r="D17066">
        <v>18.488700000000001</v>
      </c>
      <c r="E17066" t="s">
        <v>17069</v>
      </c>
      <c r="F17066">
        <v>26.111111111111111</v>
      </c>
      <c r="G17066" t="e">
        <f t="shared" si="798"/>
        <v>#N/A</v>
      </c>
      <c r="H17066">
        <f>IF(AND(F17066&gt;19.999,F17066&lt;30),C17066,NA())</f>
        <v>30.975000000000001</v>
      </c>
      <c r="I17066" t="e">
        <f t="shared" si="799"/>
        <v>#N/A</v>
      </c>
      <c r="J17066" t="e">
        <f t="shared" si="800"/>
        <v>#N/A</v>
      </c>
      <c r="L17066" t="e">
        <v>#N/A</v>
      </c>
    </row>
    <row r="17067" spans="1:12" x14ac:dyDescent="0.3">
      <c r="A17067">
        <v>185.14099999999999</v>
      </c>
      <c r="B17067">
        <v>30.07</v>
      </c>
      <c r="C17067">
        <v>30.074999999999999</v>
      </c>
      <c r="D17067">
        <v>17.4085</v>
      </c>
      <c r="E17067" t="s">
        <v>17070</v>
      </c>
      <c r="F17067">
        <v>25.555555555555557</v>
      </c>
      <c r="G17067" t="e">
        <f t="shared" si="798"/>
        <v>#N/A</v>
      </c>
      <c r="H17067">
        <f>IF(AND(F17067&gt;19.999,F17067&lt;30),C17067,NA())</f>
        <v>30.074999999999999</v>
      </c>
      <c r="I17067" t="e">
        <f t="shared" si="799"/>
        <v>#N/A</v>
      </c>
      <c r="J17067" t="e">
        <f t="shared" si="800"/>
        <v>#N/A</v>
      </c>
      <c r="L17067" t="e">
        <v>#N/A</v>
      </c>
    </row>
    <row r="17068" spans="1:12" x14ac:dyDescent="0.3">
      <c r="A17068">
        <v>185.148</v>
      </c>
      <c r="B17068">
        <v>29.97</v>
      </c>
      <c r="C17068">
        <v>31.5</v>
      </c>
      <c r="D17068">
        <v>18.900200000000002</v>
      </c>
      <c r="E17068" t="s">
        <v>17071</v>
      </c>
      <c r="F17068">
        <v>25.555555555555557</v>
      </c>
      <c r="G17068" t="e">
        <f t="shared" si="798"/>
        <v>#N/A</v>
      </c>
      <c r="H17068">
        <f>IF(AND(F17068&gt;19.999,F17068&lt;30),C17068,NA())</f>
        <v>31.5</v>
      </c>
      <c r="I17068" t="e">
        <f t="shared" si="799"/>
        <v>#N/A</v>
      </c>
      <c r="J17068" t="e">
        <f t="shared" si="800"/>
        <v>#N/A</v>
      </c>
      <c r="L17068" t="e">
        <v>#N/A</v>
      </c>
    </row>
    <row r="17069" spans="1:12" x14ac:dyDescent="0.3">
      <c r="A17069">
        <v>185.155</v>
      </c>
      <c r="B17069">
        <v>29.63</v>
      </c>
      <c r="C17069">
        <v>32.1</v>
      </c>
      <c r="D17069">
        <v>19.7271</v>
      </c>
      <c r="E17069" t="s">
        <v>17072</v>
      </c>
      <c r="F17069">
        <v>25</v>
      </c>
      <c r="G17069" t="e">
        <f t="shared" si="798"/>
        <v>#N/A</v>
      </c>
      <c r="H17069">
        <f>IF(AND(F17069&gt;19.999,F17069&lt;30),C17069,NA())</f>
        <v>32.1</v>
      </c>
      <c r="I17069" t="e">
        <f t="shared" si="799"/>
        <v>#N/A</v>
      </c>
      <c r="J17069" t="e">
        <f t="shared" si="800"/>
        <v>#N/A</v>
      </c>
      <c r="L17069" t="e">
        <v>#N/A</v>
      </c>
    </row>
    <row r="17070" spans="1:12" x14ac:dyDescent="0.3">
      <c r="A17070">
        <v>185.16200000000001</v>
      </c>
      <c r="B17070">
        <v>31.17</v>
      </c>
      <c r="C17070">
        <v>34.799999999999997</v>
      </c>
      <c r="D17070">
        <v>21.3993</v>
      </c>
      <c r="E17070" t="s">
        <v>17073</v>
      </c>
      <c r="F17070">
        <v>25</v>
      </c>
      <c r="G17070" t="e">
        <f t="shared" si="798"/>
        <v>#N/A</v>
      </c>
      <c r="H17070">
        <f>IF(AND(F17070&gt;19.999,F17070&lt;30),C17070,NA())</f>
        <v>34.799999999999997</v>
      </c>
      <c r="I17070" t="e">
        <f t="shared" si="799"/>
        <v>#N/A</v>
      </c>
      <c r="J17070" t="e">
        <f t="shared" si="800"/>
        <v>#N/A</v>
      </c>
      <c r="L17070" t="e">
        <v>#N/A</v>
      </c>
    </row>
    <row r="17071" spans="1:12" x14ac:dyDescent="0.3">
      <c r="A17071">
        <v>185.16900000000001</v>
      </c>
      <c r="B17071">
        <v>30.89</v>
      </c>
      <c r="C17071">
        <v>35.1</v>
      </c>
      <c r="D17071">
        <v>21.886199999999999</v>
      </c>
      <c r="E17071" t="s">
        <v>17074</v>
      </c>
      <c r="F17071">
        <v>25.555555555555557</v>
      </c>
      <c r="G17071" t="e">
        <f t="shared" si="798"/>
        <v>#N/A</v>
      </c>
      <c r="H17071">
        <f>IF(AND(F17071&gt;19.999,F17071&lt;30),C17071,NA())</f>
        <v>35.1</v>
      </c>
      <c r="I17071" t="e">
        <f t="shared" si="799"/>
        <v>#N/A</v>
      </c>
      <c r="J17071" t="e">
        <f t="shared" si="800"/>
        <v>#N/A</v>
      </c>
      <c r="L17071" t="e">
        <v>#N/A</v>
      </c>
    </row>
    <row r="17072" spans="1:12" x14ac:dyDescent="0.3">
      <c r="A17072">
        <v>185.17599999999999</v>
      </c>
      <c r="B17072">
        <v>32.44</v>
      </c>
      <c r="C17072">
        <v>36</v>
      </c>
      <c r="D17072">
        <v>21.7517</v>
      </c>
      <c r="E17072" t="s">
        <v>17075</v>
      </c>
      <c r="F17072">
        <v>25</v>
      </c>
      <c r="G17072" t="e">
        <f t="shared" si="798"/>
        <v>#N/A</v>
      </c>
      <c r="H17072">
        <f>IF(AND(F17072&gt;19.999,F17072&lt;30),C17072,NA())</f>
        <v>36</v>
      </c>
      <c r="I17072" t="e">
        <f t="shared" si="799"/>
        <v>#N/A</v>
      </c>
      <c r="J17072" t="e">
        <f t="shared" si="800"/>
        <v>#N/A</v>
      </c>
      <c r="L17072" t="e">
        <v>#N/A</v>
      </c>
    </row>
    <row r="17073" spans="1:12" x14ac:dyDescent="0.3">
      <c r="A17073">
        <v>185.18299999999999</v>
      </c>
      <c r="B17073">
        <v>33.49</v>
      </c>
      <c r="C17073">
        <v>37.575000000000003</v>
      </c>
      <c r="D17073">
        <v>22.626000000000001</v>
      </c>
      <c r="E17073" t="s">
        <v>17076</v>
      </c>
      <c r="F17073">
        <v>25.555555555555557</v>
      </c>
      <c r="G17073" t="e">
        <f t="shared" si="798"/>
        <v>#N/A</v>
      </c>
      <c r="H17073">
        <f>IF(AND(F17073&gt;19.999,F17073&lt;30),C17073,NA())</f>
        <v>37.575000000000003</v>
      </c>
      <c r="I17073" t="e">
        <f t="shared" si="799"/>
        <v>#N/A</v>
      </c>
      <c r="J17073" t="e">
        <f t="shared" si="800"/>
        <v>#N/A</v>
      </c>
      <c r="L17073" t="e">
        <v>#N/A</v>
      </c>
    </row>
    <row r="17074" spans="1:12" x14ac:dyDescent="0.3">
      <c r="A17074">
        <v>185.18899999999999</v>
      </c>
      <c r="B17074">
        <v>33.950000000000003</v>
      </c>
      <c r="C17074">
        <v>38.1</v>
      </c>
      <c r="D17074">
        <v>22.844000000000001</v>
      </c>
      <c r="E17074" t="s">
        <v>17077</v>
      </c>
      <c r="F17074">
        <v>25.555555555555557</v>
      </c>
      <c r="G17074" t="e">
        <f t="shared" si="798"/>
        <v>#N/A</v>
      </c>
      <c r="H17074">
        <f>IF(AND(F17074&gt;19.999,F17074&lt;30),C17074,NA())</f>
        <v>38.1</v>
      </c>
      <c r="I17074" t="e">
        <f t="shared" si="799"/>
        <v>#N/A</v>
      </c>
      <c r="J17074" t="e">
        <f t="shared" si="800"/>
        <v>#N/A</v>
      </c>
      <c r="L17074" t="e">
        <v>#N/A</v>
      </c>
    </row>
    <row r="17075" spans="1:12" x14ac:dyDescent="0.3">
      <c r="A17075">
        <v>185.196</v>
      </c>
      <c r="B17075">
        <v>34.479999999999997</v>
      </c>
      <c r="C17075">
        <v>39.225000000000001</v>
      </c>
      <c r="D17075">
        <v>23.615200000000002</v>
      </c>
      <c r="E17075" t="s">
        <v>17078</v>
      </c>
      <c r="F17075">
        <v>25.555555555555557</v>
      </c>
      <c r="G17075" t="e">
        <f t="shared" si="798"/>
        <v>#N/A</v>
      </c>
      <c r="H17075">
        <f>IF(AND(F17075&gt;19.999,F17075&lt;30),C17075,NA())</f>
        <v>39.225000000000001</v>
      </c>
      <c r="I17075" t="e">
        <f t="shared" si="799"/>
        <v>#N/A</v>
      </c>
      <c r="J17075" t="e">
        <f t="shared" si="800"/>
        <v>#N/A</v>
      </c>
      <c r="L17075" t="e">
        <v>#N/A</v>
      </c>
    </row>
    <row r="17076" spans="1:12" x14ac:dyDescent="0.3">
      <c r="A17076">
        <v>185.203</v>
      </c>
      <c r="B17076">
        <v>34.950000000000003</v>
      </c>
      <c r="C17076">
        <v>40.200000000000003</v>
      </c>
      <c r="D17076">
        <v>24.276499999999999</v>
      </c>
      <c r="E17076" t="s">
        <v>17079</v>
      </c>
      <c r="F17076">
        <v>25.555555555555557</v>
      </c>
      <c r="G17076" t="e">
        <f t="shared" si="798"/>
        <v>#N/A</v>
      </c>
      <c r="H17076">
        <f>IF(AND(F17076&gt;19.999,F17076&lt;30),C17076,NA())</f>
        <v>40.200000000000003</v>
      </c>
      <c r="I17076" t="e">
        <f t="shared" si="799"/>
        <v>#N/A</v>
      </c>
      <c r="J17076" t="e">
        <f t="shared" si="800"/>
        <v>#N/A</v>
      </c>
      <c r="L17076" t="e">
        <v>#N/A</v>
      </c>
    </row>
    <row r="17077" spans="1:12" x14ac:dyDescent="0.3">
      <c r="A17077">
        <v>185.21</v>
      </c>
      <c r="B17077">
        <v>33.840000000000003</v>
      </c>
      <c r="C17077">
        <v>38.4</v>
      </c>
      <c r="D17077">
        <v>23.217400000000001</v>
      </c>
      <c r="E17077" t="s">
        <v>17080</v>
      </c>
      <c r="F17077">
        <v>25.555555555555557</v>
      </c>
      <c r="G17077" t="e">
        <f t="shared" si="798"/>
        <v>#N/A</v>
      </c>
      <c r="H17077">
        <f>IF(AND(F17077&gt;19.999,F17077&lt;30),C17077,NA())</f>
        <v>38.4</v>
      </c>
      <c r="I17077" t="e">
        <f t="shared" si="799"/>
        <v>#N/A</v>
      </c>
      <c r="J17077" t="e">
        <f t="shared" si="800"/>
        <v>#N/A</v>
      </c>
      <c r="L17077" t="e">
        <v>#N/A</v>
      </c>
    </row>
    <row r="17078" spans="1:12" x14ac:dyDescent="0.3">
      <c r="A17078">
        <v>185.21700000000001</v>
      </c>
      <c r="B17078">
        <v>33.950000000000003</v>
      </c>
      <c r="C17078">
        <v>38.85</v>
      </c>
      <c r="D17078">
        <v>23.594000000000001</v>
      </c>
      <c r="E17078" t="s">
        <v>17081</v>
      </c>
      <c r="F17078">
        <v>25</v>
      </c>
      <c r="G17078" t="e">
        <f t="shared" si="798"/>
        <v>#N/A</v>
      </c>
      <c r="H17078">
        <f>IF(AND(F17078&gt;19.999,F17078&lt;30),C17078,NA())</f>
        <v>38.85</v>
      </c>
      <c r="I17078" t="e">
        <f t="shared" si="799"/>
        <v>#N/A</v>
      </c>
      <c r="J17078" t="e">
        <f t="shared" si="800"/>
        <v>#N/A</v>
      </c>
      <c r="L17078" t="e">
        <v>#N/A</v>
      </c>
    </row>
    <row r="17079" spans="1:12" x14ac:dyDescent="0.3">
      <c r="A17079">
        <v>185.22399999999999</v>
      </c>
      <c r="B17079">
        <v>33.619999999999997</v>
      </c>
      <c r="C17079">
        <v>37.950000000000003</v>
      </c>
      <c r="D17079">
        <v>22.914200000000001</v>
      </c>
      <c r="E17079" t="s">
        <v>17082</v>
      </c>
      <c r="F17079">
        <v>25</v>
      </c>
      <c r="G17079" t="e">
        <f t="shared" si="798"/>
        <v>#N/A</v>
      </c>
      <c r="H17079">
        <f>IF(AND(F17079&gt;19.999,F17079&lt;30),C17079,NA())</f>
        <v>37.950000000000003</v>
      </c>
      <c r="I17079" t="e">
        <f t="shared" si="799"/>
        <v>#N/A</v>
      </c>
      <c r="J17079" t="e">
        <f t="shared" si="800"/>
        <v>#N/A</v>
      </c>
      <c r="L17079" t="e">
        <v>#N/A</v>
      </c>
    </row>
    <row r="17080" spans="1:12" x14ac:dyDescent="0.3">
      <c r="A17080">
        <v>185.23099999999999</v>
      </c>
      <c r="B17080">
        <v>31.01</v>
      </c>
      <c r="C17080">
        <v>35.174999999999997</v>
      </c>
      <c r="D17080">
        <v>21.8811</v>
      </c>
      <c r="E17080" t="s">
        <v>17083</v>
      </c>
      <c r="F17080">
        <v>25</v>
      </c>
      <c r="G17080" t="e">
        <f t="shared" si="798"/>
        <v>#N/A</v>
      </c>
      <c r="H17080">
        <f>IF(AND(F17080&gt;19.999,F17080&lt;30),C17080,NA())</f>
        <v>35.174999999999997</v>
      </c>
      <c r="I17080" t="e">
        <f t="shared" si="799"/>
        <v>#N/A</v>
      </c>
      <c r="J17080" t="e">
        <f t="shared" si="800"/>
        <v>#N/A</v>
      </c>
      <c r="L17080" t="e">
        <v>#N/A</v>
      </c>
    </row>
    <row r="17081" spans="1:12" x14ac:dyDescent="0.3">
      <c r="A17081">
        <v>185.238</v>
      </c>
      <c r="B17081">
        <v>31.03</v>
      </c>
      <c r="C17081">
        <v>33.674999999999997</v>
      </c>
      <c r="D17081">
        <v>20.367799999999999</v>
      </c>
      <c r="E17081" t="s">
        <v>17084</v>
      </c>
      <c r="F17081">
        <v>25</v>
      </c>
      <c r="G17081" t="e">
        <f t="shared" si="798"/>
        <v>#N/A</v>
      </c>
      <c r="H17081">
        <f>IF(AND(F17081&gt;19.999,F17081&lt;30),C17081,NA())</f>
        <v>33.674999999999997</v>
      </c>
      <c r="I17081" t="e">
        <f t="shared" si="799"/>
        <v>#N/A</v>
      </c>
      <c r="J17081" t="e">
        <f t="shared" si="800"/>
        <v>#N/A</v>
      </c>
      <c r="L17081" t="e">
        <v>#N/A</v>
      </c>
    </row>
    <row r="17082" spans="1:12" x14ac:dyDescent="0.3">
      <c r="A17082">
        <v>185.245</v>
      </c>
      <c r="B17082">
        <v>30.87</v>
      </c>
      <c r="C17082">
        <v>33.9</v>
      </c>
      <c r="D17082">
        <v>20.6996</v>
      </c>
      <c r="E17082" t="s">
        <v>17085</v>
      </c>
      <c r="F17082">
        <v>25</v>
      </c>
      <c r="G17082" t="e">
        <f t="shared" si="798"/>
        <v>#N/A</v>
      </c>
      <c r="H17082">
        <f>IF(AND(F17082&gt;19.999,F17082&lt;30),C17082,NA())</f>
        <v>33.9</v>
      </c>
      <c r="I17082" t="e">
        <f t="shared" si="799"/>
        <v>#N/A</v>
      </c>
      <c r="J17082" t="e">
        <f t="shared" si="800"/>
        <v>#N/A</v>
      </c>
      <c r="L17082" t="e">
        <v>#N/A</v>
      </c>
    </row>
    <row r="17083" spans="1:12" x14ac:dyDescent="0.3">
      <c r="A17083">
        <v>185.25200000000001</v>
      </c>
      <c r="B17083">
        <v>27.66</v>
      </c>
      <c r="C17083">
        <v>32.774999999999999</v>
      </c>
      <c r="D17083">
        <v>21.716899999999999</v>
      </c>
      <c r="E17083" t="s">
        <v>17086</v>
      </c>
      <c r="F17083">
        <v>24.444444444444446</v>
      </c>
      <c r="G17083" t="e">
        <f t="shared" si="798"/>
        <v>#N/A</v>
      </c>
      <c r="H17083">
        <f>IF(AND(F17083&gt;19.999,F17083&lt;30),C17083,NA())</f>
        <v>32.774999999999999</v>
      </c>
      <c r="I17083" t="e">
        <f t="shared" si="799"/>
        <v>#N/A</v>
      </c>
      <c r="J17083" t="e">
        <f t="shared" si="800"/>
        <v>#N/A</v>
      </c>
      <c r="L17083" t="e">
        <v>#N/A</v>
      </c>
    </row>
    <row r="17084" spans="1:12" x14ac:dyDescent="0.3">
      <c r="A17084">
        <v>185.25899999999999</v>
      </c>
      <c r="B17084">
        <v>27.96</v>
      </c>
      <c r="C17084">
        <v>32.475000000000001</v>
      </c>
      <c r="D17084">
        <v>21.216699999999999</v>
      </c>
      <c r="E17084" t="s">
        <v>17087</v>
      </c>
      <c r="F17084">
        <v>25</v>
      </c>
      <c r="G17084" t="e">
        <f t="shared" si="798"/>
        <v>#N/A</v>
      </c>
      <c r="H17084">
        <f>IF(AND(F17084&gt;19.999,F17084&lt;30),C17084,NA())</f>
        <v>32.475000000000001</v>
      </c>
      <c r="I17084" t="e">
        <f t="shared" si="799"/>
        <v>#N/A</v>
      </c>
      <c r="J17084" t="e">
        <f t="shared" si="800"/>
        <v>#N/A</v>
      </c>
      <c r="L17084" t="e">
        <v>#N/A</v>
      </c>
    </row>
    <row r="17085" spans="1:12" x14ac:dyDescent="0.3">
      <c r="A17085">
        <v>185.26599999999999</v>
      </c>
      <c r="B17085">
        <v>29.02</v>
      </c>
      <c r="C17085">
        <v>33.075000000000003</v>
      </c>
      <c r="D17085">
        <v>21.109300000000001</v>
      </c>
      <c r="E17085" t="s">
        <v>17088</v>
      </c>
      <c r="F17085">
        <v>25.555555555555557</v>
      </c>
      <c r="G17085" t="e">
        <f t="shared" si="798"/>
        <v>#N/A</v>
      </c>
      <c r="H17085">
        <f>IF(AND(F17085&gt;19.999,F17085&lt;30),C17085,NA())</f>
        <v>33.075000000000003</v>
      </c>
      <c r="I17085" t="e">
        <f t="shared" si="799"/>
        <v>#N/A</v>
      </c>
      <c r="J17085" t="e">
        <f t="shared" si="800"/>
        <v>#N/A</v>
      </c>
      <c r="L17085" t="e">
        <v>#N/A</v>
      </c>
    </row>
    <row r="17086" spans="1:12" x14ac:dyDescent="0.3">
      <c r="A17086">
        <v>185.273</v>
      </c>
      <c r="B17086">
        <v>31.85</v>
      </c>
      <c r="C17086">
        <v>35.475000000000001</v>
      </c>
      <c r="D17086">
        <v>21.6205</v>
      </c>
      <c r="E17086" t="s">
        <v>17089</v>
      </c>
      <c r="F17086">
        <v>26.111111111111111</v>
      </c>
      <c r="G17086" t="e">
        <f t="shared" si="798"/>
        <v>#N/A</v>
      </c>
      <c r="H17086">
        <f>IF(AND(F17086&gt;19.999,F17086&lt;30),C17086,NA())</f>
        <v>35.475000000000001</v>
      </c>
      <c r="I17086" t="e">
        <f t="shared" si="799"/>
        <v>#N/A</v>
      </c>
      <c r="J17086" t="e">
        <f t="shared" si="800"/>
        <v>#N/A</v>
      </c>
      <c r="L17086" t="e">
        <v>#N/A</v>
      </c>
    </row>
    <row r="17087" spans="1:12" x14ac:dyDescent="0.3">
      <c r="A17087">
        <v>185.28</v>
      </c>
      <c r="B17087">
        <v>32.56</v>
      </c>
      <c r="C17087">
        <v>36.674999999999997</v>
      </c>
      <c r="D17087">
        <v>22.346599999999999</v>
      </c>
      <c r="E17087" t="s">
        <v>17090</v>
      </c>
      <c r="F17087">
        <v>26.666666666666668</v>
      </c>
      <c r="G17087" t="e">
        <f t="shared" si="798"/>
        <v>#N/A</v>
      </c>
      <c r="H17087">
        <f>IF(AND(F17087&gt;19.999,F17087&lt;30),C17087,NA())</f>
        <v>36.674999999999997</v>
      </c>
      <c r="I17087" t="e">
        <f t="shared" si="799"/>
        <v>#N/A</v>
      </c>
      <c r="J17087" t="e">
        <f t="shared" si="800"/>
        <v>#N/A</v>
      </c>
      <c r="L17087" t="e">
        <v>#N/A</v>
      </c>
    </row>
    <row r="17088" spans="1:12" x14ac:dyDescent="0.3">
      <c r="A17088">
        <v>185.28700000000001</v>
      </c>
      <c r="B17088">
        <v>34.479999999999997</v>
      </c>
      <c r="C17088">
        <v>39.450000000000003</v>
      </c>
      <c r="D17088">
        <v>23.840199999999999</v>
      </c>
      <c r="E17088" t="s">
        <v>17091</v>
      </c>
      <c r="F17088">
        <v>26.666666666666668</v>
      </c>
      <c r="G17088" t="e">
        <f t="shared" si="798"/>
        <v>#N/A</v>
      </c>
      <c r="H17088">
        <f>IF(AND(F17088&gt;19.999,F17088&lt;30),C17088,NA())</f>
        <v>39.450000000000003</v>
      </c>
      <c r="I17088" t="e">
        <f t="shared" si="799"/>
        <v>#N/A</v>
      </c>
      <c r="J17088" t="e">
        <f t="shared" si="800"/>
        <v>#N/A</v>
      </c>
      <c r="L17088" t="e">
        <v>#N/A</v>
      </c>
    </row>
    <row r="17089" spans="1:12" x14ac:dyDescent="0.3">
      <c r="A17089">
        <v>185.29400000000001</v>
      </c>
      <c r="B17089">
        <v>34.89</v>
      </c>
      <c r="C17089">
        <v>41.174999999999997</v>
      </c>
      <c r="D17089">
        <v>25.291599999999999</v>
      </c>
      <c r="E17089" t="s">
        <v>17092</v>
      </c>
      <c r="F17089">
        <v>27.222222222222225</v>
      </c>
      <c r="G17089" t="e">
        <f t="shared" si="798"/>
        <v>#N/A</v>
      </c>
      <c r="H17089">
        <f>IF(AND(F17089&gt;19.999,F17089&lt;30),C17089,NA())</f>
        <v>41.174999999999997</v>
      </c>
      <c r="I17089" t="e">
        <f t="shared" si="799"/>
        <v>#N/A</v>
      </c>
      <c r="J17089" t="e">
        <f t="shared" si="800"/>
        <v>#N/A</v>
      </c>
      <c r="L17089" t="e">
        <v>#N/A</v>
      </c>
    </row>
    <row r="17090" spans="1:12" x14ac:dyDescent="0.3">
      <c r="A17090">
        <v>185.30099999999999</v>
      </c>
      <c r="B17090">
        <v>34.28</v>
      </c>
      <c r="C17090">
        <v>38.774999999999999</v>
      </c>
      <c r="D17090">
        <v>23.2987</v>
      </c>
      <c r="E17090" t="s">
        <v>17093</v>
      </c>
      <c r="F17090">
        <v>27.777777777777779</v>
      </c>
      <c r="G17090" t="e">
        <f t="shared" si="798"/>
        <v>#N/A</v>
      </c>
      <c r="H17090">
        <f>IF(AND(F17090&gt;19.999,F17090&lt;30),C17090,NA())</f>
        <v>38.774999999999999</v>
      </c>
      <c r="I17090" t="e">
        <f t="shared" si="799"/>
        <v>#N/A</v>
      </c>
      <c r="J17090" t="e">
        <f t="shared" si="800"/>
        <v>#N/A</v>
      </c>
      <c r="L17090" t="e">
        <v>#N/A</v>
      </c>
    </row>
    <row r="17091" spans="1:12" x14ac:dyDescent="0.3">
      <c r="A17091">
        <v>185.30799999999999</v>
      </c>
      <c r="B17091">
        <v>33.97</v>
      </c>
      <c r="C17091">
        <v>37.875</v>
      </c>
      <c r="D17091">
        <v>22.605599999999999</v>
      </c>
      <c r="E17091" t="s">
        <v>17094</v>
      </c>
      <c r="F17091">
        <v>28.333333333333336</v>
      </c>
      <c r="G17091" t="e">
        <f t="shared" ref="G17091:G17154" si="801">IF(F17091&lt;20,C17091,NA())</f>
        <v>#N/A</v>
      </c>
      <c r="H17091">
        <f>IF(AND(F17091&gt;19.999,F17091&lt;30),C17091,NA())</f>
        <v>37.875</v>
      </c>
      <c r="I17091" t="e">
        <f t="shared" ref="I17091:I17154" si="802">IF(AND(F17091&gt;29.999,F17091&lt;40),C17091,NA())</f>
        <v>#N/A</v>
      </c>
      <c r="J17091" t="e">
        <f t="shared" ref="J17091:J17154" si="803">IF(F17091&gt;40,C17091,NA())</f>
        <v>#N/A</v>
      </c>
      <c r="L17091" t="e">
        <v>#N/A</v>
      </c>
    </row>
    <row r="17092" spans="1:12" x14ac:dyDescent="0.3">
      <c r="A17092">
        <v>185.31399999999999</v>
      </c>
      <c r="B17092">
        <v>33.119999999999997</v>
      </c>
      <c r="C17092">
        <v>36.9</v>
      </c>
      <c r="D17092">
        <v>22.197900000000001</v>
      </c>
      <c r="E17092" t="s">
        <v>17095</v>
      </c>
      <c r="F17092">
        <v>28.888888888888889</v>
      </c>
      <c r="G17092" t="e">
        <f t="shared" si="801"/>
        <v>#N/A</v>
      </c>
      <c r="H17092">
        <f>IF(AND(F17092&gt;19.999,F17092&lt;30),C17092,NA())</f>
        <v>36.9</v>
      </c>
      <c r="I17092" t="e">
        <f t="shared" si="802"/>
        <v>#N/A</v>
      </c>
      <c r="J17092" t="e">
        <f t="shared" si="803"/>
        <v>#N/A</v>
      </c>
      <c r="L17092" t="e">
        <v>#N/A</v>
      </c>
    </row>
    <row r="17093" spans="1:12" x14ac:dyDescent="0.3">
      <c r="A17093">
        <v>185.321</v>
      </c>
      <c r="B17093">
        <v>34.83</v>
      </c>
      <c r="C17093">
        <v>39.6</v>
      </c>
      <c r="D17093">
        <v>23.756599999999999</v>
      </c>
      <c r="E17093" t="s">
        <v>17096</v>
      </c>
      <c r="F17093">
        <v>30</v>
      </c>
      <c r="G17093" t="e">
        <f t="shared" si="801"/>
        <v>#N/A</v>
      </c>
      <c r="H17093" t="e">
        <f>IF(AND(F17093&gt;19.999,F17093&lt;30),C17093,NA())</f>
        <v>#N/A</v>
      </c>
      <c r="I17093">
        <f t="shared" si="802"/>
        <v>39.6</v>
      </c>
      <c r="J17093" t="e">
        <f t="shared" si="803"/>
        <v>#N/A</v>
      </c>
      <c r="L17093" t="e">
        <v>#N/A</v>
      </c>
    </row>
    <row r="17094" spans="1:12" x14ac:dyDescent="0.3">
      <c r="A17094">
        <v>185.328</v>
      </c>
      <c r="B17094">
        <v>33.61</v>
      </c>
      <c r="C17094">
        <v>37.725000000000001</v>
      </c>
      <c r="D17094">
        <v>22.695900000000002</v>
      </c>
      <c r="E17094" t="s">
        <v>17097</v>
      </c>
      <c r="F17094">
        <v>30.555555555555557</v>
      </c>
      <c r="G17094" t="e">
        <f t="shared" si="801"/>
        <v>#N/A</v>
      </c>
      <c r="H17094" t="e">
        <f>IF(AND(F17094&gt;19.999,F17094&lt;30),C17094,NA())</f>
        <v>#N/A</v>
      </c>
      <c r="I17094">
        <f t="shared" si="802"/>
        <v>37.725000000000001</v>
      </c>
      <c r="J17094" t="e">
        <f t="shared" si="803"/>
        <v>#N/A</v>
      </c>
      <c r="L17094" t="e">
        <v>#N/A</v>
      </c>
    </row>
    <row r="17095" spans="1:12" x14ac:dyDescent="0.3">
      <c r="A17095">
        <v>185.33500000000001</v>
      </c>
      <c r="B17095">
        <v>34.409999999999997</v>
      </c>
      <c r="C17095">
        <v>37.575000000000003</v>
      </c>
      <c r="D17095">
        <v>22.011900000000001</v>
      </c>
      <c r="E17095" t="s">
        <v>17098</v>
      </c>
      <c r="F17095">
        <v>31.111111111111114</v>
      </c>
      <c r="G17095" t="e">
        <f t="shared" si="801"/>
        <v>#N/A</v>
      </c>
      <c r="H17095" t="e">
        <f>IF(AND(F17095&gt;19.999,F17095&lt;30),C17095,NA())</f>
        <v>#N/A</v>
      </c>
      <c r="I17095">
        <f t="shared" si="802"/>
        <v>37.575000000000003</v>
      </c>
      <c r="J17095" t="e">
        <f t="shared" si="803"/>
        <v>#N/A</v>
      </c>
      <c r="L17095" t="e">
        <v>#N/A</v>
      </c>
    </row>
    <row r="17096" spans="1:12" x14ac:dyDescent="0.3">
      <c r="A17096">
        <v>185.34200000000001</v>
      </c>
      <c r="B17096">
        <v>34.869999999999997</v>
      </c>
      <c r="C17096">
        <v>39.075000000000003</v>
      </c>
      <c r="D17096">
        <v>23.204899999999999</v>
      </c>
      <c r="E17096" t="s">
        <v>17099</v>
      </c>
      <c r="F17096">
        <v>32.222222222222221</v>
      </c>
      <c r="G17096" t="e">
        <f t="shared" si="801"/>
        <v>#N/A</v>
      </c>
      <c r="H17096" t="e">
        <f>IF(AND(F17096&gt;19.999,F17096&lt;30),C17096,NA())</f>
        <v>#N/A</v>
      </c>
      <c r="I17096">
        <f t="shared" si="802"/>
        <v>39.075000000000003</v>
      </c>
      <c r="J17096" t="e">
        <f t="shared" si="803"/>
        <v>#N/A</v>
      </c>
      <c r="L17096" t="e">
        <v>#N/A</v>
      </c>
    </row>
    <row r="17097" spans="1:12" x14ac:dyDescent="0.3">
      <c r="A17097">
        <v>185.34899999999999</v>
      </c>
      <c r="B17097">
        <v>33.01</v>
      </c>
      <c r="C17097">
        <v>36.75</v>
      </c>
      <c r="D17097">
        <v>22.121300000000002</v>
      </c>
      <c r="E17097" t="s">
        <v>17100</v>
      </c>
      <c r="F17097">
        <v>32.777777777777779</v>
      </c>
      <c r="G17097" t="e">
        <f t="shared" si="801"/>
        <v>#N/A</v>
      </c>
      <c r="H17097" t="e">
        <f>IF(AND(F17097&gt;19.999,F17097&lt;30),C17097,NA())</f>
        <v>#N/A</v>
      </c>
      <c r="I17097">
        <f t="shared" si="802"/>
        <v>36.75</v>
      </c>
      <c r="J17097" t="e">
        <f t="shared" si="803"/>
        <v>#N/A</v>
      </c>
      <c r="L17097" t="e">
        <v>#N/A</v>
      </c>
    </row>
    <row r="17098" spans="1:12" x14ac:dyDescent="0.3">
      <c r="A17098">
        <v>185.35599999999999</v>
      </c>
      <c r="B17098">
        <v>32.74</v>
      </c>
      <c r="C17098">
        <v>36.225000000000001</v>
      </c>
      <c r="D17098">
        <v>21.776499999999999</v>
      </c>
      <c r="E17098" t="s">
        <v>17101</v>
      </c>
      <c r="F17098">
        <v>33.333333333333336</v>
      </c>
      <c r="G17098" t="e">
        <f t="shared" si="801"/>
        <v>#N/A</v>
      </c>
      <c r="H17098" t="e">
        <f>IF(AND(F17098&gt;19.999,F17098&lt;30),C17098,NA())</f>
        <v>#N/A</v>
      </c>
      <c r="I17098">
        <f t="shared" si="802"/>
        <v>36.225000000000001</v>
      </c>
      <c r="J17098" t="e">
        <f t="shared" si="803"/>
        <v>#N/A</v>
      </c>
      <c r="L17098" t="e">
        <v>#N/A</v>
      </c>
    </row>
    <row r="17099" spans="1:12" x14ac:dyDescent="0.3">
      <c r="A17099">
        <v>185.363</v>
      </c>
      <c r="B17099">
        <v>38.78</v>
      </c>
      <c r="C17099">
        <v>41.55</v>
      </c>
      <c r="D17099">
        <v>23.070399999999999</v>
      </c>
      <c r="E17099" t="s">
        <v>17102</v>
      </c>
      <c r="F17099">
        <v>33.888888888888893</v>
      </c>
      <c r="G17099" t="e">
        <f t="shared" si="801"/>
        <v>#N/A</v>
      </c>
      <c r="H17099" t="e">
        <f>IF(AND(F17099&gt;19.999,F17099&lt;30),C17099,NA())</f>
        <v>#N/A</v>
      </c>
      <c r="I17099">
        <f t="shared" si="802"/>
        <v>41.55</v>
      </c>
      <c r="J17099" t="e">
        <f t="shared" si="803"/>
        <v>#N/A</v>
      </c>
      <c r="L17099" t="e">
        <v>#N/A</v>
      </c>
    </row>
    <row r="17100" spans="1:12" x14ac:dyDescent="0.3">
      <c r="A17100">
        <v>185.37</v>
      </c>
      <c r="B17100">
        <v>40.869999999999997</v>
      </c>
      <c r="C17100">
        <v>44.774999999999999</v>
      </c>
      <c r="D17100">
        <v>24.900500000000001</v>
      </c>
      <c r="E17100" t="s">
        <v>17103</v>
      </c>
      <c r="F17100">
        <v>34.444444444444443</v>
      </c>
      <c r="G17100" t="e">
        <f t="shared" si="801"/>
        <v>#N/A</v>
      </c>
      <c r="H17100" t="e">
        <f>IF(AND(F17100&gt;19.999,F17100&lt;30),C17100,NA())</f>
        <v>#N/A</v>
      </c>
      <c r="I17100">
        <f t="shared" si="802"/>
        <v>44.774999999999999</v>
      </c>
      <c r="J17100" t="e">
        <f t="shared" si="803"/>
        <v>#N/A</v>
      </c>
      <c r="L17100" t="e">
        <v>#N/A</v>
      </c>
    </row>
    <row r="17101" spans="1:12" x14ac:dyDescent="0.3">
      <c r="A17101">
        <v>185.37700000000001</v>
      </c>
      <c r="B17101">
        <v>41.12</v>
      </c>
      <c r="C17101">
        <v>43.725000000000001</v>
      </c>
      <c r="D17101">
        <v>23.683700000000002</v>
      </c>
      <c r="E17101" t="s">
        <v>17104</v>
      </c>
      <c r="F17101">
        <v>35.555555555555557</v>
      </c>
      <c r="G17101" t="e">
        <f t="shared" si="801"/>
        <v>#N/A</v>
      </c>
      <c r="H17101" t="e">
        <f>IF(AND(F17101&gt;19.999,F17101&lt;30),C17101,NA())</f>
        <v>#N/A</v>
      </c>
      <c r="I17101">
        <f t="shared" si="802"/>
        <v>43.725000000000001</v>
      </c>
      <c r="J17101" t="e">
        <f t="shared" si="803"/>
        <v>#N/A</v>
      </c>
      <c r="L17101" t="e">
        <v>#N/A</v>
      </c>
    </row>
    <row r="17102" spans="1:12" x14ac:dyDescent="0.3">
      <c r="A17102">
        <v>185.38399999999999</v>
      </c>
      <c r="B17102">
        <v>42.75</v>
      </c>
      <c r="C17102">
        <v>45.15</v>
      </c>
      <c r="D17102">
        <v>24.020800000000001</v>
      </c>
      <c r="E17102" t="s">
        <v>17105</v>
      </c>
      <c r="F17102">
        <v>35.555555555555557</v>
      </c>
      <c r="G17102" t="e">
        <f t="shared" si="801"/>
        <v>#N/A</v>
      </c>
      <c r="H17102" t="e">
        <f>IF(AND(F17102&gt;19.999,F17102&lt;30),C17102,NA())</f>
        <v>#N/A</v>
      </c>
      <c r="I17102">
        <f t="shared" si="802"/>
        <v>45.15</v>
      </c>
      <c r="J17102" t="e">
        <f t="shared" si="803"/>
        <v>#N/A</v>
      </c>
      <c r="L17102" t="e">
        <v>#N/A</v>
      </c>
    </row>
    <row r="17103" spans="1:12" x14ac:dyDescent="0.3">
      <c r="A17103">
        <v>185.39099999999999</v>
      </c>
      <c r="B17103">
        <v>43.23</v>
      </c>
      <c r="C17103">
        <v>44.475000000000001</v>
      </c>
      <c r="D17103">
        <v>23.025400000000001</v>
      </c>
      <c r="E17103" t="s">
        <v>17106</v>
      </c>
      <c r="F17103">
        <v>36.111111111111114</v>
      </c>
      <c r="G17103" t="e">
        <f t="shared" si="801"/>
        <v>#N/A</v>
      </c>
      <c r="H17103" t="e">
        <f>IF(AND(F17103&gt;19.999,F17103&lt;30),C17103,NA())</f>
        <v>#N/A</v>
      </c>
      <c r="I17103">
        <f t="shared" si="802"/>
        <v>44.475000000000001</v>
      </c>
      <c r="J17103" t="e">
        <f t="shared" si="803"/>
        <v>#N/A</v>
      </c>
      <c r="L17103" t="e">
        <v>#N/A</v>
      </c>
    </row>
    <row r="17104" spans="1:12" x14ac:dyDescent="0.3">
      <c r="A17104">
        <v>185.398</v>
      </c>
      <c r="B17104">
        <v>42.71</v>
      </c>
      <c r="C17104">
        <v>42.674999999999997</v>
      </c>
      <c r="D17104">
        <v>21.572500000000002</v>
      </c>
      <c r="E17104" t="s">
        <v>17107</v>
      </c>
      <c r="F17104">
        <v>37.222222222222221</v>
      </c>
      <c r="G17104" t="e">
        <f t="shared" si="801"/>
        <v>#N/A</v>
      </c>
      <c r="H17104" t="e">
        <f>IF(AND(F17104&gt;19.999,F17104&lt;30),C17104,NA())</f>
        <v>#N/A</v>
      </c>
      <c r="I17104">
        <f t="shared" si="802"/>
        <v>42.674999999999997</v>
      </c>
      <c r="J17104" t="e">
        <f t="shared" si="803"/>
        <v>#N/A</v>
      </c>
      <c r="L17104" t="e">
        <v>#N/A</v>
      </c>
    </row>
    <row r="17105" spans="1:12" x14ac:dyDescent="0.3">
      <c r="A17105">
        <v>185.405</v>
      </c>
      <c r="B17105">
        <v>44.79</v>
      </c>
      <c r="C17105">
        <v>43.8</v>
      </c>
      <c r="D17105">
        <v>21.3093</v>
      </c>
      <c r="E17105" t="s">
        <v>17108</v>
      </c>
      <c r="F17105">
        <v>38.333333333333336</v>
      </c>
      <c r="G17105" t="e">
        <f t="shared" si="801"/>
        <v>#N/A</v>
      </c>
      <c r="H17105" t="e">
        <f>IF(AND(F17105&gt;19.999,F17105&lt;30),C17105,NA())</f>
        <v>#N/A</v>
      </c>
      <c r="I17105">
        <f t="shared" si="802"/>
        <v>43.8</v>
      </c>
      <c r="J17105" t="e">
        <f t="shared" si="803"/>
        <v>#N/A</v>
      </c>
      <c r="L17105" t="e">
        <v>#N/A</v>
      </c>
    </row>
    <row r="17106" spans="1:12" x14ac:dyDescent="0.3">
      <c r="A17106">
        <v>185.41200000000001</v>
      </c>
      <c r="B17106">
        <v>43.75</v>
      </c>
      <c r="C17106">
        <v>40.575000000000003</v>
      </c>
      <c r="D17106">
        <v>18.778400000000001</v>
      </c>
      <c r="E17106" t="s">
        <v>17109</v>
      </c>
      <c r="F17106">
        <v>37.777777777777779</v>
      </c>
      <c r="G17106" t="e">
        <f t="shared" si="801"/>
        <v>#N/A</v>
      </c>
      <c r="H17106" t="e">
        <f>IF(AND(F17106&gt;19.999,F17106&lt;30),C17106,NA())</f>
        <v>#N/A</v>
      </c>
      <c r="I17106">
        <f t="shared" si="802"/>
        <v>40.575000000000003</v>
      </c>
      <c r="J17106" t="e">
        <f t="shared" si="803"/>
        <v>#N/A</v>
      </c>
      <c r="L17106" t="e">
        <v>#N/A</v>
      </c>
    </row>
    <row r="17107" spans="1:12" x14ac:dyDescent="0.3">
      <c r="A17107">
        <v>185.41900000000001</v>
      </c>
      <c r="B17107">
        <v>44.89</v>
      </c>
      <c r="C17107">
        <v>40.799999999999997</v>
      </c>
      <c r="D17107">
        <v>18.2425</v>
      </c>
      <c r="E17107" t="s">
        <v>17110</v>
      </c>
      <c r="F17107">
        <v>38.333333333333336</v>
      </c>
      <c r="G17107" t="e">
        <f t="shared" si="801"/>
        <v>#N/A</v>
      </c>
      <c r="H17107" t="e">
        <f>IF(AND(F17107&gt;19.999,F17107&lt;30),C17107,NA())</f>
        <v>#N/A</v>
      </c>
      <c r="I17107">
        <f t="shared" si="802"/>
        <v>40.799999999999997</v>
      </c>
      <c r="J17107" t="e">
        <f t="shared" si="803"/>
        <v>#N/A</v>
      </c>
      <c r="L17107" t="e">
        <v>#N/A</v>
      </c>
    </row>
    <row r="17108" spans="1:12" x14ac:dyDescent="0.3">
      <c r="A17108">
        <v>185.42599999999999</v>
      </c>
      <c r="B17108">
        <v>43.38</v>
      </c>
      <c r="C17108">
        <v>36.75</v>
      </c>
      <c r="D17108">
        <v>15.2003</v>
      </c>
      <c r="E17108" t="s">
        <v>17111</v>
      </c>
      <c r="F17108">
        <v>40.555555555555557</v>
      </c>
      <c r="G17108" t="e">
        <f t="shared" si="801"/>
        <v>#N/A</v>
      </c>
      <c r="H17108" t="e">
        <f>IF(AND(F17108&gt;19.999,F17108&lt;30),C17108,NA())</f>
        <v>#N/A</v>
      </c>
      <c r="I17108" t="e">
        <f t="shared" si="802"/>
        <v>#N/A</v>
      </c>
      <c r="J17108">
        <f t="shared" si="803"/>
        <v>36.75</v>
      </c>
      <c r="L17108" t="e">
        <v>#N/A</v>
      </c>
    </row>
    <row r="17109" spans="1:12" x14ac:dyDescent="0.3">
      <c r="A17109">
        <v>185.43299999999999</v>
      </c>
      <c r="B17109">
        <v>43.34</v>
      </c>
      <c r="C17109">
        <v>32.325000000000003</v>
      </c>
      <c r="D17109">
        <v>10.802</v>
      </c>
      <c r="E17109" t="s">
        <v>17112</v>
      </c>
      <c r="F17109">
        <v>40.555555555555557</v>
      </c>
      <c r="G17109" t="e">
        <f t="shared" si="801"/>
        <v>#N/A</v>
      </c>
      <c r="H17109" t="e">
        <f>IF(AND(F17109&gt;19.999,F17109&lt;30),C17109,NA())</f>
        <v>#N/A</v>
      </c>
      <c r="I17109" t="e">
        <f t="shared" si="802"/>
        <v>#N/A</v>
      </c>
      <c r="J17109">
        <f t="shared" si="803"/>
        <v>32.325000000000003</v>
      </c>
      <c r="L17109" t="e">
        <v>#N/A</v>
      </c>
    </row>
    <row r="17110" spans="1:12" x14ac:dyDescent="0.3">
      <c r="A17110">
        <v>185.43899999999999</v>
      </c>
      <c r="B17110">
        <v>43.66</v>
      </c>
      <c r="C17110">
        <v>30.524999999999999</v>
      </c>
      <c r="D17110">
        <v>8.7884499999999992</v>
      </c>
      <c r="E17110" t="s">
        <v>17113</v>
      </c>
      <c r="F17110">
        <v>40.555555555555557</v>
      </c>
      <c r="G17110" t="e">
        <f t="shared" si="801"/>
        <v>#N/A</v>
      </c>
      <c r="H17110" t="e">
        <f>IF(AND(F17110&gt;19.999,F17110&lt;30),C17110,NA())</f>
        <v>#N/A</v>
      </c>
      <c r="I17110" t="e">
        <f t="shared" si="802"/>
        <v>#N/A</v>
      </c>
      <c r="J17110">
        <f t="shared" si="803"/>
        <v>30.524999999999999</v>
      </c>
      <c r="L17110" t="e">
        <v>#N/A</v>
      </c>
    </row>
    <row r="17111" spans="1:12" x14ac:dyDescent="0.3">
      <c r="A17111">
        <v>185.446</v>
      </c>
      <c r="B17111">
        <v>46.42</v>
      </c>
      <c r="C17111">
        <v>27.824999999999999</v>
      </c>
      <c r="D17111">
        <v>4.2464199999999996</v>
      </c>
      <c r="E17111" t="s">
        <v>17114</v>
      </c>
      <c r="F17111">
        <v>41.666666666666671</v>
      </c>
      <c r="G17111" t="e">
        <f t="shared" si="801"/>
        <v>#N/A</v>
      </c>
      <c r="H17111" t="e">
        <f>IF(AND(F17111&gt;19.999,F17111&lt;30),C17111,NA())</f>
        <v>#N/A</v>
      </c>
      <c r="I17111" t="e">
        <f t="shared" si="802"/>
        <v>#N/A</v>
      </c>
      <c r="J17111">
        <f t="shared" si="803"/>
        <v>27.824999999999999</v>
      </c>
      <c r="L17111" t="e">
        <v>#N/A</v>
      </c>
    </row>
    <row r="17112" spans="1:12" x14ac:dyDescent="0.3">
      <c r="A17112">
        <v>185.453</v>
      </c>
      <c r="B17112">
        <v>47.78</v>
      </c>
      <c r="C17112">
        <v>29.175000000000001</v>
      </c>
      <c r="D17112">
        <v>4.6887499999999998</v>
      </c>
      <c r="E17112" t="s">
        <v>17115</v>
      </c>
      <c r="F17112">
        <v>41.666666666666671</v>
      </c>
      <c r="G17112" t="e">
        <f t="shared" si="801"/>
        <v>#N/A</v>
      </c>
      <c r="H17112" t="e">
        <f>IF(AND(F17112&gt;19.999,F17112&lt;30),C17112,NA())</f>
        <v>#N/A</v>
      </c>
      <c r="I17112" t="e">
        <f t="shared" si="802"/>
        <v>#N/A</v>
      </c>
      <c r="J17112">
        <f t="shared" si="803"/>
        <v>29.175000000000001</v>
      </c>
      <c r="L17112" t="e">
        <v>#N/A</v>
      </c>
    </row>
    <row r="17113" spans="1:12" x14ac:dyDescent="0.3">
      <c r="A17113">
        <v>185.46</v>
      </c>
      <c r="B17113">
        <v>48.02</v>
      </c>
      <c r="C17113">
        <v>28.425000000000001</v>
      </c>
      <c r="D17113">
        <v>3.7785700000000002</v>
      </c>
      <c r="E17113" t="s">
        <v>17116</v>
      </c>
      <c r="F17113">
        <v>41.666666666666671</v>
      </c>
      <c r="G17113" t="e">
        <f t="shared" si="801"/>
        <v>#N/A</v>
      </c>
      <c r="H17113" t="e">
        <f>IF(AND(F17113&gt;19.999,F17113&lt;30),C17113,NA())</f>
        <v>#N/A</v>
      </c>
      <c r="I17113" t="e">
        <f t="shared" si="802"/>
        <v>#N/A</v>
      </c>
      <c r="J17113">
        <f t="shared" si="803"/>
        <v>28.425000000000001</v>
      </c>
      <c r="L17113" t="e">
        <v>#N/A</v>
      </c>
    </row>
    <row r="17114" spans="1:12" x14ac:dyDescent="0.3">
      <c r="A17114">
        <v>185.46700000000001</v>
      </c>
      <c r="B17114">
        <v>49.05</v>
      </c>
      <c r="C17114">
        <v>27.524999999999999</v>
      </c>
      <c r="D17114">
        <v>2.1911399999999999</v>
      </c>
      <c r="E17114" t="s">
        <v>17117</v>
      </c>
      <c r="F17114">
        <v>41.666666666666671</v>
      </c>
      <c r="G17114" t="e">
        <f t="shared" si="801"/>
        <v>#N/A</v>
      </c>
      <c r="H17114" t="e">
        <f>IF(AND(F17114&gt;19.999,F17114&lt;30),C17114,NA())</f>
        <v>#N/A</v>
      </c>
      <c r="I17114" t="e">
        <f t="shared" si="802"/>
        <v>#N/A</v>
      </c>
      <c r="J17114">
        <f t="shared" si="803"/>
        <v>27.524999999999999</v>
      </c>
      <c r="L17114" t="e">
        <v>#N/A</v>
      </c>
    </row>
    <row r="17115" spans="1:12" x14ac:dyDescent="0.3">
      <c r="A17115">
        <v>185.47399999999999</v>
      </c>
      <c r="B17115">
        <v>50.15</v>
      </c>
      <c r="C17115">
        <v>30.6</v>
      </c>
      <c r="D17115">
        <v>4.532</v>
      </c>
      <c r="E17115" t="s">
        <v>17118</v>
      </c>
      <c r="F17115">
        <v>42.222222222222221</v>
      </c>
      <c r="G17115" t="e">
        <f t="shared" si="801"/>
        <v>#N/A</v>
      </c>
      <c r="H17115" t="e">
        <f>IF(AND(F17115&gt;19.999,F17115&lt;30),C17115,NA())</f>
        <v>#N/A</v>
      </c>
      <c r="I17115" t="e">
        <f t="shared" si="802"/>
        <v>#N/A</v>
      </c>
      <c r="J17115">
        <f t="shared" si="803"/>
        <v>30.6</v>
      </c>
      <c r="L17115" t="e">
        <v>#N/A</v>
      </c>
    </row>
    <row r="17116" spans="1:12" x14ac:dyDescent="0.3">
      <c r="A17116">
        <v>185.48099999999999</v>
      </c>
      <c r="B17116">
        <v>49.43</v>
      </c>
      <c r="C17116">
        <v>27</v>
      </c>
      <c r="D17116">
        <v>1.4125300000000001</v>
      </c>
      <c r="E17116" t="s">
        <v>17119</v>
      </c>
      <c r="F17116">
        <v>42.222222222222221</v>
      </c>
      <c r="G17116" t="e">
        <f t="shared" si="801"/>
        <v>#N/A</v>
      </c>
      <c r="H17116" t="e">
        <f>IF(AND(F17116&gt;19.999,F17116&lt;30),C17116,NA())</f>
        <v>#N/A</v>
      </c>
      <c r="I17116" t="e">
        <f t="shared" si="802"/>
        <v>#N/A</v>
      </c>
      <c r="J17116">
        <f t="shared" si="803"/>
        <v>27</v>
      </c>
      <c r="L17116" t="e">
        <v>#N/A</v>
      </c>
    </row>
    <row r="17117" spans="1:12" x14ac:dyDescent="0.3">
      <c r="A17117">
        <v>185.488</v>
      </c>
      <c r="B17117">
        <v>49.61</v>
      </c>
      <c r="C17117">
        <v>24.15</v>
      </c>
      <c r="D17117">
        <v>-1.5576000000000001</v>
      </c>
      <c r="E17117" t="s">
        <v>17120</v>
      </c>
      <c r="F17117">
        <v>42.222222222222221</v>
      </c>
      <c r="G17117" t="e">
        <f t="shared" si="801"/>
        <v>#N/A</v>
      </c>
      <c r="H17117" t="e">
        <f>IF(AND(F17117&gt;19.999,F17117&lt;30),C17117,NA())</f>
        <v>#N/A</v>
      </c>
      <c r="I17117" t="e">
        <f t="shared" si="802"/>
        <v>#N/A</v>
      </c>
      <c r="J17117">
        <f t="shared" si="803"/>
        <v>24.15</v>
      </c>
      <c r="L17117" t="e">
        <v>#N/A</v>
      </c>
    </row>
    <row r="17118" spans="1:12" x14ac:dyDescent="0.3">
      <c r="A17118">
        <v>185.495</v>
      </c>
      <c r="B17118">
        <v>50.14</v>
      </c>
      <c r="C17118">
        <v>20.024999999999999</v>
      </c>
      <c r="D17118">
        <v>-6.0363300000000004</v>
      </c>
      <c r="E17118" t="s">
        <v>17121</v>
      </c>
      <c r="F17118">
        <v>43.333333333333336</v>
      </c>
      <c r="G17118" t="e">
        <f t="shared" si="801"/>
        <v>#N/A</v>
      </c>
      <c r="H17118" t="e">
        <f>IF(AND(F17118&gt;19.999,F17118&lt;30),C17118,NA())</f>
        <v>#N/A</v>
      </c>
      <c r="I17118" t="e">
        <f t="shared" si="802"/>
        <v>#N/A</v>
      </c>
      <c r="J17118">
        <f t="shared" si="803"/>
        <v>20.024999999999999</v>
      </c>
      <c r="L17118" t="e">
        <v>#N/A</v>
      </c>
    </row>
    <row r="17119" spans="1:12" x14ac:dyDescent="0.3">
      <c r="A17119">
        <v>185.50200000000001</v>
      </c>
      <c r="B17119">
        <v>52.91</v>
      </c>
      <c r="C17119">
        <v>20.25</v>
      </c>
      <c r="D17119">
        <v>-7.6600400000000004</v>
      </c>
      <c r="E17119" t="s">
        <v>17122</v>
      </c>
      <c r="F17119">
        <v>43.333333333333336</v>
      </c>
      <c r="G17119" t="e">
        <f t="shared" si="801"/>
        <v>#N/A</v>
      </c>
      <c r="H17119" t="e">
        <f>IF(AND(F17119&gt;19.999,F17119&lt;30),C17119,NA())</f>
        <v>#N/A</v>
      </c>
      <c r="I17119" t="e">
        <f t="shared" si="802"/>
        <v>#N/A</v>
      </c>
      <c r="J17119">
        <f t="shared" si="803"/>
        <v>20.25</v>
      </c>
      <c r="L17119" t="e">
        <v>#N/A</v>
      </c>
    </row>
    <row r="17120" spans="1:12" x14ac:dyDescent="0.3">
      <c r="A17120">
        <v>185.50899999999999</v>
      </c>
      <c r="B17120">
        <v>53.98</v>
      </c>
      <c r="C17120">
        <v>27.975000000000001</v>
      </c>
      <c r="D17120">
        <v>-0.64916200000000002</v>
      </c>
      <c r="E17120" t="s">
        <v>17123</v>
      </c>
      <c r="F17120">
        <v>43.333333333333336</v>
      </c>
      <c r="G17120" t="e">
        <f t="shared" si="801"/>
        <v>#N/A</v>
      </c>
      <c r="H17120" t="e">
        <f>IF(AND(F17120&gt;19.999,F17120&lt;30),C17120,NA())</f>
        <v>#N/A</v>
      </c>
      <c r="I17120" t="e">
        <f t="shared" si="802"/>
        <v>#N/A</v>
      </c>
      <c r="J17120">
        <f t="shared" si="803"/>
        <v>27.975000000000001</v>
      </c>
      <c r="L17120" t="e">
        <v>#N/A</v>
      </c>
    </row>
    <row r="17121" spans="1:12" x14ac:dyDescent="0.3">
      <c r="A17121">
        <v>185.51599999999999</v>
      </c>
      <c r="B17121">
        <v>52.49</v>
      </c>
      <c r="C17121">
        <v>21.824999999999999</v>
      </c>
      <c r="D17121">
        <v>-5.8047300000000002</v>
      </c>
      <c r="E17121" t="s">
        <v>17124</v>
      </c>
      <c r="F17121">
        <v>45</v>
      </c>
      <c r="G17121" t="e">
        <f t="shared" si="801"/>
        <v>#N/A</v>
      </c>
      <c r="H17121" t="e">
        <f>IF(AND(F17121&gt;19.999,F17121&lt;30),C17121,NA())</f>
        <v>#N/A</v>
      </c>
      <c r="I17121" t="e">
        <f t="shared" si="802"/>
        <v>#N/A</v>
      </c>
      <c r="J17121">
        <f t="shared" si="803"/>
        <v>21.824999999999999</v>
      </c>
      <c r="L17121" t="e">
        <v>#N/A</v>
      </c>
    </row>
    <row r="17122" spans="1:12" x14ac:dyDescent="0.3">
      <c r="A17122">
        <v>185.523</v>
      </c>
      <c r="B17122">
        <v>53.47</v>
      </c>
      <c r="C17122">
        <v>17.925000000000001</v>
      </c>
      <c r="D17122">
        <v>-10.3588</v>
      </c>
      <c r="E17122" t="s">
        <v>17125</v>
      </c>
      <c r="F17122">
        <v>44.444444444444443</v>
      </c>
      <c r="G17122" t="e">
        <f t="shared" si="801"/>
        <v>#N/A</v>
      </c>
      <c r="H17122" t="e">
        <f>IF(AND(F17122&gt;19.999,F17122&lt;30),C17122,NA())</f>
        <v>#N/A</v>
      </c>
      <c r="I17122" t="e">
        <f t="shared" si="802"/>
        <v>#N/A</v>
      </c>
      <c r="J17122">
        <f t="shared" si="803"/>
        <v>17.925000000000001</v>
      </c>
      <c r="L17122" t="e">
        <v>#N/A</v>
      </c>
    </row>
    <row r="17123" spans="1:12" x14ac:dyDescent="0.3">
      <c r="A17123">
        <v>185.53</v>
      </c>
      <c r="B17123">
        <v>53.31</v>
      </c>
      <c r="C17123">
        <v>23.1</v>
      </c>
      <c r="D17123">
        <v>-5.077</v>
      </c>
      <c r="E17123" t="s">
        <v>17126</v>
      </c>
      <c r="F17123">
        <v>44.444444444444443</v>
      </c>
      <c r="G17123" t="e">
        <f t="shared" si="801"/>
        <v>#N/A</v>
      </c>
      <c r="H17123" t="e">
        <f>IF(AND(F17123&gt;19.999,F17123&lt;30),C17123,NA())</f>
        <v>#N/A</v>
      </c>
      <c r="I17123" t="e">
        <f t="shared" si="802"/>
        <v>#N/A</v>
      </c>
      <c r="J17123">
        <f t="shared" si="803"/>
        <v>23.1</v>
      </c>
      <c r="L17123" t="e">
        <v>#N/A</v>
      </c>
    </row>
    <row r="17124" spans="1:12" x14ac:dyDescent="0.3">
      <c r="A17124">
        <v>185.53700000000001</v>
      </c>
      <c r="B17124">
        <v>48.78</v>
      </c>
      <c r="C17124">
        <v>19.649999999999999</v>
      </c>
      <c r="D17124">
        <v>-5.50366</v>
      </c>
      <c r="E17124" t="s">
        <v>17127</v>
      </c>
      <c r="F17124">
        <v>44.444444444444443</v>
      </c>
      <c r="G17124" t="e">
        <f t="shared" si="801"/>
        <v>#N/A</v>
      </c>
      <c r="H17124" t="e">
        <f>IF(AND(F17124&gt;19.999,F17124&lt;30),C17124,NA())</f>
        <v>#N/A</v>
      </c>
      <c r="I17124" t="e">
        <f t="shared" si="802"/>
        <v>#N/A</v>
      </c>
      <c r="J17124">
        <f t="shared" si="803"/>
        <v>19.649999999999999</v>
      </c>
      <c r="L17124" t="e">
        <v>#N/A</v>
      </c>
    </row>
    <row r="17125" spans="1:12" x14ac:dyDescent="0.3">
      <c r="A17125">
        <v>185.54400000000001</v>
      </c>
      <c r="B17125">
        <v>48.66</v>
      </c>
      <c r="C17125">
        <v>21.675000000000001</v>
      </c>
      <c r="D17125">
        <v>-3.3985699999999999</v>
      </c>
      <c r="E17125" t="s">
        <v>17128</v>
      </c>
      <c r="F17125">
        <v>45</v>
      </c>
      <c r="G17125" t="e">
        <f t="shared" si="801"/>
        <v>#N/A</v>
      </c>
      <c r="H17125" t="e">
        <f>IF(AND(F17125&gt;19.999,F17125&lt;30),C17125,NA())</f>
        <v>#N/A</v>
      </c>
      <c r="I17125" t="e">
        <f t="shared" si="802"/>
        <v>#N/A</v>
      </c>
      <c r="J17125">
        <f t="shared" si="803"/>
        <v>21.675000000000001</v>
      </c>
      <c r="L17125" t="e">
        <v>#N/A</v>
      </c>
    </row>
    <row r="17126" spans="1:12" x14ac:dyDescent="0.3">
      <c r="A17126">
        <v>185.55099999999999</v>
      </c>
      <c r="B17126">
        <v>49.48</v>
      </c>
      <c r="C17126">
        <v>13.425000000000001</v>
      </c>
      <c r="D17126">
        <v>-12.1958</v>
      </c>
      <c r="E17126" t="s">
        <v>17129</v>
      </c>
      <c r="F17126">
        <v>45.555555555555557</v>
      </c>
      <c r="G17126" t="e">
        <f t="shared" si="801"/>
        <v>#N/A</v>
      </c>
      <c r="H17126" t="e">
        <f>IF(AND(F17126&gt;19.999,F17126&lt;30),C17126,NA())</f>
        <v>#N/A</v>
      </c>
      <c r="I17126" t="e">
        <f t="shared" si="802"/>
        <v>#N/A</v>
      </c>
      <c r="J17126">
        <f t="shared" si="803"/>
        <v>13.425000000000001</v>
      </c>
      <c r="L17126" t="e">
        <v>#N/A</v>
      </c>
    </row>
    <row r="17127" spans="1:12" x14ac:dyDescent="0.3">
      <c r="A17127">
        <v>185.55799999999999</v>
      </c>
      <c r="B17127">
        <v>51.67</v>
      </c>
      <c r="C17127">
        <v>9.2249999999999996</v>
      </c>
      <c r="D17127">
        <v>-17.857500000000002</v>
      </c>
      <c r="E17127" t="s">
        <v>17130</v>
      </c>
      <c r="F17127">
        <v>45.555555555555557</v>
      </c>
      <c r="G17127" t="e">
        <f t="shared" si="801"/>
        <v>#N/A</v>
      </c>
      <c r="H17127" t="e">
        <f>IF(AND(F17127&gt;19.999,F17127&lt;30),C17127,NA())</f>
        <v>#N/A</v>
      </c>
      <c r="I17127" t="e">
        <f t="shared" si="802"/>
        <v>#N/A</v>
      </c>
      <c r="J17127">
        <f t="shared" si="803"/>
        <v>9.2249999999999996</v>
      </c>
      <c r="L17127" t="e">
        <v>#N/A</v>
      </c>
    </row>
    <row r="17128" spans="1:12" x14ac:dyDescent="0.3">
      <c r="A17128">
        <v>185.56399999999999</v>
      </c>
      <c r="B17128">
        <v>54.86</v>
      </c>
      <c r="C17128">
        <v>12.675000000000001</v>
      </c>
      <c r="D17128">
        <v>-16.5365</v>
      </c>
      <c r="E17128" t="s">
        <v>17131</v>
      </c>
      <c r="F17128">
        <v>45</v>
      </c>
      <c r="G17128" t="e">
        <f t="shared" si="801"/>
        <v>#N/A</v>
      </c>
      <c r="H17128" t="e">
        <f>IF(AND(F17128&gt;19.999,F17128&lt;30),C17128,NA())</f>
        <v>#N/A</v>
      </c>
      <c r="I17128" t="e">
        <f t="shared" si="802"/>
        <v>#N/A</v>
      </c>
      <c r="J17128">
        <f t="shared" si="803"/>
        <v>12.675000000000001</v>
      </c>
      <c r="L17128" t="e">
        <v>#N/A</v>
      </c>
    </row>
    <row r="17129" spans="1:12" x14ac:dyDescent="0.3">
      <c r="A17129">
        <v>185.571</v>
      </c>
      <c r="B17129">
        <v>53.21</v>
      </c>
      <c r="C17129">
        <v>12</v>
      </c>
      <c r="D17129">
        <v>-16.110299999999999</v>
      </c>
      <c r="E17129" t="s">
        <v>17132</v>
      </c>
      <c r="F17129">
        <v>45.555555555555557</v>
      </c>
      <c r="G17129" t="e">
        <f t="shared" si="801"/>
        <v>#N/A</v>
      </c>
      <c r="H17129" t="e">
        <f>IF(AND(F17129&gt;19.999,F17129&lt;30),C17129,NA())</f>
        <v>#N/A</v>
      </c>
      <c r="I17129" t="e">
        <f t="shared" si="802"/>
        <v>#N/A</v>
      </c>
      <c r="J17129">
        <f t="shared" si="803"/>
        <v>12</v>
      </c>
      <c r="L17129" t="e">
        <v>#N/A</v>
      </c>
    </row>
    <row r="17130" spans="1:12" x14ac:dyDescent="0.3">
      <c r="A17130">
        <v>185.578</v>
      </c>
      <c r="B17130">
        <v>54.97</v>
      </c>
      <c r="C17130">
        <v>12.45</v>
      </c>
      <c r="D17130">
        <v>-16.834900000000001</v>
      </c>
      <c r="E17130" t="s">
        <v>17133</v>
      </c>
      <c r="F17130">
        <v>45</v>
      </c>
      <c r="G17130" t="e">
        <f t="shared" si="801"/>
        <v>#N/A</v>
      </c>
      <c r="H17130" t="e">
        <f>IF(AND(F17130&gt;19.999,F17130&lt;30),C17130,NA())</f>
        <v>#N/A</v>
      </c>
      <c r="I17130" t="e">
        <f t="shared" si="802"/>
        <v>#N/A</v>
      </c>
      <c r="J17130">
        <f t="shared" si="803"/>
        <v>12.45</v>
      </c>
      <c r="L17130" t="e">
        <v>#N/A</v>
      </c>
    </row>
    <row r="17131" spans="1:12" x14ac:dyDescent="0.3">
      <c r="A17131">
        <v>185.58500000000001</v>
      </c>
      <c r="B17131">
        <v>55.18</v>
      </c>
      <c r="C17131">
        <v>13.875</v>
      </c>
      <c r="D17131">
        <v>-15.55</v>
      </c>
      <c r="E17131" t="s">
        <v>17134</v>
      </c>
      <c r="F17131">
        <v>44.444444444444443</v>
      </c>
      <c r="G17131" t="e">
        <f t="shared" si="801"/>
        <v>#N/A</v>
      </c>
      <c r="H17131" t="e">
        <f>IF(AND(F17131&gt;19.999,F17131&lt;30),C17131,NA())</f>
        <v>#N/A</v>
      </c>
      <c r="I17131" t="e">
        <f t="shared" si="802"/>
        <v>#N/A</v>
      </c>
      <c r="J17131">
        <f t="shared" si="803"/>
        <v>13.875</v>
      </c>
      <c r="L17131" t="e">
        <v>#N/A</v>
      </c>
    </row>
    <row r="17132" spans="1:12" x14ac:dyDescent="0.3">
      <c r="A17132">
        <v>185.59200000000001</v>
      </c>
      <c r="B17132">
        <v>54.69</v>
      </c>
      <c r="C17132">
        <v>11.025</v>
      </c>
      <c r="D17132">
        <v>-18.073</v>
      </c>
      <c r="E17132" t="s">
        <v>17135</v>
      </c>
      <c r="F17132">
        <v>44.444444444444443</v>
      </c>
      <c r="G17132" t="e">
        <f t="shared" si="801"/>
        <v>#N/A</v>
      </c>
      <c r="H17132" t="e">
        <f>IF(AND(F17132&gt;19.999,F17132&lt;30),C17132,NA())</f>
        <v>#N/A</v>
      </c>
      <c r="I17132" t="e">
        <f t="shared" si="802"/>
        <v>#N/A</v>
      </c>
      <c r="J17132">
        <f t="shared" si="803"/>
        <v>11.025</v>
      </c>
      <c r="L17132" t="e">
        <v>#N/A</v>
      </c>
    </row>
    <row r="17133" spans="1:12" x14ac:dyDescent="0.3">
      <c r="A17133">
        <v>185.59899999999999</v>
      </c>
      <c r="B17133">
        <v>57.34</v>
      </c>
      <c r="C17133">
        <v>13.5</v>
      </c>
      <c r="D17133">
        <v>-17.366599999999998</v>
      </c>
      <c r="E17133" t="s">
        <v>17136</v>
      </c>
      <c r="F17133">
        <v>45</v>
      </c>
      <c r="G17133" t="e">
        <f t="shared" si="801"/>
        <v>#N/A</v>
      </c>
      <c r="H17133" t="e">
        <f>IF(AND(F17133&gt;19.999,F17133&lt;30),C17133,NA())</f>
        <v>#N/A</v>
      </c>
      <c r="I17133" t="e">
        <f t="shared" si="802"/>
        <v>#N/A</v>
      </c>
      <c r="J17133">
        <f t="shared" si="803"/>
        <v>13.5</v>
      </c>
      <c r="L17133" t="e">
        <v>#N/A</v>
      </c>
    </row>
    <row r="17134" spans="1:12" x14ac:dyDescent="0.3">
      <c r="A17134">
        <v>185.60599999999999</v>
      </c>
      <c r="B17134">
        <v>57.76</v>
      </c>
      <c r="C17134">
        <v>12.45</v>
      </c>
      <c r="D17134">
        <v>-18.696999999999999</v>
      </c>
      <c r="E17134" t="s">
        <v>17137</v>
      </c>
      <c r="F17134">
        <v>44.444444444444443</v>
      </c>
      <c r="G17134" t="e">
        <f t="shared" si="801"/>
        <v>#N/A</v>
      </c>
      <c r="H17134" t="e">
        <f>IF(AND(F17134&gt;19.999,F17134&lt;30),C17134,NA())</f>
        <v>#N/A</v>
      </c>
      <c r="I17134" t="e">
        <f t="shared" si="802"/>
        <v>#N/A</v>
      </c>
      <c r="J17134">
        <f t="shared" si="803"/>
        <v>12.45</v>
      </c>
      <c r="L17134" t="e">
        <v>#N/A</v>
      </c>
    </row>
    <row r="17135" spans="1:12" x14ac:dyDescent="0.3">
      <c r="A17135">
        <v>185.613</v>
      </c>
      <c r="B17135">
        <v>55.8</v>
      </c>
      <c r="C17135">
        <v>10.050000000000001</v>
      </c>
      <c r="D17135">
        <v>-19.788799999999998</v>
      </c>
      <c r="E17135" t="s">
        <v>17138</v>
      </c>
      <c r="F17135">
        <v>44.444444444444443</v>
      </c>
      <c r="G17135" t="e">
        <f t="shared" si="801"/>
        <v>#N/A</v>
      </c>
      <c r="H17135" t="e">
        <f>IF(AND(F17135&gt;19.999,F17135&lt;30),C17135,NA())</f>
        <v>#N/A</v>
      </c>
      <c r="I17135" t="e">
        <f t="shared" si="802"/>
        <v>#N/A</v>
      </c>
      <c r="J17135">
        <f t="shared" si="803"/>
        <v>10.050000000000001</v>
      </c>
      <c r="L17135" t="e">
        <v>#N/A</v>
      </c>
    </row>
    <row r="17136" spans="1:12" x14ac:dyDescent="0.3">
      <c r="A17136">
        <v>185.62</v>
      </c>
      <c r="B17136">
        <v>54.38</v>
      </c>
      <c r="C17136">
        <v>11.925000000000001</v>
      </c>
      <c r="D17136">
        <v>-16.966100000000001</v>
      </c>
      <c r="E17136" t="s">
        <v>17139</v>
      </c>
      <c r="F17136">
        <v>43.333333333333336</v>
      </c>
      <c r="G17136" t="e">
        <f t="shared" si="801"/>
        <v>#N/A</v>
      </c>
      <c r="H17136" t="e">
        <f>IF(AND(F17136&gt;19.999,F17136&lt;30),C17136,NA())</f>
        <v>#N/A</v>
      </c>
      <c r="I17136" t="e">
        <f t="shared" si="802"/>
        <v>#N/A</v>
      </c>
      <c r="J17136">
        <f t="shared" si="803"/>
        <v>11.925000000000001</v>
      </c>
      <c r="L17136" t="e">
        <v>#N/A</v>
      </c>
    </row>
    <row r="17137" spans="1:12" x14ac:dyDescent="0.3">
      <c r="A17137">
        <v>185.62700000000001</v>
      </c>
      <c r="B17137">
        <v>53.46</v>
      </c>
      <c r="C17137">
        <v>14.55</v>
      </c>
      <c r="D17137">
        <v>-13.7271</v>
      </c>
      <c r="E17137" t="s">
        <v>17140</v>
      </c>
      <c r="F17137">
        <v>42.222222222222221</v>
      </c>
      <c r="G17137" t="e">
        <f t="shared" si="801"/>
        <v>#N/A</v>
      </c>
      <c r="H17137" t="e">
        <f>IF(AND(F17137&gt;19.999,F17137&lt;30),C17137,NA())</f>
        <v>#N/A</v>
      </c>
      <c r="I17137" t="e">
        <f t="shared" si="802"/>
        <v>#N/A</v>
      </c>
      <c r="J17137">
        <f t="shared" si="803"/>
        <v>14.55</v>
      </c>
      <c r="L17137" t="e">
        <v>#N/A</v>
      </c>
    </row>
    <row r="17138" spans="1:12" x14ac:dyDescent="0.3">
      <c r="A17138">
        <v>185.63399999999999</v>
      </c>
      <c r="B17138">
        <v>56.67</v>
      </c>
      <c r="C17138">
        <v>22.8</v>
      </c>
      <c r="D17138">
        <v>-7.6194800000000003</v>
      </c>
      <c r="E17138" t="s">
        <v>17141</v>
      </c>
      <c r="F17138">
        <v>42.222222222222221</v>
      </c>
      <c r="G17138" t="e">
        <f t="shared" si="801"/>
        <v>#N/A</v>
      </c>
      <c r="H17138" t="e">
        <f>IF(AND(F17138&gt;19.999,F17138&lt;30),C17138,NA())</f>
        <v>#N/A</v>
      </c>
      <c r="I17138" t="e">
        <f t="shared" si="802"/>
        <v>#N/A</v>
      </c>
      <c r="J17138">
        <f t="shared" si="803"/>
        <v>22.8</v>
      </c>
      <c r="L17138" t="e">
        <v>#N/A</v>
      </c>
    </row>
    <row r="17139" spans="1:12" x14ac:dyDescent="0.3">
      <c r="A17139">
        <v>185.64099999999999</v>
      </c>
      <c r="B17139">
        <v>54.96</v>
      </c>
      <c r="C17139">
        <v>22.2</v>
      </c>
      <c r="D17139">
        <v>-7.07822</v>
      </c>
      <c r="E17139" t="s">
        <v>17142</v>
      </c>
      <c r="F17139">
        <v>41.111111111111114</v>
      </c>
      <c r="G17139" t="e">
        <f t="shared" si="801"/>
        <v>#N/A</v>
      </c>
      <c r="H17139" t="e">
        <f>IF(AND(F17139&gt;19.999,F17139&lt;30),C17139,NA())</f>
        <v>#N/A</v>
      </c>
      <c r="I17139" t="e">
        <f t="shared" si="802"/>
        <v>#N/A</v>
      </c>
      <c r="J17139">
        <f t="shared" si="803"/>
        <v>22.2</v>
      </c>
      <c r="L17139" t="e">
        <v>#N/A</v>
      </c>
    </row>
    <row r="17140" spans="1:12" x14ac:dyDescent="0.3">
      <c r="A17140">
        <v>185.648</v>
      </c>
      <c r="B17140">
        <v>54.08</v>
      </c>
      <c r="C17140">
        <v>28.2</v>
      </c>
      <c r="D17140">
        <v>-0.49090200000000001</v>
      </c>
      <c r="E17140" t="s">
        <v>17143</v>
      </c>
      <c r="F17140">
        <v>41.666666666666671</v>
      </c>
      <c r="G17140" t="e">
        <f t="shared" si="801"/>
        <v>#N/A</v>
      </c>
      <c r="H17140" t="e">
        <f>IF(AND(F17140&gt;19.999,F17140&lt;30),C17140,NA())</f>
        <v>#N/A</v>
      </c>
      <c r="I17140" t="e">
        <f t="shared" si="802"/>
        <v>#N/A</v>
      </c>
      <c r="J17140">
        <f t="shared" si="803"/>
        <v>28.2</v>
      </c>
      <c r="L17140" t="e">
        <v>#N/A</v>
      </c>
    </row>
    <row r="17141" spans="1:12" x14ac:dyDescent="0.3">
      <c r="A17141">
        <v>185.655</v>
      </c>
      <c r="B17141">
        <v>53.36</v>
      </c>
      <c r="C17141">
        <v>33.225000000000001</v>
      </c>
      <c r="D17141">
        <v>5.0146300000000004</v>
      </c>
      <c r="E17141" t="s">
        <v>17144</v>
      </c>
      <c r="F17141">
        <v>40.555555555555557</v>
      </c>
      <c r="G17141" t="e">
        <f t="shared" si="801"/>
        <v>#N/A</v>
      </c>
      <c r="H17141" t="e">
        <f>IF(AND(F17141&gt;19.999,F17141&lt;30),C17141,NA())</f>
        <v>#N/A</v>
      </c>
      <c r="I17141" t="e">
        <f t="shared" si="802"/>
        <v>#N/A</v>
      </c>
      <c r="J17141">
        <f t="shared" si="803"/>
        <v>33.225000000000001</v>
      </c>
      <c r="L17141" t="e">
        <v>#N/A</v>
      </c>
    </row>
    <row r="17142" spans="1:12" x14ac:dyDescent="0.3">
      <c r="A17142">
        <v>185.66200000000001</v>
      </c>
      <c r="B17142">
        <v>54.79</v>
      </c>
      <c r="C17142">
        <v>37.35</v>
      </c>
      <c r="D17142">
        <v>8.1852400000000003</v>
      </c>
      <c r="E17142" t="s">
        <v>17145</v>
      </c>
      <c r="F17142">
        <v>40</v>
      </c>
      <c r="G17142" t="e">
        <f t="shared" si="801"/>
        <v>#N/A</v>
      </c>
      <c r="H17142" t="e">
        <f>IF(AND(F17142&gt;19.999,F17142&lt;30),C17142,NA())</f>
        <v>#N/A</v>
      </c>
      <c r="I17142" t="e">
        <f t="shared" si="802"/>
        <v>#N/A</v>
      </c>
      <c r="J17142" t="e">
        <f t="shared" si="803"/>
        <v>#N/A</v>
      </c>
      <c r="L17142" t="e">
        <v>#N/A</v>
      </c>
    </row>
    <row r="17143" spans="1:12" x14ac:dyDescent="0.3">
      <c r="A17143">
        <v>185.66900000000001</v>
      </c>
      <c r="B17143">
        <v>54.76</v>
      </c>
      <c r="C17143">
        <v>40.575000000000003</v>
      </c>
      <c r="D17143">
        <v>11.430300000000001</v>
      </c>
      <c r="E17143" t="s">
        <v>17146</v>
      </c>
      <c r="F17143">
        <v>39.444444444444443</v>
      </c>
      <c r="G17143" t="e">
        <f t="shared" si="801"/>
        <v>#N/A</v>
      </c>
      <c r="H17143" t="e">
        <f>IF(AND(F17143&gt;19.999,F17143&lt;30),C17143,NA())</f>
        <v>#N/A</v>
      </c>
      <c r="I17143">
        <f t="shared" si="802"/>
        <v>40.575000000000003</v>
      </c>
      <c r="J17143" t="e">
        <f t="shared" si="803"/>
        <v>#N/A</v>
      </c>
      <c r="L17143" t="e">
        <v>#N/A</v>
      </c>
    </row>
    <row r="17144" spans="1:12" x14ac:dyDescent="0.3">
      <c r="A17144">
        <v>185.67599999999999</v>
      </c>
      <c r="B17144">
        <v>51.55</v>
      </c>
      <c r="C17144">
        <v>39.225000000000001</v>
      </c>
      <c r="D17144">
        <v>12.2226</v>
      </c>
      <c r="E17144" t="s">
        <v>17147</v>
      </c>
      <c r="F17144">
        <v>39.444444444444443</v>
      </c>
      <c r="G17144" t="e">
        <f t="shared" si="801"/>
        <v>#N/A</v>
      </c>
      <c r="H17144" t="e">
        <f>IF(AND(F17144&gt;19.999,F17144&lt;30),C17144,NA())</f>
        <v>#N/A</v>
      </c>
      <c r="I17144">
        <f t="shared" si="802"/>
        <v>39.225000000000001</v>
      </c>
      <c r="J17144" t="e">
        <f t="shared" si="803"/>
        <v>#N/A</v>
      </c>
      <c r="L17144" t="e">
        <v>#N/A</v>
      </c>
    </row>
    <row r="17145" spans="1:12" x14ac:dyDescent="0.3">
      <c r="A17145">
        <v>185.68299999999999</v>
      </c>
      <c r="B17145">
        <v>53.27</v>
      </c>
      <c r="C17145">
        <v>42.674999999999997</v>
      </c>
      <c r="D17145">
        <v>14.524699999999999</v>
      </c>
      <c r="E17145" t="s">
        <v>17148</v>
      </c>
      <c r="F17145">
        <v>38.333333333333336</v>
      </c>
      <c r="G17145" t="e">
        <f t="shared" si="801"/>
        <v>#N/A</v>
      </c>
      <c r="H17145" t="e">
        <f>IF(AND(F17145&gt;19.999,F17145&lt;30),C17145,NA())</f>
        <v>#N/A</v>
      </c>
      <c r="I17145">
        <f t="shared" si="802"/>
        <v>42.674999999999997</v>
      </c>
      <c r="J17145" t="e">
        <f t="shared" si="803"/>
        <v>#N/A</v>
      </c>
      <c r="L17145" t="e">
        <v>#N/A</v>
      </c>
    </row>
    <row r="17146" spans="1:12" x14ac:dyDescent="0.3">
      <c r="A17146">
        <v>185.68899999999999</v>
      </c>
      <c r="B17146">
        <v>52.28</v>
      </c>
      <c r="C17146">
        <v>43.575000000000003</v>
      </c>
      <c r="D17146">
        <v>16.0854</v>
      </c>
      <c r="E17146" t="s">
        <v>17149</v>
      </c>
      <c r="F17146">
        <v>38.888888888888893</v>
      </c>
      <c r="G17146" t="e">
        <f t="shared" si="801"/>
        <v>#N/A</v>
      </c>
      <c r="H17146" t="e">
        <f>IF(AND(F17146&gt;19.999,F17146&lt;30),C17146,NA())</f>
        <v>#N/A</v>
      </c>
      <c r="I17146">
        <f t="shared" si="802"/>
        <v>43.575000000000003</v>
      </c>
      <c r="J17146" t="e">
        <f t="shared" si="803"/>
        <v>#N/A</v>
      </c>
      <c r="L17146" t="e">
        <v>#N/A</v>
      </c>
    </row>
    <row r="17147" spans="1:12" x14ac:dyDescent="0.3">
      <c r="A17147">
        <v>185.696</v>
      </c>
      <c r="B17147">
        <v>52.12</v>
      </c>
      <c r="C17147">
        <v>41.85</v>
      </c>
      <c r="D17147">
        <v>14.4672</v>
      </c>
      <c r="E17147" t="s">
        <v>17150</v>
      </c>
      <c r="F17147">
        <v>38.888888888888893</v>
      </c>
      <c r="G17147" t="e">
        <f t="shared" si="801"/>
        <v>#N/A</v>
      </c>
      <c r="H17147" t="e">
        <f>IF(AND(F17147&gt;19.999,F17147&lt;30),C17147,NA())</f>
        <v>#N/A</v>
      </c>
      <c r="I17147">
        <f t="shared" si="802"/>
        <v>41.85</v>
      </c>
      <c r="J17147" t="e">
        <f t="shared" si="803"/>
        <v>#N/A</v>
      </c>
      <c r="L17147" t="e">
        <v>#N/A</v>
      </c>
    </row>
    <row r="17148" spans="1:12" x14ac:dyDescent="0.3">
      <c r="A17148">
        <v>185.703</v>
      </c>
      <c r="B17148">
        <v>53.79</v>
      </c>
      <c r="C17148">
        <v>43.5</v>
      </c>
      <c r="D17148">
        <v>15.002599999999999</v>
      </c>
      <c r="E17148" t="s">
        <v>17151</v>
      </c>
      <c r="F17148">
        <v>39.444444444444443</v>
      </c>
      <c r="G17148" t="e">
        <f t="shared" si="801"/>
        <v>#N/A</v>
      </c>
      <c r="H17148" t="e">
        <f>IF(AND(F17148&gt;19.999,F17148&lt;30),C17148,NA())</f>
        <v>#N/A</v>
      </c>
      <c r="I17148">
        <f t="shared" si="802"/>
        <v>43.5</v>
      </c>
      <c r="J17148" t="e">
        <f t="shared" si="803"/>
        <v>#N/A</v>
      </c>
      <c r="L17148" t="e">
        <v>#N/A</v>
      </c>
    </row>
    <row r="17149" spans="1:12" x14ac:dyDescent="0.3">
      <c r="A17149">
        <v>185.71</v>
      </c>
      <c r="B17149">
        <v>55.07</v>
      </c>
      <c r="C17149">
        <v>41.924999999999997</v>
      </c>
      <c r="D17149">
        <v>12.573399999999999</v>
      </c>
      <c r="E17149" t="s">
        <v>17152</v>
      </c>
      <c r="F17149">
        <v>38.888888888888893</v>
      </c>
      <c r="G17149" t="e">
        <f t="shared" si="801"/>
        <v>#N/A</v>
      </c>
      <c r="H17149" t="e">
        <f>IF(AND(F17149&gt;19.999,F17149&lt;30),C17149,NA())</f>
        <v>#N/A</v>
      </c>
      <c r="I17149">
        <f t="shared" si="802"/>
        <v>41.924999999999997</v>
      </c>
      <c r="J17149" t="e">
        <f t="shared" si="803"/>
        <v>#N/A</v>
      </c>
      <c r="L17149" t="e">
        <v>#N/A</v>
      </c>
    </row>
    <row r="17150" spans="1:12" x14ac:dyDescent="0.3">
      <c r="A17150">
        <v>185.71700000000001</v>
      </c>
      <c r="B17150">
        <v>53.76</v>
      </c>
      <c r="C17150">
        <v>42.3</v>
      </c>
      <c r="D17150">
        <v>13.822699999999999</v>
      </c>
      <c r="E17150" t="s">
        <v>17153</v>
      </c>
      <c r="F17150">
        <v>38.333333333333336</v>
      </c>
      <c r="G17150" t="e">
        <f t="shared" si="801"/>
        <v>#N/A</v>
      </c>
      <c r="H17150" t="e">
        <f>IF(AND(F17150&gt;19.999,F17150&lt;30),C17150,NA())</f>
        <v>#N/A</v>
      </c>
      <c r="I17150">
        <f t="shared" si="802"/>
        <v>42.3</v>
      </c>
      <c r="J17150" t="e">
        <f t="shared" si="803"/>
        <v>#N/A</v>
      </c>
      <c r="L17150" t="e">
        <v>#N/A</v>
      </c>
    </row>
    <row r="17151" spans="1:12" x14ac:dyDescent="0.3">
      <c r="A17151">
        <v>185.72399999999999</v>
      </c>
      <c r="B17151">
        <v>56.49</v>
      </c>
      <c r="C17151">
        <v>43.35</v>
      </c>
      <c r="D17151">
        <v>13.050700000000001</v>
      </c>
      <c r="E17151" t="s">
        <v>17154</v>
      </c>
      <c r="F17151">
        <v>38.888888888888893</v>
      </c>
      <c r="G17151" t="e">
        <f t="shared" si="801"/>
        <v>#N/A</v>
      </c>
      <c r="H17151" t="e">
        <f>IF(AND(F17151&gt;19.999,F17151&lt;30),C17151,NA())</f>
        <v>#N/A</v>
      </c>
      <c r="I17151">
        <f t="shared" si="802"/>
        <v>43.35</v>
      </c>
      <c r="J17151" t="e">
        <f t="shared" si="803"/>
        <v>#N/A</v>
      </c>
      <c r="L17151" t="e">
        <v>#N/A</v>
      </c>
    </row>
    <row r="17152" spans="1:12" x14ac:dyDescent="0.3">
      <c r="A17152">
        <v>185.73099999999999</v>
      </c>
      <c r="B17152">
        <v>54.59</v>
      </c>
      <c r="C17152">
        <v>43.95</v>
      </c>
      <c r="D17152">
        <v>14.918699999999999</v>
      </c>
      <c r="E17152" t="s">
        <v>17155</v>
      </c>
      <c r="F17152">
        <v>38.333333333333336</v>
      </c>
      <c r="G17152" t="e">
        <f t="shared" si="801"/>
        <v>#N/A</v>
      </c>
      <c r="H17152" t="e">
        <f>IF(AND(F17152&gt;19.999,F17152&lt;30),C17152,NA())</f>
        <v>#N/A</v>
      </c>
      <c r="I17152">
        <f t="shared" si="802"/>
        <v>43.95</v>
      </c>
      <c r="J17152" t="e">
        <f t="shared" si="803"/>
        <v>#N/A</v>
      </c>
      <c r="L17152" t="e">
        <v>#N/A</v>
      </c>
    </row>
    <row r="17153" spans="1:12" x14ac:dyDescent="0.3">
      <c r="A17153">
        <v>185.738</v>
      </c>
      <c r="B17153">
        <v>54.76</v>
      </c>
      <c r="C17153">
        <v>43.2</v>
      </c>
      <c r="D17153">
        <v>14.055300000000001</v>
      </c>
      <c r="E17153" t="s">
        <v>17156</v>
      </c>
      <c r="F17153">
        <v>38.888888888888893</v>
      </c>
      <c r="G17153" t="e">
        <f t="shared" si="801"/>
        <v>#N/A</v>
      </c>
      <c r="H17153" t="e">
        <f>IF(AND(F17153&gt;19.999,F17153&lt;30),C17153,NA())</f>
        <v>#N/A</v>
      </c>
      <c r="I17153">
        <f t="shared" si="802"/>
        <v>43.2</v>
      </c>
      <c r="J17153" t="e">
        <f t="shared" si="803"/>
        <v>#N/A</v>
      </c>
      <c r="L17153" t="e">
        <v>#N/A</v>
      </c>
    </row>
    <row r="17154" spans="1:12" x14ac:dyDescent="0.3">
      <c r="A17154">
        <v>185.745</v>
      </c>
      <c r="B17154">
        <v>55.01</v>
      </c>
      <c r="C17154">
        <v>40.049999999999997</v>
      </c>
      <c r="D17154">
        <v>10.7384</v>
      </c>
      <c r="E17154" t="s">
        <v>17157</v>
      </c>
      <c r="F17154">
        <v>38.888888888888893</v>
      </c>
      <c r="G17154" t="e">
        <f t="shared" si="801"/>
        <v>#N/A</v>
      </c>
      <c r="H17154" t="e">
        <f>IF(AND(F17154&gt;19.999,F17154&lt;30),C17154,NA())</f>
        <v>#N/A</v>
      </c>
      <c r="I17154">
        <f t="shared" si="802"/>
        <v>40.049999999999997</v>
      </c>
      <c r="J17154" t="e">
        <f t="shared" si="803"/>
        <v>#N/A</v>
      </c>
      <c r="L17154" t="e">
        <v>#N/A</v>
      </c>
    </row>
    <row r="17155" spans="1:12" x14ac:dyDescent="0.3">
      <c r="A17155">
        <v>185.75200000000001</v>
      </c>
      <c r="B17155">
        <v>51.89</v>
      </c>
      <c r="C17155">
        <v>39.225000000000001</v>
      </c>
      <c r="D17155">
        <v>11.995699999999999</v>
      </c>
      <c r="E17155" t="s">
        <v>17158</v>
      </c>
      <c r="F17155">
        <v>38.888888888888893</v>
      </c>
      <c r="G17155" t="e">
        <f t="shared" ref="G17155:G17218" si="804">IF(F17155&lt;20,C17155,NA())</f>
        <v>#N/A</v>
      </c>
      <c r="H17155" t="e">
        <f>IF(AND(F17155&gt;19.999,F17155&lt;30),C17155,NA())</f>
        <v>#N/A</v>
      </c>
      <c r="I17155">
        <f t="shared" ref="I17155:I17218" si="805">IF(AND(F17155&gt;29.999,F17155&lt;40),C17155,NA())</f>
        <v>39.225000000000001</v>
      </c>
      <c r="J17155" t="e">
        <f t="shared" ref="J17155:J17218" si="806">IF(F17155&gt;40,C17155,NA())</f>
        <v>#N/A</v>
      </c>
      <c r="L17155" t="e">
        <v>#N/A</v>
      </c>
    </row>
    <row r="17156" spans="1:12" x14ac:dyDescent="0.3">
      <c r="A17156">
        <v>185.75899999999999</v>
      </c>
      <c r="B17156">
        <v>53.37</v>
      </c>
      <c r="C17156">
        <v>42.15</v>
      </c>
      <c r="D17156">
        <v>13.933</v>
      </c>
      <c r="E17156" t="s">
        <v>17159</v>
      </c>
      <c r="F17156">
        <v>38.888888888888893</v>
      </c>
      <c r="G17156" t="e">
        <f t="shared" si="804"/>
        <v>#N/A</v>
      </c>
      <c r="H17156" t="e">
        <f>IF(AND(F17156&gt;19.999,F17156&lt;30),C17156,NA())</f>
        <v>#N/A</v>
      </c>
      <c r="I17156">
        <f t="shared" si="805"/>
        <v>42.15</v>
      </c>
      <c r="J17156" t="e">
        <f t="shared" si="806"/>
        <v>#N/A</v>
      </c>
      <c r="L17156" t="e">
        <v>#N/A</v>
      </c>
    </row>
    <row r="17157" spans="1:12" x14ac:dyDescent="0.3">
      <c r="A17157">
        <v>185.76599999999999</v>
      </c>
      <c r="B17157">
        <v>51.96</v>
      </c>
      <c r="C17157">
        <v>42.225000000000001</v>
      </c>
      <c r="D17157">
        <v>14.949</v>
      </c>
      <c r="E17157" t="s">
        <v>17160</v>
      </c>
      <c r="F17157">
        <v>38.333333333333336</v>
      </c>
      <c r="G17157" t="e">
        <f t="shared" si="804"/>
        <v>#N/A</v>
      </c>
      <c r="H17157" t="e">
        <f>IF(AND(F17157&gt;19.999,F17157&lt;30),C17157,NA())</f>
        <v>#N/A</v>
      </c>
      <c r="I17157">
        <f t="shared" si="805"/>
        <v>42.225000000000001</v>
      </c>
      <c r="J17157" t="e">
        <f t="shared" si="806"/>
        <v>#N/A</v>
      </c>
      <c r="L17157" t="e">
        <v>#N/A</v>
      </c>
    </row>
    <row r="17158" spans="1:12" x14ac:dyDescent="0.3">
      <c r="A17158">
        <v>185.773</v>
      </c>
      <c r="B17158">
        <v>52.64</v>
      </c>
      <c r="C17158">
        <v>44.625</v>
      </c>
      <c r="D17158">
        <v>16.895199999999999</v>
      </c>
      <c r="E17158" t="s">
        <v>17161</v>
      </c>
      <c r="F17158">
        <v>38.333333333333336</v>
      </c>
      <c r="G17158" t="e">
        <f t="shared" si="804"/>
        <v>#N/A</v>
      </c>
      <c r="H17158" t="e">
        <f>IF(AND(F17158&gt;19.999,F17158&lt;30),C17158,NA())</f>
        <v>#N/A</v>
      </c>
      <c r="I17158">
        <f t="shared" si="805"/>
        <v>44.625</v>
      </c>
      <c r="J17158" t="e">
        <f t="shared" si="806"/>
        <v>#N/A</v>
      </c>
      <c r="L17158" t="e">
        <v>#N/A</v>
      </c>
    </row>
    <row r="17159" spans="1:12" x14ac:dyDescent="0.3">
      <c r="A17159">
        <v>185.78</v>
      </c>
      <c r="B17159">
        <v>51</v>
      </c>
      <c r="C17159">
        <v>40.5</v>
      </c>
      <c r="D17159">
        <v>13.864699999999999</v>
      </c>
      <c r="E17159" t="s">
        <v>17162</v>
      </c>
      <c r="F17159">
        <v>37.222222222222221</v>
      </c>
      <c r="G17159" t="e">
        <f t="shared" si="804"/>
        <v>#N/A</v>
      </c>
      <c r="H17159" t="e">
        <f>IF(AND(F17159&gt;19.999,F17159&lt;30),C17159,NA())</f>
        <v>#N/A</v>
      </c>
      <c r="I17159">
        <f t="shared" si="805"/>
        <v>40.5</v>
      </c>
      <c r="J17159" t="e">
        <f t="shared" si="806"/>
        <v>#N/A</v>
      </c>
      <c r="L17159" t="e">
        <v>#N/A</v>
      </c>
    </row>
    <row r="17160" spans="1:12" x14ac:dyDescent="0.3">
      <c r="A17160">
        <v>185.78700000000001</v>
      </c>
      <c r="B17160">
        <v>51.24</v>
      </c>
      <c r="C17160">
        <v>37.65</v>
      </c>
      <c r="D17160">
        <v>10.8545</v>
      </c>
      <c r="E17160" t="s">
        <v>17163</v>
      </c>
      <c r="F17160">
        <v>37.777777777777779</v>
      </c>
      <c r="G17160" t="e">
        <f t="shared" si="804"/>
        <v>#N/A</v>
      </c>
      <c r="H17160" t="e">
        <f>IF(AND(F17160&gt;19.999,F17160&lt;30),C17160,NA())</f>
        <v>#N/A</v>
      </c>
      <c r="I17160">
        <f t="shared" si="805"/>
        <v>37.65</v>
      </c>
      <c r="J17160" t="e">
        <f t="shared" si="806"/>
        <v>#N/A</v>
      </c>
      <c r="L17160" t="e">
        <v>#N/A</v>
      </c>
    </row>
    <row r="17161" spans="1:12" x14ac:dyDescent="0.3">
      <c r="A17161">
        <v>185.79400000000001</v>
      </c>
      <c r="B17161">
        <v>50.51</v>
      </c>
      <c r="C17161">
        <v>37.5</v>
      </c>
      <c r="D17161">
        <v>11.191700000000001</v>
      </c>
      <c r="E17161" t="s">
        <v>17164</v>
      </c>
      <c r="F17161">
        <v>37.777777777777779</v>
      </c>
      <c r="G17161" t="e">
        <f t="shared" si="804"/>
        <v>#N/A</v>
      </c>
      <c r="H17161" t="e">
        <f>IF(AND(F17161&gt;19.999,F17161&lt;30),C17161,NA())</f>
        <v>#N/A</v>
      </c>
      <c r="I17161">
        <f t="shared" si="805"/>
        <v>37.5</v>
      </c>
      <c r="J17161" t="e">
        <f t="shared" si="806"/>
        <v>#N/A</v>
      </c>
      <c r="L17161" t="e">
        <v>#N/A</v>
      </c>
    </row>
    <row r="17162" spans="1:12" x14ac:dyDescent="0.3">
      <c r="A17162">
        <v>185.80099999999999</v>
      </c>
      <c r="B17162">
        <v>47.39</v>
      </c>
      <c r="C17162">
        <v>34.200000000000003</v>
      </c>
      <c r="D17162">
        <v>9.9740300000000008</v>
      </c>
      <c r="E17162" t="s">
        <v>17165</v>
      </c>
      <c r="F17162">
        <v>37.222222222222221</v>
      </c>
      <c r="G17162" t="e">
        <f t="shared" si="804"/>
        <v>#N/A</v>
      </c>
      <c r="H17162" t="e">
        <f>IF(AND(F17162&gt;19.999,F17162&lt;30),C17162,NA())</f>
        <v>#N/A</v>
      </c>
      <c r="I17162">
        <f t="shared" si="805"/>
        <v>34.200000000000003</v>
      </c>
      <c r="J17162" t="e">
        <f t="shared" si="806"/>
        <v>#N/A</v>
      </c>
      <c r="L17162" t="e">
        <v>#N/A</v>
      </c>
    </row>
    <row r="17163" spans="1:12" x14ac:dyDescent="0.3">
      <c r="A17163">
        <v>185.80799999999999</v>
      </c>
      <c r="B17163">
        <v>48.78</v>
      </c>
      <c r="C17163">
        <v>33.299999999999997</v>
      </c>
      <c r="D17163">
        <v>8.1463400000000004</v>
      </c>
      <c r="E17163" t="s">
        <v>17166</v>
      </c>
      <c r="F17163">
        <v>37.777777777777779</v>
      </c>
      <c r="G17163" t="e">
        <f t="shared" si="804"/>
        <v>#N/A</v>
      </c>
      <c r="H17163" t="e">
        <f>IF(AND(F17163&gt;19.999,F17163&lt;30),C17163,NA())</f>
        <v>#N/A</v>
      </c>
      <c r="I17163">
        <f t="shared" si="805"/>
        <v>33.299999999999997</v>
      </c>
      <c r="J17163" t="e">
        <f t="shared" si="806"/>
        <v>#N/A</v>
      </c>
      <c r="L17163" t="e">
        <v>#N/A</v>
      </c>
    </row>
    <row r="17164" spans="1:12" x14ac:dyDescent="0.3">
      <c r="A17164">
        <v>185.81399999999999</v>
      </c>
      <c r="B17164">
        <v>48.36</v>
      </c>
      <c r="C17164">
        <v>30.824999999999999</v>
      </c>
      <c r="D17164">
        <v>5.9516499999999999</v>
      </c>
      <c r="E17164" t="s">
        <v>17167</v>
      </c>
      <c r="F17164">
        <v>37.777777777777779</v>
      </c>
      <c r="G17164" t="e">
        <f t="shared" si="804"/>
        <v>#N/A</v>
      </c>
      <c r="H17164" t="e">
        <f>IF(AND(F17164&gt;19.999,F17164&lt;30),C17164,NA())</f>
        <v>#N/A</v>
      </c>
      <c r="I17164">
        <f t="shared" si="805"/>
        <v>30.824999999999999</v>
      </c>
      <c r="J17164" t="e">
        <f t="shared" si="806"/>
        <v>#N/A</v>
      </c>
      <c r="L17164" t="e">
        <v>#N/A</v>
      </c>
    </row>
    <row r="17165" spans="1:12" x14ac:dyDescent="0.3">
      <c r="A17165">
        <v>185.821</v>
      </c>
      <c r="B17165">
        <v>44.99</v>
      </c>
      <c r="C17165">
        <v>27.3</v>
      </c>
      <c r="D17165">
        <v>4.6757999999999997</v>
      </c>
      <c r="E17165" t="s">
        <v>17168</v>
      </c>
      <c r="F17165">
        <v>37.777777777777779</v>
      </c>
      <c r="G17165" t="e">
        <f t="shared" si="804"/>
        <v>#N/A</v>
      </c>
      <c r="H17165" t="e">
        <f>IF(AND(F17165&gt;19.999,F17165&lt;30),C17165,NA())</f>
        <v>#N/A</v>
      </c>
      <c r="I17165">
        <f t="shared" si="805"/>
        <v>27.3</v>
      </c>
      <c r="J17165" t="e">
        <f t="shared" si="806"/>
        <v>#N/A</v>
      </c>
      <c r="L17165" t="e">
        <v>#N/A</v>
      </c>
    </row>
    <row r="17166" spans="1:12" x14ac:dyDescent="0.3">
      <c r="A17166">
        <v>185.828</v>
      </c>
      <c r="B17166">
        <v>42.73</v>
      </c>
      <c r="C17166">
        <v>27.074999999999999</v>
      </c>
      <c r="D17166">
        <v>5.9591399999999997</v>
      </c>
      <c r="E17166" t="s">
        <v>17169</v>
      </c>
      <c r="F17166">
        <v>37.222222222222221</v>
      </c>
      <c r="G17166" t="e">
        <f t="shared" si="804"/>
        <v>#N/A</v>
      </c>
      <c r="H17166" t="e">
        <f>IF(AND(F17166&gt;19.999,F17166&lt;30),C17166,NA())</f>
        <v>#N/A</v>
      </c>
      <c r="I17166">
        <f t="shared" si="805"/>
        <v>27.074999999999999</v>
      </c>
      <c r="J17166" t="e">
        <f t="shared" si="806"/>
        <v>#N/A</v>
      </c>
      <c r="L17166" t="e">
        <v>#N/A</v>
      </c>
    </row>
    <row r="17167" spans="1:12" x14ac:dyDescent="0.3">
      <c r="A17167">
        <v>185.83500000000001</v>
      </c>
      <c r="B17167">
        <v>44.25</v>
      </c>
      <c r="C17167">
        <v>31.125</v>
      </c>
      <c r="D17167">
        <v>8.9946800000000007</v>
      </c>
      <c r="E17167" t="s">
        <v>17170</v>
      </c>
      <c r="F17167">
        <v>36.111111111111114</v>
      </c>
      <c r="G17167" t="e">
        <f t="shared" si="804"/>
        <v>#N/A</v>
      </c>
      <c r="H17167" t="e">
        <f>IF(AND(F17167&gt;19.999,F17167&lt;30),C17167,NA())</f>
        <v>#N/A</v>
      </c>
      <c r="I17167">
        <f t="shared" si="805"/>
        <v>31.125</v>
      </c>
      <c r="J17167" t="e">
        <f t="shared" si="806"/>
        <v>#N/A</v>
      </c>
      <c r="L17167" t="e">
        <v>#N/A</v>
      </c>
    </row>
    <row r="17168" spans="1:12" x14ac:dyDescent="0.3">
      <c r="A17168">
        <v>185.84200000000001</v>
      </c>
      <c r="B17168">
        <v>46.09</v>
      </c>
      <c r="C17168">
        <v>35.85</v>
      </c>
      <c r="D17168">
        <v>12.4917</v>
      </c>
      <c r="E17168" t="s">
        <v>17171</v>
      </c>
      <c r="F17168">
        <v>36.111111111111114</v>
      </c>
      <c r="G17168" t="e">
        <f t="shared" si="804"/>
        <v>#N/A</v>
      </c>
      <c r="H17168" t="e">
        <f>IF(AND(F17168&gt;19.999,F17168&lt;30),C17168,NA())</f>
        <v>#N/A</v>
      </c>
      <c r="I17168">
        <f t="shared" si="805"/>
        <v>35.85</v>
      </c>
      <c r="J17168" t="e">
        <f t="shared" si="806"/>
        <v>#N/A</v>
      </c>
      <c r="L17168" t="e">
        <v>#N/A</v>
      </c>
    </row>
    <row r="17169" spans="1:12" x14ac:dyDescent="0.3">
      <c r="A17169">
        <v>185.84899999999999</v>
      </c>
      <c r="B17169">
        <v>46.01</v>
      </c>
      <c r="C17169">
        <v>38.024999999999999</v>
      </c>
      <c r="D17169">
        <v>14.7201</v>
      </c>
      <c r="E17169" t="s">
        <v>17172</v>
      </c>
      <c r="F17169">
        <v>36.111111111111114</v>
      </c>
      <c r="G17169" t="e">
        <f t="shared" si="804"/>
        <v>#N/A</v>
      </c>
      <c r="H17169" t="e">
        <f>IF(AND(F17169&gt;19.999,F17169&lt;30),C17169,NA())</f>
        <v>#N/A</v>
      </c>
      <c r="I17169">
        <f t="shared" si="805"/>
        <v>38.024999999999999</v>
      </c>
      <c r="J17169" t="e">
        <f t="shared" si="806"/>
        <v>#N/A</v>
      </c>
      <c r="L17169" t="e">
        <v>#N/A</v>
      </c>
    </row>
    <row r="17170" spans="1:12" x14ac:dyDescent="0.3">
      <c r="A17170">
        <v>185.85599999999999</v>
      </c>
      <c r="B17170">
        <v>44.4</v>
      </c>
      <c r="C17170">
        <v>39.674999999999997</v>
      </c>
      <c r="D17170">
        <v>17.444600000000001</v>
      </c>
      <c r="E17170" t="s">
        <v>17173</v>
      </c>
      <c r="F17170">
        <v>35</v>
      </c>
      <c r="G17170" t="e">
        <f t="shared" si="804"/>
        <v>#N/A</v>
      </c>
      <c r="H17170" t="e">
        <f>IF(AND(F17170&gt;19.999,F17170&lt;30),C17170,NA())</f>
        <v>#N/A</v>
      </c>
      <c r="I17170">
        <f t="shared" si="805"/>
        <v>39.674999999999997</v>
      </c>
      <c r="J17170" t="e">
        <f t="shared" si="806"/>
        <v>#N/A</v>
      </c>
      <c r="L17170" t="e">
        <v>#N/A</v>
      </c>
    </row>
    <row r="17171" spans="1:12" x14ac:dyDescent="0.3">
      <c r="A17171">
        <v>185.863</v>
      </c>
      <c r="B17171">
        <v>44.61</v>
      </c>
      <c r="C17171">
        <v>42.075000000000003</v>
      </c>
      <c r="D17171">
        <v>19.7044</v>
      </c>
      <c r="E17171" t="s">
        <v>17174</v>
      </c>
      <c r="F17171">
        <v>34.444444444444443</v>
      </c>
      <c r="G17171" t="e">
        <f t="shared" si="804"/>
        <v>#N/A</v>
      </c>
      <c r="H17171" t="e">
        <f>IF(AND(F17171&gt;19.999,F17171&lt;30),C17171,NA())</f>
        <v>#N/A</v>
      </c>
      <c r="I17171">
        <f t="shared" si="805"/>
        <v>42.075000000000003</v>
      </c>
      <c r="J17171" t="e">
        <f t="shared" si="806"/>
        <v>#N/A</v>
      </c>
      <c r="L17171" t="e">
        <v>#N/A</v>
      </c>
    </row>
    <row r="17172" spans="1:12" x14ac:dyDescent="0.3">
      <c r="A17172">
        <v>185.87</v>
      </c>
      <c r="B17172">
        <v>46.39</v>
      </c>
      <c r="C17172">
        <v>44.85</v>
      </c>
      <c r="D17172">
        <v>21.291399999999999</v>
      </c>
      <c r="E17172" t="s">
        <v>17175</v>
      </c>
      <c r="F17172">
        <v>34.444444444444443</v>
      </c>
      <c r="G17172" t="e">
        <f t="shared" si="804"/>
        <v>#N/A</v>
      </c>
      <c r="H17172" t="e">
        <f>IF(AND(F17172&gt;19.999,F17172&lt;30),C17172,NA())</f>
        <v>#N/A</v>
      </c>
      <c r="I17172">
        <f t="shared" si="805"/>
        <v>44.85</v>
      </c>
      <c r="J17172" t="e">
        <f t="shared" si="806"/>
        <v>#N/A</v>
      </c>
      <c r="L17172" t="e">
        <v>#N/A</v>
      </c>
    </row>
    <row r="17173" spans="1:12" x14ac:dyDescent="0.3">
      <c r="A17173">
        <v>185.87700000000001</v>
      </c>
      <c r="B17173">
        <v>46.14</v>
      </c>
      <c r="C17173">
        <v>44.924999999999997</v>
      </c>
      <c r="D17173">
        <v>21.533300000000001</v>
      </c>
      <c r="E17173" t="s">
        <v>17176</v>
      </c>
      <c r="F17173">
        <v>35</v>
      </c>
      <c r="G17173" t="e">
        <f t="shared" si="804"/>
        <v>#N/A</v>
      </c>
      <c r="H17173" t="e">
        <f>IF(AND(F17173&gt;19.999,F17173&lt;30),C17173,NA())</f>
        <v>#N/A</v>
      </c>
      <c r="I17173">
        <f t="shared" si="805"/>
        <v>44.924999999999997</v>
      </c>
      <c r="J17173" t="e">
        <f t="shared" si="806"/>
        <v>#N/A</v>
      </c>
      <c r="L17173" t="e">
        <v>#N/A</v>
      </c>
    </row>
    <row r="17174" spans="1:12" x14ac:dyDescent="0.3">
      <c r="A17174">
        <v>185.88399999999999</v>
      </c>
      <c r="B17174">
        <v>46.85</v>
      </c>
      <c r="C17174">
        <v>42.6</v>
      </c>
      <c r="D17174">
        <v>18.734400000000001</v>
      </c>
      <c r="E17174" t="s">
        <v>17177</v>
      </c>
      <c r="F17174">
        <v>35</v>
      </c>
      <c r="G17174" t="e">
        <f t="shared" si="804"/>
        <v>#N/A</v>
      </c>
      <c r="H17174" t="e">
        <f>IF(AND(F17174&gt;19.999,F17174&lt;30),C17174,NA())</f>
        <v>#N/A</v>
      </c>
      <c r="I17174">
        <f t="shared" si="805"/>
        <v>42.6</v>
      </c>
      <c r="J17174" t="e">
        <f t="shared" si="806"/>
        <v>#N/A</v>
      </c>
      <c r="L17174" t="e">
        <v>#N/A</v>
      </c>
    </row>
    <row r="17175" spans="1:12" x14ac:dyDescent="0.3">
      <c r="A17175">
        <v>185.89099999999999</v>
      </c>
      <c r="B17175">
        <v>46.34</v>
      </c>
      <c r="C17175">
        <v>41.1</v>
      </c>
      <c r="D17175">
        <v>17.5748</v>
      </c>
      <c r="E17175" t="s">
        <v>17178</v>
      </c>
      <c r="F17175">
        <v>35</v>
      </c>
      <c r="G17175" t="e">
        <f t="shared" si="804"/>
        <v>#N/A</v>
      </c>
      <c r="H17175" t="e">
        <f>IF(AND(F17175&gt;19.999,F17175&lt;30),C17175,NA())</f>
        <v>#N/A</v>
      </c>
      <c r="I17175">
        <f t="shared" si="805"/>
        <v>41.1</v>
      </c>
      <c r="J17175" t="e">
        <f t="shared" si="806"/>
        <v>#N/A</v>
      </c>
      <c r="L17175" t="e">
        <v>#N/A</v>
      </c>
    </row>
    <row r="17176" spans="1:12" x14ac:dyDescent="0.3">
      <c r="A17176">
        <v>185.898</v>
      </c>
      <c r="B17176">
        <v>44.87</v>
      </c>
      <c r="C17176">
        <v>37.875</v>
      </c>
      <c r="D17176">
        <v>15.3309</v>
      </c>
      <c r="E17176" t="s">
        <v>17179</v>
      </c>
      <c r="F17176">
        <v>35</v>
      </c>
      <c r="G17176" t="e">
        <f t="shared" si="804"/>
        <v>#N/A</v>
      </c>
      <c r="H17176" t="e">
        <f>IF(AND(F17176&gt;19.999,F17176&lt;30),C17176,NA())</f>
        <v>#N/A</v>
      </c>
      <c r="I17176">
        <f t="shared" si="805"/>
        <v>37.875</v>
      </c>
      <c r="J17176" t="e">
        <f t="shared" si="806"/>
        <v>#N/A</v>
      </c>
      <c r="L17176" t="e">
        <v>#N/A</v>
      </c>
    </row>
    <row r="17177" spans="1:12" x14ac:dyDescent="0.3">
      <c r="A17177">
        <v>185.905</v>
      </c>
      <c r="B17177">
        <v>44.76</v>
      </c>
      <c r="C17177">
        <v>35.174999999999997</v>
      </c>
      <c r="D17177">
        <v>12.7043</v>
      </c>
      <c r="E17177" t="s">
        <v>17180</v>
      </c>
      <c r="F17177">
        <v>35</v>
      </c>
      <c r="G17177" t="e">
        <f t="shared" si="804"/>
        <v>#N/A</v>
      </c>
      <c r="H17177" t="e">
        <f>IF(AND(F17177&gt;19.999,F17177&lt;30),C17177,NA())</f>
        <v>#N/A</v>
      </c>
      <c r="I17177">
        <f t="shared" si="805"/>
        <v>35.174999999999997</v>
      </c>
      <c r="J17177" t="e">
        <f t="shared" si="806"/>
        <v>#N/A</v>
      </c>
      <c r="L17177" t="e">
        <v>#N/A</v>
      </c>
    </row>
    <row r="17178" spans="1:12" x14ac:dyDescent="0.3">
      <c r="A17178">
        <v>185.91200000000001</v>
      </c>
      <c r="B17178">
        <v>43.79</v>
      </c>
      <c r="C17178">
        <v>33.225000000000001</v>
      </c>
      <c r="D17178">
        <v>11.4017</v>
      </c>
      <c r="E17178" t="s">
        <v>17181</v>
      </c>
      <c r="F17178">
        <v>34.444444444444443</v>
      </c>
      <c r="G17178" t="e">
        <f t="shared" si="804"/>
        <v>#N/A</v>
      </c>
      <c r="H17178" t="e">
        <f>IF(AND(F17178&gt;19.999,F17178&lt;30),C17178,NA())</f>
        <v>#N/A</v>
      </c>
      <c r="I17178">
        <f t="shared" si="805"/>
        <v>33.225000000000001</v>
      </c>
      <c r="J17178" t="e">
        <f t="shared" si="806"/>
        <v>#N/A</v>
      </c>
      <c r="L17178" t="e">
        <v>#N/A</v>
      </c>
    </row>
    <row r="17179" spans="1:12" x14ac:dyDescent="0.3">
      <c r="A17179">
        <v>185.91900000000001</v>
      </c>
      <c r="B17179">
        <v>42.87</v>
      </c>
      <c r="C17179">
        <v>30.975000000000001</v>
      </c>
      <c r="D17179">
        <v>9.7657000000000007</v>
      </c>
      <c r="E17179" t="s">
        <v>17182</v>
      </c>
      <c r="F17179">
        <v>34.444444444444443</v>
      </c>
      <c r="G17179" t="e">
        <f t="shared" si="804"/>
        <v>#N/A</v>
      </c>
      <c r="H17179" t="e">
        <f>IF(AND(F17179&gt;19.999,F17179&lt;30),C17179,NA())</f>
        <v>#N/A</v>
      </c>
      <c r="I17179">
        <f t="shared" si="805"/>
        <v>30.975000000000001</v>
      </c>
      <c r="J17179" t="e">
        <f t="shared" si="806"/>
        <v>#N/A</v>
      </c>
      <c r="L17179" t="e">
        <v>#N/A</v>
      </c>
    </row>
    <row r="17180" spans="1:12" x14ac:dyDescent="0.3">
      <c r="A17180">
        <v>185.92599999999999</v>
      </c>
      <c r="B17180">
        <v>41.15</v>
      </c>
      <c r="C17180">
        <v>29.324999999999999</v>
      </c>
      <c r="D17180">
        <v>9.2636400000000005</v>
      </c>
      <c r="E17180" t="s">
        <v>17183</v>
      </c>
      <c r="F17180">
        <v>34.444444444444443</v>
      </c>
      <c r="G17180" t="e">
        <f t="shared" si="804"/>
        <v>#N/A</v>
      </c>
      <c r="H17180" t="e">
        <f>IF(AND(F17180&gt;19.999,F17180&lt;30),C17180,NA())</f>
        <v>#N/A</v>
      </c>
      <c r="I17180">
        <f t="shared" si="805"/>
        <v>29.324999999999999</v>
      </c>
      <c r="J17180" t="e">
        <f t="shared" si="806"/>
        <v>#N/A</v>
      </c>
      <c r="L17180" t="e">
        <v>#N/A</v>
      </c>
    </row>
    <row r="17181" spans="1:12" x14ac:dyDescent="0.3">
      <c r="A17181">
        <v>185.93299999999999</v>
      </c>
      <c r="B17181">
        <v>14.55</v>
      </c>
      <c r="C17181">
        <v>12.675000000000001</v>
      </c>
      <c r="D17181">
        <v>10.3666</v>
      </c>
      <c r="E17181" t="s">
        <v>17184</v>
      </c>
      <c r="F17181">
        <v>33.888888888888893</v>
      </c>
      <c r="G17181" t="e">
        <f t="shared" si="804"/>
        <v>#N/A</v>
      </c>
      <c r="H17181" t="e">
        <f>IF(AND(F17181&gt;19.999,F17181&lt;30),C17181,NA())</f>
        <v>#N/A</v>
      </c>
      <c r="I17181">
        <f t="shared" si="805"/>
        <v>12.675000000000001</v>
      </c>
      <c r="J17181" t="e">
        <f t="shared" si="806"/>
        <v>#N/A</v>
      </c>
      <c r="L17181" t="e">
        <v>#N/A</v>
      </c>
    </row>
    <row r="17182" spans="1:12" x14ac:dyDescent="0.3">
      <c r="A17182">
        <v>185.93899999999999</v>
      </c>
      <c r="B17182">
        <v>9.3140000000000001</v>
      </c>
      <c r="C17182">
        <v>2.625</v>
      </c>
      <c r="D17182">
        <v>3.8111299999999999</v>
      </c>
      <c r="E17182" t="s">
        <v>17185</v>
      </c>
      <c r="F17182">
        <v>33.333333333333336</v>
      </c>
      <c r="G17182" t="e">
        <f t="shared" si="804"/>
        <v>#N/A</v>
      </c>
      <c r="H17182" t="e">
        <f>IF(AND(F17182&gt;19.999,F17182&lt;30),C17182,NA())</f>
        <v>#N/A</v>
      </c>
      <c r="I17182">
        <f t="shared" si="805"/>
        <v>2.625</v>
      </c>
      <c r="J17182" t="e">
        <f t="shared" si="806"/>
        <v>#N/A</v>
      </c>
      <c r="L17182" t="e">
        <v>#N/A</v>
      </c>
    </row>
    <row r="17183" spans="1:12" x14ac:dyDescent="0.3">
      <c r="A17183">
        <v>185.946</v>
      </c>
      <c r="B17183">
        <v>19</v>
      </c>
      <c r="C17183">
        <v>2.7</v>
      </c>
      <c r="D17183">
        <v>-2.5783499999999999</v>
      </c>
      <c r="E17183" t="s">
        <v>17186</v>
      </c>
      <c r="F17183">
        <v>32.777777777777779</v>
      </c>
      <c r="G17183" t="e">
        <f t="shared" si="804"/>
        <v>#N/A</v>
      </c>
      <c r="H17183" t="e">
        <f>IF(AND(F17183&gt;19.999,F17183&lt;30),C17183,NA())</f>
        <v>#N/A</v>
      </c>
      <c r="I17183">
        <f t="shared" si="805"/>
        <v>2.7</v>
      </c>
      <c r="J17183" t="e">
        <f t="shared" si="806"/>
        <v>#N/A</v>
      </c>
      <c r="L17183" t="e">
        <v>#N/A</v>
      </c>
    </row>
    <row r="17184" spans="1:12" x14ac:dyDescent="0.3">
      <c r="A17184">
        <v>185.953</v>
      </c>
      <c r="B17184">
        <v>21.8</v>
      </c>
      <c r="C17184">
        <v>4.95</v>
      </c>
      <c r="D17184">
        <v>-2.1970900000000002</v>
      </c>
      <c r="E17184" t="s">
        <v>17187</v>
      </c>
      <c r="F17184">
        <v>32.222222222222221</v>
      </c>
      <c r="G17184" t="e">
        <f t="shared" si="804"/>
        <v>#N/A</v>
      </c>
      <c r="H17184" t="e">
        <f>IF(AND(F17184&gt;19.999,F17184&lt;30),C17184,NA())</f>
        <v>#N/A</v>
      </c>
      <c r="I17184">
        <f t="shared" si="805"/>
        <v>4.95</v>
      </c>
      <c r="J17184" t="e">
        <f t="shared" si="806"/>
        <v>#N/A</v>
      </c>
      <c r="L17184" t="e">
        <v>#N/A</v>
      </c>
    </row>
    <row r="17185" spans="1:12" x14ac:dyDescent="0.3">
      <c r="A17185">
        <v>185.96</v>
      </c>
      <c r="B17185">
        <v>19.8</v>
      </c>
      <c r="C17185">
        <v>3.9750000000000001</v>
      </c>
      <c r="D17185">
        <v>-1.83728</v>
      </c>
      <c r="E17185" t="s">
        <v>17188</v>
      </c>
      <c r="F17185">
        <v>31.666666666666668</v>
      </c>
      <c r="G17185" t="e">
        <f t="shared" si="804"/>
        <v>#N/A</v>
      </c>
      <c r="H17185" t="e">
        <f>IF(AND(F17185&gt;19.999,F17185&lt;30),C17185,NA())</f>
        <v>#N/A</v>
      </c>
      <c r="I17185">
        <f t="shared" si="805"/>
        <v>3.9750000000000001</v>
      </c>
      <c r="J17185" t="e">
        <f t="shared" si="806"/>
        <v>#N/A</v>
      </c>
      <c r="L17185" t="e">
        <v>#N/A</v>
      </c>
    </row>
    <row r="17186" spans="1:12" x14ac:dyDescent="0.3">
      <c r="A17186">
        <v>185.96700000000001</v>
      </c>
      <c r="B17186">
        <v>17.09</v>
      </c>
      <c r="C17186">
        <v>3.6749999999999998</v>
      </c>
      <c r="D17186">
        <v>-0.32861000000000001</v>
      </c>
      <c r="E17186" t="s">
        <v>17189</v>
      </c>
      <c r="F17186">
        <v>31.111111111111114</v>
      </c>
      <c r="G17186" t="e">
        <f t="shared" si="804"/>
        <v>#N/A</v>
      </c>
      <c r="H17186" t="e">
        <f>IF(AND(F17186&gt;19.999,F17186&lt;30),C17186,NA())</f>
        <v>#N/A</v>
      </c>
      <c r="I17186">
        <f t="shared" si="805"/>
        <v>3.6749999999999998</v>
      </c>
      <c r="J17186" t="e">
        <f t="shared" si="806"/>
        <v>#N/A</v>
      </c>
      <c r="L17186" t="e">
        <v>#N/A</v>
      </c>
    </row>
    <row r="17187" spans="1:12" x14ac:dyDescent="0.3">
      <c r="A17187">
        <v>185.97399999999999</v>
      </c>
      <c r="B17187">
        <v>18.920000000000002</v>
      </c>
      <c r="C17187">
        <v>3</v>
      </c>
      <c r="D17187">
        <v>-2.2249599999999998</v>
      </c>
      <c r="E17187" t="s">
        <v>17190</v>
      </c>
      <c r="F17187">
        <v>31.111111111111114</v>
      </c>
      <c r="G17187" t="e">
        <f t="shared" si="804"/>
        <v>#N/A</v>
      </c>
      <c r="H17187" t="e">
        <f>IF(AND(F17187&gt;19.999,F17187&lt;30),C17187,NA())</f>
        <v>#N/A</v>
      </c>
      <c r="I17187">
        <f t="shared" si="805"/>
        <v>3</v>
      </c>
      <c r="J17187" t="e">
        <f t="shared" si="806"/>
        <v>#N/A</v>
      </c>
      <c r="L17187" t="e">
        <v>#N/A</v>
      </c>
    </row>
    <row r="17188" spans="1:12" x14ac:dyDescent="0.3">
      <c r="A17188">
        <v>185.98099999999999</v>
      </c>
      <c r="B17188">
        <v>21.51</v>
      </c>
      <c r="C17188">
        <v>7.875</v>
      </c>
      <c r="D17188">
        <v>0.921462</v>
      </c>
      <c r="E17188" t="s">
        <v>17191</v>
      </c>
      <c r="F17188">
        <v>30.555555555555557</v>
      </c>
      <c r="G17188" t="e">
        <f t="shared" si="804"/>
        <v>#N/A</v>
      </c>
      <c r="H17188" t="e">
        <f>IF(AND(F17188&gt;19.999,F17188&lt;30),C17188,NA())</f>
        <v>#N/A</v>
      </c>
      <c r="I17188">
        <f t="shared" si="805"/>
        <v>7.875</v>
      </c>
      <c r="J17188" t="e">
        <f t="shared" si="806"/>
        <v>#N/A</v>
      </c>
      <c r="L17188" t="e">
        <v>#N/A</v>
      </c>
    </row>
    <row r="17189" spans="1:12" x14ac:dyDescent="0.3">
      <c r="A17189">
        <v>185.988</v>
      </c>
      <c r="B17189">
        <v>14.87</v>
      </c>
      <c r="C17189">
        <v>3.2250000000000001</v>
      </c>
      <c r="D17189">
        <v>0.70302799999999999</v>
      </c>
      <c r="E17189" t="s">
        <v>17192</v>
      </c>
      <c r="F17189">
        <v>30.555555555555557</v>
      </c>
      <c r="G17189" t="e">
        <f t="shared" si="804"/>
        <v>#N/A</v>
      </c>
      <c r="H17189" t="e">
        <f>IF(AND(F17189&gt;19.999,F17189&lt;30),C17189,NA())</f>
        <v>#N/A</v>
      </c>
      <c r="I17189">
        <f t="shared" si="805"/>
        <v>3.2250000000000001</v>
      </c>
      <c r="J17189" t="e">
        <f t="shared" si="806"/>
        <v>#N/A</v>
      </c>
      <c r="L17189" t="e">
        <v>#N/A</v>
      </c>
    </row>
    <row r="17190" spans="1:12" x14ac:dyDescent="0.3">
      <c r="A17190">
        <v>185.995</v>
      </c>
      <c r="B17190">
        <v>23.16</v>
      </c>
      <c r="C17190">
        <v>6.2249999999999996</v>
      </c>
      <c r="D17190">
        <v>-1.8297600000000001</v>
      </c>
      <c r="E17190" t="s">
        <v>17193</v>
      </c>
      <c r="F17190">
        <v>30</v>
      </c>
      <c r="G17190" t="e">
        <f t="shared" si="804"/>
        <v>#N/A</v>
      </c>
      <c r="H17190" t="e">
        <f>IF(AND(F17190&gt;19.999,F17190&lt;30),C17190,NA())</f>
        <v>#N/A</v>
      </c>
      <c r="I17190">
        <f t="shared" si="805"/>
        <v>6.2249999999999996</v>
      </c>
      <c r="J17190" t="e">
        <f t="shared" si="806"/>
        <v>#N/A</v>
      </c>
      <c r="L17190" t="e">
        <v>#N/A</v>
      </c>
    </row>
    <row r="17191" spans="1:12" x14ac:dyDescent="0.3">
      <c r="A17191">
        <v>186.00200000000001</v>
      </c>
      <c r="B17191">
        <v>23.27</v>
      </c>
      <c r="C17191">
        <v>8.6999999999999993</v>
      </c>
      <c r="D17191">
        <v>0.57182999999999995</v>
      </c>
      <c r="E17191" t="s">
        <v>17194</v>
      </c>
      <c r="F17191">
        <v>30</v>
      </c>
      <c r="G17191" t="e">
        <f t="shared" si="804"/>
        <v>#N/A</v>
      </c>
      <c r="H17191" t="e">
        <f>IF(AND(F17191&gt;19.999,F17191&lt;30),C17191,NA())</f>
        <v>#N/A</v>
      </c>
      <c r="I17191">
        <f t="shared" si="805"/>
        <v>8.6999999999999993</v>
      </c>
      <c r="J17191" t="e">
        <f t="shared" si="806"/>
        <v>#N/A</v>
      </c>
      <c r="L17191" t="e">
        <v>#N/A</v>
      </c>
    </row>
    <row r="17192" spans="1:12" x14ac:dyDescent="0.3">
      <c r="A17192">
        <v>186.00899999999999</v>
      </c>
      <c r="B17192">
        <v>22.56</v>
      </c>
      <c r="C17192">
        <v>6.6</v>
      </c>
      <c r="D17192">
        <v>-1.0543100000000001</v>
      </c>
      <c r="E17192" t="s">
        <v>17195</v>
      </c>
      <c r="F17192">
        <v>30</v>
      </c>
      <c r="G17192" t="e">
        <f t="shared" si="804"/>
        <v>#N/A</v>
      </c>
      <c r="H17192" t="e">
        <f>IF(AND(F17192&gt;19.999,F17192&lt;30),C17192,NA())</f>
        <v>#N/A</v>
      </c>
      <c r="I17192">
        <f t="shared" si="805"/>
        <v>6.6</v>
      </c>
      <c r="J17192" t="e">
        <f t="shared" si="806"/>
        <v>#N/A</v>
      </c>
      <c r="L17192" t="e">
        <v>#N/A</v>
      </c>
    </row>
    <row r="17193" spans="1:12" x14ac:dyDescent="0.3">
      <c r="A17193">
        <v>186.01599999999999</v>
      </c>
      <c r="B17193">
        <v>22.35</v>
      </c>
      <c r="C17193">
        <v>7.2</v>
      </c>
      <c r="D17193">
        <v>-0.31415799999999999</v>
      </c>
      <c r="E17193" t="s">
        <v>17196</v>
      </c>
      <c r="F17193">
        <v>30</v>
      </c>
      <c r="G17193" t="e">
        <f t="shared" si="804"/>
        <v>#N/A</v>
      </c>
      <c r="H17193" t="e">
        <f>IF(AND(F17193&gt;19.999,F17193&lt;30),C17193,NA())</f>
        <v>#N/A</v>
      </c>
      <c r="I17193">
        <f t="shared" si="805"/>
        <v>7.2</v>
      </c>
      <c r="J17193" t="e">
        <f t="shared" si="806"/>
        <v>#N/A</v>
      </c>
      <c r="L17193" t="e">
        <v>#N/A</v>
      </c>
    </row>
    <row r="17194" spans="1:12" x14ac:dyDescent="0.3">
      <c r="A17194">
        <v>186.023</v>
      </c>
      <c r="B17194">
        <v>11.32</v>
      </c>
      <c r="C17194">
        <v>2.9249999999999998</v>
      </c>
      <c r="D17194">
        <v>2.7723100000000001</v>
      </c>
      <c r="E17194" t="s">
        <v>17197</v>
      </c>
      <c r="F17194">
        <v>30</v>
      </c>
      <c r="G17194" t="e">
        <f t="shared" si="804"/>
        <v>#N/A</v>
      </c>
      <c r="H17194" t="e">
        <f>IF(AND(F17194&gt;19.999,F17194&lt;30),C17194,NA())</f>
        <v>#N/A</v>
      </c>
      <c r="I17194">
        <f t="shared" si="805"/>
        <v>2.9249999999999998</v>
      </c>
      <c r="J17194" t="e">
        <f t="shared" si="806"/>
        <v>#N/A</v>
      </c>
      <c r="L17194" t="e">
        <v>#N/A</v>
      </c>
    </row>
    <row r="17195" spans="1:12" x14ac:dyDescent="0.3">
      <c r="A17195">
        <v>186.03</v>
      </c>
      <c r="B17195">
        <v>12.91</v>
      </c>
      <c r="C17195">
        <v>2.625</v>
      </c>
      <c r="D17195">
        <v>1.4111400000000001</v>
      </c>
      <c r="E17195" t="s">
        <v>17198</v>
      </c>
      <c r="F17195">
        <v>30</v>
      </c>
      <c r="G17195" t="e">
        <f t="shared" si="804"/>
        <v>#N/A</v>
      </c>
      <c r="H17195" t="e">
        <f>IF(AND(F17195&gt;19.999,F17195&lt;30),C17195,NA())</f>
        <v>#N/A</v>
      </c>
      <c r="I17195">
        <f t="shared" si="805"/>
        <v>2.625</v>
      </c>
      <c r="J17195" t="e">
        <f t="shared" si="806"/>
        <v>#N/A</v>
      </c>
      <c r="L17195" t="e">
        <v>#N/A</v>
      </c>
    </row>
    <row r="17196" spans="1:12" x14ac:dyDescent="0.3">
      <c r="A17196">
        <v>186.03700000000001</v>
      </c>
      <c r="B17196">
        <v>15.55</v>
      </c>
      <c r="C17196">
        <v>2.625</v>
      </c>
      <c r="D17196">
        <v>-0.35080699999999998</v>
      </c>
      <c r="E17196" t="s">
        <v>17199</v>
      </c>
      <c r="F17196">
        <v>30</v>
      </c>
      <c r="G17196" t="e">
        <f t="shared" si="804"/>
        <v>#N/A</v>
      </c>
      <c r="H17196" t="e">
        <f>IF(AND(F17196&gt;19.999,F17196&lt;30),C17196,NA())</f>
        <v>#N/A</v>
      </c>
      <c r="I17196">
        <f t="shared" si="805"/>
        <v>2.625</v>
      </c>
      <c r="J17196" t="e">
        <f t="shared" si="806"/>
        <v>#N/A</v>
      </c>
      <c r="L17196" t="e">
        <v>#N/A</v>
      </c>
    </row>
    <row r="17197" spans="1:12" x14ac:dyDescent="0.3">
      <c r="A17197">
        <v>186.04400000000001</v>
      </c>
      <c r="B17197">
        <v>11.71</v>
      </c>
      <c r="C17197">
        <v>2.625</v>
      </c>
      <c r="D17197">
        <v>2.2120299999999999</v>
      </c>
      <c r="E17197" t="s">
        <v>17200</v>
      </c>
      <c r="F17197">
        <v>29.444444444444446</v>
      </c>
      <c r="G17197" t="e">
        <f t="shared" si="804"/>
        <v>#N/A</v>
      </c>
      <c r="H17197">
        <f>IF(AND(F17197&gt;19.999,F17197&lt;30),C17197,NA())</f>
        <v>2.625</v>
      </c>
      <c r="I17197" t="e">
        <f t="shared" si="805"/>
        <v>#N/A</v>
      </c>
      <c r="J17197" t="e">
        <f t="shared" si="806"/>
        <v>#N/A</v>
      </c>
      <c r="L17197" t="e">
        <v>#N/A</v>
      </c>
    </row>
    <row r="17198" spans="1:12" x14ac:dyDescent="0.3">
      <c r="A17198">
        <v>186.05099999999999</v>
      </c>
      <c r="B17198">
        <v>10.48</v>
      </c>
      <c r="C17198">
        <v>2.625</v>
      </c>
      <c r="D17198">
        <v>3.0329299999999999</v>
      </c>
      <c r="E17198" t="s">
        <v>17201</v>
      </c>
      <c r="F17198">
        <v>29.444444444444446</v>
      </c>
      <c r="G17198" t="e">
        <f t="shared" si="804"/>
        <v>#N/A</v>
      </c>
      <c r="H17198">
        <f>IF(AND(F17198&gt;19.999,F17198&lt;30),C17198,NA())</f>
        <v>2.625</v>
      </c>
      <c r="I17198" t="e">
        <f t="shared" si="805"/>
        <v>#N/A</v>
      </c>
      <c r="J17198" t="e">
        <f t="shared" si="806"/>
        <v>#N/A</v>
      </c>
      <c r="L17198" t="e">
        <v>#N/A</v>
      </c>
    </row>
    <row r="17199" spans="1:12" x14ac:dyDescent="0.3">
      <c r="A17199">
        <v>186.05799999999999</v>
      </c>
      <c r="B17199">
        <v>12.41</v>
      </c>
      <c r="C17199">
        <v>2.625</v>
      </c>
      <c r="D17199">
        <v>1.7448399999999999</v>
      </c>
      <c r="E17199" t="s">
        <v>17202</v>
      </c>
      <c r="F17199">
        <v>30</v>
      </c>
      <c r="G17199" t="e">
        <f t="shared" si="804"/>
        <v>#N/A</v>
      </c>
      <c r="H17199" t="e">
        <f>IF(AND(F17199&gt;19.999,F17199&lt;30),C17199,NA())</f>
        <v>#N/A</v>
      </c>
      <c r="I17199">
        <f t="shared" si="805"/>
        <v>2.625</v>
      </c>
      <c r="J17199" t="e">
        <f t="shared" si="806"/>
        <v>#N/A</v>
      </c>
      <c r="L17199" t="e">
        <v>#N/A</v>
      </c>
    </row>
    <row r="17200" spans="1:12" x14ac:dyDescent="0.3">
      <c r="A17200">
        <v>186.06399999999999</v>
      </c>
      <c r="B17200">
        <v>13.95</v>
      </c>
      <c r="C17200">
        <v>2.625</v>
      </c>
      <c r="D17200">
        <v>0.71704000000000001</v>
      </c>
      <c r="E17200" t="s">
        <v>17203</v>
      </c>
      <c r="F17200">
        <v>29.444444444444446</v>
      </c>
      <c r="G17200" t="e">
        <f t="shared" si="804"/>
        <v>#N/A</v>
      </c>
      <c r="H17200">
        <f>IF(AND(F17200&gt;19.999,F17200&lt;30),C17200,NA())</f>
        <v>2.625</v>
      </c>
      <c r="I17200" t="e">
        <f t="shared" si="805"/>
        <v>#N/A</v>
      </c>
      <c r="J17200" t="e">
        <f t="shared" si="806"/>
        <v>#N/A</v>
      </c>
      <c r="L17200" t="e">
        <v>#N/A</v>
      </c>
    </row>
    <row r="17201" spans="1:12" x14ac:dyDescent="0.3">
      <c r="A17201">
        <v>186.071</v>
      </c>
      <c r="B17201">
        <v>14.49</v>
      </c>
      <c r="C17201">
        <v>2.7</v>
      </c>
      <c r="D17201">
        <v>0.43164200000000003</v>
      </c>
      <c r="E17201" t="s">
        <v>17204</v>
      </c>
      <c r="F17201">
        <v>29.444444444444446</v>
      </c>
      <c r="G17201" t="e">
        <f t="shared" si="804"/>
        <v>#N/A</v>
      </c>
      <c r="H17201">
        <f>IF(AND(F17201&gt;19.999,F17201&lt;30),C17201,NA())</f>
        <v>2.7</v>
      </c>
      <c r="I17201" t="e">
        <f t="shared" si="805"/>
        <v>#N/A</v>
      </c>
      <c r="J17201" t="e">
        <f t="shared" si="806"/>
        <v>#N/A</v>
      </c>
      <c r="L17201" t="e">
        <v>#N/A</v>
      </c>
    </row>
    <row r="17202" spans="1:12" x14ac:dyDescent="0.3">
      <c r="A17202">
        <v>186.078</v>
      </c>
      <c r="B17202">
        <v>26.55</v>
      </c>
      <c r="C17202">
        <v>9.0749999999999993</v>
      </c>
      <c r="D17202">
        <v>-1.2422599999999999</v>
      </c>
      <c r="E17202" t="s">
        <v>17205</v>
      </c>
      <c r="F17202">
        <v>29.444444444444446</v>
      </c>
      <c r="G17202" t="e">
        <f t="shared" si="804"/>
        <v>#N/A</v>
      </c>
      <c r="H17202">
        <f>IF(AND(F17202&gt;19.999,F17202&lt;30),C17202,NA())</f>
        <v>9.0749999999999993</v>
      </c>
      <c r="I17202" t="e">
        <f t="shared" si="805"/>
        <v>#N/A</v>
      </c>
      <c r="J17202" t="e">
        <f t="shared" si="806"/>
        <v>#N/A</v>
      </c>
      <c r="L17202" t="e">
        <v>#N/A</v>
      </c>
    </row>
    <row r="17203" spans="1:12" x14ac:dyDescent="0.3">
      <c r="A17203">
        <v>186.08500000000001</v>
      </c>
      <c r="B17203">
        <v>17.079999999999998</v>
      </c>
      <c r="C17203">
        <v>9.4499999999999993</v>
      </c>
      <c r="D17203">
        <v>5.4530599999999998</v>
      </c>
      <c r="E17203" t="s">
        <v>17206</v>
      </c>
      <c r="F17203">
        <v>29.444444444444446</v>
      </c>
      <c r="G17203" t="e">
        <f t="shared" si="804"/>
        <v>#N/A</v>
      </c>
      <c r="H17203">
        <f>IF(AND(F17203&gt;19.999,F17203&lt;30),C17203,NA())</f>
        <v>9.4499999999999993</v>
      </c>
      <c r="I17203" t="e">
        <f t="shared" si="805"/>
        <v>#N/A</v>
      </c>
      <c r="J17203" t="e">
        <f t="shared" si="806"/>
        <v>#N/A</v>
      </c>
      <c r="L17203" t="e">
        <v>#N/A</v>
      </c>
    </row>
    <row r="17204" spans="1:12" x14ac:dyDescent="0.3">
      <c r="A17204">
        <v>186.09200000000001</v>
      </c>
      <c r="B17204">
        <v>14.19</v>
      </c>
      <c r="C17204">
        <v>2.625</v>
      </c>
      <c r="D17204">
        <v>0.556863</v>
      </c>
      <c r="E17204" t="s">
        <v>17207</v>
      </c>
      <c r="F17204">
        <v>29.444444444444446</v>
      </c>
      <c r="G17204" t="e">
        <f t="shared" si="804"/>
        <v>#N/A</v>
      </c>
      <c r="H17204">
        <f>IF(AND(F17204&gt;19.999,F17204&lt;30),C17204,NA())</f>
        <v>2.625</v>
      </c>
      <c r="I17204" t="e">
        <f t="shared" si="805"/>
        <v>#N/A</v>
      </c>
      <c r="J17204" t="e">
        <f t="shared" si="806"/>
        <v>#N/A</v>
      </c>
      <c r="L17204" t="e">
        <v>#N/A</v>
      </c>
    </row>
    <row r="17205" spans="1:12" x14ac:dyDescent="0.3">
      <c r="A17205">
        <v>186.09899999999999</v>
      </c>
      <c r="B17205">
        <v>12.76</v>
      </c>
      <c r="C17205">
        <v>2.625</v>
      </c>
      <c r="D17205">
        <v>1.51125</v>
      </c>
      <c r="E17205" t="s">
        <v>17208</v>
      </c>
      <c r="F17205">
        <v>28.333333333333336</v>
      </c>
      <c r="G17205" t="e">
        <f t="shared" si="804"/>
        <v>#N/A</v>
      </c>
      <c r="H17205">
        <f>IF(AND(F17205&gt;19.999,F17205&lt;30),C17205,NA())</f>
        <v>2.625</v>
      </c>
      <c r="I17205" t="e">
        <f t="shared" si="805"/>
        <v>#N/A</v>
      </c>
      <c r="J17205" t="e">
        <f t="shared" si="806"/>
        <v>#N/A</v>
      </c>
      <c r="L17205" t="e">
        <v>#N/A</v>
      </c>
    </row>
    <row r="17206" spans="1:12" x14ac:dyDescent="0.3">
      <c r="A17206">
        <v>186.10599999999999</v>
      </c>
      <c r="B17206">
        <v>14.27</v>
      </c>
      <c r="C17206">
        <v>2.625</v>
      </c>
      <c r="D17206">
        <v>0.503471</v>
      </c>
      <c r="E17206" t="s">
        <v>17209</v>
      </c>
      <c r="F17206">
        <v>28.333333333333336</v>
      </c>
      <c r="G17206" t="e">
        <f t="shared" si="804"/>
        <v>#N/A</v>
      </c>
      <c r="H17206">
        <f>IF(AND(F17206&gt;19.999,F17206&lt;30),C17206,NA())</f>
        <v>2.625</v>
      </c>
      <c r="I17206" t="e">
        <f t="shared" si="805"/>
        <v>#N/A</v>
      </c>
      <c r="J17206" t="e">
        <f t="shared" si="806"/>
        <v>#N/A</v>
      </c>
      <c r="L17206" t="e">
        <v>#N/A</v>
      </c>
    </row>
    <row r="17207" spans="1:12" x14ac:dyDescent="0.3">
      <c r="A17207">
        <v>186.113</v>
      </c>
      <c r="B17207">
        <v>17.21</v>
      </c>
      <c r="C17207">
        <v>3.45</v>
      </c>
      <c r="D17207">
        <v>-0.63369900000000001</v>
      </c>
      <c r="E17207" t="s">
        <v>17210</v>
      </c>
      <c r="F17207">
        <v>27.777777777777779</v>
      </c>
      <c r="G17207" t="e">
        <f t="shared" si="804"/>
        <v>#N/A</v>
      </c>
      <c r="H17207">
        <f>IF(AND(F17207&gt;19.999,F17207&lt;30),C17207,NA())</f>
        <v>3.45</v>
      </c>
      <c r="I17207" t="e">
        <f t="shared" si="805"/>
        <v>#N/A</v>
      </c>
      <c r="J17207" t="e">
        <f t="shared" si="806"/>
        <v>#N/A</v>
      </c>
      <c r="L17207" t="e">
        <v>#N/A</v>
      </c>
    </row>
    <row r="17208" spans="1:12" x14ac:dyDescent="0.3">
      <c r="A17208">
        <v>186.12</v>
      </c>
      <c r="B17208">
        <v>19.45</v>
      </c>
      <c r="C17208">
        <v>7.05</v>
      </c>
      <c r="D17208">
        <v>1.47132</v>
      </c>
      <c r="E17208" t="s">
        <v>17211</v>
      </c>
      <c r="F17208">
        <v>27.777777777777779</v>
      </c>
      <c r="G17208" t="e">
        <f t="shared" si="804"/>
        <v>#N/A</v>
      </c>
      <c r="H17208">
        <f>IF(AND(F17208&gt;19.999,F17208&lt;30),C17208,NA())</f>
        <v>7.05</v>
      </c>
      <c r="I17208" t="e">
        <f t="shared" si="805"/>
        <v>#N/A</v>
      </c>
      <c r="J17208" t="e">
        <f t="shared" si="806"/>
        <v>#N/A</v>
      </c>
      <c r="L17208" t="e">
        <v>#N/A</v>
      </c>
    </row>
    <row r="17209" spans="1:12" x14ac:dyDescent="0.3">
      <c r="A17209">
        <v>186.12700000000001</v>
      </c>
      <c r="B17209">
        <v>21.61</v>
      </c>
      <c r="C17209">
        <v>9.0749999999999993</v>
      </c>
      <c r="D17209">
        <v>2.0547200000000001</v>
      </c>
      <c r="E17209" t="s">
        <v>17212</v>
      </c>
      <c r="F17209">
        <v>28.333333333333336</v>
      </c>
      <c r="G17209" t="e">
        <f t="shared" si="804"/>
        <v>#N/A</v>
      </c>
      <c r="H17209">
        <f>IF(AND(F17209&gt;19.999,F17209&lt;30),C17209,NA())</f>
        <v>9.0749999999999993</v>
      </c>
      <c r="I17209" t="e">
        <f t="shared" si="805"/>
        <v>#N/A</v>
      </c>
      <c r="J17209" t="e">
        <f t="shared" si="806"/>
        <v>#N/A</v>
      </c>
      <c r="L17209" t="e">
        <v>#N/A</v>
      </c>
    </row>
    <row r="17210" spans="1:12" x14ac:dyDescent="0.3">
      <c r="A17210">
        <v>186.13399999999999</v>
      </c>
      <c r="B17210">
        <v>24.83</v>
      </c>
      <c r="C17210">
        <v>14.925000000000001</v>
      </c>
      <c r="D17210">
        <v>5.7556799999999999</v>
      </c>
      <c r="E17210" t="s">
        <v>17213</v>
      </c>
      <c r="F17210">
        <v>28.333333333333336</v>
      </c>
      <c r="G17210" t="e">
        <f t="shared" si="804"/>
        <v>#N/A</v>
      </c>
      <c r="H17210">
        <f>IF(AND(F17210&gt;19.999,F17210&lt;30),C17210,NA())</f>
        <v>14.925000000000001</v>
      </c>
      <c r="I17210" t="e">
        <f t="shared" si="805"/>
        <v>#N/A</v>
      </c>
      <c r="J17210" t="e">
        <f t="shared" si="806"/>
        <v>#N/A</v>
      </c>
      <c r="L17210" t="e">
        <v>#N/A</v>
      </c>
    </row>
    <row r="17211" spans="1:12" x14ac:dyDescent="0.3">
      <c r="A17211">
        <v>186.14099999999999</v>
      </c>
      <c r="B17211">
        <v>23.32</v>
      </c>
      <c r="C17211">
        <v>16.8</v>
      </c>
      <c r="D17211">
        <v>8.6384600000000002</v>
      </c>
      <c r="E17211" t="s">
        <v>17214</v>
      </c>
      <c r="F17211">
        <v>28.333333333333336</v>
      </c>
      <c r="G17211" t="e">
        <f t="shared" si="804"/>
        <v>#N/A</v>
      </c>
      <c r="H17211">
        <f>IF(AND(F17211&gt;19.999,F17211&lt;30),C17211,NA())</f>
        <v>16.8</v>
      </c>
      <c r="I17211" t="e">
        <f t="shared" si="805"/>
        <v>#N/A</v>
      </c>
      <c r="J17211" t="e">
        <f t="shared" si="806"/>
        <v>#N/A</v>
      </c>
      <c r="L17211" t="e">
        <v>#N/A</v>
      </c>
    </row>
    <row r="17212" spans="1:12" x14ac:dyDescent="0.3">
      <c r="A17212">
        <v>186.148</v>
      </c>
      <c r="B17212">
        <v>26.57</v>
      </c>
      <c r="C17212">
        <v>18.149999999999999</v>
      </c>
      <c r="D17212">
        <v>7.8193999999999999</v>
      </c>
      <c r="E17212" t="s">
        <v>17215</v>
      </c>
      <c r="F17212">
        <v>28.333333333333336</v>
      </c>
      <c r="G17212" t="e">
        <f t="shared" si="804"/>
        <v>#N/A</v>
      </c>
      <c r="H17212">
        <f>IF(AND(F17212&gt;19.999,F17212&lt;30),C17212,NA())</f>
        <v>18.149999999999999</v>
      </c>
      <c r="I17212" t="e">
        <f t="shared" si="805"/>
        <v>#N/A</v>
      </c>
      <c r="J17212" t="e">
        <f t="shared" si="806"/>
        <v>#N/A</v>
      </c>
      <c r="L17212" t="e">
        <v>#N/A</v>
      </c>
    </row>
    <row r="17213" spans="1:12" x14ac:dyDescent="0.3">
      <c r="A17213">
        <v>186.155</v>
      </c>
      <c r="B17213">
        <v>28.73</v>
      </c>
      <c r="C17213">
        <v>21.75</v>
      </c>
      <c r="D17213">
        <v>9.9778000000000002</v>
      </c>
      <c r="E17213" t="s">
        <v>17216</v>
      </c>
      <c r="F17213">
        <v>28.333333333333336</v>
      </c>
      <c r="G17213" t="e">
        <f t="shared" si="804"/>
        <v>#N/A</v>
      </c>
      <c r="H17213">
        <f>IF(AND(F17213&gt;19.999,F17213&lt;30),C17213,NA())</f>
        <v>21.75</v>
      </c>
      <c r="I17213" t="e">
        <f t="shared" si="805"/>
        <v>#N/A</v>
      </c>
      <c r="J17213" t="e">
        <f t="shared" si="806"/>
        <v>#N/A</v>
      </c>
      <c r="L17213" t="e">
        <v>#N/A</v>
      </c>
    </row>
    <row r="17214" spans="1:12" x14ac:dyDescent="0.3">
      <c r="A17214">
        <v>186.16200000000001</v>
      </c>
      <c r="B17214">
        <v>28.74</v>
      </c>
      <c r="C17214">
        <v>22.274999999999999</v>
      </c>
      <c r="D17214">
        <v>10.4961</v>
      </c>
      <c r="E17214" t="s">
        <v>17217</v>
      </c>
      <c r="F17214">
        <v>28.333333333333336</v>
      </c>
      <c r="G17214" t="e">
        <f t="shared" si="804"/>
        <v>#N/A</v>
      </c>
      <c r="H17214">
        <f>IF(AND(F17214&gt;19.999,F17214&lt;30),C17214,NA())</f>
        <v>22.274999999999999</v>
      </c>
      <c r="I17214" t="e">
        <f t="shared" si="805"/>
        <v>#N/A</v>
      </c>
      <c r="J17214" t="e">
        <f t="shared" si="806"/>
        <v>#N/A</v>
      </c>
      <c r="L17214" t="e">
        <v>#N/A</v>
      </c>
    </row>
    <row r="17215" spans="1:12" x14ac:dyDescent="0.3">
      <c r="A17215">
        <v>186.16900000000001</v>
      </c>
      <c r="B17215">
        <v>29.09</v>
      </c>
      <c r="C17215">
        <v>23.4</v>
      </c>
      <c r="D17215">
        <v>11.387499999999999</v>
      </c>
      <c r="E17215" t="s">
        <v>17218</v>
      </c>
      <c r="F17215">
        <v>28.333333333333336</v>
      </c>
      <c r="G17215" t="e">
        <f t="shared" si="804"/>
        <v>#N/A</v>
      </c>
      <c r="H17215">
        <f>IF(AND(F17215&gt;19.999,F17215&lt;30),C17215,NA())</f>
        <v>23.4</v>
      </c>
      <c r="I17215" t="e">
        <f t="shared" si="805"/>
        <v>#N/A</v>
      </c>
      <c r="J17215" t="e">
        <f t="shared" si="806"/>
        <v>#N/A</v>
      </c>
      <c r="L17215" t="e">
        <v>#N/A</v>
      </c>
    </row>
    <row r="17216" spans="1:12" x14ac:dyDescent="0.3">
      <c r="A17216">
        <v>186.17599999999999</v>
      </c>
      <c r="B17216">
        <v>27.99</v>
      </c>
      <c r="C17216">
        <v>22.274999999999999</v>
      </c>
      <c r="D17216">
        <v>10.996700000000001</v>
      </c>
      <c r="E17216" t="s">
        <v>17219</v>
      </c>
      <c r="F17216">
        <v>28.333333333333336</v>
      </c>
      <c r="G17216" t="e">
        <f t="shared" si="804"/>
        <v>#N/A</v>
      </c>
      <c r="H17216">
        <f>IF(AND(F17216&gt;19.999,F17216&lt;30),C17216,NA())</f>
        <v>22.274999999999999</v>
      </c>
      <c r="I17216" t="e">
        <f t="shared" si="805"/>
        <v>#N/A</v>
      </c>
      <c r="J17216" t="e">
        <f t="shared" si="806"/>
        <v>#N/A</v>
      </c>
      <c r="L17216" t="e">
        <v>#N/A</v>
      </c>
    </row>
    <row r="17217" spans="1:12" x14ac:dyDescent="0.3">
      <c r="A17217">
        <v>186.18299999999999</v>
      </c>
      <c r="B17217">
        <v>27.04</v>
      </c>
      <c r="C17217">
        <v>22.425000000000001</v>
      </c>
      <c r="D17217">
        <v>11.7807</v>
      </c>
      <c r="E17217" t="s">
        <v>17220</v>
      </c>
      <c r="F17217">
        <v>28.333333333333336</v>
      </c>
      <c r="G17217" t="e">
        <f t="shared" si="804"/>
        <v>#N/A</v>
      </c>
      <c r="H17217">
        <f>IF(AND(F17217&gt;19.999,F17217&lt;30),C17217,NA())</f>
        <v>22.425000000000001</v>
      </c>
      <c r="I17217" t="e">
        <f t="shared" si="805"/>
        <v>#N/A</v>
      </c>
      <c r="J17217" t="e">
        <f t="shared" si="806"/>
        <v>#N/A</v>
      </c>
      <c r="L17217" t="e">
        <v>#N/A</v>
      </c>
    </row>
    <row r="17218" spans="1:12" x14ac:dyDescent="0.3">
      <c r="A17218">
        <v>186.18899999999999</v>
      </c>
      <c r="B17218">
        <v>22.48</v>
      </c>
      <c r="C17218">
        <v>17.25</v>
      </c>
      <c r="D17218">
        <v>9.6490799999999997</v>
      </c>
      <c r="E17218" t="s">
        <v>17221</v>
      </c>
      <c r="F17218">
        <v>27.222222222222225</v>
      </c>
      <c r="G17218" t="e">
        <f t="shared" si="804"/>
        <v>#N/A</v>
      </c>
      <c r="H17218">
        <f>IF(AND(F17218&gt;19.999,F17218&lt;30),C17218,NA())</f>
        <v>17.25</v>
      </c>
      <c r="I17218" t="e">
        <f t="shared" si="805"/>
        <v>#N/A</v>
      </c>
      <c r="J17218" t="e">
        <f t="shared" si="806"/>
        <v>#N/A</v>
      </c>
      <c r="L17218" t="e">
        <v>#N/A</v>
      </c>
    </row>
    <row r="17219" spans="1:12" x14ac:dyDescent="0.3">
      <c r="A17219">
        <v>186.196</v>
      </c>
      <c r="B17219">
        <v>23.65</v>
      </c>
      <c r="C17219">
        <v>18.149999999999999</v>
      </c>
      <c r="D17219">
        <v>9.7682199999999995</v>
      </c>
      <c r="E17219" t="s">
        <v>17222</v>
      </c>
      <c r="F17219">
        <v>27.222222222222225</v>
      </c>
      <c r="G17219" t="e">
        <f t="shared" ref="G17219:G17282" si="807">IF(F17219&lt;20,C17219,NA())</f>
        <v>#N/A</v>
      </c>
      <c r="H17219">
        <f>IF(AND(F17219&gt;19.999,F17219&lt;30),C17219,NA())</f>
        <v>18.149999999999999</v>
      </c>
      <c r="I17219" t="e">
        <f t="shared" ref="I17219:I17282" si="808">IF(AND(F17219&gt;29.999,F17219&lt;40),C17219,NA())</f>
        <v>#N/A</v>
      </c>
      <c r="J17219" t="e">
        <f t="shared" ref="J17219:J17282" si="809">IF(F17219&gt;40,C17219,NA())</f>
        <v>#N/A</v>
      </c>
      <c r="L17219" t="e">
        <v>#N/A</v>
      </c>
    </row>
    <row r="17220" spans="1:12" x14ac:dyDescent="0.3">
      <c r="A17220">
        <v>186.203</v>
      </c>
      <c r="B17220">
        <v>25.1</v>
      </c>
      <c r="C17220">
        <v>21.524999999999999</v>
      </c>
      <c r="D17220">
        <v>12.1755</v>
      </c>
      <c r="E17220" t="s">
        <v>17223</v>
      </c>
      <c r="F17220">
        <v>27.222222222222225</v>
      </c>
      <c r="G17220" t="e">
        <f t="shared" si="807"/>
        <v>#N/A</v>
      </c>
      <c r="H17220">
        <f>IF(AND(F17220&gt;19.999,F17220&lt;30),C17220,NA())</f>
        <v>21.524999999999999</v>
      </c>
      <c r="I17220" t="e">
        <f t="shared" si="808"/>
        <v>#N/A</v>
      </c>
      <c r="J17220" t="e">
        <f t="shared" si="809"/>
        <v>#N/A</v>
      </c>
      <c r="L17220" t="e">
        <v>#N/A</v>
      </c>
    </row>
    <row r="17221" spans="1:12" x14ac:dyDescent="0.3">
      <c r="A17221">
        <v>186.21</v>
      </c>
      <c r="B17221">
        <v>23.31</v>
      </c>
      <c r="C17221">
        <v>20.7</v>
      </c>
      <c r="D17221">
        <v>12.5451</v>
      </c>
      <c r="E17221" t="s">
        <v>17224</v>
      </c>
      <c r="F17221">
        <v>27.222222222222225</v>
      </c>
      <c r="G17221" t="e">
        <f t="shared" si="807"/>
        <v>#N/A</v>
      </c>
      <c r="H17221">
        <f>IF(AND(F17221&gt;19.999,F17221&lt;30),C17221,NA())</f>
        <v>20.7</v>
      </c>
      <c r="I17221" t="e">
        <f t="shared" si="808"/>
        <v>#N/A</v>
      </c>
      <c r="J17221" t="e">
        <f t="shared" si="809"/>
        <v>#N/A</v>
      </c>
      <c r="L17221" t="e">
        <v>#N/A</v>
      </c>
    </row>
    <row r="17222" spans="1:12" x14ac:dyDescent="0.3">
      <c r="A17222">
        <v>186.21700000000001</v>
      </c>
      <c r="B17222">
        <v>25.01</v>
      </c>
      <c r="C17222">
        <v>19.350000000000001</v>
      </c>
      <c r="D17222">
        <v>10.060499999999999</v>
      </c>
      <c r="E17222" t="s">
        <v>17225</v>
      </c>
      <c r="F17222">
        <v>27.222222222222225</v>
      </c>
      <c r="G17222" t="e">
        <f t="shared" si="807"/>
        <v>#N/A</v>
      </c>
      <c r="H17222">
        <f>IF(AND(F17222&gt;19.999,F17222&lt;30),C17222,NA())</f>
        <v>19.350000000000001</v>
      </c>
      <c r="I17222" t="e">
        <f t="shared" si="808"/>
        <v>#N/A</v>
      </c>
      <c r="J17222" t="e">
        <f t="shared" si="809"/>
        <v>#N/A</v>
      </c>
      <c r="L17222" t="e">
        <v>#N/A</v>
      </c>
    </row>
    <row r="17223" spans="1:12" x14ac:dyDescent="0.3">
      <c r="A17223">
        <v>186.22399999999999</v>
      </c>
      <c r="B17223">
        <v>21.07</v>
      </c>
      <c r="C17223">
        <v>16.95</v>
      </c>
      <c r="D17223">
        <v>10.290100000000001</v>
      </c>
      <c r="E17223" t="s">
        <v>17226</v>
      </c>
      <c r="F17223">
        <v>27.222222222222225</v>
      </c>
      <c r="G17223" t="e">
        <f t="shared" si="807"/>
        <v>#N/A</v>
      </c>
      <c r="H17223">
        <f>IF(AND(F17223&gt;19.999,F17223&lt;30),C17223,NA())</f>
        <v>16.95</v>
      </c>
      <c r="I17223" t="e">
        <f t="shared" si="808"/>
        <v>#N/A</v>
      </c>
      <c r="J17223" t="e">
        <f t="shared" si="809"/>
        <v>#N/A</v>
      </c>
      <c r="L17223" t="e">
        <v>#N/A</v>
      </c>
    </row>
    <row r="17224" spans="1:12" x14ac:dyDescent="0.3">
      <c r="A17224">
        <v>186.23099999999999</v>
      </c>
      <c r="B17224">
        <v>19.68</v>
      </c>
      <c r="C17224">
        <v>14.475</v>
      </c>
      <c r="D17224">
        <v>8.7428100000000004</v>
      </c>
      <c r="E17224" t="s">
        <v>17227</v>
      </c>
      <c r="F17224">
        <v>27.222222222222225</v>
      </c>
      <c r="G17224" t="e">
        <f t="shared" si="807"/>
        <v>#N/A</v>
      </c>
      <c r="H17224">
        <f>IF(AND(F17224&gt;19.999,F17224&lt;30),C17224,NA())</f>
        <v>14.475</v>
      </c>
      <c r="I17224" t="e">
        <f t="shared" si="808"/>
        <v>#N/A</v>
      </c>
      <c r="J17224" t="e">
        <f t="shared" si="809"/>
        <v>#N/A</v>
      </c>
      <c r="L17224" t="e">
        <v>#N/A</v>
      </c>
    </row>
    <row r="17225" spans="1:12" x14ac:dyDescent="0.3">
      <c r="A17225">
        <v>186.238</v>
      </c>
      <c r="B17225">
        <v>22.42</v>
      </c>
      <c r="C17225">
        <v>16.649999999999999</v>
      </c>
      <c r="D17225">
        <v>9.0891199999999994</v>
      </c>
      <c r="E17225" t="s">
        <v>17228</v>
      </c>
      <c r="F17225">
        <v>27.777777777777779</v>
      </c>
      <c r="G17225" t="e">
        <f t="shared" si="807"/>
        <v>#N/A</v>
      </c>
      <c r="H17225">
        <f>IF(AND(F17225&gt;19.999,F17225&lt;30),C17225,NA())</f>
        <v>16.649999999999999</v>
      </c>
      <c r="I17225" t="e">
        <f t="shared" si="808"/>
        <v>#N/A</v>
      </c>
      <c r="J17225" t="e">
        <f t="shared" si="809"/>
        <v>#N/A</v>
      </c>
      <c r="L17225" t="e">
        <v>#N/A</v>
      </c>
    </row>
    <row r="17226" spans="1:12" x14ac:dyDescent="0.3">
      <c r="A17226">
        <v>186.245</v>
      </c>
      <c r="B17226">
        <v>20.14</v>
      </c>
      <c r="C17226">
        <v>13.5</v>
      </c>
      <c r="D17226">
        <v>7.4608100000000004</v>
      </c>
      <c r="E17226" t="s">
        <v>17229</v>
      </c>
      <c r="F17226">
        <v>27.222222222222225</v>
      </c>
      <c r="G17226" t="e">
        <f t="shared" si="807"/>
        <v>#N/A</v>
      </c>
      <c r="H17226">
        <f>IF(AND(F17226&gt;19.999,F17226&lt;30),C17226,NA())</f>
        <v>13.5</v>
      </c>
      <c r="I17226" t="e">
        <f t="shared" si="808"/>
        <v>#N/A</v>
      </c>
      <c r="J17226" t="e">
        <f t="shared" si="809"/>
        <v>#N/A</v>
      </c>
      <c r="L17226" t="e">
        <v>#N/A</v>
      </c>
    </row>
    <row r="17227" spans="1:12" x14ac:dyDescent="0.3">
      <c r="A17227">
        <v>186.25200000000001</v>
      </c>
      <c r="B17227">
        <v>20.260000000000002</v>
      </c>
      <c r="C17227">
        <v>11.475</v>
      </c>
      <c r="D17227">
        <v>5.3557199999999998</v>
      </c>
      <c r="E17227" t="s">
        <v>17230</v>
      </c>
      <c r="F17227">
        <v>27.777777777777779</v>
      </c>
      <c r="G17227" t="e">
        <f t="shared" si="807"/>
        <v>#N/A</v>
      </c>
      <c r="H17227">
        <f>IF(AND(F17227&gt;19.999,F17227&lt;30),C17227,NA())</f>
        <v>11.475</v>
      </c>
      <c r="I17227" t="e">
        <f t="shared" si="808"/>
        <v>#N/A</v>
      </c>
      <c r="J17227" t="e">
        <f t="shared" si="809"/>
        <v>#N/A</v>
      </c>
      <c r="L17227" t="e">
        <v>#N/A</v>
      </c>
    </row>
    <row r="17228" spans="1:12" x14ac:dyDescent="0.3">
      <c r="A17228">
        <v>186.25899999999999</v>
      </c>
      <c r="B17228">
        <v>19.93</v>
      </c>
      <c r="C17228">
        <v>11.324999999999999</v>
      </c>
      <c r="D17228">
        <v>5.4259599999999999</v>
      </c>
      <c r="E17228" t="s">
        <v>17231</v>
      </c>
      <c r="F17228">
        <v>27.777777777777779</v>
      </c>
      <c r="G17228" t="e">
        <f t="shared" si="807"/>
        <v>#N/A</v>
      </c>
      <c r="H17228">
        <f>IF(AND(F17228&gt;19.999,F17228&lt;30),C17228,NA())</f>
        <v>11.324999999999999</v>
      </c>
      <c r="I17228" t="e">
        <f t="shared" si="808"/>
        <v>#N/A</v>
      </c>
      <c r="J17228" t="e">
        <f t="shared" si="809"/>
        <v>#N/A</v>
      </c>
      <c r="L17228" t="e">
        <v>#N/A</v>
      </c>
    </row>
    <row r="17229" spans="1:12" x14ac:dyDescent="0.3">
      <c r="A17229">
        <v>186.26599999999999</v>
      </c>
      <c r="B17229">
        <v>18.3</v>
      </c>
      <c r="C17229">
        <v>11.25</v>
      </c>
      <c r="D17229">
        <v>6.4388300000000003</v>
      </c>
      <c r="E17229" t="s">
        <v>17232</v>
      </c>
      <c r="F17229">
        <v>27.777777777777779</v>
      </c>
      <c r="G17229" t="e">
        <f t="shared" si="807"/>
        <v>#N/A</v>
      </c>
      <c r="H17229">
        <f>IF(AND(F17229&gt;19.999,F17229&lt;30),C17229,NA())</f>
        <v>11.25</v>
      </c>
      <c r="I17229" t="e">
        <f t="shared" si="808"/>
        <v>#N/A</v>
      </c>
      <c r="J17229" t="e">
        <f t="shared" si="809"/>
        <v>#N/A</v>
      </c>
      <c r="L17229" t="e">
        <v>#N/A</v>
      </c>
    </row>
    <row r="17230" spans="1:12" x14ac:dyDescent="0.3">
      <c r="A17230">
        <v>186.273</v>
      </c>
      <c r="B17230">
        <v>17.989999999999998</v>
      </c>
      <c r="C17230">
        <v>10.8</v>
      </c>
      <c r="D17230">
        <v>6.1957300000000002</v>
      </c>
      <c r="E17230" t="s">
        <v>17233</v>
      </c>
      <c r="F17230">
        <v>27.777777777777779</v>
      </c>
      <c r="G17230" t="e">
        <f t="shared" si="807"/>
        <v>#N/A</v>
      </c>
      <c r="H17230">
        <f>IF(AND(F17230&gt;19.999,F17230&lt;30),C17230,NA())</f>
        <v>10.8</v>
      </c>
      <c r="I17230" t="e">
        <f t="shared" si="808"/>
        <v>#N/A</v>
      </c>
      <c r="J17230" t="e">
        <f t="shared" si="809"/>
        <v>#N/A</v>
      </c>
      <c r="L17230" t="e">
        <v>#N/A</v>
      </c>
    </row>
    <row r="17231" spans="1:12" x14ac:dyDescent="0.3">
      <c r="A17231">
        <v>186.28</v>
      </c>
      <c r="B17231">
        <v>17.89</v>
      </c>
      <c r="C17231">
        <v>8.0250000000000004</v>
      </c>
      <c r="D17231">
        <v>3.4874700000000001</v>
      </c>
      <c r="E17231" t="s">
        <v>17234</v>
      </c>
      <c r="F17231">
        <v>28.333333333333336</v>
      </c>
      <c r="G17231" t="e">
        <f t="shared" si="807"/>
        <v>#N/A</v>
      </c>
      <c r="H17231">
        <f>IF(AND(F17231&gt;19.999,F17231&lt;30),C17231,NA())</f>
        <v>8.0250000000000004</v>
      </c>
      <c r="I17231" t="e">
        <f t="shared" si="808"/>
        <v>#N/A</v>
      </c>
      <c r="J17231" t="e">
        <f t="shared" si="809"/>
        <v>#N/A</v>
      </c>
      <c r="L17231" t="e">
        <v>#N/A</v>
      </c>
    </row>
    <row r="17232" spans="1:12" x14ac:dyDescent="0.3">
      <c r="A17232">
        <v>186.28700000000001</v>
      </c>
      <c r="B17232">
        <v>24.86</v>
      </c>
      <c r="C17232">
        <v>16.649999999999999</v>
      </c>
      <c r="D17232">
        <v>7.4606599999999998</v>
      </c>
      <c r="E17232" t="s">
        <v>17235</v>
      </c>
      <c r="F17232">
        <v>28.888888888888889</v>
      </c>
      <c r="G17232" t="e">
        <f t="shared" si="807"/>
        <v>#N/A</v>
      </c>
      <c r="H17232">
        <f>IF(AND(F17232&gt;19.999,F17232&lt;30),C17232,NA())</f>
        <v>16.649999999999999</v>
      </c>
      <c r="I17232" t="e">
        <f t="shared" si="808"/>
        <v>#N/A</v>
      </c>
      <c r="J17232" t="e">
        <f t="shared" si="809"/>
        <v>#N/A</v>
      </c>
      <c r="L17232" t="e">
        <v>#N/A</v>
      </c>
    </row>
    <row r="17233" spans="1:12" x14ac:dyDescent="0.3">
      <c r="A17233">
        <v>186.29400000000001</v>
      </c>
      <c r="B17233">
        <v>32.5</v>
      </c>
      <c r="C17233">
        <v>27.524999999999999</v>
      </c>
      <c r="D17233">
        <v>13.236700000000001</v>
      </c>
      <c r="E17233" t="s">
        <v>17236</v>
      </c>
      <c r="F17233">
        <v>29.444444444444446</v>
      </c>
      <c r="G17233" t="e">
        <f t="shared" si="807"/>
        <v>#N/A</v>
      </c>
      <c r="H17233">
        <f>IF(AND(F17233&gt;19.999,F17233&lt;30),C17233,NA())</f>
        <v>27.524999999999999</v>
      </c>
      <c r="I17233" t="e">
        <f t="shared" si="808"/>
        <v>#N/A</v>
      </c>
      <c r="J17233" t="e">
        <f t="shared" si="809"/>
        <v>#N/A</v>
      </c>
      <c r="L17233" t="e">
        <v>#N/A</v>
      </c>
    </row>
    <row r="17234" spans="1:12" x14ac:dyDescent="0.3">
      <c r="A17234">
        <v>186.30099999999999</v>
      </c>
      <c r="B17234">
        <v>32.590000000000003</v>
      </c>
      <c r="C17234">
        <v>28.8</v>
      </c>
      <c r="D17234">
        <v>14.451599999999999</v>
      </c>
      <c r="E17234" t="s">
        <v>17237</v>
      </c>
      <c r="F17234">
        <v>30</v>
      </c>
      <c r="G17234" t="e">
        <f t="shared" si="807"/>
        <v>#N/A</v>
      </c>
      <c r="H17234" t="e">
        <f>IF(AND(F17234&gt;19.999,F17234&lt;30),C17234,NA())</f>
        <v>#N/A</v>
      </c>
      <c r="I17234">
        <f t="shared" si="808"/>
        <v>28.8</v>
      </c>
      <c r="J17234" t="e">
        <f t="shared" si="809"/>
        <v>#N/A</v>
      </c>
      <c r="L17234" t="e">
        <v>#N/A</v>
      </c>
    </row>
    <row r="17235" spans="1:12" x14ac:dyDescent="0.3">
      <c r="A17235">
        <v>186.30799999999999</v>
      </c>
      <c r="B17235">
        <v>31.05</v>
      </c>
      <c r="C17235">
        <v>25.2</v>
      </c>
      <c r="D17235">
        <v>11.8794</v>
      </c>
      <c r="E17235" t="s">
        <v>17238</v>
      </c>
      <c r="F17235">
        <v>30.555555555555557</v>
      </c>
      <c r="G17235" t="e">
        <f t="shared" si="807"/>
        <v>#N/A</v>
      </c>
      <c r="H17235" t="e">
        <f>IF(AND(F17235&gt;19.999,F17235&lt;30),C17235,NA())</f>
        <v>#N/A</v>
      </c>
      <c r="I17235">
        <f t="shared" si="808"/>
        <v>25.2</v>
      </c>
      <c r="J17235" t="e">
        <f t="shared" si="809"/>
        <v>#N/A</v>
      </c>
      <c r="L17235" t="e">
        <v>#N/A</v>
      </c>
    </row>
    <row r="17236" spans="1:12" x14ac:dyDescent="0.3">
      <c r="A17236">
        <v>186.31399999999999</v>
      </c>
      <c r="B17236">
        <v>28.23</v>
      </c>
      <c r="C17236">
        <v>19.574999999999999</v>
      </c>
      <c r="D17236">
        <v>8.1364999999999998</v>
      </c>
      <c r="E17236" t="s">
        <v>17239</v>
      </c>
      <c r="F17236">
        <v>30.555555555555557</v>
      </c>
      <c r="G17236" t="e">
        <f t="shared" si="807"/>
        <v>#N/A</v>
      </c>
      <c r="H17236" t="e">
        <f>IF(AND(F17236&gt;19.999,F17236&lt;30),C17236,NA())</f>
        <v>#N/A</v>
      </c>
      <c r="I17236">
        <f t="shared" si="808"/>
        <v>19.574999999999999</v>
      </c>
      <c r="J17236" t="e">
        <f t="shared" si="809"/>
        <v>#N/A</v>
      </c>
      <c r="L17236" t="e">
        <v>#N/A</v>
      </c>
    </row>
    <row r="17237" spans="1:12" x14ac:dyDescent="0.3">
      <c r="A17237">
        <v>186.321</v>
      </c>
      <c r="B17237">
        <v>29.68</v>
      </c>
      <c r="C17237">
        <v>18.899999999999999</v>
      </c>
      <c r="D17237">
        <v>6.4937699999999996</v>
      </c>
      <c r="E17237" t="s">
        <v>17240</v>
      </c>
      <c r="F17237">
        <v>30.555555555555557</v>
      </c>
      <c r="G17237" t="e">
        <f t="shared" si="807"/>
        <v>#N/A</v>
      </c>
      <c r="H17237" t="e">
        <f>IF(AND(F17237&gt;19.999,F17237&lt;30),C17237,NA())</f>
        <v>#N/A</v>
      </c>
      <c r="I17237">
        <f t="shared" si="808"/>
        <v>18.899999999999999</v>
      </c>
      <c r="J17237" t="e">
        <f t="shared" si="809"/>
        <v>#N/A</v>
      </c>
      <c r="L17237" t="e">
        <v>#N/A</v>
      </c>
    </row>
    <row r="17238" spans="1:12" x14ac:dyDescent="0.3">
      <c r="A17238">
        <v>186.328</v>
      </c>
      <c r="B17238">
        <v>33.56</v>
      </c>
      <c r="C17238">
        <v>25.95</v>
      </c>
      <c r="D17238">
        <v>10.9542</v>
      </c>
      <c r="E17238" t="s">
        <v>17241</v>
      </c>
      <c r="F17238">
        <v>31.111111111111114</v>
      </c>
      <c r="G17238" t="e">
        <f t="shared" si="807"/>
        <v>#N/A</v>
      </c>
      <c r="H17238" t="e">
        <f>IF(AND(F17238&gt;19.999,F17238&lt;30),C17238,NA())</f>
        <v>#N/A</v>
      </c>
      <c r="I17238">
        <f t="shared" si="808"/>
        <v>25.95</v>
      </c>
      <c r="J17238" t="e">
        <f t="shared" si="809"/>
        <v>#N/A</v>
      </c>
      <c r="L17238" t="e">
        <v>#N/A</v>
      </c>
    </row>
    <row r="17239" spans="1:12" x14ac:dyDescent="0.3">
      <c r="A17239">
        <v>186.33500000000001</v>
      </c>
      <c r="B17239">
        <v>35</v>
      </c>
      <c r="C17239">
        <v>28.2</v>
      </c>
      <c r="D17239">
        <v>12.2432</v>
      </c>
      <c r="E17239" t="s">
        <v>17242</v>
      </c>
      <c r="F17239">
        <v>32.222222222222221</v>
      </c>
      <c r="G17239" t="e">
        <f t="shared" si="807"/>
        <v>#N/A</v>
      </c>
      <c r="H17239" t="e">
        <f>IF(AND(F17239&gt;19.999,F17239&lt;30),C17239,NA())</f>
        <v>#N/A</v>
      </c>
      <c r="I17239">
        <f t="shared" si="808"/>
        <v>28.2</v>
      </c>
      <c r="J17239" t="e">
        <f t="shared" si="809"/>
        <v>#N/A</v>
      </c>
      <c r="L17239" t="e">
        <v>#N/A</v>
      </c>
    </row>
    <row r="17240" spans="1:12" x14ac:dyDescent="0.3">
      <c r="A17240">
        <v>186.34200000000001</v>
      </c>
      <c r="B17240">
        <v>35.85</v>
      </c>
      <c r="C17240">
        <v>30</v>
      </c>
      <c r="D17240">
        <v>13.475899999999999</v>
      </c>
      <c r="E17240" t="s">
        <v>17243</v>
      </c>
      <c r="F17240">
        <v>33.888888888888893</v>
      </c>
      <c r="G17240" t="e">
        <f t="shared" si="807"/>
        <v>#N/A</v>
      </c>
      <c r="H17240" t="e">
        <f>IF(AND(F17240&gt;19.999,F17240&lt;30),C17240,NA())</f>
        <v>#N/A</v>
      </c>
      <c r="I17240">
        <f t="shared" si="808"/>
        <v>30</v>
      </c>
      <c r="J17240" t="e">
        <f t="shared" si="809"/>
        <v>#N/A</v>
      </c>
      <c r="L17240" t="e">
        <v>#N/A</v>
      </c>
    </row>
    <row r="17241" spans="1:12" x14ac:dyDescent="0.3">
      <c r="A17241">
        <v>186.34899999999999</v>
      </c>
      <c r="B17241">
        <v>37.79</v>
      </c>
      <c r="C17241">
        <v>32.024999999999999</v>
      </c>
      <c r="D17241">
        <v>14.206099999999999</v>
      </c>
      <c r="E17241" t="s">
        <v>17244</v>
      </c>
      <c r="F17241">
        <v>33.888888888888893</v>
      </c>
      <c r="G17241" t="e">
        <f t="shared" si="807"/>
        <v>#N/A</v>
      </c>
      <c r="H17241" t="e">
        <f>IF(AND(F17241&gt;19.999,F17241&lt;30),C17241,NA())</f>
        <v>#N/A</v>
      </c>
      <c r="I17241">
        <f t="shared" si="808"/>
        <v>32.024999999999999</v>
      </c>
      <c r="J17241" t="e">
        <f t="shared" si="809"/>
        <v>#N/A</v>
      </c>
      <c r="L17241" t="e">
        <v>#N/A</v>
      </c>
    </row>
    <row r="17242" spans="1:12" x14ac:dyDescent="0.3">
      <c r="A17242">
        <v>186.35599999999999</v>
      </c>
      <c r="B17242">
        <v>39.74</v>
      </c>
      <c r="C17242">
        <v>33.375</v>
      </c>
      <c r="D17242">
        <v>14.2547</v>
      </c>
      <c r="E17242" t="s">
        <v>17245</v>
      </c>
      <c r="F17242">
        <v>35.555555555555557</v>
      </c>
      <c r="G17242" t="e">
        <f t="shared" si="807"/>
        <v>#N/A</v>
      </c>
      <c r="H17242" t="e">
        <f>IF(AND(F17242&gt;19.999,F17242&lt;30),C17242,NA())</f>
        <v>#N/A</v>
      </c>
      <c r="I17242">
        <f t="shared" si="808"/>
        <v>33.375</v>
      </c>
      <c r="J17242" t="e">
        <f t="shared" si="809"/>
        <v>#N/A</v>
      </c>
      <c r="L17242" t="e">
        <v>#N/A</v>
      </c>
    </row>
    <row r="17243" spans="1:12" x14ac:dyDescent="0.3">
      <c r="A17243">
        <v>186.363</v>
      </c>
      <c r="B17243">
        <v>40.67</v>
      </c>
      <c r="C17243">
        <v>32.475000000000001</v>
      </c>
      <c r="D17243">
        <v>12.734</v>
      </c>
      <c r="E17243" t="s">
        <v>17246</v>
      </c>
      <c r="F17243">
        <v>37.222222222222221</v>
      </c>
      <c r="G17243" t="e">
        <f t="shared" si="807"/>
        <v>#N/A</v>
      </c>
      <c r="H17243" t="e">
        <f>IF(AND(F17243&gt;19.999,F17243&lt;30),C17243,NA())</f>
        <v>#N/A</v>
      </c>
      <c r="I17243">
        <f t="shared" si="808"/>
        <v>32.475000000000001</v>
      </c>
      <c r="J17243" t="e">
        <f t="shared" si="809"/>
        <v>#N/A</v>
      </c>
      <c r="L17243" t="e">
        <v>#N/A</v>
      </c>
    </row>
    <row r="17244" spans="1:12" x14ac:dyDescent="0.3">
      <c r="A17244">
        <v>186.37</v>
      </c>
      <c r="B17244">
        <v>41.61</v>
      </c>
      <c r="C17244">
        <v>33.674999999999997</v>
      </c>
      <c r="D17244">
        <v>13.3066</v>
      </c>
      <c r="E17244" t="s">
        <v>17247</v>
      </c>
      <c r="F17244">
        <v>36.666666666666671</v>
      </c>
      <c r="G17244" t="e">
        <f t="shared" si="807"/>
        <v>#N/A</v>
      </c>
      <c r="H17244" t="e">
        <f>IF(AND(F17244&gt;19.999,F17244&lt;30),C17244,NA())</f>
        <v>#N/A</v>
      </c>
      <c r="I17244">
        <f t="shared" si="808"/>
        <v>33.674999999999997</v>
      </c>
      <c r="J17244" t="e">
        <f t="shared" si="809"/>
        <v>#N/A</v>
      </c>
      <c r="L17244" t="e">
        <v>#N/A</v>
      </c>
    </row>
    <row r="17245" spans="1:12" x14ac:dyDescent="0.3">
      <c r="A17245">
        <v>186.37700000000001</v>
      </c>
      <c r="B17245">
        <v>42.98</v>
      </c>
      <c r="C17245">
        <v>34.950000000000003</v>
      </c>
      <c r="D17245">
        <v>13.667299999999999</v>
      </c>
      <c r="E17245" t="s">
        <v>17248</v>
      </c>
      <c r="F17245">
        <v>37.777777777777779</v>
      </c>
      <c r="G17245" t="e">
        <f t="shared" si="807"/>
        <v>#N/A</v>
      </c>
      <c r="H17245" t="e">
        <f>IF(AND(F17245&gt;19.999,F17245&lt;30),C17245,NA())</f>
        <v>#N/A</v>
      </c>
      <c r="I17245">
        <f t="shared" si="808"/>
        <v>34.950000000000003</v>
      </c>
      <c r="J17245" t="e">
        <f t="shared" si="809"/>
        <v>#N/A</v>
      </c>
      <c r="L17245" t="e">
        <v>#N/A</v>
      </c>
    </row>
    <row r="17246" spans="1:12" x14ac:dyDescent="0.3">
      <c r="A17246">
        <v>186.38399999999999</v>
      </c>
      <c r="B17246">
        <v>41.48</v>
      </c>
      <c r="C17246">
        <v>36.075000000000003</v>
      </c>
      <c r="D17246">
        <v>15.7934</v>
      </c>
      <c r="E17246" t="s">
        <v>17249</v>
      </c>
      <c r="F17246">
        <v>36.111111111111114</v>
      </c>
      <c r="G17246" t="e">
        <f t="shared" si="807"/>
        <v>#N/A</v>
      </c>
      <c r="H17246" t="e">
        <f>IF(AND(F17246&gt;19.999,F17246&lt;30),C17246,NA())</f>
        <v>#N/A</v>
      </c>
      <c r="I17246">
        <f t="shared" si="808"/>
        <v>36.075000000000003</v>
      </c>
      <c r="J17246" t="e">
        <f t="shared" si="809"/>
        <v>#N/A</v>
      </c>
      <c r="L17246" t="e">
        <v>#N/A</v>
      </c>
    </row>
    <row r="17247" spans="1:12" x14ac:dyDescent="0.3">
      <c r="A17247">
        <v>186.39099999999999</v>
      </c>
      <c r="B17247">
        <v>42.47</v>
      </c>
      <c r="C17247">
        <v>39.75</v>
      </c>
      <c r="D17247">
        <v>18.807700000000001</v>
      </c>
      <c r="E17247" t="s">
        <v>17250</v>
      </c>
      <c r="F17247">
        <v>35.555555555555557</v>
      </c>
      <c r="G17247" t="e">
        <f t="shared" si="807"/>
        <v>#N/A</v>
      </c>
      <c r="H17247" t="e">
        <f>IF(AND(F17247&gt;19.999,F17247&lt;30),C17247,NA())</f>
        <v>#N/A</v>
      </c>
      <c r="I17247">
        <f t="shared" si="808"/>
        <v>39.75</v>
      </c>
      <c r="J17247" t="e">
        <f t="shared" si="809"/>
        <v>#N/A</v>
      </c>
      <c r="L17247" t="e">
        <v>#N/A</v>
      </c>
    </row>
    <row r="17248" spans="1:12" x14ac:dyDescent="0.3">
      <c r="A17248">
        <v>186.398</v>
      </c>
      <c r="B17248">
        <v>38.979999999999997</v>
      </c>
      <c r="C17248">
        <v>38.85</v>
      </c>
      <c r="D17248">
        <v>20.236899999999999</v>
      </c>
      <c r="E17248" t="s">
        <v>17251</v>
      </c>
      <c r="F17248">
        <v>36.111111111111114</v>
      </c>
      <c r="G17248" t="e">
        <f t="shared" si="807"/>
        <v>#N/A</v>
      </c>
      <c r="H17248" t="e">
        <f>IF(AND(F17248&gt;19.999,F17248&lt;30),C17248,NA())</f>
        <v>#N/A</v>
      </c>
      <c r="I17248">
        <f t="shared" si="808"/>
        <v>38.85</v>
      </c>
      <c r="J17248" t="e">
        <f t="shared" si="809"/>
        <v>#N/A</v>
      </c>
      <c r="L17248" t="e">
        <v>#N/A</v>
      </c>
    </row>
    <row r="17249" spans="1:12" x14ac:dyDescent="0.3">
      <c r="A17249">
        <v>186.405</v>
      </c>
      <c r="B17249">
        <v>43.15</v>
      </c>
      <c r="C17249">
        <v>40.5</v>
      </c>
      <c r="D17249">
        <v>19.1038</v>
      </c>
      <c r="E17249" t="s">
        <v>17252</v>
      </c>
      <c r="F17249">
        <v>37.222222222222221</v>
      </c>
      <c r="G17249" t="e">
        <f t="shared" si="807"/>
        <v>#N/A</v>
      </c>
      <c r="H17249" t="e">
        <f>IF(AND(F17249&gt;19.999,F17249&lt;30),C17249,NA())</f>
        <v>#N/A</v>
      </c>
      <c r="I17249">
        <f t="shared" si="808"/>
        <v>40.5</v>
      </c>
      <c r="J17249" t="e">
        <f t="shared" si="809"/>
        <v>#N/A</v>
      </c>
      <c r="L17249" t="e">
        <v>#N/A</v>
      </c>
    </row>
    <row r="17250" spans="1:12" x14ac:dyDescent="0.3">
      <c r="A17250">
        <v>186.41200000000001</v>
      </c>
      <c r="B17250">
        <v>42.8</v>
      </c>
      <c r="C17250">
        <v>39.375</v>
      </c>
      <c r="D17250">
        <v>18.212399999999999</v>
      </c>
      <c r="E17250" t="s">
        <v>17253</v>
      </c>
      <c r="F17250">
        <v>36.666666666666671</v>
      </c>
      <c r="G17250" t="e">
        <f t="shared" si="807"/>
        <v>#N/A</v>
      </c>
      <c r="H17250" t="e">
        <f>IF(AND(F17250&gt;19.999,F17250&lt;30),C17250,NA())</f>
        <v>#N/A</v>
      </c>
      <c r="I17250">
        <f t="shared" si="808"/>
        <v>39.375</v>
      </c>
      <c r="J17250" t="e">
        <f t="shared" si="809"/>
        <v>#N/A</v>
      </c>
      <c r="L17250" t="e">
        <v>#N/A</v>
      </c>
    </row>
    <row r="17251" spans="1:12" x14ac:dyDescent="0.3">
      <c r="A17251">
        <v>186.41900000000001</v>
      </c>
      <c r="B17251">
        <v>46.46</v>
      </c>
      <c r="C17251">
        <v>39.975000000000001</v>
      </c>
      <c r="D17251">
        <v>16.369700000000002</v>
      </c>
      <c r="E17251" t="s">
        <v>17254</v>
      </c>
      <c r="F17251">
        <v>36.666666666666671</v>
      </c>
      <c r="G17251" t="e">
        <f t="shared" si="807"/>
        <v>#N/A</v>
      </c>
      <c r="H17251" t="e">
        <f>IF(AND(F17251&gt;19.999,F17251&lt;30),C17251,NA())</f>
        <v>#N/A</v>
      </c>
      <c r="I17251">
        <f t="shared" si="808"/>
        <v>39.975000000000001</v>
      </c>
      <c r="J17251" t="e">
        <f t="shared" si="809"/>
        <v>#N/A</v>
      </c>
      <c r="L17251" t="e">
        <v>#N/A</v>
      </c>
    </row>
    <row r="17252" spans="1:12" x14ac:dyDescent="0.3">
      <c r="A17252">
        <v>186.42599999999999</v>
      </c>
      <c r="B17252">
        <v>45.66</v>
      </c>
      <c r="C17252">
        <v>38.924999999999997</v>
      </c>
      <c r="D17252">
        <v>15.8536</v>
      </c>
      <c r="E17252" t="s">
        <v>17255</v>
      </c>
      <c r="F17252">
        <v>37.777777777777779</v>
      </c>
      <c r="G17252" t="e">
        <f t="shared" si="807"/>
        <v>#N/A</v>
      </c>
      <c r="H17252" t="e">
        <f>IF(AND(F17252&gt;19.999,F17252&lt;30),C17252,NA())</f>
        <v>#N/A</v>
      </c>
      <c r="I17252">
        <f t="shared" si="808"/>
        <v>38.924999999999997</v>
      </c>
      <c r="J17252" t="e">
        <f t="shared" si="809"/>
        <v>#N/A</v>
      </c>
      <c r="L17252" t="e">
        <v>#N/A</v>
      </c>
    </row>
    <row r="17253" spans="1:12" x14ac:dyDescent="0.3">
      <c r="A17253">
        <v>186.43299999999999</v>
      </c>
      <c r="B17253">
        <v>44.88</v>
      </c>
      <c r="C17253">
        <v>37.575000000000003</v>
      </c>
      <c r="D17253">
        <v>15.0242</v>
      </c>
      <c r="E17253" t="s">
        <v>17256</v>
      </c>
      <c r="F17253">
        <v>37.222222222222221</v>
      </c>
      <c r="G17253" t="e">
        <f t="shared" si="807"/>
        <v>#N/A</v>
      </c>
      <c r="H17253" t="e">
        <f>IF(AND(F17253&gt;19.999,F17253&lt;30),C17253,NA())</f>
        <v>#N/A</v>
      </c>
      <c r="I17253">
        <f t="shared" si="808"/>
        <v>37.575000000000003</v>
      </c>
      <c r="J17253" t="e">
        <f t="shared" si="809"/>
        <v>#N/A</v>
      </c>
      <c r="L17253" t="e">
        <v>#N/A</v>
      </c>
    </row>
    <row r="17254" spans="1:12" x14ac:dyDescent="0.3">
      <c r="A17254">
        <v>186.43899999999999</v>
      </c>
      <c r="B17254">
        <v>47.63</v>
      </c>
      <c r="C17254">
        <v>39.299999999999997</v>
      </c>
      <c r="D17254">
        <v>14.9139</v>
      </c>
      <c r="E17254" t="s">
        <v>17257</v>
      </c>
      <c r="F17254">
        <v>37.222222222222221</v>
      </c>
      <c r="G17254" t="e">
        <f t="shared" si="807"/>
        <v>#N/A</v>
      </c>
      <c r="H17254" t="e">
        <f>IF(AND(F17254&gt;19.999,F17254&lt;30),C17254,NA())</f>
        <v>#N/A</v>
      </c>
      <c r="I17254">
        <f t="shared" si="808"/>
        <v>39.299999999999997</v>
      </c>
      <c r="J17254" t="e">
        <f t="shared" si="809"/>
        <v>#N/A</v>
      </c>
      <c r="L17254" t="e">
        <v>#N/A</v>
      </c>
    </row>
    <row r="17255" spans="1:12" x14ac:dyDescent="0.3">
      <c r="A17255">
        <v>186.446</v>
      </c>
      <c r="B17255">
        <v>46.96</v>
      </c>
      <c r="C17255">
        <v>38.85</v>
      </c>
      <c r="D17255">
        <v>14.911</v>
      </c>
      <c r="E17255" t="s">
        <v>17258</v>
      </c>
      <c r="F17255">
        <v>37.777777777777779</v>
      </c>
      <c r="G17255" t="e">
        <f t="shared" si="807"/>
        <v>#N/A</v>
      </c>
      <c r="H17255" t="e">
        <f>IF(AND(F17255&gt;19.999,F17255&lt;30),C17255,NA())</f>
        <v>#N/A</v>
      </c>
      <c r="I17255">
        <f t="shared" si="808"/>
        <v>38.85</v>
      </c>
      <c r="J17255" t="e">
        <f t="shared" si="809"/>
        <v>#N/A</v>
      </c>
      <c r="L17255" t="e">
        <v>#N/A</v>
      </c>
    </row>
    <row r="17256" spans="1:12" x14ac:dyDescent="0.3">
      <c r="A17256">
        <v>186.453</v>
      </c>
      <c r="B17256">
        <v>46.47</v>
      </c>
      <c r="C17256">
        <v>34.274999999999999</v>
      </c>
      <c r="D17256">
        <v>10.663</v>
      </c>
      <c r="E17256" t="s">
        <v>17259</v>
      </c>
      <c r="F17256">
        <v>38.333333333333336</v>
      </c>
      <c r="G17256" t="e">
        <f t="shared" si="807"/>
        <v>#N/A</v>
      </c>
      <c r="H17256" t="e">
        <f>IF(AND(F17256&gt;19.999,F17256&lt;30),C17256,NA())</f>
        <v>#N/A</v>
      </c>
      <c r="I17256">
        <f t="shared" si="808"/>
        <v>34.274999999999999</v>
      </c>
      <c r="J17256" t="e">
        <f t="shared" si="809"/>
        <v>#N/A</v>
      </c>
      <c r="L17256" t="e">
        <v>#N/A</v>
      </c>
    </row>
    <row r="17257" spans="1:12" x14ac:dyDescent="0.3">
      <c r="A17257">
        <v>186.46</v>
      </c>
      <c r="B17257">
        <v>46.15</v>
      </c>
      <c r="C17257">
        <v>34.049999999999997</v>
      </c>
      <c r="D17257">
        <v>10.6516</v>
      </c>
      <c r="E17257" t="s">
        <v>17260</v>
      </c>
      <c r="F17257">
        <v>40</v>
      </c>
      <c r="G17257" t="e">
        <f t="shared" si="807"/>
        <v>#N/A</v>
      </c>
      <c r="H17257" t="e">
        <f>IF(AND(F17257&gt;19.999,F17257&lt;30),C17257,NA())</f>
        <v>#N/A</v>
      </c>
      <c r="I17257" t="e">
        <f t="shared" si="808"/>
        <v>#N/A</v>
      </c>
      <c r="J17257" t="e">
        <f t="shared" si="809"/>
        <v>#N/A</v>
      </c>
      <c r="L17257" t="e">
        <v>#N/A</v>
      </c>
    </row>
    <row r="17258" spans="1:12" x14ac:dyDescent="0.3">
      <c r="A17258">
        <v>186.46700000000001</v>
      </c>
      <c r="B17258">
        <v>45.84</v>
      </c>
      <c r="C17258">
        <v>33.9</v>
      </c>
      <c r="D17258">
        <v>10.708500000000001</v>
      </c>
      <c r="E17258" t="s">
        <v>17261</v>
      </c>
      <c r="F17258">
        <v>40</v>
      </c>
      <c r="G17258" t="e">
        <f t="shared" si="807"/>
        <v>#N/A</v>
      </c>
      <c r="H17258" t="e">
        <f>IF(AND(F17258&gt;19.999,F17258&lt;30),C17258,NA())</f>
        <v>#N/A</v>
      </c>
      <c r="I17258" t="e">
        <f t="shared" si="808"/>
        <v>#N/A</v>
      </c>
      <c r="J17258" t="e">
        <f t="shared" si="809"/>
        <v>#N/A</v>
      </c>
      <c r="L17258" t="e">
        <v>#N/A</v>
      </c>
    </row>
    <row r="17259" spans="1:12" x14ac:dyDescent="0.3">
      <c r="A17259">
        <v>186.47399999999999</v>
      </c>
      <c r="B17259">
        <v>50.27</v>
      </c>
      <c r="C17259">
        <v>32.024999999999999</v>
      </c>
      <c r="D17259">
        <v>5.8769099999999996</v>
      </c>
      <c r="E17259" t="s">
        <v>17262</v>
      </c>
      <c r="F17259">
        <v>40.555555555555557</v>
      </c>
      <c r="G17259" t="e">
        <f t="shared" si="807"/>
        <v>#N/A</v>
      </c>
      <c r="H17259" t="e">
        <f>IF(AND(F17259&gt;19.999,F17259&lt;30),C17259,NA())</f>
        <v>#N/A</v>
      </c>
      <c r="I17259" t="e">
        <f t="shared" si="808"/>
        <v>#N/A</v>
      </c>
      <c r="J17259">
        <f t="shared" si="809"/>
        <v>32.024999999999999</v>
      </c>
      <c r="L17259" t="e">
        <v>#N/A</v>
      </c>
    </row>
    <row r="17260" spans="1:12" x14ac:dyDescent="0.3">
      <c r="A17260">
        <v>186.48099999999999</v>
      </c>
      <c r="B17260">
        <v>49.74</v>
      </c>
      <c r="C17260">
        <v>30.15</v>
      </c>
      <c r="D17260">
        <v>4.3556299999999997</v>
      </c>
      <c r="E17260" t="s">
        <v>17263</v>
      </c>
      <c r="F17260">
        <v>40</v>
      </c>
      <c r="G17260" t="e">
        <f t="shared" si="807"/>
        <v>#N/A</v>
      </c>
      <c r="H17260" t="e">
        <f>IF(AND(F17260&gt;19.999,F17260&lt;30),C17260,NA())</f>
        <v>#N/A</v>
      </c>
      <c r="I17260" t="e">
        <f t="shared" si="808"/>
        <v>#N/A</v>
      </c>
      <c r="J17260" t="e">
        <f t="shared" si="809"/>
        <v>#N/A</v>
      </c>
      <c r="L17260" t="e">
        <v>#N/A</v>
      </c>
    </row>
    <row r="17261" spans="1:12" x14ac:dyDescent="0.3">
      <c r="A17261">
        <v>186.488</v>
      </c>
      <c r="B17261">
        <v>50.67</v>
      </c>
      <c r="C17261">
        <v>28.2</v>
      </c>
      <c r="D17261">
        <v>1.78495</v>
      </c>
      <c r="E17261" t="s">
        <v>17264</v>
      </c>
      <c r="F17261">
        <v>39.444444444444443</v>
      </c>
      <c r="G17261" t="e">
        <f t="shared" si="807"/>
        <v>#N/A</v>
      </c>
      <c r="H17261" t="e">
        <f>IF(AND(F17261&gt;19.999,F17261&lt;30),C17261,NA())</f>
        <v>#N/A</v>
      </c>
      <c r="I17261">
        <f t="shared" si="808"/>
        <v>28.2</v>
      </c>
      <c r="J17261" t="e">
        <f t="shared" si="809"/>
        <v>#N/A</v>
      </c>
      <c r="L17261" t="e">
        <v>#N/A</v>
      </c>
    </row>
    <row r="17262" spans="1:12" x14ac:dyDescent="0.3">
      <c r="A17262">
        <v>186.495</v>
      </c>
      <c r="B17262">
        <v>48.67</v>
      </c>
      <c r="C17262">
        <v>29.1</v>
      </c>
      <c r="D17262">
        <v>4.0197599999999998</v>
      </c>
      <c r="E17262" t="s">
        <v>17265</v>
      </c>
      <c r="F17262">
        <v>41.666666666666671</v>
      </c>
      <c r="G17262" t="e">
        <f t="shared" si="807"/>
        <v>#N/A</v>
      </c>
      <c r="H17262" t="e">
        <f>IF(AND(F17262&gt;19.999,F17262&lt;30),C17262,NA())</f>
        <v>#N/A</v>
      </c>
      <c r="I17262" t="e">
        <f t="shared" si="808"/>
        <v>#N/A</v>
      </c>
      <c r="J17262">
        <f t="shared" si="809"/>
        <v>29.1</v>
      </c>
      <c r="L17262" t="e">
        <v>#N/A</v>
      </c>
    </row>
    <row r="17263" spans="1:12" x14ac:dyDescent="0.3">
      <c r="A17263">
        <v>186.50200000000001</v>
      </c>
      <c r="B17263">
        <v>47.14</v>
      </c>
      <c r="C17263">
        <v>21.975000000000001</v>
      </c>
      <c r="D17263">
        <v>-2.08412</v>
      </c>
      <c r="E17263" t="s">
        <v>17266</v>
      </c>
      <c r="F17263">
        <v>41.666666666666671</v>
      </c>
      <c r="G17263" t="e">
        <f t="shared" si="807"/>
        <v>#N/A</v>
      </c>
      <c r="H17263" t="e">
        <f>IF(AND(F17263&gt;19.999,F17263&lt;30),C17263,NA())</f>
        <v>#N/A</v>
      </c>
      <c r="I17263" t="e">
        <f t="shared" si="808"/>
        <v>#N/A</v>
      </c>
      <c r="J17263">
        <f t="shared" si="809"/>
        <v>21.975000000000001</v>
      </c>
      <c r="L17263" t="e">
        <v>#N/A</v>
      </c>
    </row>
    <row r="17264" spans="1:12" x14ac:dyDescent="0.3">
      <c r="A17264">
        <v>186.50899999999999</v>
      </c>
      <c r="B17264">
        <v>47.05</v>
      </c>
      <c r="C17264">
        <v>20.625</v>
      </c>
      <c r="D17264">
        <v>-3.37405</v>
      </c>
      <c r="E17264" t="s">
        <v>17267</v>
      </c>
      <c r="F17264">
        <v>41.666666666666671</v>
      </c>
      <c r="G17264" t="e">
        <f t="shared" si="807"/>
        <v>#N/A</v>
      </c>
      <c r="H17264" t="e">
        <f>IF(AND(F17264&gt;19.999,F17264&lt;30),C17264,NA())</f>
        <v>#N/A</v>
      </c>
      <c r="I17264" t="e">
        <f t="shared" si="808"/>
        <v>#N/A</v>
      </c>
      <c r="J17264">
        <f t="shared" si="809"/>
        <v>20.625</v>
      </c>
      <c r="L17264" t="e">
        <v>#N/A</v>
      </c>
    </row>
    <row r="17265" spans="1:12" x14ac:dyDescent="0.3">
      <c r="A17265">
        <v>186.51599999999999</v>
      </c>
      <c r="B17265">
        <v>45.14</v>
      </c>
      <c r="C17265">
        <v>20.7</v>
      </c>
      <c r="D17265">
        <v>-2.0243099999999998</v>
      </c>
      <c r="E17265" t="s">
        <v>17268</v>
      </c>
      <c r="F17265">
        <v>42.222222222222221</v>
      </c>
      <c r="G17265" t="e">
        <f t="shared" si="807"/>
        <v>#N/A</v>
      </c>
      <c r="H17265" t="e">
        <f>IF(AND(F17265&gt;19.999,F17265&lt;30),C17265,NA())</f>
        <v>#N/A</v>
      </c>
      <c r="I17265" t="e">
        <f t="shared" si="808"/>
        <v>#N/A</v>
      </c>
      <c r="J17265">
        <f t="shared" si="809"/>
        <v>20.7</v>
      </c>
      <c r="L17265" t="e">
        <v>#N/A</v>
      </c>
    </row>
    <row r="17266" spans="1:12" x14ac:dyDescent="0.3">
      <c r="A17266">
        <v>186.523</v>
      </c>
      <c r="B17266">
        <v>47.13</v>
      </c>
      <c r="C17266">
        <v>19.05</v>
      </c>
      <c r="D17266">
        <v>-5.00244</v>
      </c>
      <c r="E17266" t="s">
        <v>17269</v>
      </c>
      <c r="F17266">
        <v>42.777777777777779</v>
      </c>
      <c r="G17266" t="e">
        <f t="shared" si="807"/>
        <v>#N/A</v>
      </c>
      <c r="H17266" t="e">
        <f>IF(AND(F17266&gt;19.999,F17266&lt;30),C17266,NA())</f>
        <v>#N/A</v>
      </c>
      <c r="I17266" t="e">
        <f t="shared" si="808"/>
        <v>#N/A</v>
      </c>
      <c r="J17266">
        <f t="shared" si="809"/>
        <v>19.05</v>
      </c>
      <c r="L17266" t="e">
        <v>#N/A</v>
      </c>
    </row>
    <row r="17267" spans="1:12" x14ac:dyDescent="0.3">
      <c r="A17267">
        <v>186.53</v>
      </c>
      <c r="B17267">
        <v>48.34</v>
      </c>
      <c r="C17267">
        <v>17.175000000000001</v>
      </c>
      <c r="D17267">
        <v>-7.6849999999999996</v>
      </c>
      <c r="E17267" t="s">
        <v>17270</v>
      </c>
      <c r="F17267">
        <v>42.777777777777779</v>
      </c>
      <c r="G17267" t="e">
        <f t="shared" si="807"/>
        <v>#N/A</v>
      </c>
      <c r="H17267" t="e">
        <f>IF(AND(F17267&gt;19.999,F17267&lt;30),C17267,NA())</f>
        <v>#N/A</v>
      </c>
      <c r="I17267" t="e">
        <f t="shared" si="808"/>
        <v>#N/A</v>
      </c>
      <c r="J17267">
        <f t="shared" si="809"/>
        <v>17.175000000000001</v>
      </c>
      <c r="L17267" t="e">
        <v>#N/A</v>
      </c>
    </row>
    <row r="17268" spans="1:12" x14ac:dyDescent="0.3">
      <c r="A17268">
        <v>186.53700000000001</v>
      </c>
      <c r="B17268">
        <v>46.74</v>
      </c>
      <c r="C17268">
        <v>17.399999999999999</v>
      </c>
      <c r="D17268">
        <v>-6.39215</v>
      </c>
      <c r="E17268" t="s">
        <v>17271</v>
      </c>
      <c r="F17268">
        <v>43.333333333333336</v>
      </c>
      <c r="G17268" t="e">
        <f t="shared" si="807"/>
        <v>#N/A</v>
      </c>
      <c r="H17268" t="e">
        <f>IF(AND(F17268&gt;19.999,F17268&lt;30),C17268,NA())</f>
        <v>#N/A</v>
      </c>
      <c r="I17268" t="e">
        <f t="shared" si="808"/>
        <v>#N/A</v>
      </c>
      <c r="J17268">
        <f t="shared" si="809"/>
        <v>17.399999999999999</v>
      </c>
      <c r="L17268" t="e">
        <v>#N/A</v>
      </c>
    </row>
    <row r="17269" spans="1:12" x14ac:dyDescent="0.3">
      <c r="A17269">
        <v>186.54400000000001</v>
      </c>
      <c r="B17269">
        <v>48.51</v>
      </c>
      <c r="C17269">
        <v>19.8</v>
      </c>
      <c r="D17269">
        <v>-5.1734600000000004</v>
      </c>
      <c r="E17269" t="s">
        <v>17272</v>
      </c>
      <c r="F17269">
        <v>43.333333333333336</v>
      </c>
      <c r="G17269" t="e">
        <f t="shared" si="807"/>
        <v>#N/A</v>
      </c>
      <c r="H17269" t="e">
        <f>IF(AND(F17269&gt;19.999,F17269&lt;30),C17269,NA())</f>
        <v>#N/A</v>
      </c>
      <c r="I17269" t="e">
        <f t="shared" si="808"/>
        <v>#N/A</v>
      </c>
      <c r="J17269">
        <f t="shared" si="809"/>
        <v>19.8</v>
      </c>
      <c r="L17269" t="e">
        <v>#N/A</v>
      </c>
    </row>
    <row r="17270" spans="1:12" x14ac:dyDescent="0.3">
      <c r="A17270">
        <v>186.55099999999999</v>
      </c>
      <c r="B17270">
        <v>48.23</v>
      </c>
      <c r="C17270">
        <v>16.725000000000001</v>
      </c>
      <c r="D17270">
        <v>-8.0615900000000007</v>
      </c>
      <c r="E17270" t="s">
        <v>17273</v>
      </c>
      <c r="F17270">
        <v>43.888888888888893</v>
      </c>
      <c r="G17270" t="e">
        <f t="shared" si="807"/>
        <v>#N/A</v>
      </c>
      <c r="H17270" t="e">
        <f>IF(AND(F17270&gt;19.999,F17270&lt;30),C17270,NA())</f>
        <v>#N/A</v>
      </c>
      <c r="I17270" t="e">
        <f t="shared" si="808"/>
        <v>#N/A</v>
      </c>
      <c r="J17270">
        <f t="shared" si="809"/>
        <v>16.725000000000001</v>
      </c>
      <c r="L17270" t="e">
        <v>#N/A</v>
      </c>
    </row>
    <row r="17271" spans="1:12" x14ac:dyDescent="0.3">
      <c r="A17271">
        <v>186.55799999999999</v>
      </c>
      <c r="B17271">
        <v>48.28</v>
      </c>
      <c r="C17271">
        <v>14.55</v>
      </c>
      <c r="D17271">
        <v>-10.27</v>
      </c>
      <c r="E17271" t="s">
        <v>17274</v>
      </c>
      <c r="F17271">
        <v>43.888888888888893</v>
      </c>
      <c r="G17271" t="e">
        <f t="shared" si="807"/>
        <v>#N/A</v>
      </c>
      <c r="H17271" t="e">
        <f>IF(AND(F17271&gt;19.999,F17271&lt;30),C17271,NA())</f>
        <v>#N/A</v>
      </c>
      <c r="I17271" t="e">
        <f t="shared" si="808"/>
        <v>#N/A</v>
      </c>
      <c r="J17271">
        <f t="shared" si="809"/>
        <v>14.55</v>
      </c>
      <c r="L17271" t="e">
        <v>#N/A</v>
      </c>
    </row>
    <row r="17272" spans="1:12" x14ac:dyDescent="0.3">
      <c r="A17272">
        <v>186.56399999999999</v>
      </c>
      <c r="B17272">
        <v>48.86</v>
      </c>
      <c r="C17272">
        <v>15.3</v>
      </c>
      <c r="D17272">
        <v>-9.9070499999999999</v>
      </c>
      <c r="E17272" t="s">
        <v>17275</v>
      </c>
      <c r="F17272">
        <v>43.888888888888893</v>
      </c>
      <c r="G17272" t="e">
        <f t="shared" si="807"/>
        <v>#N/A</v>
      </c>
      <c r="H17272" t="e">
        <f>IF(AND(F17272&gt;19.999,F17272&lt;30),C17272,NA())</f>
        <v>#N/A</v>
      </c>
      <c r="I17272" t="e">
        <f t="shared" si="808"/>
        <v>#N/A</v>
      </c>
      <c r="J17272">
        <f t="shared" si="809"/>
        <v>15.3</v>
      </c>
      <c r="L17272" t="e">
        <v>#N/A</v>
      </c>
    </row>
    <row r="17273" spans="1:12" x14ac:dyDescent="0.3">
      <c r="A17273">
        <v>186.571</v>
      </c>
      <c r="B17273">
        <v>47.66</v>
      </c>
      <c r="C17273">
        <v>12.225</v>
      </c>
      <c r="D17273">
        <v>-12.1812</v>
      </c>
      <c r="E17273" t="s">
        <v>17276</v>
      </c>
      <c r="F17273">
        <v>44.444444444444443</v>
      </c>
      <c r="G17273" t="e">
        <f t="shared" si="807"/>
        <v>#N/A</v>
      </c>
      <c r="H17273" t="e">
        <f>IF(AND(F17273&gt;19.999,F17273&lt;30),C17273,NA())</f>
        <v>#N/A</v>
      </c>
      <c r="I17273" t="e">
        <f t="shared" si="808"/>
        <v>#N/A</v>
      </c>
      <c r="J17273">
        <f t="shared" si="809"/>
        <v>12.225</v>
      </c>
      <c r="L17273" t="e">
        <v>#N/A</v>
      </c>
    </row>
    <row r="17274" spans="1:12" x14ac:dyDescent="0.3">
      <c r="A17274">
        <v>186.578</v>
      </c>
      <c r="B17274">
        <v>47.19</v>
      </c>
      <c r="C17274">
        <v>11.7</v>
      </c>
      <c r="D17274">
        <v>-12.3925</v>
      </c>
      <c r="E17274" t="s">
        <v>17277</v>
      </c>
      <c r="F17274">
        <v>43.888888888888893</v>
      </c>
      <c r="G17274" t="e">
        <f t="shared" si="807"/>
        <v>#N/A</v>
      </c>
      <c r="H17274" t="e">
        <f>IF(AND(F17274&gt;19.999,F17274&lt;30),C17274,NA())</f>
        <v>#N/A</v>
      </c>
      <c r="I17274" t="e">
        <f t="shared" si="808"/>
        <v>#N/A</v>
      </c>
      <c r="J17274">
        <f t="shared" si="809"/>
        <v>11.7</v>
      </c>
      <c r="L17274" t="e">
        <v>#N/A</v>
      </c>
    </row>
    <row r="17275" spans="1:12" x14ac:dyDescent="0.3">
      <c r="A17275">
        <v>186.58500000000001</v>
      </c>
      <c r="B17275">
        <v>47.15</v>
      </c>
      <c r="C17275">
        <v>17.324999999999999</v>
      </c>
      <c r="D17275">
        <v>-6.7407899999999996</v>
      </c>
      <c r="E17275" t="s">
        <v>17278</v>
      </c>
      <c r="F17275">
        <v>43.888888888888893</v>
      </c>
      <c r="G17275" t="e">
        <f t="shared" si="807"/>
        <v>#N/A</v>
      </c>
      <c r="H17275" t="e">
        <f>IF(AND(F17275&gt;19.999,F17275&lt;30),C17275,NA())</f>
        <v>#N/A</v>
      </c>
      <c r="I17275" t="e">
        <f t="shared" si="808"/>
        <v>#N/A</v>
      </c>
      <c r="J17275">
        <f t="shared" si="809"/>
        <v>17.324999999999999</v>
      </c>
      <c r="L17275" t="e">
        <v>#N/A</v>
      </c>
    </row>
    <row r="17276" spans="1:12" x14ac:dyDescent="0.3">
      <c r="A17276">
        <v>186.59200000000001</v>
      </c>
      <c r="B17276">
        <v>49.79</v>
      </c>
      <c r="C17276">
        <v>19.574999999999999</v>
      </c>
      <c r="D17276">
        <v>-6.2527400000000002</v>
      </c>
      <c r="E17276" t="s">
        <v>17279</v>
      </c>
      <c r="F17276">
        <v>42.777777777777779</v>
      </c>
      <c r="G17276" t="e">
        <f t="shared" si="807"/>
        <v>#N/A</v>
      </c>
      <c r="H17276" t="e">
        <f>IF(AND(F17276&gt;19.999,F17276&lt;30),C17276,NA())</f>
        <v>#N/A</v>
      </c>
      <c r="I17276" t="e">
        <f t="shared" si="808"/>
        <v>#N/A</v>
      </c>
      <c r="J17276">
        <f t="shared" si="809"/>
        <v>19.574999999999999</v>
      </c>
      <c r="L17276" t="e">
        <v>#N/A</v>
      </c>
    </row>
    <row r="17277" spans="1:12" x14ac:dyDescent="0.3">
      <c r="A17277">
        <v>186.59899999999999</v>
      </c>
      <c r="B17277">
        <v>49.87</v>
      </c>
      <c r="C17277">
        <v>22.65</v>
      </c>
      <c r="D17277">
        <v>-3.2311299999999998</v>
      </c>
      <c r="E17277" t="s">
        <v>17280</v>
      </c>
      <c r="F17277">
        <v>42.777777777777779</v>
      </c>
      <c r="G17277" t="e">
        <f t="shared" si="807"/>
        <v>#N/A</v>
      </c>
      <c r="H17277" t="e">
        <f>IF(AND(F17277&gt;19.999,F17277&lt;30),C17277,NA())</f>
        <v>#N/A</v>
      </c>
      <c r="I17277" t="e">
        <f t="shared" si="808"/>
        <v>#N/A</v>
      </c>
      <c r="J17277">
        <f t="shared" si="809"/>
        <v>22.65</v>
      </c>
      <c r="L17277" t="e">
        <v>#N/A</v>
      </c>
    </row>
    <row r="17278" spans="1:12" x14ac:dyDescent="0.3">
      <c r="A17278">
        <v>186.60599999999999</v>
      </c>
      <c r="B17278">
        <v>49.59</v>
      </c>
      <c r="C17278">
        <v>22.35</v>
      </c>
      <c r="D17278">
        <v>-3.3442599999999998</v>
      </c>
      <c r="E17278" t="s">
        <v>17281</v>
      </c>
      <c r="F17278">
        <v>42.222222222222221</v>
      </c>
      <c r="G17278" t="e">
        <f t="shared" si="807"/>
        <v>#N/A</v>
      </c>
      <c r="H17278" t="e">
        <f>IF(AND(F17278&gt;19.999,F17278&lt;30),C17278,NA())</f>
        <v>#N/A</v>
      </c>
      <c r="I17278" t="e">
        <f t="shared" si="808"/>
        <v>#N/A</v>
      </c>
      <c r="J17278">
        <f t="shared" si="809"/>
        <v>22.35</v>
      </c>
      <c r="L17278" t="e">
        <v>#N/A</v>
      </c>
    </row>
    <row r="17279" spans="1:12" x14ac:dyDescent="0.3">
      <c r="A17279">
        <v>186.613</v>
      </c>
      <c r="B17279">
        <v>48.23</v>
      </c>
      <c r="C17279">
        <v>20.625</v>
      </c>
      <c r="D17279">
        <v>-4.1615900000000003</v>
      </c>
      <c r="E17279" t="s">
        <v>17282</v>
      </c>
      <c r="F17279">
        <v>41.666666666666671</v>
      </c>
      <c r="G17279" t="e">
        <f t="shared" si="807"/>
        <v>#N/A</v>
      </c>
      <c r="H17279" t="e">
        <f>IF(AND(F17279&gt;19.999,F17279&lt;30),C17279,NA())</f>
        <v>#N/A</v>
      </c>
      <c r="I17279" t="e">
        <f t="shared" si="808"/>
        <v>#N/A</v>
      </c>
      <c r="J17279">
        <f t="shared" si="809"/>
        <v>20.625</v>
      </c>
      <c r="L17279" t="e">
        <v>#N/A</v>
      </c>
    </row>
    <row r="17280" spans="1:12" x14ac:dyDescent="0.3">
      <c r="A17280">
        <v>186.62</v>
      </c>
      <c r="B17280">
        <v>46.83</v>
      </c>
      <c r="C17280">
        <v>19.649999999999999</v>
      </c>
      <c r="D17280">
        <v>-4.2022199999999996</v>
      </c>
      <c r="E17280" t="s">
        <v>17283</v>
      </c>
      <c r="F17280">
        <v>41.666666666666671</v>
      </c>
      <c r="G17280" t="e">
        <f t="shared" si="807"/>
        <v>#N/A</v>
      </c>
      <c r="H17280" t="e">
        <f>IF(AND(F17280&gt;19.999,F17280&lt;30),C17280,NA())</f>
        <v>#N/A</v>
      </c>
      <c r="I17280" t="e">
        <f t="shared" si="808"/>
        <v>#N/A</v>
      </c>
      <c r="J17280">
        <f t="shared" si="809"/>
        <v>19.649999999999999</v>
      </c>
      <c r="L17280" t="e">
        <v>#N/A</v>
      </c>
    </row>
    <row r="17281" spans="1:12" x14ac:dyDescent="0.3">
      <c r="A17281">
        <v>186.62700000000001</v>
      </c>
      <c r="B17281">
        <v>45.09</v>
      </c>
      <c r="C17281">
        <v>22.5</v>
      </c>
      <c r="D17281">
        <v>-0.19093599999999999</v>
      </c>
      <c r="E17281" t="s">
        <v>17284</v>
      </c>
      <c r="F17281">
        <v>40.555555555555557</v>
      </c>
      <c r="G17281" t="e">
        <f t="shared" si="807"/>
        <v>#N/A</v>
      </c>
      <c r="H17281" t="e">
        <f>IF(AND(F17281&gt;19.999,F17281&lt;30),C17281,NA())</f>
        <v>#N/A</v>
      </c>
      <c r="I17281" t="e">
        <f t="shared" si="808"/>
        <v>#N/A</v>
      </c>
      <c r="J17281">
        <f t="shared" si="809"/>
        <v>22.5</v>
      </c>
      <c r="L17281" t="e">
        <v>#N/A</v>
      </c>
    </row>
    <row r="17282" spans="1:12" x14ac:dyDescent="0.3">
      <c r="A17282">
        <v>186.63399999999999</v>
      </c>
      <c r="B17282">
        <v>44.97</v>
      </c>
      <c r="C17282">
        <v>25.8</v>
      </c>
      <c r="D17282">
        <v>3.1891500000000002</v>
      </c>
      <c r="E17282" t="s">
        <v>17285</v>
      </c>
      <c r="F17282">
        <v>40.555555555555557</v>
      </c>
      <c r="G17282" t="e">
        <f t="shared" si="807"/>
        <v>#N/A</v>
      </c>
      <c r="H17282" t="e">
        <f>IF(AND(F17282&gt;19.999,F17282&lt;30),C17282,NA())</f>
        <v>#N/A</v>
      </c>
      <c r="I17282" t="e">
        <f t="shared" si="808"/>
        <v>#N/A</v>
      </c>
      <c r="J17282">
        <f t="shared" si="809"/>
        <v>25.8</v>
      </c>
      <c r="L17282" t="e">
        <v>#N/A</v>
      </c>
    </row>
    <row r="17283" spans="1:12" x14ac:dyDescent="0.3">
      <c r="A17283">
        <v>186.64099999999999</v>
      </c>
      <c r="B17283">
        <v>46.29</v>
      </c>
      <c r="C17283">
        <v>26.925000000000001</v>
      </c>
      <c r="D17283">
        <v>3.4331800000000001</v>
      </c>
      <c r="E17283" t="s">
        <v>17286</v>
      </c>
      <c r="F17283">
        <v>39.444444444444443</v>
      </c>
      <c r="G17283" t="e">
        <f t="shared" ref="G17283:G17346" si="810">IF(F17283&lt;20,C17283,NA())</f>
        <v>#N/A</v>
      </c>
      <c r="H17283" t="e">
        <f>IF(AND(F17283&gt;19.999,F17283&lt;30),C17283,NA())</f>
        <v>#N/A</v>
      </c>
      <c r="I17283">
        <f t="shared" ref="I17283:I17346" si="811">IF(AND(F17283&gt;29.999,F17283&lt;40),C17283,NA())</f>
        <v>26.925000000000001</v>
      </c>
      <c r="J17283" t="e">
        <f t="shared" ref="J17283:J17346" si="812">IF(F17283&gt;40,C17283,NA())</f>
        <v>#N/A</v>
      </c>
      <c r="L17283" t="e">
        <v>#N/A</v>
      </c>
    </row>
    <row r="17284" spans="1:12" x14ac:dyDescent="0.3">
      <c r="A17284">
        <v>186.648</v>
      </c>
      <c r="B17284">
        <v>47.11</v>
      </c>
      <c r="C17284">
        <v>28.574999999999999</v>
      </c>
      <c r="D17284">
        <v>4.5359100000000003</v>
      </c>
      <c r="E17284" t="s">
        <v>17287</v>
      </c>
      <c r="F17284">
        <v>38.888888888888893</v>
      </c>
      <c r="G17284" t="e">
        <f t="shared" si="810"/>
        <v>#N/A</v>
      </c>
      <c r="H17284" t="e">
        <f>IF(AND(F17284&gt;19.999,F17284&lt;30),C17284,NA())</f>
        <v>#N/A</v>
      </c>
      <c r="I17284">
        <f t="shared" si="811"/>
        <v>28.574999999999999</v>
      </c>
      <c r="J17284" t="e">
        <f t="shared" si="812"/>
        <v>#N/A</v>
      </c>
      <c r="L17284" t="e">
        <v>#N/A</v>
      </c>
    </row>
    <row r="17285" spans="1:12" x14ac:dyDescent="0.3">
      <c r="A17285">
        <v>186.655</v>
      </c>
      <c r="B17285">
        <v>47.43</v>
      </c>
      <c r="C17285">
        <v>36.674999999999997</v>
      </c>
      <c r="D17285">
        <v>12.4223</v>
      </c>
      <c r="E17285" t="s">
        <v>17288</v>
      </c>
      <c r="F17285">
        <v>38.333333333333336</v>
      </c>
      <c r="G17285" t="e">
        <f t="shared" si="810"/>
        <v>#N/A</v>
      </c>
      <c r="H17285" t="e">
        <f>IF(AND(F17285&gt;19.999,F17285&lt;30),C17285,NA())</f>
        <v>#N/A</v>
      </c>
      <c r="I17285">
        <f t="shared" si="811"/>
        <v>36.674999999999997</v>
      </c>
      <c r="J17285" t="e">
        <f t="shared" si="812"/>
        <v>#N/A</v>
      </c>
      <c r="L17285" t="e">
        <v>#N/A</v>
      </c>
    </row>
    <row r="17286" spans="1:12" x14ac:dyDescent="0.3">
      <c r="A17286">
        <v>186.66200000000001</v>
      </c>
      <c r="B17286">
        <v>46.91</v>
      </c>
      <c r="C17286">
        <v>38.924999999999997</v>
      </c>
      <c r="D17286">
        <v>15.019399999999999</v>
      </c>
      <c r="E17286" t="s">
        <v>17289</v>
      </c>
      <c r="F17286">
        <v>38.333333333333336</v>
      </c>
      <c r="G17286" t="e">
        <f t="shared" si="810"/>
        <v>#N/A</v>
      </c>
      <c r="H17286" t="e">
        <f>IF(AND(F17286&gt;19.999,F17286&lt;30),C17286,NA())</f>
        <v>#N/A</v>
      </c>
      <c r="I17286">
        <f t="shared" si="811"/>
        <v>38.924999999999997</v>
      </c>
      <c r="J17286" t="e">
        <f t="shared" si="812"/>
        <v>#N/A</v>
      </c>
      <c r="L17286" t="e">
        <v>#N/A</v>
      </c>
    </row>
    <row r="17287" spans="1:12" x14ac:dyDescent="0.3">
      <c r="A17287">
        <v>186.66900000000001</v>
      </c>
      <c r="B17287">
        <v>48.46</v>
      </c>
      <c r="C17287">
        <v>42.375</v>
      </c>
      <c r="D17287">
        <v>17.434899999999999</v>
      </c>
      <c r="E17287" t="s">
        <v>17290</v>
      </c>
      <c r="F17287">
        <v>37.222222222222221</v>
      </c>
      <c r="G17287" t="e">
        <f t="shared" si="810"/>
        <v>#N/A</v>
      </c>
      <c r="H17287" t="e">
        <f>IF(AND(F17287&gt;19.999,F17287&lt;30),C17287,NA())</f>
        <v>#N/A</v>
      </c>
      <c r="I17287">
        <f t="shared" si="811"/>
        <v>42.375</v>
      </c>
      <c r="J17287" t="e">
        <f t="shared" si="812"/>
        <v>#N/A</v>
      </c>
      <c r="L17287" t="e">
        <v>#N/A</v>
      </c>
    </row>
    <row r="17288" spans="1:12" x14ac:dyDescent="0.3">
      <c r="A17288">
        <v>186.67599999999999</v>
      </c>
      <c r="B17288">
        <v>48.14</v>
      </c>
      <c r="C17288">
        <v>44.1</v>
      </c>
      <c r="D17288">
        <v>19.3735</v>
      </c>
      <c r="E17288" t="s">
        <v>17291</v>
      </c>
      <c r="F17288">
        <v>37.222222222222221</v>
      </c>
      <c r="G17288" t="e">
        <f t="shared" si="810"/>
        <v>#N/A</v>
      </c>
      <c r="H17288" t="e">
        <f>IF(AND(F17288&gt;19.999,F17288&lt;30),C17288,NA())</f>
        <v>#N/A</v>
      </c>
      <c r="I17288">
        <f t="shared" si="811"/>
        <v>44.1</v>
      </c>
      <c r="J17288" t="e">
        <f t="shared" si="812"/>
        <v>#N/A</v>
      </c>
      <c r="L17288" t="e">
        <v>#N/A</v>
      </c>
    </row>
    <row r="17289" spans="1:12" x14ac:dyDescent="0.3">
      <c r="A17289">
        <v>186.68299999999999</v>
      </c>
      <c r="B17289">
        <v>46.09</v>
      </c>
      <c r="C17289">
        <v>42.825000000000003</v>
      </c>
      <c r="D17289">
        <v>19.466699999999999</v>
      </c>
      <c r="E17289" t="s">
        <v>17292</v>
      </c>
      <c r="F17289">
        <v>36.666666666666671</v>
      </c>
      <c r="G17289" t="e">
        <f t="shared" si="810"/>
        <v>#N/A</v>
      </c>
      <c r="H17289" t="e">
        <f>IF(AND(F17289&gt;19.999,F17289&lt;30),C17289,NA())</f>
        <v>#N/A</v>
      </c>
      <c r="I17289">
        <f t="shared" si="811"/>
        <v>42.825000000000003</v>
      </c>
      <c r="J17289" t="e">
        <f t="shared" si="812"/>
        <v>#N/A</v>
      </c>
      <c r="L17289" t="e">
        <v>#N/A</v>
      </c>
    </row>
    <row r="17290" spans="1:12" x14ac:dyDescent="0.3">
      <c r="A17290">
        <v>186.68899999999999</v>
      </c>
      <c r="B17290">
        <v>45.54</v>
      </c>
      <c r="C17290">
        <v>43.575000000000003</v>
      </c>
      <c r="D17290">
        <v>20.5837</v>
      </c>
      <c r="E17290" t="s">
        <v>17293</v>
      </c>
      <c r="F17290">
        <v>36.666666666666671</v>
      </c>
      <c r="G17290" t="e">
        <f t="shared" si="810"/>
        <v>#N/A</v>
      </c>
      <c r="H17290" t="e">
        <f>IF(AND(F17290&gt;19.999,F17290&lt;30),C17290,NA())</f>
        <v>#N/A</v>
      </c>
      <c r="I17290">
        <f t="shared" si="811"/>
        <v>43.575000000000003</v>
      </c>
      <c r="J17290" t="e">
        <f t="shared" si="812"/>
        <v>#N/A</v>
      </c>
      <c r="L17290" t="e">
        <v>#N/A</v>
      </c>
    </row>
    <row r="17291" spans="1:12" x14ac:dyDescent="0.3">
      <c r="A17291">
        <v>186.696</v>
      </c>
      <c r="B17291">
        <v>45.36</v>
      </c>
      <c r="C17291">
        <v>39.674999999999997</v>
      </c>
      <c r="D17291">
        <v>16.803899999999999</v>
      </c>
      <c r="E17291" t="s">
        <v>17294</v>
      </c>
      <c r="F17291">
        <v>36.666666666666671</v>
      </c>
      <c r="G17291" t="e">
        <f t="shared" si="810"/>
        <v>#N/A</v>
      </c>
      <c r="H17291" t="e">
        <f>IF(AND(F17291&gt;19.999,F17291&lt;30),C17291,NA())</f>
        <v>#N/A</v>
      </c>
      <c r="I17291">
        <f t="shared" si="811"/>
        <v>39.674999999999997</v>
      </c>
      <c r="J17291" t="e">
        <f t="shared" si="812"/>
        <v>#N/A</v>
      </c>
      <c r="L17291" t="e">
        <v>#N/A</v>
      </c>
    </row>
    <row r="17292" spans="1:12" x14ac:dyDescent="0.3">
      <c r="A17292">
        <v>186.703</v>
      </c>
      <c r="B17292">
        <v>46.13</v>
      </c>
      <c r="C17292">
        <v>40.424999999999997</v>
      </c>
      <c r="D17292">
        <v>17.04</v>
      </c>
      <c r="E17292" t="s">
        <v>17295</v>
      </c>
      <c r="F17292">
        <v>36.666666666666671</v>
      </c>
      <c r="G17292" t="e">
        <f t="shared" si="810"/>
        <v>#N/A</v>
      </c>
      <c r="H17292" t="e">
        <f>IF(AND(F17292&gt;19.999,F17292&lt;30),C17292,NA())</f>
        <v>#N/A</v>
      </c>
      <c r="I17292">
        <f t="shared" si="811"/>
        <v>40.424999999999997</v>
      </c>
      <c r="J17292" t="e">
        <f t="shared" si="812"/>
        <v>#N/A</v>
      </c>
      <c r="L17292" t="e">
        <v>#N/A</v>
      </c>
    </row>
    <row r="17293" spans="1:12" x14ac:dyDescent="0.3">
      <c r="A17293">
        <v>186.71</v>
      </c>
      <c r="B17293">
        <v>46.3</v>
      </c>
      <c r="C17293">
        <v>39.6</v>
      </c>
      <c r="D17293">
        <v>16.101500000000001</v>
      </c>
      <c r="E17293" t="s">
        <v>17296</v>
      </c>
      <c r="F17293">
        <v>36.666666666666671</v>
      </c>
      <c r="G17293" t="e">
        <f t="shared" si="810"/>
        <v>#N/A</v>
      </c>
      <c r="H17293" t="e">
        <f>IF(AND(F17293&gt;19.999,F17293&lt;30),C17293,NA())</f>
        <v>#N/A</v>
      </c>
      <c r="I17293">
        <f t="shared" si="811"/>
        <v>39.6</v>
      </c>
      <c r="J17293" t="e">
        <f t="shared" si="812"/>
        <v>#N/A</v>
      </c>
      <c r="L17293" t="e">
        <v>#N/A</v>
      </c>
    </row>
    <row r="17294" spans="1:12" x14ac:dyDescent="0.3">
      <c r="A17294">
        <v>186.71700000000001</v>
      </c>
      <c r="B17294">
        <v>46.66</v>
      </c>
      <c r="C17294">
        <v>40.049999999999997</v>
      </c>
      <c r="D17294">
        <v>16.311199999999999</v>
      </c>
      <c r="E17294" t="s">
        <v>17297</v>
      </c>
      <c r="F17294">
        <v>36.666666666666671</v>
      </c>
      <c r="G17294" t="e">
        <f t="shared" si="810"/>
        <v>#N/A</v>
      </c>
      <c r="H17294" t="e">
        <f>IF(AND(F17294&gt;19.999,F17294&lt;30),C17294,NA())</f>
        <v>#N/A</v>
      </c>
      <c r="I17294">
        <f t="shared" si="811"/>
        <v>40.049999999999997</v>
      </c>
      <c r="J17294" t="e">
        <f t="shared" si="812"/>
        <v>#N/A</v>
      </c>
      <c r="L17294" t="e">
        <v>#N/A</v>
      </c>
    </row>
    <row r="17295" spans="1:12" x14ac:dyDescent="0.3">
      <c r="A17295">
        <v>186.72399999999999</v>
      </c>
      <c r="B17295">
        <v>48.03</v>
      </c>
      <c r="C17295">
        <v>39.524999999999999</v>
      </c>
      <c r="D17295">
        <v>14.8719</v>
      </c>
      <c r="E17295" t="s">
        <v>17298</v>
      </c>
      <c r="F17295">
        <v>37.222222222222221</v>
      </c>
      <c r="G17295" t="e">
        <f t="shared" si="810"/>
        <v>#N/A</v>
      </c>
      <c r="H17295" t="e">
        <f>IF(AND(F17295&gt;19.999,F17295&lt;30),C17295,NA())</f>
        <v>#N/A</v>
      </c>
      <c r="I17295">
        <f t="shared" si="811"/>
        <v>39.524999999999999</v>
      </c>
      <c r="J17295" t="e">
        <f t="shared" si="812"/>
        <v>#N/A</v>
      </c>
      <c r="L17295" t="e">
        <v>#N/A</v>
      </c>
    </row>
    <row r="17296" spans="1:12" x14ac:dyDescent="0.3">
      <c r="A17296">
        <v>186.73099999999999</v>
      </c>
      <c r="B17296">
        <v>45.96</v>
      </c>
      <c r="C17296">
        <v>36.6</v>
      </c>
      <c r="D17296">
        <v>13.3284</v>
      </c>
      <c r="E17296" t="s">
        <v>17299</v>
      </c>
      <c r="F17296">
        <v>36.111111111111114</v>
      </c>
      <c r="G17296" t="e">
        <f t="shared" si="810"/>
        <v>#N/A</v>
      </c>
      <c r="H17296" t="e">
        <f>IF(AND(F17296&gt;19.999,F17296&lt;30),C17296,NA())</f>
        <v>#N/A</v>
      </c>
      <c r="I17296">
        <f t="shared" si="811"/>
        <v>36.6</v>
      </c>
      <c r="J17296" t="e">
        <f t="shared" si="812"/>
        <v>#N/A</v>
      </c>
      <c r="L17296" t="e">
        <v>#N/A</v>
      </c>
    </row>
    <row r="17297" spans="1:12" x14ac:dyDescent="0.3">
      <c r="A17297">
        <v>186.738</v>
      </c>
      <c r="B17297">
        <v>47.13</v>
      </c>
      <c r="C17297">
        <v>36.825000000000003</v>
      </c>
      <c r="D17297">
        <v>12.772600000000001</v>
      </c>
      <c r="E17297" t="s">
        <v>17300</v>
      </c>
      <c r="F17297">
        <v>37.222222222222221</v>
      </c>
      <c r="G17297" t="e">
        <f t="shared" si="810"/>
        <v>#N/A</v>
      </c>
      <c r="H17297" t="e">
        <f>IF(AND(F17297&gt;19.999,F17297&lt;30),C17297,NA())</f>
        <v>#N/A</v>
      </c>
      <c r="I17297">
        <f t="shared" si="811"/>
        <v>36.825000000000003</v>
      </c>
      <c r="J17297" t="e">
        <f t="shared" si="812"/>
        <v>#N/A</v>
      </c>
      <c r="L17297" t="e">
        <v>#N/A</v>
      </c>
    </row>
    <row r="17298" spans="1:12" x14ac:dyDescent="0.3">
      <c r="A17298">
        <v>186.745</v>
      </c>
      <c r="B17298">
        <v>46.32</v>
      </c>
      <c r="C17298">
        <v>34.799999999999997</v>
      </c>
      <c r="D17298">
        <v>11.2882</v>
      </c>
      <c r="E17298" t="s">
        <v>17301</v>
      </c>
      <c r="F17298">
        <v>36.666666666666671</v>
      </c>
      <c r="G17298" t="e">
        <f t="shared" si="810"/>
        <v>#N/A</v>
      </c>
      <c r="H17298" t="e">
        <f>IF(AND(F17298&gt;19.999,F17298&lt;30),C17298,NA())</f>
        <v>#N/A</v>
      </c>
      <c r="I17298">
        <f t="shared" si="811"/>
        <v>34.799999999999997</v>
      </c>
      <c r="J17298" t="e">
        <f t="shared" si="812"/>
        <v>#N/A</v>
      </c>
      <c r="L17298" t="e">
        <v>#N/A</v>
      </c>
    </row>
    <row r="17299" spans="1:12" x14ac:dyDescent="0.3">
      <c r="A17299">
        <v>186.75200000000001</v>
      </c>
      <c r="B17299">
        <v>45.71</v>
      </c>
      <c r="C17299">
        <v>35.25</v>
      </c>
      <c r="D17299">
        <v>12.145300000000001</v>
      </c>
      <c r="E17299" t="s">
        <v>17302</v>
      </c>
      <c r="F17299">
        <v>36.111111111111114</v>
      </c>
      <c r="G17299" t="e">
        <f t="shared" si="810"/>
        <v>#N/A</v>
      </c>
      <c r="H17299" t="e">
        <f>IF(AND(F17299&gt;19.999,F17299&lt;30),C17299,NA())</f>
        <v>#N/A</v>
      </c>
      <c r="I17299">
        <f t="shared" si="811"/>
        <v>35.25</v>
      </c>
      <c r="J17299" t="e">
        <f t="shared" si="812"/>
        <v>#N/A</v>
      </c>
      <c r="L17299" t="e">
        <v>#N/A</v>
      </c>
    </row>
    <row r="17300" spans="1:12" x14ac:dyDescent="0.3">
      <c r="A17300">
        <v>186.75899999999999</v>
      </c>
      <c r="B17300">
        <v>45.91</v>
      </c>
      <c r="C17300">
        <v>35.1</v>
      </c>
      <c r="D17300">
        <v>11.861800000000001</v>
      </c>
      <c r="E17300" t="s">
        <v>17303</v>
      </c>
      <c r="F17300">
        <v>36.666666666666671</v>
      </c>
      <c r="G17300" t="e">
        <f t="shared" si="810"/>
        <v>#N/A</v>
      </c>
      <c r="H17300" t="e">
        <f>IF(AND(F17300&gt;19.999,F17300&lt;30),C17300,NA())</f>
        <v>#N/A</v>
      </c>
      <c r="I17300">
        <f t="shared" si="811"/>
        <v>35.1</v>
      </c>
      <c r="J17300" t="e">
        <f t="shared" si="812"/>
        <v>#N/A</v>
      </c>
      <c r="L17300" t="e">
        <v>#N/A</v>
      </c>
    </row>
    <row r="17301" spans="1:12" x14ac:dyDescent="0.3">
      <c r="A17301">
        <v>186.76599999999999</v>
      </c>
      <c r="B17301">
        <v>45.8</v>
      </c>
      <c r="C17301">
        <v>33.9</v>
      </c>
      <c r="D17301">
        <v>10.735200000000001</v>
      </c>
      <c r="E17301" t="s">
        <v>17304</v>
      </c>
      <c r="F17301">
        <v>37.222222222222221</v>
      </c>
      <c r="G17301" t="e">
        <f t="shared" si="810"/>
        <v>#N/A</v>
      </c>
      <c r="H17301" t="e">
        <f>IF(AND(F17301&gt;19.999,F17301&lt;30),C17301,NA())</f>
        <v>#N/A</v>
      </c>
      <c r="I17301">
        <f t="shared" si="811"/>
        <v>33.9</v>
      </c>
      <c r="J17301" t="e">
        <f t="shared" si="812"/>
        <v>#N/A</v>
      </c>
      <c r="L17301" t="e">
        <v>#N/A</v>
      </c>
    </row>
    <row r="17302" spans="1:12" x14ac:dyDescent="0.3">
      <c r="A17302">
        <v>186.773</v>
      </c>
      <c r="B17302">
        <v>45.23</v>
      </c>
      <c r="C17302">
        <v>30.975000000000001</v>
      </c>
      <c r="D17302">
        <v>8.1906300000000005</v>
      </c>
      <c r="E17302" t="s">
        <v>17305</v>
      </c>
      <c r="F17302">
        <v>36.666666666666671</v>
      </c>
      <c r="G17302" t="e">
        <f t="shared" si="810"/>
        <v>#N/A</v>
      </c>
      <c r="H17302" t="e">
        <f>IF(AND(F17302&gt;19.999,F17302&lt;30),C17302,NA())</f>
        <v>#N/A</v>
      </c>
      <c r="I17302">
        <f t="shared" si="811"/>
        <v>30.975000000000001</v>
      </c>
      <c r="J17302" t="e">
        <f t="shared" si="812"/>
        <v>#N/A</v>
      </c>
      <c r="L17302" t="e">
        <v>#N/A</v>
      </c>
    </row>
    <row r="17303" spans="1:12" x14ac:dyDescent="0.3">
      <c r="A17303">
        <v>186.78</v>
      </c>
      <c r="B17303">
        <v>44.8</v>
      </c>
      <c r="C17303">
        <v>33.299999999999997</v>
      </c>
      <c r="D17303">
        <v>10.8026</v>
      </c>
      <c r="E17303" t="s">
        <v>17306</v>
      </c>
      <c r="F17303">
        <v>36.666666666666671</v>
      </c>
      <c r="G17303" t="e">
        <f t="shared" si="810"/>
        <v>#N/A</v>
      </c>
      <c r="H17303" t="e">
        <f>IF(AND(F17303&gt;19.999,F17303&lt;30),C17303,NA())</f>
        <v>#N/A</v>
      </c>
      <c r="I17303">
        <f t="shared" si="811"/>
        <v>33.299999999999997</v>
      </c>
      <c r="J17303" t="e">
        <f t="shared" si="812"/>
        <v>#N/A</v>
      </c>
      <c r="L17303" t="e">
        <v>#N/A</v>
      </c>
    </row>
    <row r="17304" spans="1:12" x14ac:dyDescent="0.3">
      <c r="A17304">
        <v>186.78700000000001</v>
      </c>
      <c r="B17304">
        <v>44.42</v>
      </c>
      <c r="C17304">
        <v>32.774999999999999</v>
      </c>
      <c r="D17304">
        <v>10.5312</v>
      </c>
      <c r="E17304" t="s">
        <v>17307</v>
      </c>
      <c r="F17304">
        <v>36.666666666666671</v>
      </c>
      <c r="G17304" t="e">
        <f t="shared" si="810"/>
        <v>#N/A</v>
      </c>
      <c r="H17304" t="e">
        <f>IF(AND(F17304&gt;19.999,F17304&lt;30),C17304,NA())</f>
        <v>#N/A</v>
      </c>
      <c r="I17304">
        <f t="shared" si="811"/>
        <v>32.774999999999999</v>
      </c>
      <c r="J17304" t="e">
        <f t="shared" si="812"/>
        <v>#N/A</v>
      </c>
      <c r="L17304" t="e">
        <v>#N/A</v>
      </c>
    </row>
    <row r="17305" spans="1:12" x14ac:dyDescent="0.3">
      <c r="A17305">
        <v>186.79400000000001</v>
      </c>
      <c r="B17305">
        <v>43.51</v>
      </c>
      <c r="C17305">
        <v>31.8</v>
      </c>
      <c r="D17305">
        <v>10.163600000000001</v>
      </c>
      <c r="E17305" t="s">
        <v>17308</v>
      </c>
      <c r="F17305">
        <v>36.111111111111114</v>
      </c>
      <c r="G17305" t="e">
        <f t="shared" si="810"/>
        <v>#N/A</v>
      </c>
      <c r="H17305" t="e">
        <f>IF(AND(F17305&gt;19.999,F17305&lt;30),C17305,NA())</f>
        <v>#N/A</v>
      </c>
      <c r="I17305">
        <f t="shared" si="811"/>
        <v>31.8</v>
      </c>
      <c r="J17305" t="e">
        <f t="shared" si="812"/>
        <v>#N/A</v>
      </c>
      <c r="L17305" t="e">
        <v>#N/A</v>
      </c>
    </row>
    <row r="17306" spans="1:12" x14ac:dyDescent="0.3">
      <c r="A17306">
        <v>186.80099999999999</v>
      </c>
      <c r="B17306">
        <v>42.31</v>
      </c>
      <c r="C17306">
        <v>32.475000000000001</v>
      </c>
      <c r="D17306">
        <v>11.6394</v>
      </c>
      <c r="E17306" t="s">
        <v>17309</v>
      </c>
      <c r="F17306">
        <v>36.111111111111114</v>
      </c>
      <c r="G17306" t="e">
        <f t="shared" si="810"/>
        <v>#N/A</v>
      </c>
      <c r="H17306" t="e">
        <f>IF(AND(F17306&gt;19.999,F17306&lt;30),C17306,NA())</f>
        <v>#N/A</v>
      </c>
      <c r="I17306">
        <f t="shared" si="811"/>
        <v>32.475000000000001</v>
      </c>
      <c r="J17306" t="e">
        <f t="shared" si="812"/>
        <v>#N/A</v>
      </c>
      <c r="L17306" t="e">
        <v>#N/A</v>
      </c>
    </row>
    <row r="17307" spans="1:12" x14ac:dyDescent="0.3">
      <c r="A17307">
        <v>186.80799999999999</v>
      </c>
      <c r="B17307">
        <v>45.72</v>
      </c>
      <c r="C17307">
        <v>35.4</v>
      </c>
      <c r="D17307">
        <v>12.288600000000001</v>
      </c>
      <c r="E17307" t="s">
        <v>17310</v>
      </c>
      <c r="F17307">
        <v>36.111111111111114</v>
      </c>
      <c r="G17307" t="e">
        <f t="shared" si="810"/>
        <v>#N/A</v>
      </c>
      <c r="H17307" t="e">
        <f>IF(AND(F17307&gt;19.999,F17307&lt;30),C17307,NA())</f>
        <v>#N/A</v>
      </c>
      <c r="I17307">
        <f t="shared" si="811"/>
        <v>35.4</v>
      </c>
      <c r="J17307" t="e">
        <f t="shared" si="812"/>
        <v>#N/A</v>
      </c>
      <c r="L17307" t="e">
        <v>#N/A</v>
      </c>
    </row>
    <row r="17308" spans="1:12" x14ac:dyDescent="0.3">
      <c r="A17308">
        <v>186.81399999999999</v>
      </c>
      <c r="B17308">
        <v>45.12</v>
      </c>
      <c r="C17308">
        <v>34.274999999999999</v>
      </c>
      <c r="D17308">
        <v>11.564</v>
      </c>
      <c r="E17308" t="s">
        <v>17311</v>
      </c>
      <c r="F17308">
        <v>36.111111111111114</v>
      </c>
      <c r="G17308" t="e">
        <f t="shared" si="810"/>
        <v>#N/A</v>
      </c>
      <c r="H17308" t="e">
        <f>IF(AND(F17308&gt;19.999,F17308&lt;30),C17308,NA())</f>
        <v>#N/A</v>
      </c>
      <c r="I17308">
        <f t="shared" si="811"/>
        <v>34.274999999999999</v>
      </c>
      <c r="J17308" t="e">
        <f t="shared" si="812"/>
        <v>#N/A</v>
      </c>
      <c r="L17308" t="e">
        <v>#N/A</v>
      </c>
    </row>
    <row r="17309" spans="1:12" x14ac:dyDescent="0.3">
      <c r="A17309">
        <v>186.821</v>
      </c>
      <c r="B17309">
        <v>44.49</v>
      </c>
      <c r="C17309">
        <v>30.75</v>
      </c>
      <c r="D17309">
        <v>8.4595099999999999</v>
      </c>
      <c r="E17309" t="s">
        <v>17312</v>
      </c>
      <c r="F17309">
        <v>36.666666666666671</v>
      </c>
      <c r="G17309" t="e">
        <f t="shared" si="810"/>
        <v>#N/A</v>
      </c>
      <c r="H17309" t="e">
        <f>IF(AND(F17309&gt;19.999,F17309&lt;30),C17309,NA())</f>
        <v>#N/A</v>
      </c>
      <c r="I17309">
        <f t="shared" si="811"/>
        <v>30.75</v>
      </c>
      <c r="J17309" t="e">
        <f t="shared" si="812"/>
        <v>#N/A</v>
      </c>
      <c r="L17309" t="e">
        <v>#N/A</v>
      </c>
    </row>
    <row r="17310" spans="1:12" x14ac:dyDescent="0.3">
      <c r="A17310">
        <v>186.828</v>
      </c>
      <c r="B17310">
        <v>45.45</v>
      </c>
      <c r="C17310">
        <v>29.175000000000001</v>
      </c>
      <c r="D17310">
        <v>6.2438000000000002</v>
      </c>
      <c r="E17310" t="s">
        <v>17313</v>
      </c>
      <c r="F17310">
        <v>36.111111111111114</v>
      </c>
      <c r="G17310" t="e">
        <f t="shared" si="810"/>
        <v>#N/A</v>
      </c>
      <c r="H17310" t="e">
        <f>IF(AND(F17310&gt;19.999,F17310&lt;30),C17310,NA())</f>
        <v>#N/A</v>
      </c>
      <c r="I17310">
        <f t="shared" si="811"/>
        <v>29.175000000000001</v>
      </c>
      <c r="J17310" t="e">
        <f t="shared" si="812"/>
        <v>#N/A</v>
      </c>
      <c r="L17310" t="e">
        <v>#N/A</v>
      </c>
    </row>
    <row r="17311" spans="1:12" x14ac:dyDescent="0.3">
      <c r="A17311">
        <v>186.83500000000001</v>
      </c>
      <c r="B17311">
        <v>43.86</v>
      </c>
      <c r="C17311">
        <v>24.15</v>
      </c>
      <c r="D17311">
        <v>2.2799700000000001</v>
      </c>
      <c r="E17311" t="s">
        <v>17314</v>
      </c>
      <c r="F17311">
        <v>36.111111111111114</v>
      </c>
      <c r="G17311" t="e">
        <f t="shared" si="810"/>
        <v>#N/A</v>
      </c>
      <c r="H17311" t="e">
        <f>IF(AND(F17311&gt;19.999,F17311&lt;30),C17311,NA())</f>
        <v>#N/A</v>
      </c>
      <c r="I17311">
        <f t="shared" si="811"/>
        <v>24.15</v>
      </c>
      <c r="J17311" t="e">
        <f t="shared" si="812"/>
        <v>#N/A</v>
      </c>
      <c r="L17311" t="e">
        <v>#N/A</v>
      </c>
    </row>
    <row r="17312" spans="1:12" x14ac:dyDescent="0.3">
      <c r="A17312">
        <v>186.84200000000001</v>
      </c>
      <c r="B17312">
        <v>43.87</v>
      </c>
      <c r="C17312">
        <v>25.35</v>
      </c>
      <c r="D17312">
        <v>3.4733000000000001</v>
      </c>
      <c r="E17312" t="s">
        <v>17315</v>
      </c>
      <c r="F17312">
        <v>36.111111111111114</v>
      </c>
      <c r="G17312" t="e">
        <f t="shared" si="810"/>
        <v>#N/A</v>
      </c>
      <c r="H17312" t="e">
        <f>IF(AND(F17312&gt;19.999,F17312&lt;30),C17312,NA())</f>
        <v>#N/A</v>
      </c>
      <c r="I17312">
        <f t="shared" si="811"/>
        <v>25.35</v>
      </c>
      <c r="J17312" t="e">
        <f t="shared" si="812"/>
        <v>#N/A</v>
      </c>
      <c r="L17312" t="e">
        <v>#N/A</v>
      </c>
    </row>
    <row r="17313" spans="1:12" x14ac:dyDescent="0.3">
      <c r="A17313">
        <v>186.84899999999999</v>
      </c>
      <c r="B17313">
        <v>44.71</v>
      </c>
      <c r="C17313">
        <v>29.175000000000001</v>
      </c>
      <c r="D17313">
        <v>6.7376800000000001</v>
      </c>
      <c r="E17313" t="s">
        <v>17316</v>
      </c>
      <c r="F17313">
        <v>36.111111111111114</v>
      </c>
      <c r="G17313" t="e">
        <f t="shared" si="810"/>
        <v>#N/A</v>
      </c>
      <c r="H17313" t="e">
        <f>IF(AND(F17313&gt;19.999,F17313&lt;30),C17313,NA())</f>
        <v>#N/A</v>
      </c>
      <c r="I17313">
        <f t="shared" si="811"/>
        <v>29.175000000000001</v>
      </c>
      <c r="J17313" t="e">
        <f t="shared" si="812"/>
        <v>#N/A</v>
      </c>
      <c r="L17313" t="e">
        <v>#N/A</v>
      </c>
    </row>
    <row r="17314" spans="1:12" x14ac:dyDescent="0.3">
      <c r="A17314">
        <v>186.85599999999999</v>
      </c>
      <c r="B17314">
        <v>44.01</v>
      </c>
      <c r="C17314">
        <v>26.324999999999999</v>
      </c>
      <c r="D17314">
        <v>4.3548600000000004</v>
      </c>
      <c r="E17314" t="s">
        <v>17317</v>
      </c>
      <c r="F17314">
        <v>35</v>
      </c>
      <c r="G17314" t="e">
        <f t="shared" si="810"/>
        <v>#N/A</v>
      </c>
      <c r="H17314" t="e">
        <f>IF(AND(F17314&gt;19.999,F17314&lt;30),C17314,NA())</f>
        <v>#N/A</v>
      </c>
      <c r="I17314">
        <f t="shared" si="811"/>
        <v>26.324999999999999</v>
      </c>
      <c r="J17314" t="e">
        <f t="shared" si="812"/>
        <v>#N/A</v>
      </c>
      <c r="L17314" t="e">
        <v>#N/A</v>
      </c>
    </row>
    <row r="17315" spans="1:12" x14ac:dyDescent="0.3">
      <c r="A17315">
        <v>186.863</v>
      </c>
      <c r="B17315">
        <v>42.66</v>
      </c>
      <c r="C17315">
        <v>32.774999999999999</v>
      </c>
      <c r="D17315">
        <v>11.7059</v>
      </c>
      <c r="E17315" t="s">
        <v>17318</v>
      </c>
      <c r="F17315">
        <v>33.888888888888893</v>
      </c>
      <c r="G17315" t="e">
        <f t="shared" si="810"/>
        <v>#N/A</v>
      </c>
      <c r="H17315" t="e">
        <f>IF(AND(F17315&gt;19.999,F17315&lt;30),C17315,NA())</f>
        <v>#N/A</v>
      </c>
      <c r="I17315">
        <f t="shared" si="811"/>
        <v>32.774999999999999</v>
      </c>
      <c r="J17315" t="e">
        <f t="shared" si="812"/>
        <v>#N/A</v>
      </c>
      <c r="L17315" t="e">
        <v>#N/A</v>
      </c>
    </row>
    <row r="17316" spans="1:12" x14ac:dyDescent="0.3">
      <c r="A17316">
        <v>186.87</v>
      </c>
      <c r="B17316">
        <v>46.59</v>
      </c>
      <c r="C17316">
        <v>45.825000000000003</v>
      </c>
      <c r="D17316">
        <v>22.132999999999999</v>
      </c>
      <c r="E17316" t="s">
        <v>17319</v>
      </c>
      <c r="F17316">
        <v>32.777777777777779</v>
      </c>
      <c r="G17316" t="e">
        <f t="shared" si="810"/>
        <v>#N/A</v>
      </c>
      <c r="H17316" t="e">
        <f>IF(AND(F17316&gt;19.999,F17316&lt;30),C17316,NA())</f>
        <v>#N/A</v>
      </c>
      <c r="I17316">
        <f t="shared" si="811"/>
        <v>45.825000000000003</v>
      </c>
      <c r="J17316" t="e">
        <f t="shared" si="812"/>
        <v>#N/A</v>
      </c>
      <c r="L17316" t="e">
        <v>#N/A</v>
      </c>
    </row>
    <row r="17317" spans="1:12" x14ac:dyDescent="0.3">
      <c r="A17317">
        <v>186.87700000000001</v>
      </c>
      <c r="B17317">
        <v>46.9</v>
      </c>
      <c r="C17317">
        <v>51.6</v>
      </c>
      <c r="D17317">
        <v>27.7011</v>
      </c>
      <c r="E17317" t="s">
        <v>17320</v>
      </c>
      <c r="F17317">
        <v>31.666666666666668</v>
      </c>
      <c r="G17317" t="e">
        <f t="shared" si="810"/>
        <v>#N/A</v>
      </c>
      <c r="H17317" t="e">
        <f>IF(AND(F17317&gt;19.999,F17317&lt;30),C17317,NA())</f>
        <v>#N/A</v>
      </c>
      <c r="I17317">
        <f t="shared" si="811"/>
        <v>51.6</v>
      </c>
      <c r="J17317" t="e">
        <f t="shared" si="812"/>
        <v>#N/A</v>
      </c>
      <c r="L17317" t="e">
        <v>#N/A</v>
      </c>
    </row>
    <row r="17318" spans="1:12" x14ac:dyDescent="0.3">
      <c r="A17318">
        <v>186.88399999999999</v>
      </c>
      <c r="B17318">
        <v>47.21</v>
      </c>
      <c r="C17318">
        <v>52.95</v>
      </c>
      <c r="D17318">
        <v>28.844200000000001</v>
      </c>
      <c r="E17318" t="s">
        <v>17321</v>
      </c>
      <c r="F17318">
        <v>31.666666666666668</v>
      </c>
      <c r="G17318" t="e">
        <f t="shared" si="810"/>
        <v>#N/A</v>
      </c>
      <c r="H17318" t="e">
        <f>IF(AND(F17318&gt;19.999,F17318&lt;30),C17318,NA())</f>
        <v>#N/A</v>
      </c>
      <c r="I17318">
        <f t="shared" si="811"/>
        <v>52.95</v>
      </c>
      <c r="J17318" t="e">
        <f t="shared" si="812"/>
        <v>#N/A</v>
      </c>
      <c r="L17318" t="e">
        <v>#N/A</v>
      </c>
    </row>
    <row r="17319" spans="1:12" x14ac:dyDescent="0.3">
      <c r="A17319">
        <v>186.89099999999999</v>
      </c>
      <c r="B17319">
        <v>46.73</v>
      </c>
      <c r="C17319">
        <v>53.25</v>
      </c>
      <c r="D17319">
        <v>29.464500000000001</v>
      </c>
      <c r="E17319" t="s">
        <v>17322</v>
      </c>
      <c r="F17319">
        <v>31.111111111111114</v>
      </c>
      <c r="G17319" t="e">
        <f t="shared" si="810"/>
        <v>#N/A</v>
      </c>
      <c r="H17319" t="e">
        <f>IF(AND(F17319&gt;19.999,F17319&lt;30),C17319,NA())</f>
        <v>#N/A</v>
      </c>
      <c r="I17319">
        <f t="shared" si="811"/>
        <v>53.25</v>
      </c>
      <c r="J17319" t="e">
        <f t="shared" si="812"/>
        <v>#N/A</v>
      </c>
      <c r="L17319" t="e">
        <v>#N/A</v>
      </c>
    </row>
    <row r="17320" spans="1:12" x14ac:dyDescent="0.3">
      <c r="A17320">
        <v>186.898</v>
      </c>
      <c r="B17320">
        <v>47.09</v>
      </c>
      <c r="C17320">
        <v>53.174999999999997</v>
      </c>
      <c r="D17320">
        <v>29.1493</v>
      </c>
      <c r="E17320" t="s">
        <v>17323</v>
      </c>
      <c r="F17320">
        <v>31.111111111111114</v>
      </c>
      <c r="G17320" t="e">
        <f t="shared" si="810"/>
        <v>#N/A</v>
      </c>
      <c r="H17320" t="e">
        <f>IF(AND(F17320&gt;19.999,F17320&lt;30),C17320,NA())</f>
        <v>#N/A</v>
      </c>
      <c r="I17320">
        <f t="shared" si="811"/>
        <v>53.174999999999997</v>
      </c>
      <c r="J17320" t="e">
        <f t="shared" si="812"/>
        <v>#N/A</v>
      </c>
      <c r="L17320" t="e">
        <v>#N/A</v>
      </c>
    </row>
    <row r="17321" spans="1:12" x14ac:dyDescent="0.3">
      <c r="A17321">
        <v>186.905</v>
      </c>
      <c r="B17321">
        <v>45.76</v>
      </c>
      <c r="C17321">
        <v>52.125</v>
      </c>
      <c r="D17321">
        <v>28.986899999999999</v>
      </c>
      <c r="E17321" t="s">
        <v>17324</v>
      </c>
      <c r="F17321">
        <v>30.555555555555557</v>
      </c>
      <c r="G17321" t="e">
        <f t="shared" si="810"/>
        <v>#N/A</v>
      </c>
      <c r="H17321" t="e">
        <f>IF(AND(F17321&gt;19.999,F17321&lt;30),C17321,NA())</f>
        <v>#N/A</v>
      </c>
      <c r="I17321">
        <f t="shared" si="811"/>
        <v>52.125</v>
      </c>
      <c r="J17321" t="e">
        <f t="shared" si="812"/>
        <v>#N/A</v>
      </c>
      <c r="L17321" t="e">
        <v>#N/A</v>
      </c>
    </row>
    <row r="17322" spans="1:12" x14ac:dyDescent="0.3">
      <c r="A17322">
        <v>186.91200000000001</v>
      </c>
      <c r="B17322">
        <v>45.94</v>
      </c>
      <c r="C17322">
        <v>51.3</v>
      </c>
      <c r="D17322">
        <v>28.041799999999999</v>
      </c>
      <c r="E17322" t="s">
        <v>17325</v>
      </c>
      <c r="F17322">
        <v>31.111111111111114</v>
      </c>
      <c r="G17322" t="e">
        <f t="shared" si="810"/>
        <v>#N/A</v>
      </c>
      <c r="H17322" t="e">
        <f>IF(AND(F17322&gt;19.999,F17322&lt;30),C17322,NA())</f>
        <v>#N/A</v>
      </c>
      <c r="I17322">
        <f t="shared" si="811"/>
        <v>51.3</v>
      </c>
      <c r="J17322" t="e">
        <f t="shared" si="812"/>
        <v>#N/A</v>
      </c>
      <c r="L17322" t="e">
        <v>#N/A</v>
      </c>
    </row>
    <row r="17323" spans="1:12" x14ac:dyDescent="0.3">
      <c r="A17323">
        <v>186.91900000000001</v>
      </c>
      <c r="B17323">
        <v>44.04</v>
      </c>
      <c r="C17323">
        <v>49.35</v>
      </c>
      <c r="D17323">
        <v>27.3598</v>
      </c>
      <c r="E17323" t="s">
        <v>17326</v>
      </c>
      <c r="F17323">
        <v>31.111111111111114</v>
      </c>
      <c r="G17323" t="e">
        <f t="shared" si="810"/>
        <v>#N/A</v>
      </c>
      <c r="H17323" t="e">
        <f>IF(AND(F17323&gt;19.999,F17323&lt;30),C17323,NA())</f>
        <v>#N/A</v>
      </c>
      <c r="I17323">
        <f t="shared" si="811"/>
        <v>49.35</v>
      </c>
      <c r="J17323" t="e">
        <f t="shared" si="812"/>
        <v>#N/A</v>
      </c>
      <c r="L17323" t="e">
        <v>#N/A</v>
      </c>
    </row>
    <row r="17324" spans="1:12" x14ac:dyDescent="0.3">
      <c r="A17324">
        <v>186.92599999999999</v>
      </c>
      <c r="B17324">
        <v>44.89</v>
      </c>
      <c r="C17324">
        <v>49.35</v>
      </c>
      <c r="D17324">
        <v>26.7925</v>
      </c>
      <c r="E17324" t="s">
        <v>17327</v>
      </c>
      <c r="F17324">
        <v>30.555555555555557</v>
      </c>
      <c r="G17324" t="e">
        <f t="shared" si="810"/>
        <v>#N/A</v>
      </c>
      <c r="H17324" t="e">
        <f>IF(AND(F17324&gt;19.999,F17324&lt;30),C17324,NA())</f>
        <v>#N/A</v>
      </c>
      <c r="I17324">
        <f t="shared" si="811"/>
        <v>49.35</v>
      </c>
      <c r="J17324" t="e">
        <f t="shared" si="812"/>
        <v>#N/A</v>
      </c>
      <c r="L17324" t="e">
        <v>#N/A</v>
      </c>
    </row>
    <row r="17325" spans="1:12" x14ac:dyDescent="0.3">
      <c r="A17325">
        <v>186.93299999999999</v>
      </c>
      <c r="B17325">
        <v>45.15</v>
      </c>
      <c r="C17325">
        <v>49.575000000000003</v>
      </c>
      <c r="D17325">
        <v>26.844000000000001</v>
      </c>
      <c r="E17325" t="s">
        <v>17328</v>
      </c>
      <c r="F17325">
        <v>30.555555555555557</v>
      </c>
      <c r="G17325" t="e">
        <f t="shared" si="810"/>
        <v>#N/A</v>
      </c>
      <c r="H17325" t="e">
        <f>IF(AND(F17325&gt;19.999,F17325&lt;30),C17325,NA())</f>
        <v>#N/A</v>
      </c>
      <c r="I17325">
        <f t="shared" si="811"/>
        <v>49.575000000000003</v>
      </c>
      <c r="J17325" t="e">
        <f t="shared" si="812"/>
        <v>#N/A</v>
      </c>
      <c r="L17325" t="e">
        <v>#N/A</v>
      </c>
    </row>
    <row r="17326" spans="1:12" x14ac:dyDescent="0.3">
      <c r="A17326">
        <v>186.93899999999999</v>
      </c>
      <c r="B17326">
        <v>44.8</v>
      </c>
      <c r="C17326">
        <v>48.75</v>
      </c>
      <c r="D17326">
        <v>26.252600000000001</v>
      </c>
      <c r="E17326" t="s">
        <v>17329</v>
      </c>
      <c r="F17326">
        <v>30.555555555555557</v>
      </c>
      <c r="G17326" t="e">
        <f t="shared" si="810"/>
        <v>#N/A</v>
      </c>
      <c r="H17326" t="e">
        <f>IF(AND(F17326&gt;19.999,F17326&lt;30),C17326,NA())</f>
        <v>#N/A</v>
      </c>
      <c r="I17326">
        <f t="shared" si="811"/>
        <v>48.75</v>
      </c>
      <c r="J17326" t="e">
        <f t="shared" si="812"/>
        <v>#N/A</v>
      </c>
      <c r="L17326" t="e">
        <v>#N/A</v>
      </c>
    </row>
    <row r="17327" spans="1:12" x14ac:dyDescent="0.3">
      <c r="A17327">
        <v>186.946</v>
      </c>
      <c r="B17327">
        <v>44.74</v>
      </c>
      <c r="C17327">
        <v>47.774999999999999</v>
      </c>
      <c r="D17327">
        <v>25.317699999999999</v>
      </c>
      <c r="E17327" t="s">
        <v>17330</v>
      </c>
      <c r="F17327">
        <v>31.111111111111114</v>
      </c>
      <c r="G17327" t="e">
        <f t="shared" si="810"/>
        <v>#N/A</v>
      </c>
      <c r="H17327" t="e">
        <f>IF(AND(F17327&gt;19.999,F17327&lt;30),C17327,NA())</f>
        <v>#N/A</v>
      </c>
      <c r="I17327">
        <f t="shared" si="811"/>
        <v>47.774999999999999</v>
      </c>
      <c r="J17327" t="e">
        <f t="shared" si="812"/>
        <v>#N/A</v>
      </c>
      <c r="L17327" t="e">
        <v>#N/A</v>
      </c>
    </row>
    <row r="17328" spans="1:12" x14ac:dyDescent="0.3">
      <c r="A17328">
        <v>186.953</v>
      </c>
      <c r="B17328">
        <v>45.06</v>
      </c>
      <c r="C17328">
        <v>48.524999999999999</v>
      </c>
      <c r="D17328">
        <v>25.854099999999999</v>
      </c>
      <c r="E17328" t="s">
        <v>17331</v>
      </c>
      <c r="F17328">
        <v>30.555555555555557</v>
      </c>
      <c r="G17328" t="e">
        <f t="shared" si="810"/>
        <v>#N/A</v>
      </c>
      <c r="H17328" t="e">
        <f>IF(AND(F17328&gt;19.999,F17328&lt;30),C17328,NA())</f>
        <v>#N/A</v>
      </c>
      <c r="I17328">
        <f t="shared" si="811"/>
        <v>48.524999999999999</v>
      </c>
      <c r="J17328" t="e">
        <f t="shared" si="812"/>
        <v>#N/A</v>
      </c>
      <c r="L17328" t="e">
        <v>#N/A</v>
      </c>
    </row>
    <row r="17329" spans="1:12" x14ac:dyDescent="0.3">
      <c r="A17329">
        <v>186.96</v>
      </c>
      <c r="B17329">
        <v>43.72</v>
      </c>
      <c r="C17329">
        <v>47.325000000000003</v>
      </c>
      <c r="D17329">
        <v>25.548400000000001</v>
      </c>
      <c r="E17329" t="s">
        <v>17332</v>
      </c>
      <c r="F17329">
        <v>30</v>
      </c>
      <c r="G17329" t="e">
        <f t="shared" si="810"/>
        <v>#N/A</v>
      </c>
      <c r="H17329" t="e">
        <f>IF(AND(F17329&gt;19.999,F17329&lt;30),C17329,NA())</f>
        <v>#N/A</v>
      </c>
      <c r="I17329">
        <f t="shared" si="811"/>
        <v>47.325000000000003</v>
      </c>
      <c r="J17329" t="e">
        <f t="shared" si="812"/>
        <v>#N/A</v>
      </c>
      <c r="L17329" t="e">
        <v>#N/A</v>
      </c>
    </row>
    <row r="17330" spans="1:12" x14ac:dyDescent="0.3">
      <c r="A17330">
        <v>186.96700000000001</v>
      </c>
      <c r="B17330">
        <v>44.21</v>
      </c>
      <c r="C17330">
        <v>48.375</v>
      </c>
      <c r="D17330">
        <v>26.2714</v>
      </c>
      <c r="E17330" t="s">
        <v>17333</v>
      </c>
      <c r="F17330">
        <v>30</v>
      </c>
      <c r="G17330" t="e">
        <f t="shared" si="810"/>
        <v>#N/A</v>
      </c>
      <c r="H17330" t="e">
        <f>IF(AND(F17330&gt;19.999,F17330&lt;30),C17330,NA())</f>
        <v>#N/A</v>
      </c>
      <c r="I17330">
        <f t="shared" si="811"/>
        <v>48.375</v>
      </c>
      <c r="J17330" t="e">
        <f t="shared" si="812"/>
        <v>#N/A</v>
      </c>
      <c r="L17330" t="e">
        <v>#N/A</v>
      </c>
    </row>
    <row r="17331" spans="1:12" x14ac:dyDescent="0.3">
      <c r="A17331">
        <v>186.97399999999999</v>
      </c>
      <c r="B17331">
        <v>43.91</v>
      </c>
      <c r="C17331">
        <v>47.55</v>
      </c>
      <c r="D17331">
        <v>25.646599999999999</v>
      </c>
      <c r="E17331" t="s">
        <v>17334</v>
      </c>
      <c r="F17331">
        <v>30</v>
      </c>
      <c r="G17331" t="e">
        <f t="shared" si="810"/>
        <v>#N/A</v>
      </c>
      <c r="H17331" t="e">
        <f>IF(AND(F17331&gt;19.999,F17331&lt;30),C17331,NA())</f>
        <v>#N/A</v>
      </c>
      <c r="I17331">
        <f t="shared" si="811"/>
        <v>47.55</v>
      </c>
      <c r="J17331" t="e">
        <f t="shared" si="812"/>
        <v>#N/A</v>
      </c>
      <c r="L17331" t="e">
        <v>#N/A</v>
      </c>
    </row>
    <row r="17332" spans="1:12" x14ac:dyDescent="0.3">
      <c r="A17332">
        <v>186.98099999999999</v>
      </c>
      <c r="B17332">
        <v>43.59</v>
      </c>
      <c r="C17332">
        <v>47.625</v>
      </c>
      <c r="D17332">
        <v>25.935199999999998</v>
      </c>
      <c r="E17332" t="s">
        <v>17335</v>
      </c>
      <c r="F17332">
        <v>29.444444444444446</v>
      </c>
      <c r="G17332" t="e">
        <f t="shared" si="810"/>
        <v>#N/A</v>
      </c>
      <c r="H17332">
        <f>IF(AND(F17332&gt;19.999,F17332&lt;30),C17332,NA())</f>
        <v>47.625</v>
      </c>
      <c r="I17332" t="e">
        <f t="shared" si="811"/>
        <v>#N/A</v>
      </c>
      <c r="J17332" t="e">
        <f t="shared" si="812"/>
        <v>#N/A</v>
      </c>
      <c r="L17332" t="e">
        <v>#N/A</v>
      </c>
    </row>
    <row r="17333" spans="1:12" x14ac:dyDescent="0.3">
      <c r="A17333">
        <v>186.988</v>
      </c>
      <c r="B17333">
        <v>42.52</v>
      </c>
      <c r="C17333">
        <v>45.825000000000003</v>
      </c>
      <c r="D17333">
        <v>24.849299999999999</v>
      </c>
      <c r="E17333" t="s">
        <v>17336</v>
      </c>
      <c r="F17333">
        <v>29.444444444444446</v>
      </c>
      <c r="G17333" t="e">
        <f t="shared" si="810"/>
        <v>#N/A</v>
      </c>
      <c r="H17333">
        <f>IF(AND(F17333&gt;19.999,F17333&lt;30),C17333,NA())</f>
        <v>45.825000000000003</v>
      </c>
      <c r="I17333" t="e">
        <f t="shared" si="811"/>
        <v>#N/A</v>
      </c>
      <c r="J17333" t="e">
        <f t="shared" si="812"/>
        <v>#N/A</v>
      </c>
      <c r="L17333" t="e">
        <v>#N/A</v>
      </c>
    </row>
    <row r="17334" spans="1:12" x14ac:dyDescent="0.3">
      <c r="A17334">
        <v>186.995</v>
      </c>
      <c r="B17334">
        <v>41.14</v>
      </c>
      <c r="C17334">
        <v>44.174999999999997</v>
      </c>
      <c r="D17334">
        <v>24.1203</v>
      </c>
      <c r="E17334" t="s">
        <v>17337</v>
      </c>
      <c r="F17334">
        <v>29.444444444444446</v>
      </c>
      <c r="G17334" t="e">
        <f t="shared" si="810"/>
        <v>#N/A</v>
      </c>
      <c r="H17334">
        <f>IF(AND(F17334&gt;19.999,F17334&lt;30),C17334,NA())</f>
        <v>44.174999999999997</v>
      </c>
      <c r="I17334" t="e">
        <f t="shared" si="811"/>
        <v>#N/A</v>
      </c>
      <c r="J17334" t="e">
        <f t="shared" si="812"/>
        <v>#N/A</v>
      </c>
      <c r="L17334" t="e">
        <v>#N/A</v>
      </c>
    </row>
    <row r="17335" spans="1:12" x14ac:dyDescent="0.3">
      <c r="A17335">
        <v>187.00200000000001</v>
      </c>
      <c r="B17335">
        <v>40.67</v>
      </c>
      <c r="C17335">
        <v>43.725000000000001</v>
      </c>
      <c r="D17335">
        <v>23.984000000000002</v>
      </c>
      <c r="E17335" t="s">
        <v>17338</v>
      </c>
      <c r="F17335">
        <v>29.444444444444446</v>
      </c>
      <c r="G17335" t="e">
        <f t="shared" si="810"/>
        <v>#N/A</v>
      </c>
      <c r="H17335">
        <f>IF(AND(F17335&gt;19.999,F17335&lt;30),C17335,NA())</f>
        <v>43.725000000000001</v>
      </c>
      <c r="I17335" t="e">
        <f t="shared" si="811"/>
        <v>#N/A</v>
      </c>
      <c r="J17335" t="e">
        <f t="shared" si="812"/>
        <v>#N/A</v>
      </c>
      <c r="L17335" t="e">
        <v>#N/A</v>
      </c>
    </row>
    <row r="17336" spans="1:12" x14ac:dyDescent="0.3">
      <c r="A17336">
        <v>187.00899999999999</v>
      </c>
      <c r="B17336">
        <v>41.69</v>
      </c>
      <c r="C17336">
        <v>43.424999999999997</v>
      </c>
      <c r="D17336">
        <v>23.0032</v>
      </c>
      <c r="E17336" t="s">
        <v>17339</v>
      </c>
      <c r="F17336">
        <v>29.444444444444446</v>
      </c>
      <c r="G17336" t="e">
        <f t="shared" si="810"/>
        <v>#N/A</v>
      </c>
      <c r="H17336">
        <f>IF(AND(F17336&gt;19.999,F17336&lt;30),C17336,NA())</f>
        <v>43.424999999999997</v>
      </c>
      <c r="I17336" t="e">
        <f t="shared" si="811"/>
        <v>#N/A</v>
      </c>
      <c r="J17336" t="e">
        <f t="shared" si="812"/>
        <v>#N/A</v>
      </c>
      <c r="L17336" t="e">
        <v>#N/A</v>
      </c>
    </row>
    <row r="17337" spans="1:12" x14ac:dyDescent="0.3">
      <c r="A17337">
        <v>187.01599999999999</v>
      </c>
      <c r="B17337">
        <v>36.97</v>
      </c>
      <c r="C17337">
        <v>41.024999999999999</v>
      </c>
      <c r="D17337">
        <v>23.753399999999999</v>
      </c>
      <c r="E17337" t="s">
        <v>17340</v>
      </c>
      <c r="F17337">
        <v>28.888888888888889</v>
      </c>
      <c r="G17337" t="e">
        <f t="shared" si="810"/>
        <v>#N/A</v>
      </c>
      <c r="H17337">
        <f>IF(AND(F17337&gt;19.999,F17337&lt;30),C17337,NA())</f>
        <v>41.024999999999999</v>
      </c>
      <c r="I17337" t="e">
        <f t="shared" si="811"/>
        <v>#N/A</v>
      </c>
      <c r="J17337" t="e">
        <f t="shared" si="812"/>
        <v>#N/A</v>
      </c>
      <c r="L17337" t="e">
        <v>#N/A</v>
      </c>
    </row>
    <row r="17338" spans="1:12" x14ac:dyDescent="0.3">
      <c r="A17338">
        <v>187.023</v>
      </c>
      <c r="B17338">
        <v>40.409999999999997</v>
      </c>
      <c r="C17338">
        <v>43.125</v>
      </c>
      <c r="D17338">
        <v>23.557500000000001</v>
      </c>
      <c r="E17338" t="s">
        <v>17341</v>
      </c>
      <c r="F17338">
        <v>28.888888888888889</v>
      </c>
      <c r="G17338" t="e">
        <f t="shared" si="810"/>
        <v>#N/A</v>
      </c>
      <c r="H17338">
        <f>IF(AND(F17338&gt;19.999,F17338&lt;30),C17338,NA())</f>
        <v>43.125</v>
      </c>
      <c r="I17338" t="e">
        <f t="shared" si="811"/>
        <v>#N/A</v>
      </c>
      <c r="J17338" t="e">
        <f t="shared" si="812"/>
        <v>#N/A</v>
      </c>
      <c r="L17338" t="e">
        <v>#N/A</v>
      </c>
    </row>
    <row r="17339" spans="1:12" x14ac:dyDescent="0.3">
      <c r="A17339">
        <v>187.03</v>
      </c>
      <c r="B17339">
        <v>40.76</v>
      </c>
      <c r="C17339">
        <v>41.625</v>
      </c>
      <c r="D17339">
        <v>21.823899999999998</v>
      </c>
      <c r="E17339" t="s">
        <v>17342</v>
      </c>
      <c r="F17339">
        <v>29.444444444444446</v>
      </c>
      <c r="G17339" t="e">
        <f t="shared" si="810"/>
        <v>#N/A</v>
      </c>
      <c r="H17339">
        <f>IF(AND(F17339&gt;19.999,F17339&lt;30),C17339,NA())</f>
        <v>41.625</v>
      </c>
      <c r="I17339" t="e">
        <f t="shared" si="811"/>
        <v>#N/A</v>
      </c>
      <c r="J17339" t="e">
        <f t="shared" si="812"/>
        <v>#N/A</v>
      </c>
      <c r="L17339" t="e">
        <v>#N/A</v>
      </c>
    </row>
    <row r="17340" spans="1:12" x14ac:dyDescent="0.3">
      <c r="A17340">
        <v>187.03700000000001</v>
      </c>
      <c r="B17340">
        <v>39.909999999999997</v>
      </c>
      <c r="C17340">
        <v>39.674999999999997</v>
      </c>
      <c r="D17340">
        <v>20.441199999999998</v>
      </c>
      <c r="E17340" t="s">
        <v>17343</v>
      </c>
      <c r="F17340">
        <v>28.888888888888889</v>
      </c>
      <c r="G17340" t="e">
        <f t="shared" si="810"/>
        <v>#N/A</v>
      </c>
      <c r="H17340">
        <f>IF(AND(F17340&gt;19.999,F17340&lt;30),C17340,NA())</f>
        <v>39.674999999999997</v>
      </c>
      <c r="I17340" t="e">
        <f t="shared" si="811"/>
        <v>#N/A</v>
      </c>
      <c r="J17340" t="e">
        <f t="shared" si="812"/>
        <v>#N/A</v>
      </c>
      <c r="L17340" t="e">
        <v>#N/A</v>
      </c>
    </row>
    <row r="17341" spans="1:12" x14ac:dyDescent="0.3">
      <c r="A17341">
        <v>187.04400000000001</v>
      </c>
      <c r="B17341">
        <v>39.71</v>
      </c>
      <c r="C17341">
        <v>39.75</v>
      </c>
      <c r="D17341">
        <v>20.649699999999999</v>
      </c>
      <c r="E17341" t="s">
        <v>17344</v>
      </c>
      <c r="F17341">
        <v>28.888888888888889</v>
      </c>
      <c r="G17341" t="e">
        <f t="shared" si="810"/>
        <v>#N/A</v>
      </c>
      <c r="H17341">
        <f>IF(AND(F17341&gt;19.999,F17341&lt;30),C17341,NA())</f>
        <v>39.75</v>
      </c>
      <c r="I17341" t="e">
        <f t="shared" si="811"/>
        <v>#N/A</v>
      </c>
      <c r="J17341" t="e">
        <f t="shared" si="812"/>
        <v>#N/A</v>
      </c>
      <c r="L17341" t="e">
        <v>#N/A</v>
      </c>
    </row>
    <row r="17342" spans="1:12" x14ac:dyDescent="0.3">
      <c r="A17342">
        <v>187.05099999999999</v>
      </c>
      <c r="B17342">
        <v>39.29</v>
      </c>
      <c r="C17342">
        <v>39.9</v>
      </c>
      <c r="D17342">
        <v>21.08</v>
      </c>
      <c r="E17342" t="s">
        <v>17345</v>
      </c>
      <c r="F17342">
        <v>28.888888888888889</v>
      </c>
      <c r="G17342" t="e">
        <f t="shared" si="810"/>
        <v>#N/A</v>
      </c>
      <c r="H17342">
        <f>IF(AND(F17342&gt;19.999,F17342&lt;30),C17342,NA())</f>
        <v>39.9</v>
      </c>
      <c r="I17342" t="e">
        <f t="shared" si="811"/>
        <v>#N/A</v>
      </c>
      <c r="J17342" t="e">
        <f t="shared" si="812"/>
        <v>#N/A</v>
      </c>
      <c r="L17342" t="e">
        <v>#N/A</v>
      </c>
    </row>
    <row r="17343" spans="1:12" x14ac:dyDescent="0.3">
      <c r="A17343">
        <v>187.05799999999999</v>
      </c>
      <c r="B17343">
        <v>38.26</v>
      </c>
      <c r="C17343">
        <v>39</v>
      </c>
      <c r="D17343">
        <v>20.8674</v>
      </c>
      <c r="E17343" t="s">
        <v>17346</v>
      </c>
      <c r="F17343">
        <v>28.333333333333336</v>
      </c>
      <c r="G17343" t="e">
        <f t="shared" si="810"/>
        <v>#N/A</v>
      </c>
      <c r="H17343">
        <f>IF(AND(F17343&gt;19.999,F17343&lt;30),C17343,NA())</f>
        <v>39</v>
      </c>
      <c r="I17343" t="e">
        <f t="shared" si="811"/>
        <v>#N/A</v>
      </c>
      <c r="J17343" t="e">
        <f t="shared" si="812"/>
        <v>#N/A</v>
      </c>
      <c r="L17343" t="e">
        <v>#N/A</v>
      </c>
    </row>
    <row r="17344" spans="1:12" x14ac:dyDescent="0.3">
      <c r="A17344">
        <v>187.06399999999999</v>
      </c>
      <c r="B17344">
        <v>37.840000000000003</v>
      </c>
      <c r="C17344">
        <v>39.975000000000001</v>
      </c>
      <c r="D17344">
        <v>22.122699999999998</v>
      </c>
      <c r="E17344" t="s">
        <v>17347</v>
      </c>
      <c r="F17344">
        <v>27.777777777777779</v>
      </c>
      <c r="G17344" t="e">
        <f t="shared" si="810"/>
        <v>#N/A</v>
      </c>
      <c r="H17344">
        <f>IF(AND(F17344&gt;19.999,F17344&lt;30),C17344,NA())</f>
        <v>39.975000000000001</v>
      </c>
      <c r="I17344" t="e">
        <f t="shared" si="811"/>
        <v>#N/A</v>
      </c>
      <c r="J17344" t="e">
        <f t="shared" si="812"/>
        <v>#N/A</v>
      </c>
      <c r="L17344" t="e">
        <v>#N/A</v>
      </c>
    </row>
    <row r="17345" spans="1:12" x14ac:dyDescent="0.3">
      <c r="A17345">
        <v>187.071</v>
      </c>
      <c r="B17345">
        <v>38.19</v>
      </c>
      <c r="C17345">
        <v>39.225000000000001</v>
      </c>
      <c r="D17345">
        <v>21.139199999999999</v>
      </c>
      <c r="E17345" t="s">
        <v>17348</v>
      </c>
      <c r="F17345">
        <v>27.777777777777779</v>
      </c>
      <c r="G17345" t="e">
        <f t="shared" si="810"/>
        <v>#N/A</v>
      </c>
      <c r="H17345">
        <f>IF(AND(F17345&gt;19.999,F17345&lt;30),C17345,NA())</f>
        <v>39.225000000000001</v>
      </c>
      <c r="I17345" t="e">
        <f t="shared" si="811"/>
        <v>#N/A</v>
      </c>
      <c r="J17345" t="e">
        <f t="shared" si="812"/>
        <v>#N/A</v>
      </c>
      <c r="L17345" t="e">
        <v>#N/A</v>
      </c>
    </row>
    <row r="17346" spans="1:12" x14ac:dyDescent="0.3">
      <c r="A17346">
        <v>187.078</v>
      </c>
      <c r="B17346">
        <v>37.68</v>
      </c>
      <c r="C17346">
        <v>37.274999999999999</v>
      </c>
      <c r="D17346">
        <v>19.529499999999999</v>
      </c>
      <c r="E17346" t="s">
        <v>17349</v>
      </c>
      <c r="F17346">
        <v>28.333333333333336</v>
      </c>
      <c r="G17346" t="e">
        <f t="shared" si="810"/>
        <v>#N/A</v>
      </c>
      <c r="H17346">
        <f>IF(AND(F17346&gt;19.999,F17346&lt;30),C17346,NA())</f>
        <v>37.274999999999999</v>
      </c>
      <c r="I17346" t="e">
        <f t="shared" si="811"/>
        <v>#N/A</v>
      </c>
      <c r="J17346" t="e">
        <f t="shared" si="812"/>
        <v>#N/A</v>
      </c>
      <c r="L17346" t="e">
        <v>#N/A</v>
      </c>
    </row>
    <row r="17347" spans="1:12" x14ac:dyDescent="0.3">
      <c r="A17347">
        <v>187.08500000000001</v>
      </c>
      <c r="B17347">
        <v>36.56</v>
      </c>
      <c r="C17347">
        <v>33.75</v>
      </c>
      <c r="D17347">
        <v>16.751999999999999</v>
      </c>
      <c r="E17347" t="s">
        <v>17350</v>
      </c>
      <c r="F17347">
        <v>27.777777777777779</v>
      </c>
      <c r="G17347" t="e">
        <f t="shared" ref="G17347:G17410" si="813">IF(F17347&lt;20,C17347,NA())</f>
        <v>#N/A</v>
      </c>
      <c r="H17347">
        <f>IF(AND(F17347&gt;19.999,F17347&lt;30),C17347,NA())</f>
        <v>33.75</v>
      </c>
      <c r="I17347" t="e">
        <f t="shared" ref="I17347:I17410" si="814">IF(AND(F17347&gt;29.999,F17347&lt;40),C17347,NA())</f>
        <v>#N/A</v>
      </c>
      <c r="J17347" t="e">
        <f t="shared" ref="J17347:J17410" si="815">IF(F17347&gt;40,C17347,NA())</f>
        <v>#N/A</v>
      </c>
      <c r="L17347" t="e">
        <v>#N/A</v>
      </c>
    </row>
    <row r="17348" spans="1:12" x14ac:dyDescent="0.3">
      <c r="A17348">
        <v>187.09200000000001</v>
      </c>
      <c r="B17348">
        <v>37.65</v>
      </c>
      <c r="C17348">
        <v>36.6</v>
      </c>
      <c r="D17348">
        <v>18.874600000000001</v>
      </c>
      <c r="E17348" t="s">
        <v>17351</v>
      </c>
      <c r="F17348">
        <v>27.222222222222225</v>
      </c>
      <c r="G17348" t="e">
        <f t="shared" si="813"/>
        <v>#N/A</v>
      </c>
      <c r="H17348">
        <f>IF(AND(F17348&gt;19.999,F17348&lt;30),C17348,NA())</f>
        <v>36.6</v>
      </c>
      <c r="I17348" t="e">
        <f t="shared" si="814"/>
        <v>#N/A</v>
      </c>
      <c r="J17348" t="e">
        <f t="shared" si="815"/>
        <v>#N/A</v>
      </c>
      <c r="L17348" t="e">
        <v>#N/A</v>
      </c>
    </row>
    <row r="17349" spans="1:12" x14ac:dyDescent="0.3">
      <c r="A17349">
        <v>187.09899999999999</v>
      </c>
      <c r="B17349">
        <v>39.82</v>
      </c>
      <c r="C17349">
        <v>40.5</v>
      </c>
      <c r="D17349">
        <v>21.3263</v>
      </c>
      <c r="E17349" t="s">
        <v>17352</v>
      </c>
      <c r="F17349">
        <v>27.777777777777779</v>
      </c>
      <c r="G17349" t="e">
        <f t="shared" si="813"/>
        <v>#N/A</v>
      </c>
      <c r="H17349">
        <f>IF(AND(F17349&gt;19.999,F17349&lt;30),C17349,NA())</f>
        <v>40.5</v>
      </c>
      <c r="I17349" t="e">
        <f t="shared" si="814"/>
        <v>#N/A</v>
      </c>
      <c r="J17349" t="e">
        <f t="shared" si="815"/>
        <v>#N/A</v>
      </c>
      <c r="L17349" t="e">
        <v>#N/A</v>
      </c>
    </row>
    <row r="17350" spans="1:12" x14ac:dyDescent="0.3">
      <c r="A17350">
        <v>187.10599999999999</v>
      </c>
      <c r="B17350">
        <v>40.270000000000003</v>
      </c>
      <c r="C17350">
        <v>38.174999999999997</v>
      </c>
      <c r="D17350">
        <v>18.701000000000001</v>
      </c>
      <c r="E17350" t="s">
        <v>17353</v>
      </c>
      <c r="F17350">
        <v>27.777777777777779</v>
      </c>
      <c r="G17350" t="e">
        <f t="shared" si="813"/>
        <v>#N/A</v>
      </c>
      <c r="H17350">
        <f>IF(AND(F17350&gt;19.999,F17350&lt;30),C17350,NA())</f>
        <v>38.174999999999997</v>
      </c>
      <c r="I17350" t="e">
        <f t="shared" si="814"/>
        <v>#N/A</v>
      </c>
      <c r="J17350" t="e">
        <f t="shared" si="815"/>
        <v>#N/A</v>
      </c>
      <c r="L17350" t="e">
        <v>#N/A</v>
      </c>
    </row>
    <row r="17351" spans="1:12" x14ac:dyDescent="0.3">
      <c r="A17351">
        <v>187.113</v>
      </c>
      <c r="B17351">
        <v>41.55</v>
      </c>
      <c r="C17351">
        <v>39.299999999999997</v>
      </c>
      <c r="D17351">
        <v>18.971699999999998</v>
      </c>
      <c r="E17351" t="s">
        <v>17354</v>
      </c>
      <c r="F17351">
        <v>27.777777777777779</v>
      </c>
      <c r="G17351" t="e">
        <f t="shared" si="813"/>
        <v>#N/A</v>
      </c>
      <c r="H17351">
        <f>IF(AND(F17351&gt;19.999,F17351&lt;30),C17351,NA())</f>
        <v>39.299999999999997</v>
      </c>
      <c r="I17351" t="e">
        <f t="shared" si="814"/>
        <v>#N/A</v>
      </c>
      <c r="J17351" t="e">
        <f t="shared" si="815"/>
        <v>#N/A</v>
      </c>
      <c r="L17351" t="e">
        <v>#N/A</v>
      </c>
    </row>
    <row r="17352" spans="1:12" x14ac:dyDescent="0.3">
      <c r="A17352">
        <v>187.12</v>
      </c>
      <c r="B17352">
        <v>39.979999999999997</v>
      </c>
      <c r="C17352">
        <v>37.950000000000003</v>
      </c>
      <c r="D17352">
        <v>18.669499999999999</v>
      </c>
      <c r="E17352" t="s">
        <v>17355</v>
      </c>
      <c r="F17352">
        <v>27.777777777777779</v>
      </c>
      <c r="G17352" t="e">
        <f t="shared" si="813"/>
        <v>#N/A</v>
      </c>
      <c r="H17352">
        <f>IF(AND(F17352&gt;19.999,F17352&lt;30),C17352,NA())</f>
        <v>37.950000000000003</v>
      </c>
      <c r="I17352" t="e">
        <f t="shared" si="814"/>
        <v>#N/A</v>
      </c>
      <c r="J17352" t="e">
        <f t="shared" si="815"/>
        <v>#N/A</v>
      </c>
      <c r="L17352" t="e">
        <v>#N/A</v>
      </c>
    </row>
    <row r="17353" spans="1:12" x14ac:dyDescent="0.3">
      <c r="A17353">
        <v>187.12700000000001</v>
      </c>
      <c r="B17353">
        <v>39.94</v>
      </c>
      <c r="C17353">
        <v>39.225000000000001</v>
      </c>
      <c r="D17353">
        <v>19.9712</v>
      </c>
      <c r="E17353" t="s">
        <v>17356</v>
      </c>
      <c r="F17353">
        <v>27.777777777777779</v>
      </c>
      <c r="G17353" t="e">
        <f t="shared" si="813"/>
        <v>#N/A</v>
      </c>
      <c r="H17353">
        <f>IF(AND(F17353&gt;19.999,F17353&lt;30),C17353,NA())</f>
        <v>39.225000000000001</v>
      </c>
      <c r="I17353" t="e">
        <f t="shared" si="814"/>
        <v>#N/A</v>
      </c>
      <c r="J17353" t="e">
        <f t="shared" si="815"/>
        <v>#N/A</v>
      </c>
      <c r="L17353" t="e">
        <v>#N/A</v>
      </c>
    </row>
    <row r="17354" spans="1:12" x14ac:dyDescent="0.3">
      <c r="A17354">
        <v>187.13399999999999</v>
      </c>
      <c r="B17354">
        <v>39.6</v>
      </c>
      <c r="C17354">
        <v>38.8125</v>
      </c>
      <c r="D17354">
        <v>19.785599999999999</v>
      </c>
      <c r="E17354" t="s">
        <v>17357</v>
      </c>
      <c r="F17354">
        <v>27.222222222222225</v>
      </c>
      <c r="G17354" t="e">
        <f t="shared" si="813"/>
        <v>#N/A</v>
      </c>
      <c r="H17354">
        <f>IF(AND(F17354&gt;19.999,F17354&lt;30),C17354,NA())</f>
        <v>38.8125</v>
      </c>
      <c r="I17354" t="e">
        <f t="shared" si="814"/>
        <v>#N/A</v>
      </c>
      <c r="J17354" t="e">
        <f t="shared" si="815"/>
        <v>#N/A</v>
      </c>
      <c r="L17354" t="e">
        <v>#N/A</v>
      </c>
    </row>
    <row r="17355" spans="1:12" x14ac:dyDescent="0.3">
      <c r="A17355">
        <v>187.14099999999999</v>
      </c>
      <c r="B17355">
        <v>40.01</v>
      </c>
      <c r="C17355">
        <v>40.049999999999997</v>
      </c>
      <c r="D17355">
        <v>20.749500000000001</v>
      </c>
      <c r="E17355" t="s">
        <v>17358</v>
      </c>
      <c r="F17355">
        <v>27.222222222222225</v>
      </c>
      <c r="G17355" t="e">
        <f t="shared" si="813"/>
        <v>#N/A</v>
      </c>
      <c r="H17355">
        <f>IF(AND(F17355&gt;19.999,F17355&lt;30),C17355,NA())</f>
        <v>40.049999999999997</v>
      </c>
      <c r="I17355" t="e">
        <f t="shared" si="814"/>
        <v>#N/A</v>
      </c>
      <c r="J17355" t="e">
        <f t="shared" si="815"/>
        <v>#N/A</v>
      </c>
      <c r="L17355" t="e">
        <v>#N/A</v>
      </c>
    </row>
    <row r="17356" spans="1:12" x14ac:dyDescent="0.3">
      <c r="A17356">
        <v>187.148</v>
      </c>
      <c r="B17356">
        <v>39.21</v>
      </c>
      <c r="C17356">
        <v>38.700000000000003</v>
      </c>
      <c r="D17356">
        <v>19.933399999999999</v>
      </c>
      <c r="E17356" t="s">
        <v>17359</v>
      </c>
      <c r="F17356">
        <v>27.222222222222225</v>
      </c>
      <c r="G17356" t="e">
        <f t="shared" si="813"/>
        <v>#N/A</v>
      </c>
      <c r="H17356">
        <f>IF(AND(F17356&gt;19.999,F17356&lt;30),C17356,NA())</f>
        <v>38.700000000000003</v>
      </c>
      <c r="I17356" t="e">
        <f t="shared" si="814"/>
        <v>#N/A</v>
      </c>
      <c r="J17356" t="e">
        <f t="shared" si="815"/>
        <v>#N/A</v>
      </c>
      <c r="L17356" t="e">
        <v>#N/A</v>
      </c>
    </row>
    <row r="17357" spans="1:12" x14ac:dyDescent="0.3">
      <c r="A17357">
        <v>187.155</v>
      </c>
      <c r="B17357">
        <v>39.03</v>
      </c>
      <c r="C17357">
        <v>39</v>
      </c>
      <c r="D17357">
        <v>20.3535</v>
      </c>
      <c r="E17357" t="s">
        <v>17360</v>
      </c>
      <c r="F17357">
        <v>27.222222222222225</v>
      </c>
      <c r="G17357" t="e">
        <f t="shared" si="813"/>
        <v>#N/A</v>
      </c>
      <c r="H17357">
        <f>IF(AND(F17357&gt;19.999,F17357&lt;30),C17357,NA())</f>
        <v>39</v>
      </c>
      <c r="I17357" t="e">
        <f t="shared" si="814"/>
        <v>#N/A</v>
      </c>
      <c r="J17357" t="e">
        <f t="shared" si="815"/>
        <v>#N/A</v>
      </c>
      <c r="L17357" t="e">
        <v>#N/A</v>
      </c>
    </row>
    <row r="17358" spans="1:12" x14ac:dyDescent="0.3">
      <c r="A17358">
        <v>187.16200000000001</v>
      </c>
      <c r="B17358">
        <v>39.08</v>
      </c>
      <c r="C17358">
        <v>39.975000000000001</v>
      </c>
      <c r="D17358">
        <v>21.295200000000001</v>
      </c>
      <c r="E17358" t="s">
        <v>17361</v>
      </c>
      <c r="F17358">
        <v>27.222222222222225</v>
      </c>
      <c r="G17358" t="e">
        <f t="shared" si="813"/>
        <v>#N/A</v>
      </c>
      <c r="H17358">
        <f>IF(AND(F17358&gt;19.999,F17358&lt;30),C17358,NA())</f>
        <v>39.975000000000001</v>
      </c>
      <c r="I17358" t="e">
        <f t="shared" si="814"/>
        <v>#N/A</v>
      </c>
      <c r="J17358" t="e">
        <f t="shared" si="815"/>
        <v>#N/A</v>
      </c>
      <c r="L17358" t="e">
        <v>#N/A</v>
      </c>
    </row>
    <row r="17359" spans="1:12" x14ac:dyDescent="0.3">
      <c r="A17359">
        <v>187.16900000000001</v>
      </c>
      <c r="B17359">
        <v>41.09</v>
      </c>
      <c r="C17359">
        <v>41.924999999999997</v>
      </c>
      <c r="D17359">
        <v>21.903700000000001</v>
      </c>
      <c r="E17359" t="s">
        <v>17362</v>
      </c>
      <c r="F17359">
        <v>27.222222222222225</v>
      </c>
      <c r="G17359" t="e">
        <f t="shared" si="813"/>
        <v>#N/A</v>
      </c>
      <c r="H17359">
        <f>IF(AND(F17359&gt;19.999,F17359&lt;30),C17359,NA())</f>
        <v>41.924999999999997</v>
      </c>
      <c r="I17359" t="e">
        <f t="shared" si="814"/>
        <v>#N/A</v>
      </c>
      <c r="J17359" t="e">
        <f t="shared" si="815"/>
        <v>#N/A</v>
      </c>
      <c r="L17359" t="e">
        <v>#N/A</v>
      </c>
    </row>
    <row r="17360" spans="1:12" x14ac:dyDescent="0.3">
      <c r="A17360">
        <v>187.17599999999999</v>
      </c>
      <c r="B17360">
        <v>41.07</v>
      </c>
      <c r="C17360">
        <v>42.375</v>
      </c>
      <c r="D17360">
        <v>22.367000000000001</v>
      </c>
      <c r="E17360" t="s">
        <v>17363</v>
      </c>
      <c r="F17360">
        <v>27.222222222222225</v>
      </c>
      <c r="G17360" t="e">
        <f t="shared" si="813"/>
        <v>#N/A</v>
      </c>
      <c r="H17360">
        <f>IF(AND(F17360&gt;19.999,F17360&lt;30),C17360,NA())</f>
        <v>42.375</v>
      </c>
      <c r="I17360" t="e">
        <f t="shared" si="814"/>
        <v>#N/A</v>
      </c>
      <c r="J17360" t="e">
        <f t="shared" si="815"/>
        <v>#N/A</v>
      </c>
      <c r="L17360" t="e">
        <v>#N/A</v>
      </c>
    </row>
    <row r="17361" spans="1:12" x14ac:dyDescent="0.3">
      <c r="A17361">
        <v>187.18299999999999</v>
      </c>
      <c r="B17361">
        <v>40.58</v>
      </c>
      <c r="C17361">
        <v>43.5</v>
      </c>
      <c r="D17361">
        <v>23.819099999999999</v>
      </c>
      <c r="E17361" t="s">
        <v>17364</v>
      </c>
      <c r="F17361">
        <v>27.222222222222225</v>
      </c>
      <c r="G17361" t="e">
        <f t="shared" si="813"/>
        <v>#N/A</v>
      </c>
      <c r="H17361">
        <f>IF(AND(F17361&gt;19.999,F17361&lt;30),C17361,NA())</f>
        <v>43.5</v>
      </c>
      <c r="I17361" t="e">
        <f t="shared" si="814"/>
        <v>#N/A</v>
      </c>
      <c r="J17361" t="e">
        <f t="shared" si="815"/>
        <v>#N/A</v>
      </c>
      <c r="L17361" t="e">
        <v>#N/A</v>
      </c>
    </row>
    <row r="17362" spans="1:12" x14ac:dyDescent="0.3">
      <c r="A17362">
        <v>187.18899999999999</v>
      </c>
      <c r="B17362">
        <v>38.06</v>
      </c>
      <c r="C17362">
        <v>39.375</v>
      </c>
      <c r="D17362">
        <v>21.375900000000001</v>
      </c>
      <c r="E17362" t="s">
        <v>17365</v>
      </c>
      <c r="F17362">
        <v>26.666666666666668</v>
      </c>
      <c r="G17362" t="e">
        <f t="shared" si="813"/>
        <v>#N/A</v>
      </c>
      <c r="H17362">
        <f>IF(AND(F17362&gt;19.999,F17362&lt;30),C17362,NA())</f>
        <v>39.375</v>
      </c>
      <c r="I17362" t="e">
        <f t="shared" si="814"/>
        <v>#N/A</v>
      </c>
      <c r="J17362" t="e">
        <f t="shared" si="815"/>
        <v>#N/A</v>
      </c>
      <c r="L17362" t="e">
        <v>#N/A</v>
      </c>
    </row>
    <row r="17363" spans="1:12" x14ac:dyDescent="0.3">
      <c r="A17363">
        <v>187.196</v>
      </c>
      <c r="B17363">
        <v>35.72</v>
      </c>
      <c r="C17363">
        <v>37.65</v>
      </c>
      <c r="D17363">
        <v>21.212599999999998</v>
      </c>
      <c r="E17363" t="s">
        <v>17366</v>
      </c>
      <c r="F17363">
        <v>26.666666666666668</v>
      </c>
      <c r="G17363" t="e">
        <f t="shared" si="813"/>
        <v>#N/A</v>
      </c>
      <c r="H17363">
        <f>IF(AND(F17363&gt;19.999,F17363&lt;30),C17363,NA())</f>
        <v>37.65</v>
      </c>
      <c r="I17363" t="e">
        <f t="shared" si="814"/>
        <v>#N/A</v>
      </c>
      <c r="J17363" t="e">
        <f t="shared" si="815"/>
        <v>#N/A</v>
      </c>
      <c r="L17363" t="e">
        <v>#N/A</v>
      </c>
    </row>
    <row r="17364" spans="1:12" x14ac:dyDescent="0.3">
      <c r="A17364">
        <v>187.203</v>
      </c>
      <c r="B17364">
        <v>34</v>
      </c>
      <c r="C17364">
        <v>35.325000000000003</v>
      </c>
      <c r="D17364">
        <v>20.035599999999999</v>
      </c>
      <c r="E17364" t="s">
        <v>17367</v>
      </c>
      <c r="F17364">
        <v>26.111111111111111</v>
      </c>
      <c r="G17364" t="e">
        <f t="shared" si="813"/>
        <v>#N/A</v>
      </c>
      <c r="H17364">
        <f>IF(AND(F17364&gt;19.999,F17364&lt;30),C17364,NA())</f>
        <v>35.325000000000003</v>
      </c>
      <c r="I17364" t="e">
        <f t="shared" si="814"/>
        <v>#N/A</v>
      </c>
      <c r="J17364" t="e">
        <f t="shared" si="815"/>
        <v>#N/A</v>
      </c>
      <c r="L17364" t="e">
        <v>#N/A</v>
      </c>
    </row>
    <row r="17365" spans="1:12" x14ac:dyDescent="0.3">
      <c r="A17365">
        <v>187.21</v>
      </c>
      <c r="B17365">
        <v>30.85</v>
      </c>
      <c r="C17365">
        <v>31.95</v>
      </c>
      <c r="D17365">
        <v>18.762899999999998</v>
      </c>
      <c r="E17365" t="s">
        <v>17368</v>
      </c>
      <c r="F17365">
        <v>26.111111111111111</v>
      </c>
      <c r="G17365" t="e">
        <f t="shared" si="813"/>
        <v>#N/A</v>
      </c>
      <c r="H17365">
        <f>IF(AND(F17365&gt;19.999,F17365&lt;30),C17365,NA())</f>
        <v>31.95</v>
      </c>
      <c r="I17365" t="e">
        <f t="shared" si="814"/>
        <v>#N/A</v>
      </c>
      <c r="J17365" t="e">
        <f t="shared" si="815"/>
        <v>#N/A</v>
      </c>
      <c r="L17365" t="e">
        <v>#N/A</v>
      </c>
    </row>
    <row r="17366" spans="1:12" x14ac:dyDescent="0.3">
      <c r="A17366">
        <v>187.21700000000001</v>
      </c>
      <c r="B17366">
        <v>30.63</v>
      </c>
      <c r="C17366">
        <v>30.6</v>
      </c>
      <c r="D17366">
        <v>17.559699999999999</v>
      </c>
      <c r="E17366" t="s">
        <v>17369</v>
      </c>
      <c r="F17366">
        <v>26.111111111111111</v>
      </c>
      <c r="G17366" t="e">
        <f t="shared" si="813"/>
        <v>#N/A</v>
      </c>
      <c r="H17366">
        <f>IF(AND(F17366&gt;19.999,F17366&lt;30),C17366,NA())</f>
        <v>30.6</v>
      </c>
      <c r="I17366" t="e">
        <f t="shared" si="814"/>
        <v>#N/A</v>
      </c>
      <c r="J17366" t="e">
        <f t="shared" si="815"/>
        <v>#N/A</v>
      </c>
      <c r="L17366" t="e">
        <v>#N/A</v>
      </c>
    </row>
    <row r="17367" spans="1:12" x14ac:dyDescent="0.3">
      <c r="A17367">
        <v>187.22399999999999</v>
      </c>
      <c r="B17367">
        <v>30.46</v>
      </c>
      <c r="C17367">
        <v>29.4</v>
      </c>
      <c r="D17367">
        <v>16.473199999999999</v>
      </c>
      <c r="E17367" t="s">
        <v>17370</v>
      </c>
      <c r="F17367">
        <v>26.111111111111111</v>
      </c>
      <c r="G17367" t="e">
        <f t="shared" si="813"/>
        <v>#N/A</v>
      </c>
      <c r="H17367">
        <f>IF(AND(F17367&gt;19.999,F17367&lt;30),C17367,NA())</f>
        <v>29.4</v>
      </c>
      <c r="I17367" t="e">
        <f t="shared" si="814"/>
        <v>#N/A</v>
      </c>
      <c r="J17367" t="e">
        <f t="shared" si="815"/>
        <v>#N/A</v>
      </c>
      <c r="L17367" t="e">
        <v>#N/A</v>
      </c>
    </row>
    <row r="17368" spans="1:12" x14ac:dyDescent="0.3">
      <c r="A17368">
        <v>187.23099999999999</v>
      </c>
      <c r="B17368">
        <v>27.84</v>
      </c>
      <c r="C17368">
        <v>27.824999999999999</v>
      </c>
      <c r="D17368">
        <v>16.646799999999999</v>
      </c>
      <c r="E17368" t="s">
        <v>17371</v>
      </c>
      <c r="F17368">
        <v>26.111111111111111</v>
      </c>
      <c r="G17368" t="e">
        <f t="shared" si="813"/>
        <v>#N/A</v>
      </c>
      <c r="H17368">
        <f>IF(AND(F17368&gt;19.999,F17368&lt;30),C17368,NA())</f>
        <v>27.824999999999999</v>
      </c>
      <c r="I17368" t="e">
        <f t="shared" si="814"/>
        <v>#N/A</v>
      </c>
      <c r="J17368" t="e">
        <f t="shared" si="815"/>
        <v>#N/A</v>
      </c>
      <c r="L17368" t="e">
        <v>#N/A</v>
      </c>
    </row>
    <row r="17369" spans="1:12" x14ac:dyDescent="0.3">
      <c r="A17369">
        <v>187.238</v>
      </c>
      <c r="B17369">
        <v>30.02</v>
      </c>
      <c r="C17369">
        <v>28.5</v>
      </c>
      <c r="D17369">
        <v>15.8668</v>
      </c>
      <c r="E17369" t="s">
        <v>17372</v>
      </c>
      <c r="F17369">
        <v>26.111111111111111</v>
      </c>
      <c r="G17369" t="e">
        <f t="shared" si="813"/>
        <v>#N/A</v>
      </c>
      <c r="H17369">
        <f>IF(AND(F17369&gt;19.999,F17369&lt;30),C17369,NA())</f>
        <v>28.5</v>
      </c>
      <c r="I17369" t="e">
        <f t="shared" si="814"/>
        <v>#N/A</v>
      </c>
      <c r="J17369" t="e">
        <f t="shared" si="815"/>
        <v>#N/A</v>
      </c>
      <c r="L17369" t="e">
        <v>#N/A</v>
      </c>
    </row>
    <row r="17370" spans="1:12" x14ac:dyDescent="0.3">
      <c r="A17370">
        <v>187.245</v>
      </c>
      <c r="B17370">
        <v>25.65</v>
      </c>
      <c r="C17370">
        <v>26.55</v>
      </c>
      <c r="D17370">
        <v>16.833400000000001</v>
      </c>
      <c r="E17370" t="s">
        <v>17373</v>
      </c>
      <c r="F17370">
        <v>26.111111111111111</v>
      </c>
      <c r="G17370" t="e">
        <f t="shared" si="813"/>
        <v>#N/A</v>
      </c>
      <c r="H17370">
        <f>IF(AND(F17370&gt;19.999,F17370&lt;30),C17370,NA())</f>
        <v>26.55</v>
      </c>
      <c r="I17370" t="e">
        <f t="shared" si="814"/>
        <v>#N/A</v>
      </c>
      <c r="J17370" t="e">
        <f t="shared" si="815"/>
        <v>#N/A</v>
      </c>
      <c r="L17370" t="e">
        <v>#N/A</v>
      </c>
    </row>
    <row r="17371" spans="1:12" x14ac:dyDescent="0.3">
      <c r="A17371">
        <v>187.25200000000001</v>
      </c>
      <c r="B17371">
        <v>28.67</v>
      </c>
      <c r="C17371">
        <v>29.475000000000001</v>
      </c>
      <c r="D17371">
        <v>17.742799999999999</v>
      </c>
      <c r="E17371" t="s">
        <v>17374</v>
      </c>
      <c r="F17371">
        <v>26.111111111111111</v>
      </c>
      <c r="G17371" t="e">
        <f t="shared" si="813"/>
        <v>#N/A</v>
      </c>
      <c r="H17371">
        <f>IF(AND(F17371&gt;19.999,F17371&lt;30),C17371,NA())</f>
        <v>29.475000000000001</v>
      </c>
      <c r="I17371" t="e">
        <f t="shared" si="814"/>
        <v>#N/A</v>
      </c>
      <c r="J17371" t="e">
        <f t="shared" si="815"/>
        <v>#N/A</v>
      </c>
      <c r="L17371" t="e">
        <v>#N/A</v>
      </c>
    </row>
    <row r="17372" spans="1:12" x14ac:dyDescent="0.3">
      <c r="A17372">
        <v>187.25899999999999</v>
      </c>
      <c r="B17372">
        <v>30.19</v>
      </c>
      <c r="C17372">
        <v>32.700000000000003</v>
      </c>
      <c r="D17372">
        <v>19.953399999999998</v>
      </c>
      <c r="E17372" t="s">
        <v>17375</v>
      </c>
      <c r="F17372">
        <v>26.111111111111111</v>
      </c>
      <c r="G17372" t="e">
        <f t="shared" si="813"/>
        <v>#N/A</v>
      </c>
      <c r="H17372">
        <f>IF(AND(F17372&gt;19.999,F17372&lt;30),C17372,NA())</f>
        <v>32.700000000000003</v>
      </c>
      <c r="I17372" t="e">
        <f t="shared" si="814"/>
        <v>#N/A</v>
      </c>
      <c r="J17372" t="e">
        <f t="shared" si="815"/>
        <v>#N/A</v>
      </c>
      <c r="L17372" t="e">
        <v>#N/A</v>
      </c>
    </row>
    <row r="17373" spans="1:12" x14ac:dyDescent="0.3">
      <c r="A17373">
        <v>187.26599999999999</v>
      </c>
      <c r="B17373">
        <v>29.87</v>
      </c>
      <c r="C17373">
        <v>33.225000000000001</v>
      </c>
      <c r="D17373">
        <v>20.692</v>
      </c>
      <c r="E17373" t="s">
        <v>17376</v>
      </c>
      <c r="F17373">
        <v>25.555555555555557</v>
      </c>
      <c r="G17373" t="e">
        <f t="shared" si="813"/>
        <v>#N/A</v>
      </c>
      <c r="H17373">
        <f>IF(AND(F17373&gt;19.999,F17373&lt;30),C17373,NA())</f>
        <v>33.225000000000001</v>
      </c>
      <c r="I17373" t="e">
        <f t="shared" si="814"/>
        <v>#N/A</v>
      </c>
      <c r="J17373" t="e">
        <f t="shared" si="815"/>
        <v>#N/A</v>
      </c>
      <c r="L17373" t="e">
        <v>#N/A</v>
      </c>
    </row>
    <row r="17374" spans="1:12" x14ac:dyDescent="0.3">
      <c r="A17374">
        <v>187.273</v>
      </c>
      <c r="B17374">
        <v>29.36</v>
      </c>
      <c r="C17374">
        <v>33.75</v>
      </c>
      <c r="D17374">
        <v>21.557300000000001</v>
      </c>
      <c r="E17374" t="s">
        <v>17377</v>
      </c>
      <c r="F17374">
        <v>26.111111111111111</v>
      </c>
      <c r="G17374" t="e">
        <f t="shared" si="813"/>
        <v>#N/A</v>
      </c>
      <c r="H17374">
        <f>IF(AND(F17374&gt;19.999,F17374&lt;30),C17374,NA())</f>
        <v>33.75</v>
      </c>
      <c r="I17374" t="e">
        <f t="shared" si="814"/>
        <v>#N/A</v>
      </c>
      <c r="J17374" t="e">
        <f t="shared" si="815"/>
        <v>#N/A</v>
      </c>
      <c r="L17374" t="e">
        <v>#N/A</v>
      </c>
    </row>
    <row r="17375" spans="1:12" x14ac:dyDescent="0.3">
      <c r="A17375">
        <v>187.28</v>
      </c>
      <c r="B17375">
        <v>29.67</v>
      </c>
      <c r="C17375">
        <v>34.35</v>
      </c>
      <c r="D17375">
        <v>21.950399999999998</v>
      </c>
      <c r="E17375" t="s">
        <v>17378</v>
      </c>
      <c r="F17375">
        <v>26.111111111111111</v>
      </c>
      <c r="G17375" t="e">
        <f t="shared" si="813"/>
        <v>#N/A</v>
      </c>
      <c r="H17375">
        <f>IF(AND(F17375&gt;19.999,F17375&lt;30),C17375,NA())</f>
        <v>34.35</v>
      </c>
      <c r="I17375" t="e">
        <f t="shared" si="814"/>
        <v>#N/A</v>
      </c>
      <c r="J17375" t="e">
        <f t="shared" si="815"/>
        <v>#N/A</v>
      </c>
      <c r="L17375" t="e">
        <v>#N/A</v>
      </c>
    </row>
    <row r="17376" spans="1:12" x14ac:dyDescent="0.3">
      <c r="A17376">
        <v>187.28700000000001</v>
      </c>
      <c r="B17376">
        <v>29.77</v>
      </c>
      <c r="C17376">
        <v>33.524999999999999</v>
      </c>
      <c r="D17376">
        <v>21.058700000000002</v>
      </c>
      <c r="E17376" t="s">
        <v>17379</v>
      </c>
      <c r="F17376">
        <v>26.666666666666668</v>
      </c>
      <c r="G17376" t="e">
        <f t="shared" si="813"/>
        <v>#N/A</v>
      </c>
      <c r="H17376">
        <f>IF(AND(F17376&gt;19.999,F17376&lt;30),C17376,NA())</f>
        <v>33.524999999999999</v>
      </c>
      <c r="I17376" t="e">
        <f t="shared" si="814"/>
        <v>#N/A</v>
      </c>
      <c r="J17376" t="e">
        <f t="shared" si="815"/>
        <v>#N/A</v>
      </c>
      <c r="L17376" t="e">
        <v>#N/A</v>
      </c>
    </row>
    <row r="17377" spans="1:12" x14ac:dyDescent="0.3">
      <c r="A17377">
        <v>187.29400000000001</v>
      </c>
      <c r="B17377">
        <v>30.07</v>
      </c>
      <c r="C17377">
        <v>33.225000000000001</v>
      </c>
      <c r="D17377">
        <v>20.558499999999999</v>
      </c>
      <c r="E17377" t="s">
        <v>17380</v>
      </c>
      <c r="F17377">
        <v>27.222222222222225</v>
      </c>
      <c r="G17377" t="e">
        <f t="shared" si="813"/>
        <v>#N/A</v>
      </c>
      <c r="H17377">
        <f>IF(AND(F17377&gt;19.999,F17377&lt;30),C17377,NA())</f>
        <v>33.225000000000001</v>
      </c>
      <c r="I17377" t="e">
        <f t="shared" si="814"/>
        <v>#N/A</v>
      </c>
      <c r="J17377" t="e">
        <f t="shared" si="815"/>
        <v>#N/A</v>
      </c>
      <c r="L17377" t="e">
        <v>#N/A</v>
      </c>
    </row>
    <row r="17378" spans="1:12" x14ac:dyDescent="0.3">
      <c r="A17378">
        <v>187.30099999999999</v>
      </c>
      <c r="B17378">
        <v>31.26</v>
      </c>
      <c r="C17378">
        <v>34.875</v>
      </c>
      <c r="D17378">
        <v>21.414300000000001</v>
      </c>
      <c r="E17378" t="s">
        <v>17381</v>
      </c>
      <c r="F17378">
        <v>27.222222222222225</v>
      </c>
      <c r="G17378" t="e">
        <f t="shared" si="813"/>
        <v>#N/A</v>
      </c>
      <c r="H17378">
        <f>IF(AND(F17378&gt;19.999,F17378&lt;30),C17378,NA())</f>
        <v>34.875</v>
      </c>
      <c r="I17378" t="e">
        <f t="shared" si="814"/>
        <v>#N/A</v>
      </c>
      <c r="J17378" t="e">
        <f t="shared" si="815"/>
        <v>#N/A</v>
      </c>
      <c r="L17378" t="e">
        <v>#N/A</v>
      </c>
    </row>
    <row r="17379" spans="1:12" x14ac:dyDescent="0.3">
      <c r="A17379">
        <v>187.30799999999999</v>
      </c>
      <c r="B17379">
        <v>30.36</v>
      </c>
      <c r="C17379">
        <v>34.049999999999997</v>
      </c>
      <c r="D17379">
        <v>21.189900000000002</v>
      </c>
      <c r="E17379" t="s">
        <v>17382</v>
      </c>
      <c r="F17379">
        <v>27.777777777777779</v>
      </c>
      <c r="G17379" t="e">
        <f t="shared" si="813"/>
        <v>#N/A</v>
      </c>
      <c r="H17379">
        <f>IF(AND(F17379&gt;19.999,F17379&lt;30),C17379,NA())</f>
        <v>34.049999999999997</v>
      </c>
      <c r="I17379" t="e">
        <f t="shared" si="814"/>
        <v>#N/A</v>
      </c>
      <c r="J17379" t="e">
        <f t="shared" si="815"/>
        <v>#N/A</v>
      </c>
      <c r="L17379" t="e">
        <v>#N/A</v>
      </c>
    </row>
    <row r="17380" spans="1:12" x14ac:dyDescent="0.3">
      <c r="A17380">
        <v>187.31399999999999</v>
      </c>
      <c r="B17380">
        <v>32.9</v>
      </c>
      <c r="C17380">
        <v>33.450000000000003</v>
      </c>
      <c r="D17380">
        <v>18.8947</v>
      </c>
      <c r="E17380" t="s">
        <v>17383</v>
      </c>
      <c r="F17380">
        <v>28.333333333333336</v>
      </c>
      <c r="G17380" t="e">
        <f t="shared" si="813"/>
        <v>#N/A</v>
      </c>
      <c r="H17380">
        <f>IF(AND(F17380&gt;19.999,F17380&lt;30),C17380,NA())</f>
        <v>33.450000000000003</v>
      </c>
      <c r="I17380" t="e">
        <f t="shared" si="814"/>
        <v>#N/A</v>
      </c>
      <c r="J17380" t="e">
        <f t="shared" si="815"/>
        <v>#N/A</v>
      </c>
      <c r="L17380" t="e">
        <v>#N/A</v>
      </c>
    </row>
    <row r="17381" spans="1:12" x14ac:dyDescent="0.3">
      <c r="A17381">
        <v>187.321</v>
      </c>
      <c r="B17381">
        <v>35.549999999999997</v>
      </c>
      <c r="C17381">
        <v>36.375</v>
      </c>
      <c r="D17381">
        <v>20.051100000000002</v>
      </c>
      <c r="E17381" t="s">
        <v>17384</v>
      </c>
      <c r="F17381">
        <v>29.444444444444446</v>
      </c>
      <c r="G17381" t="e">
        <f t="shared" si="813"/>
        <v>#N/A</v>
      </c>
      <c r="H17381">
        <f>IF(AND(F17381&gt;19.999,F17381&lt;30),C17381,NA())</f>
        <v>36.375</v>
      </c>
      <c r="I17381" t="e">
        <f t="shared" si="814"/>
        <v>#N/A</v>
      </c>
      <c r="J17381" t="e">
        <f t="shared" si="815"/>
        <v>#N/A</v>
      </c>
      <c r="L17381" t="e">
        <v>#N/A</v>
      </c>
    </row>
    <row r="17382" spans="1:12" x14ac:dyDescent="0.3">
      <c r="A17382">
        <v>187.328</v>
      </c>
      <c r="B17382">
        <v>35.11</v>
      </c>
      <c r="C17382">
        <v>35.625</v>
      </c>
      <c r="D17382">
        <v>19.594799999999999</v>
      </c>
      <c r="E17382" t="s">
        <v>17385</v>
      </c>
      <c r="F17382">
        <v>31.111111111111114</v>
      </c>
      <c r="G17382" t="e">
        <f t="shared" si="813"/>
        <v>#N/A</v>
      </c>
      <c r="H17382" t="e">
        <f>IF(AND(F17382&gt;19.999,F17382&lt;30),C17382,NA())</f>
        <v>#N/A</v>
      </c>
      <c r="I17382">
        <f t="shared" si="814"/>
        <v>35.625</v>
      </c>
      <c r="J17382" t="e">
        <f t="shared" si="815"/>
        <v>#N/A</v>
      </c>
      <c r="L17382" t="e">
        <v>#N/A</v>
      </c>
    </row>
    <row r="17383" spans="1:12" x14ac:dyDescent="0.3">
      <c r="A17383">
        <v>187.33500000000001</v>
      </c>
      <c r="B17383">
        <v>36.049999999999997</v>
      </c>
      <c r="C17383">
        <v>34.274999999999999</v>
      </c>
      <c r="D17383">
        <v>17.6174</v>
      </c>
      <c r="E17383" t="s">
        <v>17386</v>
      </c>
      <c r="F17383">
        <v>32.777777777777779</v>
      </c>
      <c r="G17383" t="e">
        <f t="shared" si="813"/>
        <v>#N/A</v>
      </c>
      <c r="H17383" t="e">
        <f>IF(AND(F17383&gt;19.999,F17383&lt;30),C17383,NA())</f>
        <v>#N/A</v>
      </c>
      <c r="I17383">
        <f t="shared" si="814"/>
        <v>34.274999999999999</v>
      </c>
      <c r="J17383" t="e">
        <f t="shared" si="815"/>
        <v>#N/A</v>
      </c>
      <c r="L17383" t="e">
        <v>#N/A</v>
      </c>
    </row>
    <row r="17384" spans="1:12" x14ac:dyDescent="0.3">
      <c r="A17384">
        <v>187.34200000000001</v>
      </c>
      <c r="B17384">
        <v>36.700000000000003</v>
      </c>
      <c r="C17384">
        <v>35.024999999999999</v>
      </c>
      <c r="D17384">
        <v>17.933599999999998</v>
      </c>
      <c r="E17384" t="s">
        <v>17387</v>
      </c>
      <c r="F17384">
        <v>32.777777777777779</v>
      </c>
      <c r="G17384" t="e">
        <f t="shared" si="813"/>
        <v>#N/A</v>
      </c>
      <c r="H17384" t="e">
        <f>IF(AND(F17384&gt;19.999,F17384&lt;30),C17384,NA())</f>
        <v>#N/A</v>
      </c>
      <c r="I17384">
        <f t="shared" si="814"/>
        <v>35.024999999999999</v>
      </c>
      <c r="J17384" t="e">
        <f t="shared" si="815"/>
        <v>#N/A</v>
      </c>
      <c r="L17384" t="e">
        <v>#N/A</v>
      </c>
    </row>
    <row r="17385" spans="1:12" x14ac:dyDescent="0.3">
      <c r="A17385">
        <v>187.34899999999999</v>
      </c>
      <c r="B17385">
        <v>37.22</v>
      </c>
      <c r="C17385">
        <v>35.325000000000003</v>
      </c>
      <c r="D17385">
        <v>17.886500000000002</v>
      </c>
      <c r="E17385" t="s">
        <v>17388</v>
      </c>
      <c r="F17385">
        <v>33.888888888888893</v>
      </c>
      <c r="G17385" t="e">
        <f t="shared" si="813"/>
        <v>#N/A</v>
      </c>
      <c r="H17385" t="e">
        <f>IF(AND(F17385&gt;19.999,F17385&lt;30),C17385,NA())</f>
        <v>#N/A</v>
      </c>
      <c r="I17385">
        <f t="shared" si="814"/>
        <v>35.325000000000003</v>
      </c>
      <c r="J17385" t="e">
        <f t="shared" si="815"/>
        <v>#N/A</v>
      </c>
      <c r="L17385" t="e">
        <v>#N/A</v>
      </c>
    </row>
    <row r="17386" spans="1:12" x14ac:dyDescent="0.3">
      <c r="A17386">
        <v>187.35599999999999</v>
      </c>
      <c r="B17386">
        <v>39.130000000000003</v>
      </c>
      <c r="C17386">
        <v>36.375</v>
      </c>
      <c r="D17386">
        <v>17.661799999999999</v>
      </c>
      <c r="E17386" t="s">
        <v>17389</v>
      </c>
      <c r="F17386">
        <v>33.888888888888893</v>
      </c>
      <c r="G17386" t="e">
        <f t="shared" si="813"/>
        <v>#N/A</v>
      </c>
      <c r="H17386" t="e">
        <f>IF(AND(F17386&gt;19.999,F17386&lt;30),C17386,NA())</f>
        <v>#N/A</v>
      </c>
      <c r="I17386">
        <f t="shared" si="814"/>
        <v>36.375</v>
      </c>
      <c r="J17386" t="e">
        <f t="shared" si="815"/>
        <v>#N/A</v>
      </c>
      <c r="L17386" t="e">
        <v>#N/A</v>
      </c>
    </row>
    <row r="17387" spans="1:12" x14ac:dyDescent="0.3">
      <c r="A17387">
        <v>187.363</v>
      </c>
      <c r="B17387">
        <v>37.92</v>
      </c>
      <c r="C17387">
        <v>37.575000000000003</v>
      </c>
      <c r="D17387">
        <v>19.6694</v>
      </c>
      <c r="E17387" t="s">
        <v>17390</v>
      </c>
      <c r="F17387">
        <v>35</v>
      </c>
      <c r="G17387" t="e">
        <f t="shared" si="813"/>
        <v>#N/A</v>
      </c>
      <c r="H17387" t="e">
        <f>IF(AND(F17387&gt;19.999,F17387&lt;30),C17387,NA())</f>
        <v>#N/A</v>
      </c>
      <c r="I17387">
        <f t="shared" si="814"/>
        <v>37.575000000000003</v>
      </c>
      <c r="J17387" t="e">
        <f t="shared" si="815"/>
        <v>#N/A</v>
      </c>
      <c r="L17387" t="e">
        <v>#N/A</v>
      </c>
    </row>
    <row r="17388" spans="1:12" x14ac:dyDescent="0.3">
      <c r="A17388">
        <v>187.37</v>
      </c>
      <c r="B17388">
        <v>39.96</v>
      </c>
      <c r="C17388">
        <v>36.674999999999997</v>
      </c>
      <c r="D17388">
        <v>17.407800000000002</v>
      </c>
      <c r="E17388" t="s">
        <v>17391</v>
      </c>
      <c r="F17388">
        <v>35.555555555555557</v>
      </c>
      <c r="G17388" t="e">
        <f t="shared" si="813"/>
        <v>#N/A</v>
      </c>
      <c r="H17388" t="e">
        <f>IF(AND(F17388&gt;19.999,F17388&lt;30),C17388,NA())</f>
        <v>#N/A</v>
      </c>
      <c r="I17388">
        <f t="shared" si="814"/>
        <v>36.674999999999997</v>
      </c>
      <c r="J17388" t="e">
        <f t="shared" si="815"/>
        <v>#N/A</v>
      </c>
      <c r="L17388" t="e">
        <v>#N/A</v>
      </c>
    </row>
    <row r="17389" spans="1:12" x14ac:dyDescent="0.3">
      <c r="A17389">
        <v>187.37700000000001</v>
      </c>
      <c r="B17389">
        <v>40.450000000000003</v>
      </c>
      <c r="C17389">
        <v>35.774999999999999</v>
      </c>
      <c r="D17389">
        <v>16.180800000000001</v>
      </c>
      <c r="E17389" t="s">
        <v>17392</v>
      </c>
      <c r="F17389">
        <v>36.111111111111114</v>
      </c>
      <c r="G17389" t="e">
        <f t="shared" si="813"/>
        <v>#N/A</v>
      </c>
      <c r="H17389" t="e">
        <f>IF(AND(F17389&gt;19.999,F17389&lt;30),C17389,NA())</f>
        <v>#N/A</v>
      </c>
      <c r="I17389">
        <f t="shared" si="814"/>
        <v>35.774999999999999</v>
      </c>
      <c r="J17389" t="e">
        <f t="shared" si="815"/>
        <v>#N/A</v>
      </c>
      <c r="L17389" t="e">
        <v>#N/A</v>
      </c>
    </row>
    <row r="17390" spans="1:12" x14ac:dyDescent="0.3">
      <c r="A17390">
        <v>187.38399999999999</v>
      </c>
      <c r="B17390">
        <v>42.17</v>
      </c>
      <c r="C17390">
        <v>36.299999999999997</v>
      </c>
      <c r="D17390">
        <v>15.5579</v>
      </c>
      <c r="E17390" t="s">
        <v>17393</v>
      </c>
      <c r="F17390">
        <v>36.111111111111114</v>
      </c>
      <c r="G17390" t="e">
        <f t="shared" si="813"/>
        <v>#N/A</v>
      </c>
      <c r="H17390" t="e">
        <f>IF(AND(F17390&gt;19.999,F17390&lt;30),C17390,NA())</f>
        <v>#N/A</v>
      </c>
      <c r="I17390">
        <f t="shared" si="814"/>
        <v>36.299999999999997</v>
      </c>
      <c r="J17390" t="e">
        <f t="shared" si="815"/>
        <v>#N/A</v>
      </c>
      <c r="L17390" t="e">
        <v>#N/A</v>
      </c>
    </row>
    <row r="17391" spans="1:12" x14ac:dyDescent="0.3">
      <c r="A17391">
        <v>187.39099999999999</v>
      </c>
      <c r="B17391">
        <v>42.3</v>
      </c>
      <c r="C17391">
        <v>36.75</v>
      </c>
      <c r="D17391">
        <v>15.921099999999999</v>
      </c>
      <c r="E17391" t="s">
        <v>17394</v>
      </c>
      <c r="F17391">
        <v>37.777777777777779</v>
      </c>
      <c r="G17391" t="e">
        <f t="shared" si="813"/>
        <v>#N/A</v>
      </c>
      <c r="H17391" t="e">
        <f>IF(AND(F17391&gt;19.999,F17391&lt;30),C17391,NA())</f>
        <v>#N/A</v>
      </c>
      <c r="I17391">
        <f t="shared" si="814"/>
        <v>36.75</v>
      </c>
      <c r="J17391" t="e">
        <f t="shared" si="815"/>
        <v>#N/A</v>
      </c>
      <c r="L17391" t="e">
        <v>#N/A</v>
      </c>
    </row>
    <row r="17392" spans="1:12" x14ac:dyDescent="0.3">
      <c r="A17392">
        <v>187.398</v>
      </c>
      <c r="B17392">
        <v>45.05</v>
      </c>
      <c r="C17392">
        <v>37.799999999999997</v>
      </c>
      <c r="D17392">
        <v>15.1358</v>
      </c>
      <c r="E17392" t="s">
        <v>17395</v>
      </c>
      <c r="F17392">
        <v>37.222222222222221</v>
      </c>
      <c r="G17392" t="e">
        <f t="shared" si="813"/>
        <v>#N/A</v>
      </c>
      <c r="H17392" t="e">
        <f>IF(AND(F17392&gt;19.999,F17392&lt;30),C17392,NA())</f>
        <v>#N/A</v>
      </c>
      <c r="I17392">
        <f t="shared" si="814"/>
        <v>37.799999999999997</v>
      </c>
      <c r="J17392" t="e">
        <f t="shared" si="815"/>
        <v>#N/A</v>
      </c>
      <c r="L17392" t="e">
        <v>#N/A</v>
      </c>
    </row>
    <row r="17393" spans="1:12" x14ac:dyDescent="0.3">
      <c r="A17393">
        <v>187.405</v>
      </c>
      <c r="B17393">
        <v>42.46</v>
      </c>
      <c r="C17393">
        <v>38.1</v>
      </c>
      <c r="D17393">
        <v>17.164300000000001</v>
      </c>
      <c r="E17393" t="s">
        <v>17396</v>
      </c>
      <c r="F17393">
        <v>38.333333333333336</v>
      </c>
      <c r="G17393" t="e">
        <f t="shared" si="813"/>
        <v>#N/A</v>
      </c>
      <c r="H17393" t="e">
        <f>IF(AND(F17393&gt;19.999,F17393&lt;30),C17393,NA())</f>
        <v>#N/A</v>
      </c>
      <c r="I17393">
        <f t="shared" si="814"/>
        <v>38.1</v>
      </c>
      <c r="J17393" t="e">
        <f t="shared" si="815"/>
        <v>#N/A</v>
      </c>
      <c r="L17393" t="e">
        <v>#N/A</v>
      </c>
    </row>
    <row r="17394" spans="1:12" x14ac:dyDescent="0.3">
      <c r="A17394">
        <v>187.41200000000001</v>
      </c>
      <c r="B17394">
        <v>45.17</v>
      </c>
      <c r="C17394">
        <v>36.225000000000001</v>
      </c>
      <c r="D17394">
        <v>13.480700000000001</v>
      </c>
      <c r="E17394" t="s">
        <v>17397</v>
      </c>
      <c r="F17394">
        <v>38.333333333333336</v>
      </c>
      <c r="G17394" t="e">
        <f t="shared" si="813"/>
        <v>#N/A</v>
      </c>
      <c r="H17394" t="e">
        <f>IF(AND(F17394&gt;19.999,F17394&lt;30),C17394,NA())</f>
        <v>#N/A</v>
      </c>
      <c r="I17394">
        <f t="shared" si="814"/>
        <v>36.225000000000001</v>
      </c>
      <c r="J17394" t="e">
        <f t="shared" si="815"/>
        <v>#N/A</v>
      </c>
      <c r="L17394" t="e">
        <v>#N/A</v>
      </c>
    </row>
    <row r="17395" spans="1:12" x14ac:dyDescent="0.3">
      <c r="A17395">
        <v>187.41900000000001</v>
      </c>
      <c r="B17395">
        <v>45.47</v>
      </c>
      <c r="C17395">
        <v>37.125</v>
      </c>
      <c r="D17395">
        <v>14.1805</v>
      </c>
      <c r="E17395" t="s">
        <v>17398</v>
      </c>
      <c r="F17395">
        <v>38.333333333333336</v>
      </c>
      <c r="G17395" t="e">
        <f t="shared" si="813"/>
        <v>#N/A</v>
      </c>
      <c r="H17395" t="e">
        <f>IF(AND(F17395&gt;19.999,F17395&lt;30),C17395,NA())</f>
        <v>#N/A</v>
      </c>
      <c r="I17395">
        <f t="shared" si="814"/>
        <v>37.125</v>
      </c>
      <c r="J17395" t="e">
        <f t="shared" si="815"/>
        <v>#N/A</v>
      </c>
      <c r="L17395" t="e">
        <v>#N/A</v>
      </c>
    </row>
    <row r="17396" spans="1:12" x14ac:dyDescent="0.3">
      <c r="A17396">
        <v>187.42599999999999</v>
      </c>
      <c r="B17396">
        <v>46.22</v>
      </c>
      <c r="C17396">
        <v>38.1</v>
      </c>
      <c r="D17396">
        <v>14.6549</v>
      </c>
      <c r="E17396" t="s">
        <v>17399</v>
      </c>
      <c r="F17396">
        <v>37.777777777777779</v>
      </c>
      <c r="G17396" t="e">
        <f t="shared" si="813"/>
        <v>#N/A</v>
      </c>
      <c r="H17396" t="e">
        <f>IF(AND(F17396&gt;19.999,F17396&lt;30),C17396,NA())</f>
        <v>#N/A</v>
      </c>
      <c r="I17396">
        <f t="shared" si="814"/>
        <v>38.1</v>
      </c>
      <c r="J17396" t="e">
        <f t="shared" si="815"/>
        <v>#N/A</v>
      </c>
      <c r="L17396" t="e">
        <v>#N/A</v>
      </c>
    </row>
    <row r="17397" spans="1:12" x14ac:dyDescent="0.3">
      <c r="A17397">
        <v>187.43299999999999</v>
      </c>
      <c r="B17397">
        <v>45.19</v>
      </c>
      <c r="C17397">
        <v>38.325000000000003</v>
      </c>
      <c r="D17397">
        <v>15.567299999999999</v>
      </c>
      <c r="E17397" t="s">
        <v>17400</v>
      </c>
      <c r="F17397">
        <v>38.888888888888893</v>
      </c>
      <c r="G17397" t="e">
        <f t="shared" si="813"/>
        <v>#N/A</v>
      </c>
      <c r="H17397" t="e">
        <f>IF(AND(F17397&gt;19.999,F17397&lt;30),C17397,NA())</f>
        <v>#N/A</v>
      </c>
      <c r="I17397">
        <f t="shared" si="814"/>
        <v>38.325000000000003</v>
      </c>
      <c r="J17397" t="e">
        <f t="shared" si="815"/>
        <v>#N/A</v>
      </c>
      <c r="L17397" t="e">
        <v>#N/A</v>
      </c>
    </row>
    <row r="17398" spans="1:12" x14ac:dyDescent="0.3">
      <c r="A17398">
        <v>187.43899999999999</v>
      </c>
      <c r="B17398">
        <v>47.59</v>
      </c>
      <c r="C17398">
        <v>36.299999999999997</v>
      </c>
      <c r="D17398">
        <v>11.9406</v>
      </c>
      <c r="E17398" t="s">
        <v>17401</v>
      </c>
      <c r="F17398">
        <v>40.555555555555557</v>
      </c>
      <c r="G17398" t="e">
        <f t="shared" si="813"/>
        <v>#N/A</v>
      </c>
      <c r="H17398" t="e">
        <f>IF(AND(F17398&gt;19.999,F17398&lt;30),C17398,NA())</f>
        <v>#N/A</v>
      </c>
      <c r="I17398" t="e">
        <f t="shared" si="814"/>
        <v>#N/A</v>
      </c>
      <c r="J17398">
        <f t="shared" si="815"/>
        <v>36.299999999999997</v>
      </c>
      <c r="L17398" t="e">
        <v>#N/A</v>
      </c>
    </row>
    <row r="17399" spans="1:12" x14ac:dyDescent="0.3">
      <c r="A17399">
        <v>187.446</v>
      </c>
      <c r="B17399">
        <v>47.94</v>
      </c>
      <c r="C17399">
        <v>34.799999999999997</v>
      </c>
      <c r="D17399">
        <v>10.207000000000001</v>
      </c>
      <c r="E17399" t="s">
        <v>17402</v>
      </c>
      <c r="F17399">
        <v>39.444444444444443</v>
      </c>
      <c r="G17399" t="e">
        <f t="shared" si="813"/>
        <v>#N/A</v>
      </c>
      <c r="H17399" t="e">
        <f>IF(AND(F17399&gt;19.999,F17399&lt;30),C17399,NA())</f>
        <v>#N/A</v>
      </c>
      <c r="I17399">
        <f t="shared" si="814"/>
        <v>34.799999999999997</v>
      </c>
      <c r="J17399" t="e">
        <f t="shared" si="815"/>
        <v>#N/A</v>
      </c>
      <c r="L17399" t="e">
        <v>#N/A</v>
      </c>
    </row>
    <row r="17400" spans="1:12" x14ac:dyDescent="0.3">
      <c r="A17400">
        <v>187.453</v>
      </c>
      <c r="B17400">
        <v>46.95</v>
      </c>
      <c r="C17400">
        <v>32.625</v>
      </c>
      <c r="D17400">
        <v>8.6926900000000007</v>
      </c>
      <c r="E17400" t="s">
        <v>17403</v>
      </c>
      <c r="F17400">
        <v>40</v>
      </c>
      <c r="G17400" t="e">
        <f t="shared" si="813"/>
        <v>#N/A</v>
      </c>
      <c r="H17400" t="e">
        <f>IF(AND(F17400&gt;19.999,F17400&lt;30),C17400,NA())</f>
        <v>#N/A</v>
      </c>
      <c r="I17400" t="e">
        <f t="shared" si="814"/>
        <v>#N/A</v>
      </c>
      <c r="J17400" t="e">
        <f t="shared" si="815"/>
        <v>#N/A</v>
      </c>
      <c r="L17400" t="e">
        <v>#N/A</v>
      </c>
    </row>
    <row r="17401" spans="1:12" x14ac:dyDescent="0.3">
      <c r="A17401">
        <v>187.46</v>
      </c>
      <c r="B17401">
        <v>48.68</v>
      </c>
      <c r="C17401">
        <v>29.774999999999999</v>
      </c>
      <c r="D17401">
        <v>4.6880800000000002</v>
      </c>
      <c r="E17401" t="s">
        <v>17404</v>
      </c>
      <c r="F17401">
        <v>40.555555555555557</v>
      </c>
      <c r="G17401" t="e">
        <f t="shared" si="813"/>
        <v>#N/A</v>
      </c>
      <c r="H17401" t="e">
        <f>IF(AND(F17401&gt;19.999,F17401&lt;30),C17401,NA())</f>
        <v>#N/A</v>
      </c>
      <c r="I17401" t="e">
        <f t="shared" si="814"/>
        <v>#N/A</v>
      </c>
      <c r="J17401">
        <f t="shared" si="815"/>
        <v>29.774999999999999</v>
      </c>
      <c r="L17401" t="e">
        <v>#N/A</v>
      </c>
    </row>
    <row r="17402" spans="1:12" x14ac:dyDescent="0.3">
      <c r="A17402">
        <v>187.46700000000001</v>
      </c>
      <c r="B17402">
        <v>48.41</v>
      </c>
      <c r="C17402">
        <v>28.65</v>
      </c>
      <c r="D17402">
        <v>3.7432799999999999</v>
      </c>
      <c r="E17402" t="s">
        <v>17405</v>
      </c>
      <c r="F17402">
        <v>41.666666666666671</v>
      </c>
      <c r="G17402" t="e">
        <f t="shared" si="813"/>
        <v>#N/A</v>
      </c>
      <c r="H17402" t="e">
        <f>IF(AND(F17402&gt;19.999,F17402&lt;30),C17402,NA())</f>
        <v>#N/A</v>
      </c>
      <c r="I17402" t="e">
        <f t="shared" si="814"/>
        <v>#N/A</v>
      </c>
      <c r="J17402">
        <f t="shared" si="815"/>
        <v>28.65</v>
      </c>
      <c r="L17402" t="e">
        <v>#N/A</v>
      </c>
    </row>
    <row r="17403" spans="1:12" x14ac:dyDescent="0.3">
      <c r="A17403">
        <v>187.47399999999999</v>
      </c>
      <c r="B17403">
        <v>47.51</v>
      </c>
      <c r="C17403">
        <v>27.75</v>
      </c>
      <c r="D17403">
        <v>3.4439500000000001</v>
      </c>
      <c r="E17403" t="s">
        <v>17406</v>
      </c>
      <c r="F17403">
        <v>41.111111111111114</v>
      </c>
      <c r="G17403" t="e">
        <f t="shared" si="813"/>
        <v>#N/A</v>
      </c>
      <c r="H17403" t="e">
        <f>IF(AND(F17403&gt;19.999,F17403&lt;30),C17403,NA())</f>
        <v>#N/A</v>
      </c>
      <c r="I17403" t="e">
        <f t="shared" si="814"/>
        <v>#N/A</v>
      </c>
      <c r="J17403">
        <f t="shared" si="815"/>
        <v>27.75</v>
      </c>
      <c r="L17403" t="e">
        <v>#N/A</v>
      </c>
    </row>
    <row r="17404" spans="1:12" x14ac:dyDescent="0.3">
      <c r="A17404">
        <v>187.48099999999999</v>
      </c>
      <c r="B17404">
        <v>50.18</v>
      </c>
      <c r="C17404">
        <v>30.524999999999999</v>
      </c>
      <c r="D17404">
        <v>4.4369800000000001</v>
      </c>
      <c r="E17404" t="s">
        <v>17407</v>
      </c>
      <c r="F17404">
        <v>40.555555555555557</v>
      </c>
      <c r="G17404" t="e">
        <f t="shared" si="813"/>
        <v>#N/A</v>
      </c>
      <c r="H17404" t="e">
        <f>IF(AND(F17404&gt;19.999,F17404&lt;30),C17404,NA())</f>
        <v>#N/A</v>
      </c>
      <c r="I17404" t="e">
        <f t="shared" si="814"/>
        <v>#N/A</v>
      </c>
      <c r="J17404">
        <f t="shared" si="815"/>
        <v>30.524999999999999</v>
      </c>
      <c r="L17404" t="e">
        <v>#N/A</v>
      </c>
    </row>
    <row r="17405" spans="1:12" x14ac:dyDescent="0.3">
      <c r="A17405">
        <v>187.488</v>
      </c>
      <c r="B17405">
        <v>51.32</v>
      </c>
      <c r="C17405">
        <v>30.9</v>
      </c>
      <c r="D17405">
        <v>4.0511299999999997</v>
      </c>
      <c r="E17405" t="s">
        <v>17408</v>
      </c>
      <c r="F17405">
        <v>40.555555555555557</v>
      </c>
      <c r="G17405" t="e">
        <f t="shared" si="813"/>
        <v>#N/A</v>
      </c>
      <c r="H17405" t="e">
        <f>IF(AND(F17405&gt;19.999,F17405&lt;30),C17405,NA())</f>
        <v>#N/A</v>
      </c>
      <c r="I17405" t="e">
        <f t="shared" si="814"/>
        <v>#N/A</v>
      </c>
      <c r="J17405">
        <f t="shared" si="815"/>
        <v>30.9</v>
      </c>
      <c r="L17405" t="e">
        <v>#N/A</v>
      </c>
    </row>
    <row r="17406" spans="1:12" x14ac:dyDescent="0.3">
      <c r="A17406">
        <v>187.495</v>
      </c>
      <c r="B17406">
        <v>50.47</v>
      </c>
      <c r="C17406">
        <v>26.925000000000001</v>
      </c>
      <c r="D17406">
        <v>0.643428</v>
      </c>
      <c r="E17406" t="s">
        <v>17409</v>
      </c>
      <c r="F17406">
        <v>41.666666666666671</v>
      </c>
      <c r="G17406" t="e">
        <f t="shared" si="813"/>
        <v>#N/A</v>
      </c>
      <c r="H17406" t="e">
        <f>IF(AND(F17406&gt;19.999,F17406&lt;30),C17406,NA())</f>
        <v>#N/A</v>
      </c>
      <c r="I17406" t="e">
        <f t="shared" si="814"/>
        <v>#N/A</v>
      </c>
      <c r="J17406">
        <f t="shared" si="815"/>
        <v>26.925000000000001</v>
      </c>
      <c r="L17406" t="e">
        <v>#N/A</v>
      </c>
    </row>
    <row r="17407" spans="1:12" x14ac:dyDescent="0.3">
      <c r="A17407">
        <v>187.50200000000001</v>
      </c>
      <c r="B17407">
        <v>50.94</v>
      </c>
      <c r="C17407">
        <v>24.45</v>
      </c>
      <c r="D17407">
        <v>-2.1452499999999999</v>
      </c>
      <c r="E17407" t="s">
        <v>17410</v>
      </c>
      <c r="F17407">
        <v>42.222222222222221</v>
      </c>
      <c r="G17407" t="e">
        <f t="shared" si="813"/>
        <v>#N/A</v>
      </c>
      <c r="H17407" t="e">
        <f>IF(AND(F17407&gt;19.999,F17407&lt;30),C17407,NA())</f>
        <v>#N/A</v>
      </c>
      <c r="I17407" t="e">
        <f t="shared" si="814"/>
        <v>#N/A</v>
      </c>
      <c r="J17407">
        <f t="shared" si="815"/>
        <v>24.45</v>
      </c>
      <c r="L17407" t="e">
        <v>#N/A</v>
      </c>
    </row>
    <row r="17408" spans="1:12" x14ac:dyDescent="0.3">
      <c r="A17408">
        <v>187.50899999999999</v>
      </c>
      <c r="B17408">
        <v>53.95</v>
      </c>
      <c r="C17408">
        <v>24.225000000000001</v>
      </c>
      <c r="D17408">
        <v>-4.3791399999999996</v>
      </c>
      <c r="E17408" t="s">
        <v>17411</v>
      </c>
      <c r="F17408">
        <v>41.111111111111114</v>
      </c>
      <c r="G17408" t="e">
        <f t="shared" si="813"/>
        <v>#N/A</v>
      </c>
      <c r="H17408" t="e">
        <f>IF(AND(F17408&gt;19.999,F17408&lt;30),C17408,NA())</f>
        <v>#N/A</v>
      </c>
      <c r="I17408" t="e">
        <f t="shared" si="814"/>
        <v>#N/A</v>
      </c>
      <c r="J17408">
        <f t="shared" si="815"/>
        <v>24.225000000000001</v>
      </c>
      <c r="L17408" t="e">
        <v>#N/A</v>
      </c>
    </row>
    <row r="17409" spans="1:12" x14ac:dyDescent="0.3">
      <c r="A17409">
        <v>187.51599999999999</v>
      </c>
      <c r="B17409">
        <v>54.54</v>
      </c>
      <c r="C17409">
        <v>30.225000000000001</v>
      </c>
      <c r="D17409">
        <v>1.22709</v>
      </c>
      <c r="E17409" t="s">
        <v>17412</v>
      </c>
      <c r="F17409">
        <v>42.222222222222221</v>
      </c>
      <c r="G17409" t="e">
        <f t="shared" si="813"/>
        <v>#N/A</v>
      </c>
      <c r="H17409" t="e">
        <f>IF(AND(F17409&gt;19.999,F17409&lt;30),C17409,NA())</f>
        <v>#N/A</v>
      </c>
      <c r="I17409" t="e">
        <f t="shared" si="814"/>
        <v>#N/A</v>
      </c>
      <c r="J17409">
        <f t="shared" si="815"/>
        <v>30.225000000000001</v>
      </c>
      <c r="L17409" t="e">
        <v>#N/A</v>
      </c>
    </row>
    <row r="17410" spans="1:12" x14ac:dyDescent="0.3">
      <c r="A17410">
        <v>187.523</v>
      </c>
      <c r="B17410">
        <v>53.63</v>
      </c>
      <c r="C17410">
        <v>28.05</v>
      </c>
      <c r="D17410">
        <v>-0.34056999999999998</v>
      </c>
      <c r="E17410" t="s">
        <v>17413</v>
      </c>
      <c r="F17410">
        <v>41.666666666666671</v>
      </c>
      <c r="G17410" t="e">
        <f t="shared" si="813"/>
        <v>#N/A</v>
      </c>
      <c r="H17410" t="e">
        <f>IF(AND(F17410&gt;19.999,F17410&lt;30),C17410,NA())</f>
        <v>#N/A</v>
      </c>
      <c r="I17410" t="e">
        <f t="shared" si="814"/>
        <v>#N/A</v>
      </c>
      <c r="J17410">
        <f t="shared" si="815"/>
        <v>28.05</v>
      </c>
      <c r="L17410" t="e">
        <v>#N/A</v>
      </c>
    </row>
    <row r="17411" spans="1:12" x14ac:dyDescent="0.3">
      <c r="A17411">
        <v>187.53</v>
      </c>
      <c r="B17411">
        <v>53.02</v>
      </c>
      <c r="C17411">
        <v>29.175000000000001</v>
      </c>
      <c r="D17411">
        <v>1.1915500000000001</v>
      </c>
      <c r="E17411" t="s">
        <v>17414</v>
      </c>
      <c r="F17411">
        <v>42.222222222222221</v>
      </c>
      <c r="G17411" t="e">
        <f t="shared" ref="G17411:G17474" si="816">IF(F17411&lt;20,C17411,NA())</f>
        <v>#N/A</v>
      </c>
      <c r="H17411" t="e">
        <f>IF(AND(F17411&gt;19.999,F17411&lt;30),C17411,NA())</f>
        <v>#N/A</v>
      </c>
      <c r="I17411" t="e">
        <f t="shared" ref="I17411:I17474" si="817">IF(AND(F17411&gt;29.999,F17411&lt;40),C17411,NA())</f>
        <v>#N/A</v>
      </c>
      <c r="J17411">
        <f t="shared" ref="J17411:J17474" si="818">IF(F17411&gt;40,C17411,NA())</f>
        <v>29.175000000000001</v>
      </c>
      <c r="L17411" t="e">
        <v>#N/A</v>
      </c>
    </row>
    <row r="17412" spans="1:12" x14ac:dyDescent="0.3">
      <c r="A17412">
        <v>187.53700000000001</v>
      </c>
      <c r="B17412">
        <v>51.48</v>
      </c>
      <c r="C17412">
        <v>25.425000000000001</v>
      </c>
      <c r="D17412">
        <v>-1.5306500000000001</v>
      </c>
      <c r="E17412" t="s">
        <v>17415</v>
      </c>
      <c r="F17412">
        <v>43.333333333333336</v>
      </c>
      <c r="G17412" t="e">
        <f t="shared" si="816"/>
        <v>#N/A</v>
      </c>
      <c r="H17412" t="e">
        <f>IF(AND(F17412&gt;19.999,F17412&lt;30),C17412,NA())</f>
        <v>#N/A</v>
      </c>
      <c r="I17412" t="e">
        <f t="shared" si="817"/>
        <v>#N/A</v>
      </c>
      <c r="J17412">
        <f t="shared" si="818"/>
        <v>25.425000000000001</v>
      </c>
      <c r="L17412" t="e">
        <v>#N/A</v>
      </c>
    </row>
    <row r="17413" spans="1:12" x14ac:dyDescent="0.3">
      <c r="A17413">
        <v>187.54400000000001</v>
      </c>
      <c r="B17413">
        <v>44.95</v>
      </c>
      <c r="C17413">
        <v>22.05</v>
      </c>
      <c r="D17413">
        <v>-0.54749899999999996</v>
      </c>
      <c r="E17413" t="s">
        <v>17416</v>
      </c>
      <c r="F17413">
        <v>42.777777777777779</v>
      </c>
      <c r="G17413" t="e">
        <f t="shared" si="816"/>
        <v>#N/A</v>
      </c>
      <c r="H17413" t="e">
        <f>IF(AND(F17413&gt;19.999,F17413&lt;30),C17413,NA())</f>
        <v>#N/A</v>
      </c>
      <c r="I17413" t="e">
        <f t="shared" si="817"/>
        <v>#N/A</v>
      </c>
      <c r="J17413">
        <f t="shared" si="818"/>
        <v>22.05</v>
      </c>
      <c r="L17413" t="e">
        <v>#N/A</v>
      </c>
    </row>
    <row r="17414" spans="1:12" x14ac:dyDescent="0.3">
      <c r="A17414">
        <v>187.55099999999999</v>
      </c>
      <c r="B17414">
        <v>46.87</v>
      </c>
      <c r="C17414">
        <v>22.274999999999999</v>
      </c>
      <c r="D17414">
        <v>-1.60392</v>
      </c>
      <c r="E17414" t="s">
        <v>17417</v>
      </c>
      <c r="F17414">
        <v>42.222222222222221</v>
      </c>
      <c r="G17414" t="e">
        <f t="shared" si="816"/>
        <v>#N/A</v>
      </c>
      <c r="H17414" t="e">
        <f>IF(AND(F17414&gt;19.999,F17414&lt;30),C17414,NA())</f>
        <v>#N/A</v>
      </c>
      <c r="I17414" t="e">
        <f t="shared" si="817"/>
        <v>#N/A</v>
      </c>
      <c r="J17414">
        <f t="shared" si="818"/>
        <v>22.274999999999999</v>
      </c>
      <c r="L17414" t="e">
        <v>#N/A</v>
      </c>
    </row>
    <row r="17415" spans="1:12" x14ac:dyDescent="0.3">
      <c r="A17415">
        <v>187.56399999999999</v>
      </c>
      <c r="B17415">
        <v>51.18</v>
      </c>
      <c r="C17415">
        <v>21.074999999999999</v>
      </c>
      <c r="D17415">
        <v>12.552199999999999</v>
      </c>
      <c r="E17415" t="s">
        <v>17418</v>
      </c>
      <c r="F17415">
        <v>43.333333333333336</v>
      </c>
      <c r="G17415" t="e">
        <f t="shared" si="816"/>
        <v>#N/A</v>
      </c>
      <c r="H17415" t="e">
        <f>IF(AND(F17415&gt;19.999,F17415&lt;30),C17415,NA())</f>
        <v>#N/A</v>
      </c>
      <c r="I17415" t="e">
        <f t="shared" si="817"/>
        <v>#N/A</v>
      </c>
      <c r="J17415">
        <f t="shared" si="818"/>
        <v>21.074999999999999</v>
      </c>
      <c r="L17415" t="e">
        <v>#N/A</v>
      </c>
    </row>
    <row r="17416" spans="1:12" x14ac:dyDescent="0.3">
      <c r="A17416">
        <v>187.571</v>
      </c>
      <c r="B17416">
        <v>52.15</v>
      </c>
      <c r="C17416">
        <v>18.75</v>
      </c>
      <c r="D17416">
        <v>9.7817900000000009</v>
      </c>
      <c r="E17416" t="s">
        <v>17419</v>
      </c>
      <c r="F17416">
        <v>43.333333333333336</v>
      </c>
      <c r="G17416" t="e">
        <f t="shared" si="816"/>
        <v>#N/A</v>
      </c>
      <c r="H17416" t="e">
        <f>IF(AND(F17416&gt;19.999,F17416&lt;30),C17416,NA())</f>
        <v>#N/A</v>
      </c>
      <c r="I17416" t="e">
        <f t="shared" si="817"/>
        <v>#N/A</v>
      </c>
      <c r="J17416">
        <f t="shared" si="818"/>
        <v>18.75</v>
      </c>
      <c r="L17416" t="e">
        <v>#N/A</v>
      </c>
    </row>
    <row r="17417" spans="1:12" x14ac:dyDescent="0.3">
      <c r="A17417">
        <v>187.578</v>
      </c>
      <c r="B17417">
        <v>48.54</v>
      </c>
      <c r="C17417">
        <v>20.175000000000001</v>
      </c>
      <c r="D17417">
        <v>12.8644</v>
      </c>
      <c r="E17417" t="s">
        <v>17420</v>
      </c>
      <c r="F17417">
        <v>43.333333333333336</v>
      </c>
      <c r="G17417" t="e">
        <f t="shared" si="816"/>
        <v>#N/A</v>
      </c>
      <c r="H17417" t="e">
        <f>IF(AND(F17417&gt;19.999,F17417&lt;30),C17417,NA())</f>
        <v>#N/A</v>
      </c>
      <c r="I17417" t="e">
        <f t="shared" si="817"/>
        <v>#N/A</v>
      </c>
      <c r="J17417">
        <f t="shared" si="818"/>
        <v>20.175000000000001</v>
      </c>
      <c r="L17417" t="e">
        <v>#N/A</v>
      </c>
    </row>
    <row r="17418" spans="1:12" x14ac:dyDescent="0.3">
      <c r="A17418">
        <v>187.58500000000001</v>
      </c>
      <c r="B17418">
        <v>49.09</v>
      </c>
      <c r="C17418">
        <v>19.2</v>
      </c>
      <c r="D17418">
        <v>11.636799999999999</v>
      </c>
      <c r="E17418" t="s">
        <v>17421</v>
      </c>
      <c r="F17418">
        <v>42.777777777777779</v>
      </c>
      <c r="G17418" t="e">
        <f t="shared" si="816"/>
        <v>#N/A</v>
      </c>
      <c r="H17418" t="e">
        <f>IF(AND(F17418&gt;19.999,F17418&lt;30),C17418,NA())</f>
        <v>#N/A</v>
      </c>
      <c r="I17418" t="e">
        <f t="shared" si="817"/>
        <v>#N/A</v>
      </c>
      <c r="J17418">
        <f t="shared" si="818"/>
        <v>19.2</v>
      </c>
      <c r="L17418" t="e">
        <v>#N/A</v>
      </c>
    </row>
    <row r="17419" spans="1:12" x14ac:dyDescent="0.3">
      <c r="A17419">
        <v>187.59200000000001</v>
      </c>
      <c r="B17419">
        <v>47.05</v>
      </c>
      <c r="C17419">
        <v>20.55</v>
      </c>
      <c r="D17419">
        <v>13.923500000000001</v>
      </c>
      <c r="E17419" t="s">
        <v>17422</v>
      </c>
      <c r="F17419">
        <v>42.777777777777779</v>
      </c>
      <c r="G17419" t="e">
        <f t="shared" si="816"/>
        <v>#N/A</v>
      </c>
      <c r="H17419" t="e">
        <f>IF(AND(F17419&gt;19.999,F17419&lt;30),C17419,NA())</f>
        <v>#N/A</v>
      </c>
      <c r="I17419" t="e">
        <f t="shared" si="817"/>
        <v>#N/A</v>
      </c>
      <c r="J17419">
        <f t="shared" si="818"/>
        <v>20.55</v>
      </c>
      <c r="L17419" t="e">
        <v>#N/A</v>
      </c>
    </row>
    <row r="17420" spans="1:12" x14ac:dyDescent="0.3">
      <c r="A17420">
        <v>187.59899999999999</v>
      </c>
      <c r="B17420">
        <v>47.67</v>
      </c>
      <c r="C17420">
        <v>18.824999999999999</v>
      </c>
      <c r="D17420">
        <v>11.9138</v>
      </c>
      <c r="E17420" t="s">
        <v>17423</v>
      </c>
      <c r="F17420">
        <v>42.222222222222221</v>
      </c>
      <c r="G17420" t="e">
        <f t="shared" si="816"/>
        <v>#N/A</v>
      </c>
      <c r="H17420" t="e">
        <f>IF(AND(F17420&gt;19.999,F17420&lt;30),C17420,NA())</f>
        <v>#N/A</v>
      </c>
      <c r="I17420" t="e">
        <f t="shared" si="817"/>
        <v>#N/A</v>
      </c>
      <c r="J17420">
        <f t="shared" si="818"/>
        <v>18.824999999999999</v>
      </c>
      <c r="L17420" t="e">
        <v>#N/A</v>
      </c>
    </row>
    <row r="17421" spans="1:12" x14ac:dyDescent="0.3">
      <c r="A17421">
        <v>187.60599999999999</v>
      </c>
      <c r="B17421">
        <v>48.82</v>
      </c>
      <c r="C17421">
        <v>18.75</v>
      </c>
      <c r="D17421">
        <v>11.3108</v>
      </c>
      <c r="E17421" t="s">
        <v>17424</v>
      </c>
      <c r="F17421">
        <v>42.777777777777779</v>
      </c>
      <c r="G17421" t="e">
        <f t="shared" si="816"/>
        <v>#N/A</v>
      </c>
      <c r="H17421" t="e">
        <f>IF(AND(F17421&gt;19.999,F17421&lt;30),C17421,NA())</f>
        <v>#N/A</v>
      </c>
      <c r="I17421" t="e">
        <f t="shared" si="817"/>
        <v>#N/A</v>
      </c>
      <c r="J17421">
        <f t="shared" si="818"/>
        <v>18.75</v>
      </c>
      <c r="L17421" t="e">
        <v>#N/A</v>
      </c>
    </row>
    <row r="17422" spans="1:12" x14ac:dyDescent="0.3">
      <c r="A17422">
        <v>187.613</v>
      </c>
      <c r="B17422">
        <v>50.72</v>
      </c>
      <c r="C17422">
        <v>19.2</v>
      </c>
      <c r="D17422">
        <v>10.888400000000001</v>
      </c>
      <c r="E17422" t="s">
        <v>17425</v>
      </c>
      <c r="F17422">
        <v>41.666666666666671</v>
      </c>
      <c r="G17422" t="e">
        <f t="shared" si="816"/>
        <v>#N/A</v>
      </c>
      <c r="H17422" t="e">
        <f>IF(AND(F17422&gt;19.999,F17422&lt;30),C17422,NA())</f>
        <v>#N/A</v>
      </c>
      <c r="I17422" t="e">
        <f t="shared" si="817"/>
        <v>#N/A</v>
      </c>
      <c r="J17422">
        <f t="shared" si="818"/>
        <v>19.2</v>
      </c>
      <c r="L17422" t="e">
        <v>#N/A</v>
      </c>
    </row>
    <row r="17423" spans="1:12" x14ac:dyDescent="0.3">
      <c r="A17423">
        <v>187.62</v>
      </c>
      <c r="B17423">
        <v>48.76</v>
      </c>
      <c r="C17423">
        <v>20.475000000000001</v>
      </c>
      <c r="D17423">
        <v>13.0634</v>
      </c>
      <c r="E17423" t="s">
        <v>17426</v>
      </c>
      <c r="F17423">
        <v>41.666666666666671</v>
      </c>
      <c r="G17423" t="e">
        <f t="shared" si="816"/>
        <v>#N/A</v>
      </c>
      <c r="H17423" t="e">
        <f>IF(AND(F17423&gt;19.999,F17423&lt;30),C17423,NA())</f>
        <v>#N/A</v>
      </c>
      <c r="I17423" t="e">
        <f t="shared" si="817"/>
        <v>#N/A</v>
      </c>
      <c r="J17423">
        <f t="shared" si="818"/>
        <v>20.475000000000001</v>
      </c>
      <c r="L17423" t="e">
        <v>#N/A</v>
      </c>
    </row>
    <row r="17424" spans="1:12" x14ac:dyDescent="0.3">
      <c r="A17424">
        <v>187.62700000000001</v>
      </c>
      <c r="B17424">
        <v>48.71</v>
      </c>
      <c r="C17424">
        <v>18.3</v>
      </c>
      <c r="D17424">
        <v>10.911300000000001</v>
      </c>
      <c r="E17424" t="s">
        <v>17427</v>
      </c>
      <c r="F17424">
        <v>41.111111111111114</v>
      </c>
      <c r="G17424" t="e">
        <f t="shared" si="816"/>
        <v>#N/A</v>
      </c>
      <c r="H17424" t="e">
        <f>IF(AND(F17424&gt;19.999,F17424&lt;30),C17424,NA())</f>
        <v>#N/A</v>
      </c>
      <c r="I17424" t="e">
        <f t="shared" si="817"/>
        <v>#N/A</v>
      </c>
      <c r="J17424">
        <f t="shared" si="818"/>
        <v>18.3</v>
      </c>
      <c r="L17424" t="e">
        <v>#N/A</v>
      </c>
    </row>
    <row r="17425" spans="1:12" x14ac:dyDescent="0.3">
      <c r="A17425">
        <v>187.63399999999999</v>
      </c>
      <c r="B17425">
        <v>49.59</v>
      </c>
      <c r="C17425">
        <v>22.425000000000001</v>
      </c>
      <c r="D17425">
        <v>14.632300000000001</v>
      </c>
      <c r="E17425" t="s">
        <v>17428</v>
      </c>
      <c r="F17425">
        <v>41.111111111111114</v>
      </c>
      <c r="G17425" t="e">
        <f t="shared" si="816"/>
        <v>#N/A</v>
      </c>
      <c r="H17425" t="e">
        <f>IF(AND(F17425&gt;19.999,F17425&lt;30),C17425,NA())</f>
        <v>#N/A</v>
      </c>
      <c r="I17425" t="e">
        <f t="shared" si="817"/>
        <v>#N/A</v>
      </c>
      <c r="J17425">
        <f t="shared" si="818"/>
        <v>22.425000000000001</v>
      </c>
      <c r="L17425" t="e">
        <v>#N/A</v>
      </c>
    </row>
    <row r="17426" spans="1:12" x14ac:dyDescent="0.3">
      <c r="A17426">
        <v>187.64099999999999</v>
      </c>
      <c r="B17426">
        <v>51.54</v>
      </c>
      <c r="C17426">
        <v>22.2</v>
      </c>
      <c r="D17426">
        <v>13.511900000000001</v>
      </c>
      <c r="E17426" t="s">
        <v>17429</v>
      </c>
      <c r="F17426">
        <v>40</v>
      </c>
      <c r="G17426" t="e">
        <f t="shared" si="816"/>
        <v>#N/A</v>
      </c>
      <c r="H17426" t="e">
        <f>IF(AND(F17426&gt;19.999,F17426&lt;30),C17426,NA())</f>
        <v>#N/A</v>
      </c>
      <c r="I17426" t="e">
        <f t="shared" si="817"/>
        <v>#N/A</v>
      </c>
      <c r="J17426" t="e">
        <f t="shared" si="818"/>
        <v>#N/A</v>
      </c>
      <c r="L17426" t="e">
        <v>#N/A</v>
      </c>
    </row>
    <row r="17427" spans="1:12" x14ac:dyDescent="0.3">
      <c r="A17427">
        <v>187.648</v>
      </c>
      <c r="B17427">
        <v>48.39</v>
      </c>
      <c r="C17427">
        <v>23.925000000000001</v>
      </c>
      <c r="D17427">
        <v>16.683299999999999</v>
      </c>
      <c r="E17427" t="s">
        <v>17430</v>
      </c>
      <c r="F17427">
        <v>40</v>
      </c>
      <c r="G17427" t="e">
        <f t="shared" si="816"/>
        <v>#N/A</v>
      </c>
      <c r="H17427" t="e">
        <f>IF(AND(F17427&gt;19.999,F17427&lt;30),C17427,NA())</f>
        <v>#N/A</v>
      </c>
      <c r="I17427" t="e">
        <f t="shared" si="817"/>
        <v>#N/A</v>
      </c>
      <c r="J17427" t="e">
        <f t="shared" si="818"/>
        <v>#N/A</v>
      </c>
      <c r="L17427" t="e">
        <v>#N/A</v>
      </c>
    </row>
    <row r="17428" spans="1:12" x14ac:dyDescent="0.3">
      <c r="A17428">
        <v>187.655</v>
      </c>
      <c r="B17428">
        <v>52.06</v>
      </c>
      <c r="C17428">
        <v>35.174999999999997</v>
      </c>
      <c r="D17428">
        <v>26.248100000000001</v>
      </c>
      <c r="E17428" t="s">
        <v>17431</v>
      </c>
      <c r="F17428">
        <v>39.444444444444443</v>
      </c>
      <c r="G17428" t="e">
        <f t="shared" si="816"/>
        <v>#N/A</v>
      </c>
      <c r="H17428" t="e">
        <f>IF(AND(F17428&gt;19.999,F17428&lt;30),C17428,NA())</f>
        <v>#N/A</v>
      </c>
      <c r="I17428">
        <f t="shared" si="817"/>
        <v>35.174999999999997</v>
      </c>
      <c r="J17428" t="e">
        <f t="shared" si="818"/>
        <v>#N/A</v>
      </c>
      <c r="L17428" t="e">
        <v>#N/A</v>
      </c>
    </row>
    <row r="17429" spans="1:12" x14ac:dyDescent="0.3">
      <c r="A17429">
        <v>187.66200000000001</v>
      </c>
      <c r="B17429">
        <v>52.42</v>
      </c>
      <c r="C17429">
        <v>40.799999999999997</v>
      </c>
      <c r="D17429">
        <v>31.707799999999999</v>
      </c>
      <c r="E17429" t="s">
        <v>17432</v>
      </c>
      <c r="F17429">
        <v>38.888888888888893</v>
      </c>
      <c r="G17429" t="e">
        <f t="shared" si="816"/>
        <v>#N/A</v>
      </c>
      <c r="H17429" t="e">
        <f>IF(AND(F17429&gt;19.999,F17429&lt;30),C17429,NA())</f>
        <v>#N/A</v>
      </c>
      <c r="I17429">
        <f t="shared" si="817"/>
        <v>40.799999999999997</v>
      </c>
      <c r="J17429" t="e">
        <f t="shared" si="818"/>
        <v>#N/A</v>
      </c>
      <c r="L17429" t="e">
        <v>#N/A</v>
      </c>
    </row>
    <row r="17430" spans="1:12" x14ac:dyDescent="0.3">
      <c r="A17430">
        <v>187.66900000000001</v>
      </c>
      <c r="B17430">
        <v>53.38</v>
      </c>
      <c r="C17430">
        <v>42.6</v>
      </c>
      <c r="D17430">
        <v>33.067</v>
      </c>
      <c r="E17430" t="s">
        <v>17433</v>
      </c>
      <c r="F17430">
        <v>38.333333333333336</v>
      </c>
      <c r="G17430" t="e">
        <f t="shared" si="816"/>
        <v>#N/A</v>
      </c>
      <c r="H17430" t="e">
        <f>IF(AND(F17430&gt;19.999,F17430&lt;30),C17430,NA())</f>
        <v>#N/A</v>
      </c>
      <c r="I17430">
        <f t="shared" si="817"/>
        <v>42.6</v>
      </c>
      <c r="J17430" t="e">
        <f t="shared" si="818"/>
        <v>#N/A</v>
      </c>
      <c r="L17430" t="e">
        <v>#N/A</v>
      </c>
    </row>
    <row r="17431" spans="1:12" x14ac:dyDescent="0.3">
      <c r="A17431">
        <v>187.67599999999999</v>
      </c>
      <c r="B17431">
        <v>53.79</v>
      </c>
      <c r="C17431">
        <v>44.7</v>
      </c>
      <c r="D17431">
        <v>34.9788</v>
      </c>
      <c r="E17431" t="s">
        <v>17434</v>
      </c>
      <c r="F17431">
        <v>38.333333333333336</v>
      </c>
      <c r="G17431" t="e">
        <f t="shared" si="816"/>
        <v>#N/A</v>
      </c>
      <c r="H17431" t="e">
        <f>IF(AND(F17431&gt;19.999,F17431&lt;30),C17431,NA())</f>
        <v>#N/A</v>
      </c>
      <c r="I17431">
        <f t="shared" si="817"/>
        <v>44.7</v>
      </c>
      <c r="J17431" t="e">
        <f t="shared" si="818"/>
        <v>#N/A</v>
      </c>
      <c r="L17431" t="e">
        <v>#N/A</v>
      </c>
    </row>
    <row r="17432" spans="1:12" x14ac:dyDescent="0.3">
      <c r="A17432">
        <v>187.68299999999999</v>
      </c>
      <c r="B17432">
        <v>52.93</v>
      </c>
      <c r="C17432">
        <v>44.325000000000003</v>
      </c>
      <c r="D17432">
        <v>34.998600000000003</v>
      </c>
      <c r="E17432" t="s">
        <v>17435</v>
      </c>
      <c r="F17432">
        <v>38.333333333333336</v>
      </c>
      <c r="G17432" t="e">
        <f t="shared" si="816"/>
        <v>#N/A</v>
      </c>
      <c r="H17432" t="e">
        <f>IF(AND(F17432&gt;19.999,F17432&lt;30),C17432,NA())</f>
        <v>#N/A</v>
      </c>
      <c r="I17432">
        <f t="shared" si="817"/>
        <v>44.325000000000003</v>
      </c>
      <c r="J17432" t="e">
        <f t="shared" si="818"/>
        <v>#N/A</v>
      </c>
      <c r="L17432" t="e">
        <v>#N/A</v>
      </c>
    </row>
    <row r="17433" spans="1:12" x14ac:dyDescent="0.3">
      <c r="A17433">
        <v>187.68899999999999</v>
      </c>
      <c r="B17433">
        <v>52.38</v>
      </c>
      <c r="C17433">
        <v>43.95</v>
      </c>
      <c r="D17433">
        <v>34.876199999999997</v>
      </c>
      <c r="E17433" t="s">
        <v>17436</v>
      </c>
      <c r="F17433">
        <v>38.333333333333336</v>
      </c>
      <c r="G17433" t="e">
        <f t="shared" si="816"/>
        <v>#N/A</v>
      </c>
      <c r="H17433" t="e">
        <f>IF(AND(F17433&gt;19.999,F17433&lt;30),C17433,NA())</f>
        <v>#N/A</v>
      </c>
      <c r="I17433">
        <f t="shared" si="817"/>
        <v>43.95</v>
      </c>
      <c r="J17433" t="e">
        <f t="shared" si="818"/>
        <v>#N/A</v>
      </c>
      <c r="L17433" t="e">
        <v>#N/A</v>
      </c>
    </row>
    <row r="17434" spans="1:12" x14ac:dyDescent="0.3">
      <c r="A17434">
        <v>187.696</v>
      </c>
      <c r="B17434">
        <v>52.97</v>
      </c>
      <c r="C17434">
        <v>46.575000000000003</v>
      </c>
      <c r="D17434">
        <v>37.2303</v>
      </c>
      <c r="E17434" t="s">
        <v>17437</v>
      </c>
      <c r="F17434">
        <v>38.333333333333336</v>
      </c>
      <c r="G17434" t="e">
        <f t="shared" si="816"/>
        <v>#N/A</v>
      </c>
      <c r="H17434" t="e">
        <f>IF(AND(F17434&gt;19.999,F17434&lt;30),C17434,NA())</f>
        <v>#N/A</v>
      </c>
      <c r="I17434">
        <f t="shared" si="817"/>
        <v>46.575000000000003</v>
      </c>
      <c r="J17434" t="e">
        <f t="shared" si="818"/>
        <v>#N/A</v>
      </c>
      <c r="L17434" t="e">
        <v>#N/A</v>
      </c>
    </row>
    <row r="17435" spans="1:12" x14ac:dyDescent="0.3">
      <c r="A17435">
        <v>187.703</v>
      </c>
      <c r="B17435">
        <v>50.34</v>
      </c>
      <c r="C17435">
        <v>45.825000000000003</v>
      </c>
      <c r="D17435">
        <v>37.687899999999999</v>
      </c>
      <c r="E17435" t="s">
        <v>17438</v>
      </c>
      <c r="F17435">
        <v>38.333333333333336</v>
      </c>
      <c r="G17435" t="e">
        <f t="shared" si="816"/>
        <v>#N/A</v>
      </c>
      <c r="H17435" t="e">
        <f>IF(AND(F17435&gt;19.999,F17435&lt;30),C17435,NA())</f>
        <v>#N/A</v>
      </c>
      <c r="I17435">
        <f t="shared" si="817"/>
        <v>45.825000000000003</v>
      </c>
      <c r="J17435" t="e">
        <f t="shared" si="818"/>
        <v>#N/A</v>
      </c>
      <c r="L17435" t="e">
        <v>#N/A</v>
      </c>
    </row>
    <row r="17436" spans="1:12" x14ac:dyDescent="0.3">
      <c r="A17436">
        <v>187.71</v>
      </c>
      <c r="B17436">
        <v>54.31</v>
      </c>
      <c r="C17436">
        <v>46.65</v>
      </c>
      <c r="D17436">
        <v>36.69</v>
      </c>
      <c r="E17436" t="s">
        <v>17439</v>
      </c>
      <c r="F17436">
        <v>38.333333333333336</v>
      </c>
      <c r="G17436" t="e">
        <f t="shared" si="816"/>
        <v>#N/A</v>
      </c>
      <c r="H17436" t="e">
        <f>IF(AND(F17436&gt;19.999,F17436&lt;30),C17436,NA())</f>
        <v>#N/A</v>
      </c>
      <c r="I17436">
        <f t="shared" si="817"/>
        <v>46.65</v>
      </c>
      <c r="J17436" t="e">
        <f t="shared" si="818"/>
        <v>#N/A</v>
      </c>
      <c r="L17436" t="e">
        <v>#N/A</v>
      </c>
    </row>
    <row r="17437" spans="1:12" x14ac:dyDescent="0.3">
      <c r="A17437">
        <v>187.71700000000001</v>
      </c>
      <c r="B17437">
        <v>50.72</v>
      </c>
      <c r="C17437">
        <v>45.3</v>
      </c>
      <c r="D17437">
        <v>36.988399999999999</v>
      </c>
      <c r="E17437" t="s">
        <v>17440</v>
      </c>
      <c r="F17437">
        <v>37.777777777777779</v>
      </c>
      <c r="G17437" t="e">
        <f t="shared" si="816"/>
        <v>#N/A</v>
      </c>
      <c r="H17437" t="e">
        <f>IF(AND(F17437&gt;19.999,F17437&lt;30),C17437,NA())</f>
        <v>#N/A</v>
      </c>
      <c r="I17437">
        <f t="shared" si="817"/>
        <v>45.3</v>
      </c>
      <c r="J17437" t="e">
        <f t="shared" si="818"/>
        <v>#N/A</v>
      </c>
      <c r="L17437" t="e">
        <v>#N/A</v>
      </c>
    </row>
    <row r="17438" spans="1:12" x14ac:dyDescent="0.3">
      <c r="A17438">
        <v>187.72399999999999</v>
      </c>
      <c r="B17438">
        <v>50.18</v>
      </c>
      <c r="C17438">
        <v>43.424999999999997</v>
      </c>
      <c r="D17438">
        <v>35.3613</v>
      </c>
      <c r="E17438" t="s">
        <v>17441</v>
      </c>
      <c r="F17438">
        <v>37.777777777777779</v>
      </c>
      <c r="G17438" t="e">
        <f t="shared" si="816"/>
        <v>#N/A</v>
      </c>
      <c r="H17438" t="e">
        <f>IF(AND(F17438&gt;19.999,F17438&lt;30),C17438,NA())</f>
        <v>#N/A</v>
      </c>
      <c r="I17438">
        <f t="shared" si="817"/>
        <v>43.424999999999997</v>
      </c>
      <c r="J17438" t="e">
        <f t="shared" si="818"/>
        <v>#N/A</v>
      </c>
      <c r="L17438" t="e">
        <v>#N/A</v>
      </c>
    </row>
    <row r="17439" spans="1:12" x14ac:dyDescent="0.3">
      <c r="A17439">
        <v>187.73099999999999</v>
      </c>
      <c r="B17439">
        <v>50.62</v>
      </c>
      <c r="C17439">
        <v>43.95</v>
      </c>
      <c r="D17439">
        <v>35.6843</v>
      </c>
      <c r="E17439" t="s">
        <v>17442</v>
      </c>
      <c r="F17439">
        <v>37.222222222222221</v>
      </c>
      <c r="G17439" t="e">
        <f t="shared" si="816"/>
        <v>#N/A</v>
      </c>
      <c r="H17439" t="e">
        <f>IF(AND(F17439&gt;19.999,F17439&lt;30),C17439,NA())</f>
        <v>#N/A</v>
      </c>
      <c r="I17439">
        <f t="shared" si="817"/>
        <v>43.95</v>
      </c>
      <c r="J17439" t="e">
        <f t="shared" si="818"/>
        <v>#N/A</v>
      </c>
      <c r="L17439" t="e">
        <v>#N/A</v>
      </c>
    </row>
    <row r="17440" spans="1:12" x14ac:dyDescent="0.3">
      <c r="A17440">
        <v>187.738</v>
      </c>
      <c r="B17440">
        <v>52.18</v>
      </c>
      <c r="C17440">
        <v>44.4</v>
      </c>
      <c r="D17440">
        <v>35.417999999999999</v>
      </c>
      <c r="E17440" t="s">
        <v>17443</v>
      </c>
      <c r="F17440">
        <v>37.222222222222221</v>
      </c>
      <c r="G17440" t="e">
        <f t="shared" si="816"/>
        <v>#N/A</v>
      </c>
      <c r="H17440" t="e">
        <f>IF(AND(F17440&gt;19.999,F17440&lt;30),C17440,NA())</f>
        <v>#N/A</v>
      </c>
      <c r="I17440">
        <f t="shared" si="817"/>
        <v>44.4</v>
      </c>
      <c r="J17440" t="e">
        <f t="shared" si="818"/>
        <v>#N/A</v>
      </c>
      <c r="L17440" t="e">
        <v>#N/A</v>
      </c>
    </row>
    <row r="17441" spans="1:12" x14ac:dyDescent="0.3">
      <c r="A17441">
        <v>187.745</v>
      </c>
      <c r="B17441">
        <v>51.6</v>
      </c>
      <c r="C17441">
        <v>46.5</v>
      </c>
      <c r="D17441">
        <v>37.784300000000002</v>
      </c>
      <c r="E17441" t="s">
        <v>17444</v>
      </c>
      <c r="F17441">
        <v>37.222222222222221</v>
      </c>
      <c r="G17441" t="e">
        <f t="shared" si="816"/>
        <v>#N/A</v>
      </c>
      <c r="H17441" t="e">
        <f>IF(AND(F17441&gt;19.999,F17441&lt;30),C17441,NA())</f>
        <v>#N/A</v>
      </c>
      <c r="I17441">
        <f t="shared" si="817"/>
        <v>46.5</v>
      </c>
      <c r="J17441" t="e">
        <f t="shared" si="818"/>
        <v>#N/A</v>
      </c>
      <c r="L17441" t="e">
        <v>#N/A</v>
      </c>
    </row>
    <row r="17442" spans="1:12" x14ac:dyDescent="0.3">
      <c r="A17442">
        <v>187.75200000000001</v>
      </c>
      <c r="B17442">
        <v>50.59</v>
      </c>
      <c r="C17442">
        <v>46.875</v>
      </c>
      <c r="D17442">
        <v>38.623100000000001</v>
      </c>
      <c r="E17442" t="s">
        <v>17445</v>
      </c>
      <c r="F17442">
        <v>36.666666666666671</v>
      </c>
      <c r="G17442" t="e">
        <f t="shared" si="816"/>
        <v>#N/A</v>
      </c>
      <c r="H17442" t="e">
        <f>IF(AND(F17442&gt;19.999,F17442&lt;30),C17442,NA())</f>
        <v>#N/A</v>
      </c>
      <c r="I17442">
        <f t="shared" si="817"/>
        <v>46.875</v>
      </c>
      <c r="J17442" t="e">
        <f t="shared" si="818"/>
        <v>#N/A</v>
      </c>
      <c r="L17442" t="e">
        <v>#N/A</v>
      </c>
    </row>
    <row r="17443" spans="1:12" x14ac:dyDescent="0.3">
      <c r="A17443">
        <v>187.75899999999999</v>
      </c>
      <c r="B17443">
        <v>50.98</v>
      </c>
      <c r="C17443">
        <v>48</v>
      </c>
      <c r="D17443">
        <v>39.569000000000003</v>
      </c>
      <c r="E17443" t="s">
        <v>17446</v>
      </c>
      <c r="F17443">
        <v>36.666666666666671</v>
      </c>
      <c r="G17443" t="e">
        <f t="shared" si="816"/>
        <v>#N/A</v>
      </c>
      <c r="H17443" t="e">
        <f>IF(AND(F17443&gt;19.999,F17443&lt;30),C17443,NA())</f>
        <v>#N/A</v>
      </c>
      <c r="I17443">
        <f t="shared" si="817"/>
        <v>48</v>
      </c>
      <c r="J17443" t="e">
        <f t="shared" si="818"/>
        <v>#N/A</v>
      </c>
      <c r="L17443" t="e">
        <v>#N/A</v>
      </c>
    </row>
    <row r="17444" spans="1:12" x14ac:dyDescent="0.3">
      <c r="A17444">
        <v>187.76599999999999</v>
      </c>
      <c r="B17444">
        <v>50.24</v>
      </c>
      <c r="C17444">
        <v>48.6</v>
      </c>
      <c r="D17444">
        <v>40.508800000000001</v>
      </c>
      <c r="E17444" t="s">
        <v>17447</v>
      </c>
      <c r="F17444">
        <v>36.666666666666671</v>
      </c>
      <c r="G17444" t="e">
        <f t="shared" si="816"/>
        <v>#N/A</v>
      </c>
      <c r="H17444" t="e">
        <f>IF(AND(F17444&gt;19.999,F17444&lt;30),C17444,NA())</f>
        <v>#N/A</v>
      </c>
      <c r="I17444">
        <f t="shared" si="817"/>
        <v>48.6</v>
      </c>
      <c r="J17444" t="e">
        <f t="shared" si="818"/>
        <v>#N/A</v>
      </c>
      <c r="L17444" t="e">
        <v>#N/A</v>
      </c>
    </row>
    <row r="17445" spans="1:12" x14ac:dyDescent="0.3">
      <c r="A17445">
        <v>187.773</v>
      </c>
      <c r="B17445">
        <v>49.79</v>
      </c>
      <c r="C17445">
        <v>48.375</v>
      </c>
      <c r="D17445">
        <v>40.490400000000001</v>
      </c>
      <c r="E17445" t="s">
        <v>17448</v>
      </c>
      <c r="F17445">
        <v>36.666666666666671</v>
      </c>
      <c r="G17445" t="e">
        <f t="shared" si="816"/>
        <v>#N/A</v>
      </c>
      <c r="H17445" t="e">
        <f>IF(AND(F17445&gt;19.999,F17445&lt;30),C17445,NA())</f>
        <v>#N/A</v>
      </c>
      <c r="I17445">
        <f t="shared" si="817"/>
        <v>48.375</v>
      </c>
      <c r="J17445" t="e">
        <f t="shared" si="818"/>
        <v>#N/A</v>
      </c>
      <c r="L17445" t="e">
        <v>#N/A</v>
      </c>
    </row>
    <row r="17446" spans="1:12" x14ac:dyDescent="0.3">
      <c r="A17446">
        <v>187.78</v>
      </c>
      <c r="B17446">
        <v>50.75</v>
      </c>
      <c r="C17446">
        <v>47.4</v>
      </c>
      <c r="D17446">
        <v>39.074599999999997</v>
      </c>
      <c r="E17446" t="s">
        <v>17449</v>
      </c>
      <c r="F17446">
        <v>36.666666666666671</v>
      </c>
      <c r="G17446" t="e">
        <f t="shared" si="816"/>
        <v>#N/A</v>
      </c>
      <c r="H17446" t="e">
        <f>IF(AND(F17446&gt;19.999,F17446&lt;30),C17446,NA())</f>
        <v>#N/A</v>
      </c>
      <c r="I17446">
        <f t="shared" si="817"/>
        <v>47.4</v>
      </c>
      <c r="J17446" t="e">
        <f t="shared" si="818"/>
        <v>#N/A</v>
      </c>
      <c r="L17446" t="e">
        <v>#N/A</v>
      </c>
    </row>
    <row r="17447" spans="1:12" x14ac:dyDescent="0.3">
      <c r="A17447">
        <v>187.78700000000001</v>
      </c>
      <c r="B17447">
        <v>50.83</v>
      </c>
      <c r="C17447">
        <v>46.725000000000001</v>
      </c>
      <c r="D17447">
        <v>38.362900000000003</v>
      </c>
      <c r="E17447" t="s">
        <v>17450</v>
      </c>
      <c r="F17447">
        <v>36.111111111111114</v>
      </c>
      <c r="G17447" t="e">
        <f t="shared" si="816"/>
        <v>#N/A</v>
      </c>
      <c r="H17447" t="e">
        <f>IF(AND(F17447&gt;19.999,F17447&lt;30),C17447,NA())</f>
        <v>#N/A</v>
      </c>
      <c r="I17447">
        <f t="shared" si="817"/>
        <v>46.725000000000001</v>
      </c>
      <c r="J17447" t="e">
        <f t="shared" si="818"/>
        <v>#N/A</v>
      </c>
      <c r="L17447" t="e">
        <v>#N/A</v>
      </c>
    </row>
    <row r="17448" spans="1:12" x14ac:dyDescent="0.3">
      <c r="A17448">
        <v>187.79400000000001</v>
      </c>
      <c r="B17448">
        <v>49.12</v>
      </c>
      <c r="C17448">
        <v>44.85</v>
      </c>
      <c r="D17448">
        <v>37.273099999999999</v>
      </c>
      <c r="E17448" t="s">
        <v>17451</v>
      </c>
      <c r="F17448">
        <v>36.111111111111114</v>
      </c>
      <c r="G17448" t="e">
        <f t="shared" si="816"/>
        <v>#N/A</v>
      </c>
      <c r="H17448" t="e">
        <f>IF(AND(F17448&gt;19.999,F17448&lt;30),C17448,NA())</f>
        <v>#N/A</v>
      </c>
      <c r="I17448">
        <f t="shared" si="817"/>
        <v>44.85</v>
      </c>
      <c r="J17448" t="e">
        <f t="shared" si="818"/>
        <v>#N/A</v>
      </c>
      <c r="L17448" t="e">
        <v>#N/A</v>
      </c>
    </row>
    <row r="17449" spans="1:12" x14ac:dyDescent="0.3">
      <c r="A17449">
        <v>187.80099999999999</v>
      </c>
      <c r="B17449">
        <v>47.59</v>
      </c>
      <c r="C17449">
        <v>43.05</v>
      </c>
      <c r="D17449">
        <v>36.175600000000003</v>
      </c>
      <c r="E17449" t="s">
        <v>17452</v>
      </c>
      <c r="F17449">
        <v>35.555555555555557</v>
      </c>
      <c r="G17449" t="e">
        <f t="shared" si="816"/>
        <v>#N/A</v>
      </c>
      <c r="H17449" t="e">
        <f>IF(AND(F17449&gt;19.999,F17449&lt;30),C17449,NA())</f>
        <v>#N/A</v>
      </c>
      <c r="I17449">
        <f t="shared" si="817"/>
        <v>43.05</v>
      </c>
      <c r="J17449" t="e">
        <f t="shared" si="818"/>
        <v>#N/A</v>
      </c>
      <c r="L17449" t="e">
        <v>#N/A</v>
      </c>
    </row>
    <row r="17450" spans="1:12" x14ac:dyDescent="0.3">
      <c r="A17450">
        <v>187.80799999999999</v>
      </c>
      <c r="B17450">
        <v>46.94</v>
      </c>
      <c r="C17450">
        <v>40.950000000000003</v>
      </c>
      <c r="D17450">
        <v>34.374000000000002</v>
      </c>
      <c r="E17450" t="s">
        <v>17453</v>
      </c>
      <c r="F17450">
        <v>36.111111111111114</v>
      </c>
      <c r="G17450" t="e">
        <f t="shared" si="816"/>
        <v>#N/A</v>
      </c>
      <c r="H17450" t="e">
        <f>IF(AND(F17450&gt;19.999,F17450&lt;30),C17450,NA())</f>
        <v>#N/A</v>
      </c>
      <c r="I17450">
        <f t="shared" si="817"/>
        <v>40.950000000000003</v>
      </c>
      <c r="J17450" t="e">
        <f t="shared" si="818"/>
        <v>#N/A</v>
      </c>
      <c r="L17450" t="e">
        <v>#N/A</v>
      </c>
    </row>
    <row r="17451" spans="1:12" x14ac:dyDescent="0.3">
      <c r="A17451">
        <v>187.81399999999999</v>
      </c>
      <c r="B17451">
        <v>46.85</v>
      </c>
      <c r="C17451">
        <v>42.15</v>
      </c>
      <c r="D17451">
        <v>35.615400000000001</v>
      </c>
      <c r="E17451" t="s">
        <v>17454</v>
      </c>
      <c r="F17451">
        <v>35.555555555555557</v>
      </c>
      <c r="G17451" t="e">
        <f t="shared" si="816"/>
        <v>#N/A</v>
      </c>
      <c r="H17451" t="e">
        <f>IF(AND(F17451&gt;19.999,F17451&lt;30),C17451,NA())</f>
        <v>#N/A</v>
      </c>
      <c r="I17451">
        <f t="shared" si="817"/>
        <v>42.15</v>
      </c>
      <c r="J17451" t="e">
        <f t="shared" si="818"/>
        <v>#N/A</v>
      </c>
      <c r="L17451" t="e">
        <v>#N/A</v>
      </c>
    </row>
    <row r="17452" spans="1:12" x14ac:dyDescent="0.3">
      <c r="A17452">
        <v>187.821</v>
      </c>
      <c r="B17452">
        <v>45.79</v>
      </c>
      <c r="C17452">
        <v>40.424999999999997</v>
      </c>
      <c r="D17452">
        <v>34.377099999999999</v>
      </c>
      <c r="E17452" t="s">
        <v>17455</v>
      </c>
      <c r="F17452">
        <v>35.555555555555557</v>
      </c>
      <c r="G17452" t="e">
        <f t="shared" si="816"/>
        <v>#N/A</v>
      </c>
      <c r="H17452" t="e">
        <f>IF(AND(F17452&gt;19.999,F17452&lt;30),C17452,NA())</f>
        <v>#N/A</v>
      </c>
      <c r="I17452">
        <f t="shared" si="817"/>
        <v>40.424999999999997</v>
      </c>
      <c r="J17452" t="e">
        <f t="shared" si="818"/>
        <v>#N/A</v>
      </c>
      <c r="L17452" t="e">
        <v>#N/A</v>
      </c>
    </row>
    <row r="17453" spans="1:12" x14ac:dyDescent="0.3">
      <c r="A17453">
        <v>187.828</v>
      </c>
      <c r="B17453">
        <v>47.39</v>
      </c>
      <c r="C17453">
        <v>39.225000000000001</v>
      </c>
      <c r="D17453">
        <v>32.442399999999999</v>
      </c>
      <c r="E17453" t="s">
        <v>17456</v>
      </c>
      <c r="F17453">
        <v>35.555555555555557</v>
      </c>
      <c r="G17453" t="e">
        <f t="shared" si="816"/>
        <v>#N/A</v>
      </c>
      <c r="H17453" t="e">
        <f>IF(AND(F17453&gt;19.999,F17453&lt;30),C17453,NA())</f>
        <v>#N/A</v>
      </c>
      <c r="I17453">
        <f t="shared" si="817"/>
        <v>39.225000000000001</v>
      </c>
      <c r="J17453" t="e">
        <f t="shared" si="818"/>
        <v>#N/A</v>
      </c>
      <c r="L17453" t="e">
        <v>#N/A</v>
      </c>
    </row>
    <row r="17454" spans="1:12" x14ac:dyDescent="0.3">
      <c r="A17454">
        <v>187.83500000000001</v>
      </c>
      <c r="B17454">
        <v>46.65</v>
      </c>
      <c r="C17454">
        <v>39.225000000000001</v>
      </c>
      <c r="D17454">
        <v>32.782200000000003</v>
      </c>
      <c r="E17454" t="s">
        <v>17457</v>
      </c>
      <c r="F17454">
        <v>35.555555555555557</v>
      </c>
      <c r="G17454" t="e">
        <f t="shared" si="816"/>
        <v>#N/A</v>
      </c>
      <c r="H17454" t="e">
        <f>IF(AND(F17454&gt;19.999,F17454&lt;30),C17454,NA())</f>
        <v>#N/A</v>
      </c>
      <c r="I17454">
        <f t="shared" si="817"/>
        <v>39.225000000000001</v>
      </c>
      <c r="J17454" t="e">
        <f t="shared" si="818"/>
        <v>#N/A</v>
      </c>
      <c r="L17454" t="e">
        <v>#N/A</v>
      </c>
    </row>
    <row r="17455" spans="1:12" x14ac:dyDescent="0.3">
      <c r="A17455">
        <v>187.84200000000001</v>
      </c>
      <c r="B17455">
        <v>43.51</v>
      </c>
      <c r="C17455">
        <v>36.825000000000003</v>
      </c>
      <c r="D17455">
        <v>31.824000000000002</v>
      </c>
      <c r="E17455" t="s">
        <v>17458</v>
      </c>
      <c r="F17455">
        <v>35</v>
      </c>
      <c r="G17455" t="e">
        <f t="shared" si="816"/>
        <v>#N/A</v>
      </c>
      <c r="H17455" t="e">
        <f>IF(AND(F17455&gt;19.999,F17455&lt;30),C17455,NA())</f>
        <v>#N/A</v>
      </c>
      <c r="I17455">
        <f t="shared" si="817"/>
        <v>36.825000000000003</v>
      </c>
      <c r="J17455" t="e">
        <f t="shared" si="818"/>
        <v>#N/A</v>
      </c>
      <c r="L17455" t="e">
        <v>#N/A</v>
      </c>
    </row>
    <row r="17456" spans="1:12" x14ac:dyDescent="0.3">
      <c r="A17456">
        <v>187.84899999999999</v>
      </c>
      <c r="B17456">
        <v>43.59</v>
      </c>
      <c r="C17456">
        <v>36.450000000000003</v>
      </c>
      <c r="D17456">
        <v>31.412199999999999</v>
      </c>
      <c r="E17456" t="s">
        <v>17459</v>
      </c>
      <c r="F17456">
        <v>35</v>
      </c>
      <c r="G17456" t="e">
        <f t="shared" si="816"/>
        <v>#N/A</v>
      </c>
      <c r="H17456" t="e">
        <f>IF(AND(F17456&gt;19.999,F17456&lt;30),C17456,NA())</f>
        <v>#N/A</v>
      </c>
      <c r="I17456">
        <f t="shared" si="817"/>
        <v>36.450000000000003</v>
      </c>
      <c r="J17456" t="e">
        <f t="shared" si="818"/>
        <v>#N/A</v>
      </c>
      <c r="L17456" t="e">
        <v>#N/A</v>
      </c>
    </row>
    <row r="17457" spans="1:12" x14ac:dyDescent="0.3">
      <c r="A17457">
        <v>187.85599999999999</v>
      </c>
      <c r="B17457">
        <v>43.72</v>
      </c>
      <c r="C17457">
        <v>35.85</v>
      </c>
      <c r="D17457">
        <v>30.752500000000001</v>
      </c>
      <c r="E17457" t="s">
        <v>17460</v>
      </c>
      <c r="F17457">
        <v>34.444444444444443</v>
      </c>
      <c r="G17457" t="e">
        <f t="shared" si="816"/>
        <v>#N/A</v>
      </c>
      <c r="H17457" t="e">
        <f>IF(AND(F17457&gt;19.999,F17457&lt;30),C17457,NA())</f>
        <v>#N/A</v>
      </c>
      <c r="I17457">
        <f t="shared" si="817"/>
        <v>35.85</v>
      </c>
      <c r="J17457" t="e">
        <f t="shared" si="818"/>
        <v>#N/A</v>
      </c>
      <c r="L17457" t="e">
        <v>#N/A</v>
      </c>
    </row>
    <row r="17458" spans="1:12" x14ac:dyDescent="0.3">
      <c r="A17458">
        <v>187.863</v>
      </c>
      <c r="B17458">
        <v>42.89</v>
      </c>
      <c r="C17458">
        <v>35.475000000000001</v>
      </c>
      <c r="D17458">
        <v>30.758700000000001</v>
      </c>
      <c r="E17458" t="s">
        <v>17461</v>
      </c>
      <c r="F17458">
        <v>34.444444444444443</v>
      </c>
      <c r="G17458" t="e">
        <f t="shared" si="816"/>
        <v>#N/A</v>
      </c>
      <c r="H17458" t="e">
        <f>IF(AND(F17458&gt;19.999,F17458&lt;30),C17458,NA())</f>
        <v>#N/A</v>
      </c>
      <c r="I17458">
        <f t="shared" si="817"/>
        <v>35.475000000000001</v>
      </c>
      <c r="J17458" t="e">
        <f t="shared" si="818"/>
        <v>#N/A</v>
      </c>
      <c r="L17458" t="e">
        <v>#N/A</v>
      </c>
    </row>
    <row r="17459" spans="1:12" x14ac:dyDescent="0.3">
      <c r="A17459">
        <v>187.87</v>
      </c>
      <c r="B17459">
        <v>41.17</v>
      </c>
      <c r="C17459">
        <v>34.274999999999999</v>
      </c>
      <c r="D17459">
        <v>30.348400000000002</v>
      </c>
      <c r="E17459" t="s">
        <v>17462</v>
      </c>
      <c r="F17459">
        <v>33.888888888888893</v>
      </c>
      <c r="G17459" t="e">
        <f t="shared" si="816"/>
        <v>#N/A</v>
      </c>
      <c r="H17459" t="e">
        <f>IF(AND(F17459&gt;19.999,F17459&lt;30),C17459,NA())</f>
        <v>#N/A</v>
      </c>
      <c r="I17459">
        <f t="shared" si="817"/>
        <v>34.274999999999999</v>
      </c>
      <c r="J17459" t="e">
        <f t="shared" si="818"/>
        <v>#N/A</v>
      </c>
      <c r="L17459" t="e">
        <v>#N/A</v>
      </c>
    </row>
    <row r="17460" spans="1:12" x14ac:dyDescent="0.3">
      <c r="A17460">
        <v>187.87700000000001</v>
      </c>
      <c r="B17460">
        <v>41.2</v>
      </c>
      <c r="C17460">
        <v>33.674999999999997</v>
      </c>
      <c r="D17460">
        <v>29.7346</v>
      </c>
      <c r="E17460" t="s">
        <v>17463</v>
      </c>
      <c r="F17460">
        <v>33.888888888888893</v>
      </c>
      <c r="G17460" t="e">
        <f t="shared" si="816"/>
        <v>#N/A</v>
      </c>
      <c r="H17460" t="e">
        <f>IF(AND(F17460&gt;19.999,F17460&lt;30),C17460,NA())</f>
        <v>#N/A</v>
      </c>
      <c r="I17460">
        <f t="shared" si="817"/>
        <v>33.674999999999997</v>
      </c>
      <c r="J17460" t="e">
        <f t="shared" si="818"/>
        <v>#N/A</v>
      </c>
      <c r="L17460" t="e">
        <v>#N/A</v>
      </c>
    </row>
    <row r="17461" spans="1:12" x14ac:dyDescent="0.3">
      <c r="A17461">
        <v>187.88399999999999</v>
      </c>
      <c r="B17461">
        <v>39.56</v>
      </c>
      <c r="C17461">
        <v>32.475000000000001</v>
      </c>
      <c r="D17461">
        <v>29.287700000000001</v>
      </c>
      <c r="E17461" t="s">
        <v>17464</v>
      </c>
      <c r="F17461">
        <v>33.333333333333336</v>
      </c>
      <c r="G17461" t="e">
        <f t="shared" si="816"/>
        <v>#N/A</v>
      </c>
      <c r="H17461" t="e">
        <f>IF(AND(F17461&gt;19.999,F17461&lt;30),C17461,NA())</f>
        <v>#N/A</v>
      </c>
      <c r="I17461">
        <f t="shared" si="817"/>
        <v>32.475000000000001</v>
      </c>
      <c r="J17461" t="e">
        <f t="shared" si="818"/>
        <v>#N/A</v>
      </c>
      <c r="L17461" t="e">
        <v>#N/A</v>
      </c>
    </row>
    <row r="17462" spans="1:12" x14ac:dyDescent="0.3">
      <c r="A17462">
        <v>187.89099999999999</v>
      </c>
      <c r="B17462">
        <v>39.67</v>
      </c>
      <c r="C17462">
        <v>31.2</v>
      </c>
      <c r="D17462">
        <v>27.962199999999999</v>
      </c>
      <c r="E17462" t="s">
        <v>17465</v>
      </c>
      <c r="F17462">
        <v>32.777777777777779</v>
      </c>
      <c r="G17462" t="e">
        <f t="shared" si="816"/>
        <v>#N/A</v>
      </c>
      <c r="H17462" t="e">
        <f>IF(AND(F17462&gt;19.999,F17462&lt;30),C17462,NA())</f>
        <v>#N/A</v>
      </c>
      <c r="I17462">
        <f t="shared" si="817"/>
        <v>31.2</v>
      </c>
      <c r="J17462" t="e">
        <f t="shared" si="818"/>
        <v>#N/A</v>
      </c>
      <c r="L17462" t="e">
        <v>#N/A</v>
      </c>
    </row>
    <row r="17463" spans="1:12" x14ac:dyDescent="0.3">
      <c r="A17463">
        <v>187.898</v>
      </c>
      <c r="B17463">
        <v>40.36</v>
      </c>
      <c r="C17463">
        <v>33.299999999999997</v>
      </c>
      <c r="D17463">
        <v>29.7453</v>
      </c>
      <c r="E17463" t="s">
        <v>17466</v>
      </c>
      <c r="F17463">
        <v>32.777777777777779</v>
      </c>
      <c r="G17463" t="e">
        <f t="shared" si="816"/>
        <v>#N/A</v>
      </c>
      <c r="H17463" t="e">
        <f>IF(AND(F17463&gt;19.999,F17463&lt;30),C17463,NA())</f>
        <v>#N/A</v>
      </c>
      <c r="I17463">
        <f t="shared" si="817"/>
        <v>33.299999999999997</v>
      </c>
      <c r="J17463" t="e">
        <f t="shared" si="818"/>
        <v>#N/A</v>
      </c>
      <c r="L17463" t="e">
        <v>#N/A</v>
      </c>
    </row>
    <row r="17464" spans="1:12" x14ac:dyDescent="0.3">
      <c r="A17464">
        <v>187.905</v>
      </c>
      <c r="B17464">
        <v>40.76</v>
      </c>
      <c r="C17464">
        <v>33.299999999999997</v>
      </c>
      <c r="D17464">
        <v>29.561699999999998</v>
      </c>
      <c r="E17464" t="s">
        <v>17467</v>
      </c>
      <c r="F17464">
        <v>32.777777777777779</v>
      </c>
      <c r="G17464" t="e">
        <f t="shared" si="816"/>
        <v>#N/A</v>
      </c>
      <c r="H17464" t="e">
        <f>IF(AND(F17464&gt;19.999,F17464&lt;30),C17464,NA())</f>
        <v>#N/A</v>
      </c>
      <c r="I17464">
        <f t="shared" si="817"/>
        <v>33.299999999999997</v>
      </c>
      <c r="J17464" t="e">
        <f t="shared" si="818"/>
        <v>#N/A</v>
      </c>
      <c r="L17464" t="e">
        <v>#N/A</v>
      </c>
    </row>
    <row r="17465" spans="1:12" x14ac:dyDescent="0.3">
      <c r="A17465">
        <v>187.91200000000001</v>
      </c>
      <c r="B17465">
        <v>40.68</v>
      </c>
      <c r="C17465">
        <v>33.825000000000003</v>
      </c>
      <c r="D17465">
        <v>30.1234</v>
      </c>
      <c r="E17465" t="s">
        <v>17468</v>
      </c>
      <c r="F17465">
        <v>32.222222222222221</v>
      </c>
      <c r="G17465" t="e">
        <f t="shared" si="816"/>
        <v>#N/A</v>
      </c>
      <c r="H17465" t="e">
        <f>IF(AND(F17465&gt;19.999,F17465&lt;30),C17465,NA())</f>
        <v>#N/A</v>
      </c>
      <c r="I17465">
        <f t="shared" si="817"/>
        <v>33.825000000000003</v>
      </c>
      <c r="J17465" t="e">
        <f t="shared" si="818"/>
        <v>#N/A</v>
      </c>
      <c r="L17465" t="e">
        <v>#N/A</v>
      </c>
    </row>
    <row r="17466" spans="1:12" x14ac:dyDescent="0.3">
      <c r="A17466">
        <v>187.91900000000001</v>
      </c>
      <c r="B17466">
        <v>38.729999999999997</v>
      </c>
      <c r="C17466">
        <v>32.700000000000003</v>
      </c>
      <c r="D17466">
        <v>29.893799999999999</v>
      </c>
      <c r="E17466" t="s">
        <v>17469</v>
      </c>
      <c r="F17466">
        <v>32.222222222222221</v>
      </c>
      <c r="G17466" t="e">
        <f t="shared" si="816"/>
        <v>#N/A</v>
      </c>
      <c r="H17466" t="e">
        <f>IF(AND(F17466&gt;19.999,F17466&lt;30),C17466,NA())</f>
        <v>#N/A</v>
      </c>
      <c r="I17466">
        <f t="shared" si="817"/>
        <v>32.700000000000003</v>
      </c>
      <c r="J17466" t="e">
        <f t="shared" si="818"/>
        <v>#N/A</v>
      </c>
      <c r="L17466" t="e">
        <v>#N/A</v>
      </c>
    </row>
    <row r="17467" spans="1:12" x14ac:dyDescent="0.3">
      <c r="A17467">
        <v>187.92599999999999</v>
      </c>
      <c r="B17467">
        <v>36.299999999999997</v>
      </c>
      <c r="C17467">
        <v>30.074999999999999</v>
      </c>
      <c r="D17467">
        <v>28.384499999999999</v>
      </c>
      <c r="E17467" t="s">
        <v>17470</v>
      </c>
      <c r="F17467">
        <v>31.666666666666668</v>
      </c>
      <c r="G17467" t="e">
        <f t="shared" si="816"/>
        <v>#N/A</v>
      </c>
      <c r="H17467" t="e">
        <f>IF(AND(F17467&gt;19.999,F17467&lt;30),C17467,NA())</f>
        <v>#N/A</v>
      </c>
      <c r="I17467">
        <f t="shared" si="817"/>
        <v>30.074999999999999</v>
      </c>
      <c r="J17467" t="e">
        <f t="shared" si="818"/>
        <v>#N/A</v>
      </c>
      <c r="L17467" t="e">
        <v>#N/A</v>
      </c>
    </row>
    <row r="17468" spans="1:12" x14ac:dyDescent="0.3">
      <c r="A17468">
        <v>187.93299999999999</v>
      </c>
      <c r="B17468">
        <v>35.17</v>
      </c>
      <c r="C17468">
        <v>31.8</v>
      </c>
      <c r="D17468">
        <v>30.628399999999999</v>
      </c>
      <c r="E17468" t="s">
        <v>17471</v>
      </c>
      <c r="F17468">
        <v>31.111111111111114</v>
      </c>
      <c r="G17468" t="e">
        <f t="shared" si="816"/>
        <v>#N/A</v>
      </c>
      <c r="H17468" t="e">
        <f>IF(AND(F17468&gt;19.999,F17468&lt;30),C17468,NA())</f>
        <v>#N/A</v>
      </c>
      <c r="I17468">
        <f t="shared" si="817"/>
        <v>31.8</v>
      </c>
      <c r="J17468" t="e">
        <f t="shared" si="818"/>
        <v>#N/A</v>
      </c>
      <c r="L17468" t="e">
        <v>#N/A</v>
      </c>
    </row>
    <row r="17469" spans="1:12" x14ac:dyDescent="0.3">
      <c r="A17469">
        <v>187.93899999999999</v>
      </c>
      <c r="B17469">
        <v>29.04</v>
      </c>
      <c r="C17469">
        <v>26.625</v>
      </c>
      <c r="D17469">
        <v>28.2681</v>
      </c>
      <c r="E17469" t="s">
        <v>17472</v>
      </c>
      <c r="F17469">
        <v>31.111111111111114</v>
      </c>
      <c r="G17469" t="e">
        <f t="shared" si="816"/>
        <v>#N/A</v>
      </c>
      <c r="H17469" t="e">
        <f>IF(AND(F17469&gt;19.999,F17469&lt;30),C17469,NA())</f>
        <v>#N/A</v>
      </c>
      <c r="I17469">
        <f t="shared" si="817"/>
        <v>26.625</v>
      </c>
      <c r="J17469" t="e">
        <f t="shared" si="818"/>
        <v>#N/A</v>
      </c>
      <c r="L17469" t="e">
        <v>#N/A</v>
      </c>
    </row>
    <row r="17470" spans="1:12" x14ac:dyDescent="0.3">
      <c r="A17470">
        <v>187.946</v>
      </c>
      <c r="B17470">
        <v>28.57</v>
      </c>
      <c r="C17470">
        <v>23.774999999999999</v>
      </c>
      <c r="D17470">
        <v>25.633900000000001</v>
      </c>
      <c r="E17470" t="s">
        <v>17473</v>
      </c>
      <c r="F17470">
        <v>30.555555555555557</v>
      </c>
      <c r="G17470" t="e">
        <f t="shared" si="816"/>
        <v>#N/A</v>
      </c>
      <c r="H17470" t="e">
        <f>IF(AND(F17470&gt;19.999,F17470&lt;30),C17470,NA())</f>
        <v>#N/A</v>
      </c>
      <c r="I17470">
        <f t="shared" si="817"/>
        <v>23.774999999999999</v>
      </c>
      <c r="J17470" t="e">
        <f t="shared" si="818"/>
        <v>#N/A</v>
      </c>
      <c r="L17470" t="e">
        <v>#N/A</v>
      </c>
    </row>
    <row r="17471" spans="1:12" x14ac:dyDescent="0.3">
      <c r="A17471">
        <v>187.953</v>
      </c>
      <c r="B17471">
        <v>30.03</v>
      </c>
      <c r="C17471">
        <v>24</v>
      </c>
      <c r="D17471">
        <v>25.188500000000001</v>
      </c>
      <c r="E17471" t="s">
        <v>17474</v>
      </c>
      <c r="F17471">
        <v>30.555555555555557</v>
      </c>
      <c r="G17471" t="e">
        <f t="shared" si="816"/>
        <v>#N/A</v>
      </c>
      <c r="H17471" t="e">
        <f>IF(AND(F17471&gt;19.999,F17471&lt;30),C17471,NA())</f>
        <v>#N/A</v>
      </c>
      <c r="I17471">
        <f t="shared" si="817"/>
        <v>24</v>
      </c>
      <c r="J17471" t="e">
        <f t="shared" si="818"/>
        <v>#N/A</v>
      </c>
      <c r="L17471" t="e">
        <v>#N/A</v>
      </c>
    </row>
    <row r="17472" spans="1:12" x14ac:dyDescent="0.3">
      <c r="A17472">
        <v>187.96</v>
      </c>
      <c r="B17472">
        <v>29.8</v>
      </c>
      <c r="C17472">
        <v>24.675000000000001</v>
      </c>
      <c r="D17472">
        <v>25.969100000000001</v>
      </c>
      <c r="E17472" t="s">
        <v>17475</v>
      </c>
      <c r="F17472">
        <v>30.555555555555557</v>
      </c>
      <c r="G17472" t="e">
        <f t="shared" si="816"/>
        <v>#N/A</v>
      </c>
      <c r="H17472" t="e">
        <f>IF(AND(F17472&gt;19.999,F17472&lt;30),C17472,NA())</f>
        <v>#N/A</v>
      </c>
      <c r="I17472">
        <f t="shared" si="817"/>
        <v>24.675000000000001</v>
      </c>
      <c r="J17472" t="e">
        <f t="shared" si="818"/>
        <v>#N/A</v>
      </c>
      <c r="L17472" t="e">
        <v>#N/A</v>
      </c>
    </row>
    <row r="17473" spans="1:12" x14ac:dyDescent="0.3">
      <c r="A17473">
        <v>187.96700000000001</v>
      </c>
      <c r="B17473">
        <v>28.45</v>
      </c>
      <c r="C17473">
        <v>22.125</v>
      </c>
      <c r="D17473">
        <v>24.039000000000001</v>
      </c>
      <c r="E17473" t="s">
        <v>17476</v>
      </c>
      <c r="F17473">
        <v>30</v>
      </c>
      <c r="G17473" t="e">
        <f t="shared" si="816"/>
        <v>#N/A</v>
      </c>
      <c r="H17473" t="e">
        <f>IF(AND(F17473&gt;19.999,F17473&lt;30),C17473,NA())</f>
        <v>#N/A</v>
      </c>
      <c r="I17473">
        <f t="shared" si="817"/>
        <v>22.125</v>
      </c>
      <c r="J17473" t="e">
        <f t="shared" si="818"/>
        <v>#N/A</v>
      </c>
      <c r="L17473" t="e">
        <v>#N/A</v>
      </c>
    </row>
    <row r="17474" spans="1:12" x14ac:dyDescent="0.3">
      <c r="A17474">
        <v>187.97399999999999</v>
      </c>
      <c r="B17474">
        <v>32.450000000000003</v>
      </c>
      <c r="C17474">
        <v>26.156199999999998</v>
      </c>
      <c r="D17474">
        <v>26.233599999999999</v>
      </c>
      <c r="E17474" t="s">
        <v>17477</v>
      </c>
      <c r="F17474">
        <v>30</v>
      </c>
      <c r="G17474" t="e">
        <f t="shared" si="816"/>
        <v>#N/A</v>
      </c>
      <c r="H17474" t="e">
        <f>IF(AND(F17474&gt;19.999,F17474&lt;30),C17474,NA())</f>
        <v>#N/A</v>
      </c>
      <c r="I17474">
        <f t="shared" si="817"/>
        <v>26.156199999999998</v>
      </c>
      <c r="J17474" t="e">
        <f t="shared" si="818"/>
        <v>#N/A</v>
      </c>
      <c r="L17474" t="e">
        <v>#N/A</v>
      </c>
    </row>
    <row r="17475" spans="1:12" x14ac:dyDescent="0.3">
      <c r="A17475">
        <v>187.98099999999999</v>
      </c>
      <c r="B17475">
        <v>31.62</v>
      </c>
      <c r="C17475">
        <v>24.675000000000001</v>
      </c>
      <c r="D17475">
        <v>25.133400000000002</v>
      </c>
      <c r="E17475" t="s">
        <v>17478</v>
      </c>
      <c r="F17475">
        <v>30</v>
      </c>
      <c r="G17475" t="e">
        <f t="shared" ref="G17475:G17538" si="819">IF(F17475&lt;20,C17475,NA())</f>
        <v>#N/A</v>
      </c>
      <c r="H17475" t="e">
        <f>IF(AND(F17475&gt;19.999,F17475&lt;30),C17475,NA())</f>
        <v>#N/A</v>
      </c>
      <c r="I17475">
        <f t="shared" ref="I17475:I17538" si="820">IF(AND(F17475&gt;29.999,F17475&lt;40),C17475,NA())</f>
        <v>24.675000000000001</v>
      </c>
      <c r="J17475" t="e">
        <f t="shared" ref="J17475:J17538" si="821">IF(F17475&gt;40,C17475,NA())</f>
        <v>#N/A</v>
      </c>
      <c r="L17475" t="e">
        <v>#N/A</v>
      </c>
    </row>
    <row r="17476" spans="1:12" x14ac:dyDescent="0.3">
      <c r="A17476">
        <v>187.988</v>
      </c>
      <c r="B17476">
        <v>29.78</v>
      </c>
      <c r="C17476">
        <v>25.574999999999999</v>
      </c>
      <c r="D17476">
        <v>26.878299999999999</v>
      </c>
      <c r="E17476" t="s">
        <v>17479</v>
      </c>
      <c r="F17476">
        <v>30</v>
      </c>
      <c r="G17476" t="e">
        <f t="shared" si="819"/>
        <v>#N/A</v>
      </c>
      <c r="H17476" t="e">
        <f>IF(AND(F17476&gt;19.999,F17476&lt;30),C17476,NA())</f>
        <v>#N/A</v>
      </c>
      <c r="I17476">
        <f t="shared" si="820"/>
        <v>25.574999999999999</v>
      </c>
      <c r="J17476" t="e">
        <f t="shared" si="821"/>
        <v>#N/A</v>
      </c>
      <c r="L17476" t="e">
        <v>#N/A</v>
      </c>
    </row>
    <row r="17477" spans="1:12" x14ac:dyDescent="0.3">
      <c r="A17477">
        <v>187.995</v>
      </c>
      <c r="B17477">
        <v>29.88</v>
      </c>
      <c r="C17477">
        <v>24.3</v>
      </c>
      <c r="D17477">
        <v>25.557400000000001</v>
      </c>
      <c r="E17477" t="s">
        <v>17480</v>
      </c>
      <c r="F17477">
        <v>30</v>
      </c>
      <c r="G17477" t="e">
        <f t="shared" si="819"/>
        <v>#N/A</v>
      </c>
      <c r="H17477" t="e">
        <f>IF(AND(F17477&gt;19.999,F17477&lt;30),C17477,NA())</f>
        <v>#N/A</v>
      </c>
      <c r="I17477">
        <f t="shared" si="820"/>
        <v>24.3</v>
      </c>
      <c r="J17477" t="e">
        <f t="shared" si="821"/>
        <v>#N/A</v>
      </c>
      <c r="L17477" t="e">
        <v>#N/A</v>
      </c>
    </row>
    <row r="17478" spans="1:12" x14ac:dyDescent="0.3">
      <c r="A17478">
        <v>188.00200000000001</v>
      </c>
      <c r="B17478">
        <v>29.82</v>
      </c>
      <c r="C17478">
        <v>25.274999999999999</v>
      </c>
      <c r="D17478">
        <v>26.559899999999999</v>
      </c>
      <c r="E17478" t="s">
        <v>17481</v>
      </c>
      <c r="F17478">
        <v>29.444444444444446</v>
      </c>
      <c r="G17478" t="e">
        <f t="shared" si="819"/>
        <v>#N/A</v>
      </c>
      <c r="H17478">
        <f>IF(AND(F17478&gt;19.999,F17478&lt;30),C17478,NA())</f>
        <v>25.274999999999999</v>
      </c>
      <c r="I17478" t="e">
        <f t="shared" si="820"/>
        <v>#N/A</v>
      </c>
      <c r="J17478" t="e">
        <f t="shared" si="821"/>
        <v>#N/A</v>
      </c>
      <c r="L17478" t="e">
        <v>#N/A</v>
      </c>
    </row>
    <row r="17479" spans="1:12" x14ac:dyDescent="0.3">
      <c r="A17479">
        <v>188.00899999999999</v>
      </c>
      <c r="B17479">
        <v>33.74</v>
      </c>
      <c r="C17479">
        <v>29.024999999999999</v>
      </c>
      <c r="D17479">
        <v>28.51</v>
      </c>
      <c r="E17479" t="s">
        <v>17482</v>
      </c>
      <c r="F17479">
        <v>29.444444444444446</v>
      </c>
      <c r="G17479" t="e">
        <f t="shared" si="819"/>
        <v>#N/A</v>
      </c>
      <c r="H17479">
        <f>IF(AND(F17479&gt;19.999,F17479&lt;30),C17479,NA())</f>
        <v>29.024999999999999</v>
      </c>
      <c r="I17479" t="e">
        <f t="shared" si="820"/>
        <v>#N/A</v>
      </c>
      <c r="J17479" t="e">
        <f t="shared" si="821"/>
        <v>#N/A</v>
      </c>
      <c r="L17479" t="e">
        <v>#N/A</v>
      </c>
    </row>
    <row r="17480" spans="1:12" x14ac:dyDescent="0.3">
      <c r="A17480">
        <v>188.01599999999999</v>
      </c>
      <c r="B17480">
        <v>33.9</v>
      </c>
      <c r="C17480">
        <v>28.274999999999999</v>
      </c>
      <c r="D17480">
        <v>27.686499999999999</v>
      </c>
      <c r="E17480" t="s">
        <v>17483</v>
      </c>
      <c r="F17480">
        <v>29.444444444444446</v>
      </c>
      <c r="G17480" t="e">
        <f t="shared" si="819"/>
        <v>#N/A</v>
      </c>
      <c r="H17480">
        <f>IF(AND(F17480&gt;19.999,F17480&lt;30),C17480,NA())</f>
        <v>28.274999999999999</v>
      </c>
      <c r="I17480" t="e">
        <f t="shared" si="820"/>
        <v>#N/A</v>
      </c>
      <c r="J17480" t="e">
        <f t="shared" si="821"/>
        <v>#N/A</v>
      </c>
      <c r="L17480" t="e">
        <v>#N/A</v>
      </c>
    </row>
    <row r="17481" spans="1:12" x14ac:dyDescent="0.3">
      <c r="A17481">
        <v>188.023</v>
      </c>
      <c r="B17481">
        <v>33.96</v>
      </c>
      <c r="C17481">
        <v>31.425000000000001</v>
      </c>
      <c r="D17481">
        <v>30.809000000000001</v>
      </c>
      <c r="E17481" t="s">
        <v>17484</v>
      </c>
      <c r="F17481">
        <v>28.888888888888889</v>
      </c>
      <c r="G17481" t="e">
        <f t="shared" si="819"/>
        <v>#N/A</v>
      </c>
      <c r="H17481">
        <f>IF(AND(F17481&gt;19.999,F17481&lt;30),C17481,NA())</f>
        <v>31.425000000000001</v>
      </c>
      <c r="I17481" t="e">
        <f t="shared" si="820"/>
        <v>#N/A</v>
      </c>
      <c r="J17481" t="e">
        <f t="shared" si="821"/>
        <v>#N/A</v>
      </c>
      <c r="L17481" t="e">
        <v>#N/A</v>
      </c>
    </row>
    <row r="17482" spans="1:12" x14ac:dyDescent="0.3">
      <c r="A17482">
        <v>188.03</v>
      </c>
      <c r="B17482">
        <v>31.8</v>
      </c>
      <c r="C17482">
        <v>28.125</v>
      </c>
      <c r="D17482">
        <v>28.500800000000002</v>
      </c>
      <c r="E17482" t="s">
        <v>17485</v>
      </c>
      <c r="F17482">
        <v>28.888888888888889</v>
      </c>
      <c r="G17482" t="e">
        <f t="shared" si="819"/>
        <v>#N/A</v>
      </c>
      <c r="H17482">
        <f>IF(AND(F17482&gt;19.999,F17482&lt;30),C17482,NA())</f>
        <v>28.125</v>
      </c>
      <c r="I17482" t="e">
        <f t="shared" si="820"/>
        <v>#N/A</v>
      </c>
      <c r="J17482" t="e">
        <f t="shared" si="821"/>
        <v>#N/A</v>
      </c>
      <c r="L17482" t="e">
        <v>#N/A</v>
      </c>
    </row>
    <row r="17483" spans="1:12" x14ac:dyDescent="0.3">
      <c r="A17483">
        <v>188.03700000000001</v>
      </c>
      <c r="B17483">
        <v>32.43</v>
      </c>
      <c r="C17483">
        <v>29.55</v>
      </c>
      <c r="D17483">
        <v>29.636500000000002</v>
      </c>
      <c r="E17483" t="s">
        <v>17486</v>
      </c>
      <c r="F17483">
        <v>28.888888888888889</v>
      </c>
      <c r="G17483" t="e">
        <f t="shared" si="819"/>
        <v>#N/A</v>
      </c>
      <c r="H17483">
        <f>IF(AND(F17483&gt;19.999,F17483&lt;30),C17483,NA())</f>
        <v>29.55</v>
      </c>
      <c r="I17483" t="e">
        <f t="shared" si="820"/>
        <v>#N/A</v>
      </c>
      <c r="J17483" t="e">
        <f t="shared" si="821"/>
        <v>#N/A</v>
      </c>
      <c r="L17483" t="e">
        <v>#N/A</v>
      </c>
    </row>
    <row r="17484" spans="1:12" x14ac:dyDescent="0.3">
      <c r="A17484">
        <v>188.04400000000001</v>
      </c>
      <c r="B17484">
        <v>33.33</v>
      </c>
      <c r="C17484">
        <v>29.55</v>
      </c>
      <c r="D17484">
        <v>29.223299999999998</v>
      </c>
      <c r="E17484" t="s">
        <v>17487</v>
      </c>
      <c r="F17484">
        <v>28.333333333333336</v>
      </c>
      <c r="G17484" t="e">
        <f t="shared" si="819"/>
        <v>#N/A</v>
      </c>
      <c r="H17484">
        <f>IF(AND(F17484&gt;19.999,F17484&lt;30),C17484,NA())</f>
        <v>29.55</v>
      </c>
      <c r="I17484" t="e">
        <f t="shared" si="820"/>
        <v>#N/A</v>
      </c>
      <c r="J17484" t="e">
        <f t="shared" si="821"/>
        <v>#N/A</v>
      </c>
      <c r="L17484" t="e">
        <v>#N/A</v>
      </c>
    </row>
    <row r="17485" spans="1:12" x14ac:dyDescent="0.3">
      <c r="A17485">
        <v>188.05099999999999</v>
      </c>
      <c r="B17485">
        <v>35.82</v>
      </c>
      <c r="C17485">
        <v>31.65</v>
      </c>
      <c r="D17485">
        <v>30.1799</v>
      </c>
      <c r="E17485" t="s">
        <v>17488</v>
      </c>
      <c r="F17485">
        <v>28.333333333333336</v>
      </c>
      <c r="G17485" t="e">
        <f t="shared" si="819"/>
        <v>#N/A</v>
      </c>
      <c r="H17485">
        <f>IF(AND(F17485&gt;19.999,F17485&lt;30),C17485,NA())</f>
        <v>31.65</v>
      </c>
      <c r="I17485" t="e">
        <f t="shared" si="820"/>
        <v>#N/A</v>
      </c>
      <c r="J17485" t="e">
        <f t="shared" si="821"/>
        <v>#N/A</v>
      </c>
      <c r="L17485" t="e">
        <v>#N/A</v>
      </c>
    </row>
    <row r="17486" spans="1:12" x14ac:dyDescent="0.3">
      <c r="A17486">
        <v>188.05799999999999</v>
      </c>
      <c r="B17486">
        <v>36.19</v>
      </c>
      <c r="C17486">
        <v>34.35</v>
      </c>
      <c r="D17486">
        <v>32.710099999999997</v>
      </c>
      <c r="E17486" t="s">
        <v>17489</v>
      </c>
      <c r="F17486">
        <v>28.333333333333336</v>
      </c>
      <c r="G17486" t="e">
        <f t="shared" si="819"/>
        <v>#N/A</v>
      </c>
      <c r="H17486">
        <f>IF(AND(F17486&gt;19.999,F17486&lt;30),C17486,NA())</f>
        <v>34.35</v>
      </c>
      <c r="I17486" t="e">
        <f t="shared" si="820"/>
        <v>#N/A</v>
      </c>
      <c r="J17486" t="e">
        <f t="shared" si="821"/>
        <v>#N/A</v>
      </c>
      <c r="L17486" t="e">
        <v>#N/A</v>
      </c>
    </row>
    <row r="17487" spans="1:12" x14ac:dyDescent="0.3">
      <c r="A17487">
        <v>188.06399999999999</v>
      </c>
      <c r="B17487">
        <v>30.35</v>
      </c>
      <c r="C17487">
        <v>29.4</v>
      </c>
      <c r="D17487">
        <v>30.441600000000001</v>
      </c>
      <c r="E17487" t="s">
        <v>17490</v>
      </c>
      <c r="F17487">
        <v>28.333333333333336</v>
      </c>
      <c r="G17487" t="e">
        <f t="shared" si="819"/>
        <v>#N/A</v>
      </c>
      <c r="H17487">
        <f>IF(AND(F17487&gt;19.999,F17487&lt;30),C17487,NA())</f>
        <v>29.4</v>
      </c>
      <c r="I17487" t="e">
        <f t="shared" si="820"/>
        <v>#N/A</v>
      </c>
      <c r="J17487" t="e">
        <f t="shared" si="821"/>
        <v>#N/A</v>
      </c>
      <c r="L17487" t="e">
        <v>#N/A</v>
      </c>
    </row>
    <row r="17488" spans="1:12" x14ac:dyDescent="0.3">
      <c r="A17488">
        <v>188.071</v>
      </c>
      <c r="B17488">
        <v>35</v>
      </c>
      <c r="C17488">
        <v>31.425000000000001</v>
      </c>
      <c r="D17488">
        <v>30.331499999999998</v>
      </c>
      <c r="E17488" t="s">
        <v>17491</v>
      </c>
      <c r="F17488">
        <v>28.333333333333336</v>
      </c>
      <c r="G17488" t="e">
        <f t="shared" si="819"/>
        <v>#N/A</v>
      </c>
      <c r="H17488">
        <f>IF(AND(F17488&gt;19.999,F17488&lt;30),C17488,NA())</f>
        <v>31.425000000000001</v>
      </c>
      <c r="I17488" t="e">
        <f t="shared" si="820"/>
        <v>#N/A</v>
      </c>
      <c r="J17488" t="e">
        <f t="shared" si="821"/>
        <v>#N/A</v>
      </c>
      <c r="L17488" t="e">
        <v>#N/A</v>
      </c>
    </row>
    <row r="17489" spans="1:12" x14ac:dyDescent="0.3">
      <c r="A17489">
        <v>188.078</v>
      </c>
      <c r="B17489">
        <v>34.270000000000003</v>
      </c>
      <c r="C17489">
        <v>31.95</v>
      </c>
      <c r="D17489">
        <v>31.191700000000001</v>
      </c>
      <c r="E17489" t="s">
        <v>17492</v>
      </c>
      <c r="F17489">
        <v>27.777777777777779</v>
      </c>
      <c r="G17489" t="e">
        <f t="shared" si="819"/>
        <v>#N/A</v>
      </c>
      <c r="H17489">
        <f>IF(AND(F17489&gt;19.999,F17489&lt;30),C17489,NA())</f>
        <v>31.95</v>
      </c>
      <c r="I17489" t="e">
        <f t="shared" si="820"/>
        <v>#N/A</v>
      </c>
      <c r="J17489" t="e">
        <f t="shared" si="821"/>
        <v>#N/A</v>
      </c>
      <c r="L17489" t="e">
        <v>#N/A</v>
      </c>
    </row>
    <row r="17490" spans="1:12" x14ac:dyDescent="0.3">
      <c r="A17490">
        <v>188.08500000000001</v>
      </c>
      <c r="B17490">
        <v>33.99</v>
      </c>
      <c r="C17490">
        <v>31.95</v>
      </c>
      <c r="D17490">
        <v>31.3202</v>
      </c>
      <c r="E17490" t="s">
        <v>17493</v>
      </c>
      <c r="F17490">
        <v>27.777777777777779</v>
      </c>
      <c r="G17490" t="e">
        <f t="shared" si="819"/>
        <v>#N/A</v>
      </c>
      <c r="H17490">
        <f>IF(AND(F17490&gt;19.999,F17490&lt;30),C17490,NA())</f>
        <v>31.95</v>
      </c>
      <c r="I17490" t="e">
        <f t="shared" si="820"/>
        <v>#N/A</v>
      </c>
      <c r="J17490" t="e">
        <f t="shared" si="821"/>
        <v>#N/A</v>
      </c>
      <c r="L17490" t="e">
        <v>#N/A</v>
      </c>
    </row>
    <row r="17491" spans="1:12" x14ac:dyDescent="0.3">
      <c r="A17491">
        <v>188.09200000000001</v>
      </c>
      <c r="B17491">
        <v>36.24</v>
      </c>
      <c r="C17491">
        <v>33.9</v>
      </c>
      <c r="D17491">
        <v>32.237099999999998</v>
      </c>
      <c r="E17491" t="s">
        <v>17494</v>
      </c>
      <c r="F17491">
        <v>27.777777777777779</v>
      </c>
      <c r="G17491" t="e">
        <f t="shared" si="819"/>
        <v>#N/A</v>
      </c>
      <c r="H17491">
        <f>IF(AND(F17491&gt;19.999,F17491&lt;30),C17491,NA())</f>
        <v>33.9</v>
      </c>
      <c r="I17491" t="e">
        <f t="shared" si="820"/>
        <v>#N/A</v>
      </c>
      <c r="J17491" t="e">
        <f t="shared" si="821"/>
        <v>#N/A</v>
      </c>
      <c r="L17491" t="e">
        <v>#N/A</v>
      </c>
    </row>
    <row r="17492" spans="1:12" x14ac:dyDescent="0.3">
      <c r="A17492">
        <v>188.09899999999999</v>
      </c>
      <c r="B17492">
        <v>35.07</v>
      </c>
      <c r="C17492">
        <v>33.975000000000001</v>
      </c>
      <c r="D17492">
        <v>32.849299999999999</v>
      </c>
      <c r="E17492" t="s">
        <v>17495</v>
      </c>
      <c r="F17492">
        <v>27.222222222222225</v>
      </c>
      <c r="G17492" t="e">
        <f t="shared" si="819"/>
        <v>#N/A</v>
      </c>
      <c r="H17492">
        <f>IF(AND(F17492&gt;19.999,F17492&lt;30),C17492,NA())</f>
        <v>33.975000000000001</v>
      </c>
      <c r="I17492" t="e">
        <f t="shared" si="820"/>
        <v>#N/A</v>
      </c>
      <c r="J17492" t="e">
        <f t="shared" si="821"/>
        <v>#N/A</v>
      </c>
      <c r="L17492" t="e">
        <v>#N/A</v>
      </c>
    </row>
    <row r="17493" spans="1:12" x14ac:dyDescent="0.3">
      <c r="A17493">
        <v>188.10599999999999</v>
      </c>
      <c r="B17493">
        <v>34.29</v>
      </c>
      <c r="C17493">
        <v>32.625</v>
      </c>
      <c r="D17493">
        <v>31.857500000000002</v>
      </c>
      <c r="E17493" t="s">
        <v>17496</v>
      </c>
      <c r="F17493">
        <v>27.222222222222225</v>
      </c>
      <c r="G17493" t="e">
        <f t="shared" si="819"/>
        <v>#N/A</v>
      </c>
      <c r="H17493">
        <f>IF(AND(F17493&gt;19.999,F17493&lt;30),C17493,NA())</f>
        <v>32.625</v>
      </c>
      <c r="I17493" t="e">
        <f t="shared" si="820"/>
        <v>#N/A</v>
      </c>
      <c r="J17493" t="e">
        <f t="shared" si="821"/>
        <v>#N/A</v>
      </c>
      <c r="L17493" t="e">
        <v>#N/A</v>
      </c>
    </row>
    <row r="17494" spans="1:12" x14ac:dyDescent="0.3">
      <c r="A17494">
        <v>188.113</v>
      </c>
      <c r="B17494">
        <v>30.53</v>
      </c>
      <c r="C17494">
        <v>29.475000000000001</v>
      </c>
      <c r="D17494">
        <v>30.433900000000001</v>
      </c>
      <c r="E17494" t="s">
        <v>17497</v>
      </c>
      <c r="F17494">
        <v>26.666666666666668</v>
      </c>
      <c r="G17494" t="e">
        <f t="shared" si="819"/>
        <v>#N/A</v>
      </c>
      <c r="H17494">
        <f>IF(AND(F17494&gt;19.999,F17494&lt;30),C17494,NA())</f>
        <v>29.475000000000001</v>
      </c>
      <c r="I17494" t="e">
        <f t="shared" si="820"/>
        <v>#N/A</v>
      </c>
      <c r="J17494" t="e">
        <f t="shared" si="821"/>
        <v>#N/A</v>
      </c>
      <c r="L17494" t="e">
        <v>#N/A</v>
      </c>
    </row>
    <row r="17495" spans="1:12" x14ac:dyDescent="0.3">
      <c r="A17495">
        <v>188.12</v>
      </c>
      <c r="B17495">
        <v>33.86</v>
      </c>
      <c r="C17495">
        <v>34.875</v>
      </c>
      <c r="D17495">
        <v>34.304900000000004</v>
      </c>
      <c r="E17495" t="s">
        <v>17498</v>
      </c>
      <c r="F17495">
        <v>26.666666666666668</v>
      </c>
      <c r="G17495" t="e">
        <f t="shared" si="819"/>
        <v>#N/A</v>
      </c>
      <c r="H17495">
        <f>IF(AND(F17495&gt;19.999,F17495&lt;30),C17495,NA())</f>
        <v>34.875</v>
      </c>
      <c r="I17495" t="e">
        <f t="shared" si="820"/>
        <v>#N/A</v>
      </c>
      <c r="J17495" t="e">
        <f t="shared" si="821"/>
        <v>#N/A</v>
      </c>
      <c r="L17495" t="e">
        <v>#N/A</v>
      </c>
    </row>
    <row r="17496" spans="1:12" x14ac:dyDescent="0.3">
      <c r="A17496">
        <v>188.12700000000001</v>
      </c>
      <c r="B17496">
        <v>32.26</v>
      </c>
      <c r="C17496">
        <v>34.049999999999997</v>
      </c>
      <c r="D17496">
        <v>34.214599999999997</v>
      </c>
      <c r="E17496" t="s">
        <v>17499</v>
      </c>
      <c r="F17496">
        <v>26.111111111111111</v>
      </c>
      <c r="G17496" t="e">
        <f t="shared" si="819"/>
        <v>#N/A</v>
      </c>
      <c r="H17496">
        <f>IF(AND(F17496&gt;19.999,F17496&lt;30),C17496,NA())</f>
        <v>34.049999999999997</v>
      </c>
      <c r="I17496" t="e">
        <f t="shared" si="820"/>
        <v>#N/A</v>
      </c>
      <c r="J17496" t="e">
        <f t="shared" si="821"/>
        <v>#N/A</v>
      </c>
      <c r="L17496" t="e">
        <v>#N/A</v>
      </c>
    </row>
    <row r="17497" spans="1:12" x14ac:dyDescent="0.3">
      <c r="A17497">
        <v>188.13399999999999</v>
      </c>
      <c r="B17497">
        <v>31.34</v>
      </c>
      <c r="C17497">
        <v>31.65</v>
      </c>
      <c r="D17497">
        <v>32.237000000000002</v>
      </c>
      <c r="E17497" t="s">
        <v>17500</v>
      </c>
      <c r="F17497">
        <v>26.111111111111111</v>
      </c>
      <c r="G17497" t="e">
        <f t="shared" si="819"/>
        <v>#N/A</v>
      </c>
      <c r="H17497">
        <f>IF(AND(F17497&gt;19.999,F17497&lt;30),C17497,NA())</f>
        <v>31.65</v>
      </c>
      <c r="I17497" t="e">
        <f t="shared" si="820"/>
        <v>#N/A</v>
      </c>
      <c r="J17497" t="e">
        <f t="shared" si="821"/>
        <v>#N/A</v>
      </c>
      <c r="L17497" t="e">
        <v>#N/A</v>
      </c>
    </row>
    <row r="17498" spans="1:12" x14ac:dyDescent="0.3">
      <c r="A17498">
        <v>188.14099999999999</v>
      </c>
      <c r="B17498">
        <v>28.87</v>
      </c>
      <c r="C17498">
        <v>28.8</v>
      </c>
      <c r="D17498">
        <v>30.521100000000001</v>
      </c>
      <c r="E17498" t="s">
        <v>17501</v>
      </c>
      <c r="F17498">
        <v>25.555555555555557</v>
      </c>
      <c r="G17498" t="e">
        <f t="shared" si="819"/>
        <v>#N/A</v>
      </c>
      <c r="H17498">
        <f>IF(AND(F17498&gt;19.999,F17498&lt;30),C17498,NA())</f>
        <v>28.8</v>
      </c>
      <c r="I17498" t="e">
        <f t="shared" si="820"/>
        <v>#N/A</v>
      </c>
      <c r="J17498" t="e">
        <f t="shared" si="821"/>
        <v>#N/A</v>
      </c>
      <c r="L17498" t="e">
        <v>#N/A</v>
      </c>
    </row>
    <row r="17499" spans="1:12" x14ac:dyDescent="0.3">
      <c r="A17499">
        <v>188.148</v>
      </c>
      <c r="B17499">
        <v>27.72</v>
      </c>
      <c r="C17499">
        <v>28.2</v>
      </c>
      <c r="D17499">
        <v>30.449200000000001</v>
      </c>
      <c r="E17499" t="s">
        <v>17502</v>
      </c>
      <c r="F17499">
        <v>25.555555555555557</v>
      </c>
      <c r="G17499" t="e">
        <f t="shared" si="819"/>
        <v>#N/A</v>
      </c>
      <c r="H17499">
        <f>IF(AND(F17499&gt;19.999,F17499&lt;30),C17499,NA())</f>
        <v>28.2</v>
      </c>
      <c r="I17499" t="e">
        <f t="shared" si="820"/>
        <v>#N/A</v>
      </c>
      <c r="J17499" t="e">
        <f t="shared" si="821"/>
        <v>#N/A</v>
      </c>
      <c r="L17499" t="e">
        <v>#N/A</v>
      </c>
    </row>
    <row r="17500" spans="1:12" x14ac:dyDescent="0.3">
      <c r="A17500">
        <v>188.155</v>
      </c>
      <c r="B17500">
        <v>29.89</v>
      </c>
      <c r="C17500">
        <v>29.7</v>
      </c>
      <c r="D17500">
        <v>30.9528</v>
      </c>
      <c r="E17500" t="s">
        <v>17503</v>
      </c>
      <c r="F17500">
        <v>25</v>
      </c>
      <c r="G17500" t="e">
        <f t="shared" si="819"/>
        <v>#N/A</v>
      </c>
      <c r="H17500">
        <f>IF(AND(F17500&gt;19.999,F17500&lt;30),C17500,NA())</f>
        <v>29.7</v>
      </c>
      <c r="I17500" t="e">
        <f t="shared" si="820"/>
        <v>#N/A</v>
      </c>
      <c r="J17500" t="e">
        <f t="shared" si="821"/>
        <v>#N/A</v>
      </c>
      <c r="L17500" t="e">
        <v>#N/A</v>
      </c>
    </row>
    <row r="17501" spans="1:12" x14ac:dyDescent="0.3">
      <c r="A17501">
        <v>188.16200000000001</v>
      </c>
      <c r="B17501">
        <v>24.81</v>
      </c>
      <c r="C17501">
        <v>27.375</v>
      </c>
      <c r="D17501">
        <v>30.9603</v>
      </c>
      <c r="E17501" t="s">
        <v>17504</v>
      </c>
      <c r="F17501">
        <v>25</v>
      </c>
      <c r="G17501" t="e">
        <f t="shared" si="819"/>
        <v>#N/A</v>
      </c>
      <c r="H17501">
        <f>IF(AND(F17501&gt;19.999,F17501&lt;30),C17501,NA())</f>
        <v>27.375</v>
      </c>
      <c r="I17501" t="e">
        <f t="shared" si="820"/>
        <v>#N/A</v>
      </c>
      <c r="J17501" t="e">
        <f t="shared" si="821"/>
        <v>#N/A</v>
      </c>
      <c r="L17501" t="e">
        <v>#N/A</v>
      </c>
    </row>
    <row r="17502" spans="1:12" x14ac:dyDescent="0.3">
      <c r="A17502">
        <v>188.16900000000001</v>
      </c>
      <c r="B17502">
        <v>24.6</v>
      </c>
      <c r="C17502">
        <v>24.524999999999999</v>
      </c>
      <c r="D17502">
        <v>28.206800000000001</v>
      </c>
      <c r="E17502" t="s">
        <v>17505</v>
      </c>
      <c r="F17502">
        <v>25</v>
      </c>
      <c r="G17502" t="e">
        <f t="shared" si="819"/>
        <v>#N/A</v>
      </c>
      <c r="H17502">
        <f>IF(AND(F17502&gt;19.999,F17502&lt;30),C17502,NA())</f>
        <v>24.524999999999999</v>
      </c>
      <c r="I17502" t="e">
        <f t="shared" si="820"/>
        <v>#N/A</v>
      </c>
      <c r="J17502" t="e">
        <f t="shared" si="821"/>
        <v>#N/A</v>
      </c>
      <c r="L17502" t="e">
        <v>#N/A</v>
      </c>
    </row>
    <row r="17503" spans="1:12" x14ac:dyDescent="0.3">
      <c r="A17503">
        <v>188.17599999999999</v>
      </c>
      <c r="B17503">
        <v>19.95</v>
      </c>
      <c r="C17503">
        <v>18.975000000000001</v>
      </c>
      <c r="D17503">
        <v>24.791899999999998</v>
      </c>
      <c r="E17503" t="s">
        <v>17506</v>
      </c>
      <c r="F17503">
        <v>24.444444444444446</v>
      </c>
      <c r="G17503" t="e">
        <f t="shared" si="819"/>
        <v>#N/A</v>
      </c>
      <c r="H17503">
        <f>IF(AND(F17503&gt;19.999,F17503&lt;30),C17503,NA())</f>
        <v>18.975000000000001</v>
      </c>
      <c r="I17503" t="e">
        <f t="shared" si="820"/>
        <v>#N/A</v>
      </c>
      <c r="J17503" t="e">
        <f t="shared" si="821"/>
        <v>#N/A</v>
      </c>
      <c r="L17503" t="e">
        <v>#N/A</v>
      </c>
    </row>
    <row r="17504" spans="1:12" x14ac:dyDescent="0.3">
      <c r="A17504">
        <v>188.18299999999999</v>
      </c>
      <c r="B17504">
        <v>24.3</v>
      </c>
      <c r="C17504">
        <v>23.475000000000001</v>
      </c>
      <c r="D17504">
        <v>27.294499999999999</v>
      </c>
      <c r="E17504" t="s">
        <v>17507</v>
      </c>
      <c r="F17504">
        <v>24.444444444444446</v>
      </c>
      <c r="G17504" t="e">
        <f t="shared" si="819"/>
        <v>#N/A</v>
      </c>
      <c r="H17504">
        <f>IF(AND(F17504&gt;19.999,F17504&lt;30),C17504,NA())</f>
        <v>23.475000000000001</v>
      </c>
      <c r="I17504" t="e">
        <f t="shared" si="820"/>
        <v>#N/A</v>
      </c>
      <c r="J17504" t="e">
        <f t="shared" si="821"/>
        <v>#N/A</v>
      </c>
      <c r="L17504" t="e">
        <v>#N/A</v>
      </c>
    </row>
    <row r="17505" spans="1:12" x14ac:dyDescent="0.3">
      <c r="A17505">
        <v>188.18899999999999</v>
      </c>
      <c r="B17505">
        <v>23.69</v>
      </c>
      <c r="C17505">
        <v>25.274999999999999</v>
      </c>
      <c r="D17505">
        <v>29.374600000000001</v>
      </c>
      <c r="E17505" t="s">
        <v>17508</v>
      </c>
      <c r="F17505">
        <v>24.444444444444446</v>
      </c>
      <c r="G17505" t="e">
        <f t="shared" si="819"/>
        <v>#N/A</v>
      </c>
      <c r="H17505">
        <f>IF(AND(F17505&gt;19.999,F17505&lt;30),C17505,NA())</f>
        <v>25.274999999999999</v>
      </c>
      <c r="I17505" t="e">
        <f t="shared" si="820"/>
        <v>#N/A</v>
      </c>
      <c r="J17505" t="e">
        <f t="shared" si="821"/>
        <v>#N/A</v>
      </c>
      <c r="L17505" t="e">
        <v>#N/A</v>
      </c>
    </row>
    <row r="17506" spans="1:12" x14ac:dyDescent="0.3">
      <c r="A17506">
        <v>188.196</v>
      </c>
      <c r="B17506">
        <v>25.1</v>
      </c>
      <c r="C17506">
        <v>26.7</v>
      </c>
      <c r="D17506">
        <v>30.152200000000001</v>
      </c>
      <c r="E17506" t="s">
        <v>17509</v>
      </c>
      <c r="F17506">
        <v>24.444444444444446</v>
      </c>
      <c r="G17506" t="e">
        <f t="shared" si="819"/>
        <v>#N/A</v>
      </c>
      <c r="H17506">
        <f>IF(AND(F17506&gt;19.999,F17506&lt;30),C17506,NA())</f>
        <v>26.7</v>
      </c>
      <c r="I17506" t="e">
        <f t="shared" si="820"/>
        <v>#N/A</v>
      </c>
      <c r="J17506" t="e">
        <f t="shared" si="821"/>
        <v>#N/A</v>
      </c>
      <c r="L17506" t="e">
        <v>#N/A</v>
      </c>
    </row>
    <row r="17507" spans="1:12" x14ac:dyDescent="0.3">
      <c r="A17507">
        <v>188.203</v>
      </c>
      <c r="B17507">
        <v>24.11</v>
      </c>
      <c r="C17507">
        <v>28.8</v>
      </c>
      <c r="D17507">
        <v>32.706800000000001</v>
      </c>
      <c r="E17507" t="s">
        <v>17510</v>
      </c>
      <c r="F17507">
        <v>24.444444444444446</v>
      </c>
      <c r="G17507" t="e">
        <f t="shared" si="819"/>
        <v>#N/A</v>
      </c>
      <c r="H17507">
        <f>IF(AND(F17507&gt;19.999,F17507&lt;30),C17507,NA())</f>
        <v>28.8</v>
      </c>
      <c r="I17507" t="e">
        <f t="shared" si="820"/>
        <v>#N/A</v>
      </c>
      <c r="J17507" t="e">
        <f t="shared" si="821"/>
        <v>#N/A</v>
      </c>
      <c r="L17507" t="e">
        <v>#N/A</v>
      </c>
    </row>
    <row r="17508" spans="1:12" x14ac:dyDescent="0.3">
      <c r="A17508">
        <v>188.21</v>
      </c>
      <c r="B17508">
        <v>24.29</v>
      </c>
      <c r="C17508">
        <v>25.35</v>
      </c>
      <c r="D17508">
        <v>29.174099999999999</v>
      </c>
      <c r="E17508" t="s">
        <v>17511</v>
      </c>
      <c r="F17508">
        <v>24.444444444444446</v>
      </c>
      <c r="G17508" t="e">
        <f t="shared" si="819"/>
        <v>#N/A</v>
      </c>
      <c r="H17508">
        <f>IF(AND(F17508&gt;19.999,F17508&lt;30),C17508,NA())</f>
        <v>25.35</v>
      </c>
      <c r="I17508" t="e">
        <f t="shared" si="820"/>
        <v>#N/A</v>
      </c>
      <c r="J17508" t="e">
        <f t="shared" si="821"/>
        <v>#N/A</v>
      </c>
      <c r="L17508" t="e">
        <v>#N/A</v>
      </c>
    </row>
    <row r="17509" spans="1:12" x14ac:dyDescent="0.3">
      <c r="A17509">
        <v>188.21700000000001</v>
      </c>
      <c r="B17509">
        <v>29.03</v>
      </c>
      <c r="C17509">
        <v>32.549999999999997</v>
      </c>
      <c r="D17509">
        <v>34.197699999999998</v>
      </c>
      <c r="E17509" t="s">
        <v>17512</v>
      </c>
      <c r="F17509">
        <v>24.444444444444446</v>
      </c>
      <c r="G17509" t="e">
        <f t="shared" si="819"/>
        <v>#N/A</v>
      </c>
      <c r="H17509">
        <f>IF(AND(F17509&gt;19.999,F17509&lt;30),C17509,NA())</f>
        <v>32.549999999999997</v>
      </c>
      <c r="I17509" t="e">
        <f t="shared" si="820"/>
        <v>#N/A</v>
      </c>
      <c r="J17509" t="e">
        <f t="shared" si="821"/>
        <v>#N/A</v>
      </c>
      <c r="L17509" t="e">
        <v>#N/A</v>
      </c>
    </row>
    <row r="17510" spans="1:12" x14ac:dyDescent="0.3">
      <c r="A17510">
        <v>188.22399999999999</v>
      </c>
      <c r="B17510">
        <v>29.41</v>
      </c>
      <c r="C17510">
        <v>35.625</v>
      </c>
      <c r="D17510">
        <v>37.098199999999999</v>
      </c>
      <c r="E17510" t="s">
        <v>17513</v>
      </c>
      <c r="F17510">
        <v>24.444444444444446</v>
      </c>
      <c r="G17510" t="e">
        <f t="shared" si="819"/>
        <v>#N/A</v>
      </c>
      <c r="H17510">
        <f>IF(AND(F17510&gt;19.999,F17510&lt;30),C17510,NA())</f>
        <v>35.625</v>
      </c>
      <c r="I17510" t="e">
        <f t="shared" si="820"/>
        <v>#N/A</v>
      </c>
      <c r="J17510" t="e">
        <f t="shared" si="821"/>
        <v>#N/A</v>
      </c>
      <c r="L17510" t="e">
        <v>#N/A</v>
      </c>
    </row>
    <row r="17511" spans="1:12" x14ac:dyDescent="0.3">
      <c r="A17511">
        <v>188.23099999999999</v>
      </c>
      <c r="B17511">
        <v>29.69</v>
      </c>
      <c r="C17511">
        <v>34.875</v>
      </c>
      <c r="D17511">
        <v>36.2196</v>
      </c>
      <c r="E17511" t="s">
        <v>17514</v>
      </c>
      <c r="F17511">
        <v>24.444444444444446</v>
      </c>
      <c r="G17511" t="e">
        <f t="shared" si="819"/>
        <v>#N/A</v>
      </c>
      <c r="H17511">
        <f>IF(AND(F17511&gt;19.999,F17511&lt;30),C17511,NA())</f>
        <v>34.875</v>
      </c>
      <c r="I17511" t="e">
        <f t="shared" si="820"/>
        <v>#N/A</v>
      </c>
      <c r="J17511" t="e">
        <f t="shared" si="821"/>
        <v>#N/A</v>
      </c>
      <c r="L17511" t="e">
        <v>#N/A</v>
      </c>
    </row>
    <row r="17512" spans="1:12" x14ac:dyDescent="0.3">
      <c r="A17512">
        <v>188.238</v>
      </c>
      <c r="B17512">
        <v>27.07</v>
      </c>
      <c r="C17512">
        <v>32.625</v>
      </c>
      <c r="D17512">
        <v>35.172600000000003</v>
      </c>
      <c r="E17512" t="s">
        <v>17515</v>
      </c>
      <c r="F17512">
        <v>24.444444444444446</v>
      </c>
      <c r="G17512" t="e">
        <f t="shared" si="819"/>
        <v>#N/A</v>
      </c>
      <c r="H17512">
        <f>IF(AND(F17512&gt;19.999,F17512&lt;30),C17512,NA())</f>
        <v>32.625</v>
      </c>
      <c r="I17512" t="e">
        <f t="shared" si="820"/>
        <v>#N/A</v>
      </c>
      <c r="J17512" t="e">
        <f t="shared" si="821"/>
        <v>#N/A</v>
      </c>
      <c r="L17512" t="e">
        <v>#N/A</v>
      </c>
    </row>
    <row r="17513" spans="1:12" x14ac:dyDescent="0.3">
      <c r="A17513">
        <v>188.245</v>
      </c>
      <c r="B17513">
        <v>28.32</v>
      </c>
      <c r="C17513">
        <v>32.85</v>
      </c>
      <c r="D17513">
        <v>34.823700000000002</v>
      </c>
      <c r="E17513" t="s">
        <v>17516</v>
      </c>
      <c r="F17513">
        <v>25</v>
      </c>
      <c r="G17513" t="e">
        <f t="shared" si="819"/>
        <v>#N/A</v>
      </c>
      <c r="H17513">
        <f>IF(AND(F17513&gt;19.999,F17513&lt;30),C17513,NA())</f>
        <v>32.85</v>
      </c>
      <c r="I17513" t="e">
        <f t="shared" si="820"/>
        <v>#N/A</v>
      </c>
      <c r="J17513" t="e">
        <f t="shared" si="821"/>
        <v>#N/A</v>
      </c>
      <c r="L17513" t="e">
        <v>#N/A</v>
      </c>
    </row>
    <row r="17514" spans="1:12" x14ac:dyDescent="0.3">
      <c r="A17514">
        <v>188.25200000000001</v>
      </c>
      <c r="B17514">
        <v>31.44</v>
      </c>
      <c r="C17514">
        <v>36</v>
      </c>
      <c r="D17514">
        <v>36.5411</v>
      </c>
      <c r="E17514" t="s">
        <v>17517</v>
      </c>
      <c r="F17514">
        <v>25.555555555555557</v>
      </c>
      <c r="G17514" t="e">
        <f t="shared" si="819"/>
        <v>#N/A</v>
      </c>
      <c r="H17514">
        <f>IF(AND(F17514&gt;19.999,F17514&lt;30),C17514,NA())</f>
        <v>36</v>
      </c>
      <c r="I17514" t="e">
        <f t="shared" si="820"/>
        <v>#N/A</v>
      </c>
      <c r="J17514" t="e">
        <f t="shared" si="821"/>
        <v>#N/A</v>
      </c>
      <c r="L17514" t="e">
        <v>#N/A</v>
      </c>
    </row>
    <row r="17515" spans="1:12" x14ac:dyDescent="0.3">
      <c r="A17515">
        <v>188.25899999999999</v>
      </c>
      <c r="B17515">
        <v>33.159999999999997</v>
      </c>
      <c r="C17515">
        <v>37.575000000000003</v>
      </c>
      <c r="D17515">
        <v>37.326300000000003</v>
      </c>
      <c r="E17515" t="s">
        <v>17518</v>
      </c>
      <c r="F17515">
        <v>25.555555555555557</v>
      </c>
      <c r="G17515" t="e">
        <f t="shared" si="819"/>
        <v>#N/A</v>
      </c>
      <c r="H17515">
        <f>IF(AND(F17515&gt;19.999,F17515&lt;30),C17515,NA())</f>
        <v>37.575000000000003</v>
      </c>
      <c r="I17515" t="e">
        <f t="shared" si="820"/>
        <v>#N/A</v>
      </c>
      <c r="J17515" t="e">
        <f t="shared" si="821"/>
        <v>#N/A</v>
      </c>
      <c r="L17515" t="e">
        <v>#N/A</v>
      </c>
    </row>
    <row r="17516" spans="1:12" x14ac:dyDescent="0.3">
      <c r="A17516">
        <v>188.26599999999999</v>
      </c>
      <c r="B17516">
        <v>33.65</v>
      </c>
      <c r="C17516">
        <v>37.950000000000003</v>
      </c>
      <c r="D17516">
        <v>37.476300000000002</v>
      </c>
      <c r="E17516" t="s">
        <v>17519</v>
      </c>
      <c r="F17516">
        <v>26.111111111111111</v>
      </c>
      <c r="G17516" t="e">
        <f t="shared" si="819"/>
        <v>#N/A</v>
      </c>
      <c r="H17516">
        <f>IF(AND(F17516&gt;19.999,F17516&lt;30),C17516,NA())</f>
        <v>37.950000000000003</v>
      </c>
      <c r="I17516" t="e">
        <f t="shared" si="820"/>
        <v>#N/A</v>
      </c>
      <c r="J17516" t="e">
        <f t="shared" si="821"/>
        <v>#N/A</v>
      </c>
      <c r="L17516" t="e">
        <v>#N/A</v>
      </c>
    </row>
    <row r="17517" spans="1:12" x14ac:dyDescent="0.3">
      <c r="A17517">
        <v>188.273</v>
      </c>
      <c r="B17517">
        <v>34.61</v>
      </c>
      <c r="C17517">
        <v>39.075000000000003</v>
      </c>
      <c r="D17517">
        <v>38.160499999999999</v>
      </c>
      <c r="E17517" t="s">
        <v>17520</v>
      </c>
      <c r="F17517">
        <v>26.666666666666668</v>
      </c>
      <c r="G17517" t="e">
        <f t="shared" si="819"/>
        <v>#N/A</v>
      </c>
      <c r="H17517">
        <f>IF(AND(F17517&gt;19.999,F17517&lt;30),C17517,NA())</f>
        <v>39.075000000000003</v>
      </c>
      <c r="I17517" t="e">
        <f t="shared" si="820"/>
        <v>#N/A</v>
      </c>
      <c r="J17517" t="e">
        <f t="shared" si="821"/>
        <v>#N/A</v>
      </c>
      <c r="L17517" t="e">
        <v>#N/A</v>
      </c>
    </row>
    <row r="17518" spans="1:12" x14ac:dyDescent="0.3">
      <c r="A17518">
        <v>188.28</v>
      </c>
      <c r="B17518">
        <v>34.67</v>
      </c>
      <c r="C17518">
        <v>39.375</v>
      </c>
      <c r="D17518">
        <v>38.433</v>
      </c>
      <c r="E17518" t="s">
        <v>17521</v>
      </c>
      <c r="F17518">
        <v>27.222222222222225</v>
      </c>
      <c r="G17518" t="e">
        <f t="shared" si="819"/>
        <v>#N/A</v>
      </c>
      <c r="H17518">
        <f>IF(AND(F17518&gt;19.999,F17518&lt;30),C17518,NA())</f>
        <v>39.375</v>
      </c>
      <c r="I17518" t="e">
        <f t="shared" si="820"/>
        <v>#N/A</v>
      </c>
      <c r="J17518" t="e">
        <f t="shared" si="821"/>
        <v>#N/A</v>
      </c>
      <c r="L17518" t="e">
        <v>#N/A</v>
      </c>
    </row>
    <row r="17519" spans="1:12" x14ac:dyDescent="0.3">
      <c r="A17519">
        <v>188.28700000000001</v>
      </c>
      <c r="B17519">
        <v>36.369999999999997</v>
      </c>
      <c r="C17519">
        <v>40.200000000000003</v>
      </c>
      <c r="D17519">
        <v>38.477400000000003</v>
      </c>
      <c r="E17519" t="s">
        <v>17522</v>
      </c>
      <c r="F17519">
        <v>27.222222222222225</v>
      </c>
      <c r="G17519" t="e">
        <f t="shared" si="819"/>
        <v>#N/A</v>
      </c>
      <c r="H17519">
        <f>IF(AND(F17519&gt;19.999,F17519&lt;30),C17519,NA())</f>
        <v>40.200000000000003</v>
      </c>
      <c r="I17519" t="e">
        <f t="shared" si="820"/>
        <v>#N/A</v>
      </c>
      <c r="J17519" t="e">
        <f t="shared" si="821"/>
        <v>#N/A</v>
      </c>
      <c r="L17519" t="e">
        <v>#N/A</v>
      </c>
    </row>
    <row r="17520" spans="1:12" x14ac:dyDescent="0.3">
      <c r="A17520">
        <v>188.29400000000001</v>
      </c>
      <c r="B17520">
        <v>37.81</v>
      </c>
      <c r="C17520">
        <v>42</v>
      </c>
      <c r="D17520">
        <v>39.616199999999999</v>
      </c>
      <c r="E17520" t="s">
        <v>17523</v>
      </c>
      <c r="F17520">
        <v>28.333333333333336</v>
      </c>
      <c r="G17520" t="e">
        <f t="shared" si="819"/>
        <v>#N/A</v>
      </c>
      <c r="H17520">
        <f>IF(AND(F17520&gt;19.999,F17520&lt;30),C17520,NA())</f>
        <v>42</v>
      </c>
      <c r="I17520" t="e">
        <f t="shared" si="820"/>
        <v>#N/A</v>
      </c>
      <c r="J17520" t="e">
        <f t="shared" si="821"/>
        <v>#N/A</v>
      </c>
      <c r="L17520" t="e">
        <v>#N/A</v>
      </c>
    </row>
    <row r="17521" spans="1:12" x14ac:dyDescent="0.3">
      <c r="A17521">
        <v>188.30099999999999</v>
      </c>
      <c r="B17521">
        <v>38.67</v>
      </c>
      <c r="C17521">
        <v>42.825000000000003</v>
      </c>
      <c r="D17521">
        <v>40.046300000000002</v>
      </c>
      <c r="E17521" t="s">
        <v>17524</v>
      </c>
      <c r="F17521">
        <v>28.888888888888889</v>
      </c>
      <c r="G17521" t="e">
        <f t="shared" si="819"/>
        <v>#N/A</v>
      </c>
      <c r="H17521">
        <f>IF(AND(F17521&gt;19.999,F17521&lt;30),C17521,NA())</f>
        <v>42.825000000000003</v>
      </c>
      <c r="I17521" t="e">
        <f t="shared" si="820"/>
        <v>#N/A</v>
      </c>
      <c r="J17521" t="e">
        <f t="shared" si="821"/>
        <v>#N/A</v>
      </c>
      <c r="L17521" t="e">
        <v>#N/A</v>
      </c>
    </row>
    <row r="17522" spans="1:12" x14ac:dyDescent="0.3">
      <c r="A17522">
        <v>188.30799999999999</v>
      </c>
      <c r="B17522">
        <v>37</v>
      </c>
      <c r="C17522">
        <v>41.55</v>
      </c>
      <c r="D17522">
        <v>39.5381</v>
      </c>
      <c r="E17522" t="s">
        <v>17525</v>
      </c>
      <c r="F17522">
        <v>29.444444444444446</v>
      </c>
      <c r="G17522" t="e">
        <f t="shared" si="819"/>
        <v>#N/A</v>
      </c>
      <c r="H17522">
        <f>IF(AND(F17522&gt;19.999,F17522&lt;30),C17522,NA())</f>
        <v>41.55</v>
      </c>
      <c r="I17522" t="e">
        <f t="shared" si="820"/>
        <v>#N/A</v>
      </c>
      <c r="J17522" t="e">
        <f t="shared" si="821"/>
        <v>#N/A</v>
      </c>
      <c r="L17522" t="e">
        <v>#N/A</v>
      </c>
    </row>
    <row r="17523" spans="1:12" x14ac:dyDescent="0.3">
      <c r="A17523">
        <v>188.31399999999999</v>
      </c>
      <c r="B17523">
        <v>38.24</v>
      </c>
      <c r="C17523">
        <v>41.25</v>
      </c>
      <c r="D17523">
        <v>38.668799999999997</v>
      </c>
      <c r="E17523" t="s">
        <v>17526</v>
      </c>
      <c r="F17523">
        <v>30</v>
      </c>
      <c r="G17523" t="e">
        <f t="shared" si="819"/>
        <v>#N/A</v>
      </c>
      <c r="H17523" t="e">
        <f>IF(AND(F17523&gt;19.999,F17523&lt;30),C17523,NA())</f>
        <v>#N/A</v>
      </c>
      <c r="I17523">
        <f t="shared" si="820"/>
        <v>41.25</v>
      </c>
      <c r="J17523" t="e">
        <f t="shared" si="821"/>
        <v>#N/A</v>
      </c>
      <c r="L17523" t="e">
        <v>#N/A</v>
      </c>
    </row>
    <row r="17524" spans="1:12" x14ac:dyDescent="0.3">
      <c r="A17524">
        <v>188.321</v>
      </c>
      <c r="B17524">
        <v>40.72</v>
      </c>
      <c r="C17524">
        <v>43.725000000000001</v>
      </c>
      <c r="D17524">
        <v>40.005000000000003</v>
      </c>
      <c r="E17524" t="s">
        <v>17527</v>
      </c>
      <c r="F17524">
        <v>31.666666666666668</v>
      </c>
      <c r="G17524" t="e">
        <f t="shared" si="819"/>
        <v>#N/A</v>
      </c>
      <c r="H17524" t="e">
        <f>IF(AND(F17524&gt;19.999,F17524&lt;30),C17524,NA())</f>
        <v>#N/A</v>
      </c>
      <c r="I17524">
        <f t="shared" si="820"/>
        <v>43.725000000000001</v>
      </c>
      <c r="J17524" t="e">
        <f t="shared" si="821"/>
        <v>#N/A</v>
      </c>
      <c r="L17524" t="e">
        <v>#N/A</v>
      </c>
    </row>
    <row r="17525" spans="1:12" x14ac:dyDescent="0.3">
      <c r="A17525">
        <v>188.328</v>
      </c>
      <c r="B17525">
        <v>40.33</v>
      </c>
      <c r="C17525">
        <v>44.4</v>
      </c>
      <c r="D17525">
        <v>40.859099999999998</v>
      </c>
      <c r="E17525" t="s">
        <v>17528</v>
      </c>
      <c r="F17525">
        <v>31.666666666666668</v>
      </c>
      <c r="G17525" t="e">
        <f t="shared" si="819"/>
        <v>#N/A</v>
      </c>
      <c r="H17525" t="e">
        <f>IF(AND(F17525&gt;19.999,F17525&lt;30),C17525,NA())</f>
        <v>#N/A</v>
      </c>
      <c r="I17525">
        <f t="shared" si="820"/>
        <v>44.4</v>
      </c>
      <c r="J17525" t="e">
        <f t="shared" si="821"/>
        <v>#N/A</v>
      </c>
      <c r="L17525" t="e">
        <v>#N/A</v>
      </c>
    </row>
    <row r="17526" spans="1:12" x14ac:dyDescent="0.3">
      <c r="A17526">
        <v>188.33500000000001</v>
      </c>
      <c r="B17526">
        <v>38.33</v>
      </c>
      <c r="C17526">
        <v>43.65</v>
      </c>
      <c r="D17526">
        <v>41.0274</v>
      </c>
      <c r="E17526" t="s">
        <v>17529</v>
      </c>
      <c r="F17526">
        <v>32.222222222222221</v>
      </c>
      <c r="G17526" t="e">
        <f t="shared" si="819"/>
        <v>#N/A</v>
      </c>
      <c r="H17526" t="e">
        <f>IF(AND(F17526&gt;19.999,F17526&lt;30),C17526,NA())</f>
        <v>#N/A</v>
      </c>
      <c r="I17526">
        <f t="shared" si="820"/>
        <v>43.65</v>
      </c>
      <c r="J17526" t="e">
        <f t="shared" si="821"/>
        <v>#N/A</v>
      </c>
      <c r="L17526" t="e">
        <v>#N/A</v>
      </c>
    </row>
    <row r="17527" spans="1:12" x14ac:dyDescent="0.3">
      <c r="A17527">
        <v>188.34200000000001</v>
      </c>
      <c r="B17527">
        <v>39.11</v>
      </c>
      <c r="C17527">
        <v>42.45</v>
      </c>
      <c r="D17527">
        <v>39.469299999999997</v>
      </c>
      <c r="E17527" t="s">
        <v>17530</v>
      </c>
      <c r="F17527">
        <v>33.333333333333336</v>
      </c>
      <c r="G17527" t="e">
        <f t="shared" si="819"/>
        <v>#N/A</v>
      </c>
      <c r="H17527" t="e">
        <f>IF(AND(F17527&gt;19.999,F17527&lt;30),C17527,NA())</f>
        <v>#N/A</v>
      </c>
      <c r="I17527">
        <f t="shared" si="820"/>
        <v>42.45</v>
      </c>
      <c r="J17527" t="e">
        <f t="shared" si="821"/>
        <v>#N/A</v>
      </c>
      <c r="L17527" t="e">
        <v>#N/A</v>
      </c>
    </row>
    <row r="17528" spans="1:12" x14ac:dyDescent="0.3">
      <c r="A17528">
        <v>188.34899999999999</v>
      </c>
      <c r="B17528">
        <v>39.68</v>
      </c>
      <c r="C17528">
        <v>41.7</v>
      </c>
      <c r="D17528">
        <v>38.457599999999999</v>
      </c>
      <c r="E17528" t="s">
        <v>17531</v>
      </c>
      <c r="F17528">
        <v>33.888888888888893</v>
      </c>
      <c r="G17528" t="e">
        <f t="shared" si="819"/>
        <v>#N/A</v>
      </c>
      <c r="H17528" t="e">
        <f>IF(AND(F17528&gt;19.999,F17528&lt;30),C17528,NA())</f>
        <v>#N/A</v>
      </c>
      <c r="I17528">
        <f t="shared" si="820"/>
        <v>41.7</v>
      </c>
      <c r="J17528" t="e">
        <f t="shared" si="821"/>
        <v>#N/A</v>
      </c>
      <c r="L17528" t="e">
        <v>#N/A</v>
      </c>
    </row>
    <row r="17529" spans="1:12" x14ac:dyDescent="0.3">
      <c r="A17529">
        <v>188.35599999999999</v>
      </c>
      <c r="B17529">
        <v>42.24</v>
      </c>
      <c r="C17529">
        <v>45.825000000000003</v>
      </c>
      <c r="D17529">
        <v>41.4071</v>
      </c>
      <c r="E17529" t="s">
        <v>17532</v>
      </c>
      <c r="F17529">
        <v>34.444444444444443</v>
      </c>
      <c r="G17529" t="e">
        <f t="shared" si="819"/>
        <v>#N/A</v>
      </c>
      <c r="H17529" t="e">
        <f>IF(AND(F17529&gt;19.999,F17529&lt;30),C17529,NA())</f>
        <v>#N/A</v>
      </c>
      <c r="I17529">
        <f t="shared" si="820"/>
        <v>45.825000000000003</v>
      </c>
      <c r="J17529" t="e">
        <f t="shared" si="821"/>
        <v>#N/A</v>
      </c>
      <c r="L17529" t="e">
        <v>#N/A</v>
      </c>
    </row>
    <row r="17530" spans="1:12" x14ac:dyDescent="0.3">
      <c r="A17530">
        <v>188.363</v>
      </c>
      <c r="B17530">
        <v>43.34</v>
      </c>
      <c r="C17530">
        <v>46.725000000000001</v>
      </c>
      <c r="D17530">
        <v>41.802</v>
      </c>
      <c r="E17530" t="s">
        <v>17533</v>
      </c>
      <c r="F17530">
        <v>35</v>
      </c>
      <c r="G17530" t="e">
        <f t="shared" si="819"/>
        <v>#N/A</v>
      </c>
      <c r="H17530" t="e">
        <f>IF(AND(F17530&gt;19.999,F17530&lt;30),C17530,NA())</f>
        <v>#N/A</v>
      </c>
      <c r="I17530">
        <f t="shared" si="820"/>
        <v>46.725000000000001</v>
      </c>
      <c r="J17530" t="e">
        <f t="shared" si="821"/>
        <v>#N/A</v>
      </c>
      <c r="L17530" t="e">
        <v>#N/A</v>
      </c>
    </row>
    <row r="17531" spans="1:12" x14ac:dyDescent="0.3">
      <c r="A17531">
        <v>188.37</v>
      </c>
      <c r="B17531">
        <v>43.98</v>
      </c>
      <c r="C17531">
        <v>47.25</v>
      </c>
      <c r="D17531">
        <v>42.033200000000001</v>
      </c>
      <c r="E17531" t="s">
        <v>17534</v>
      </c>
      <c r="F17531">
        <v>35</v>
      </c>
      <c r="G17531" t="e">
        <f t="shared" si="819"/>
        <v>#N/A</v>
      </c>
      <c r="H17531" t="e">
        <f>IF(AND(F17531&gt;19.999,F17531&lt;30),C17531,NA())</f>
        <v>#N/A</v>
      </c>
      <c r="I17531">
        <f t="shared" si="820"/>
        <v>47.25</v>
      </c>
      <c r="J17531" t="e">
        <f t="shared" si="821"/>
        <v>#N/A</v>
      </c>
      <c r="L17531" t="e">
        <v>#N/A</v>
      </c>
    </row>
    <row r="17532" spans="1:12" x14ac:dyDescent="0.3">
      <c r="A17532">
        <v>188.37700000000001</v>
      </c>
      <c r="B17532">
        <v>47.83</v>
      </c>
      <c r="C17532">
        <v>47.625</v>
      </c>
      <c r="D17532">
        <v>40.6404</v>
      </c>
      <c r="E17532" t="s">
        <v>17535</v>
      </c>
      <c r="F17532">
        <v>35.555555555555557</v>
      </c>
      <c r="G17532" t="e">
        <f t="shared" si="819"/>
        <v>#N/A</v>
      </c>
      <c r="H17532" t="e">
        <f>IF(AND(F17532&gt;19.999,F17532&lt;30),C17532,NA())</f>
        <v>#N/A</v>
      </c>
      <c r="I17532">
        <f t="shared" si="820"/>
        <v>47.625</v>
      </c>
      <c r="J17532" t="e">
        <f t="shared" si="821"/>
        <v>#N/A</v>
      </c>
      <c r="L17532" t="e">
        <v>#N/A</v>
      </c>
    </row>
    <row r="17533" spans="1:12" x14ac:dyDescent="0.3">
      <c r="A17533">
        <v>188.38399999999999</v>
      </c>
      <c r="B17533">
        <v>41.93</v>
      </c>
      <c r="C17533">
        <v>41.924999999999997</v>
      </c>
      <c r="D17533">
        <v>37.649500000000003</v>
      </c>
      <c r="E17533" t="s">
        <v>17536</v>
      </c>
      <c r="F17533">
        <v>36.666666666666671</v>
      </c>
      <c r="G17533" t="e">
        <f t="shared" si="819"/>
        <v>#N/A</v>
      </c>
      <c r="H17533" t="e">
        <f>IF(AND(F17533&gt;19.999,F17533&lt;30),C17533,NA())</f>
        <v>#N/A</v>
      </c>
      <c r="I17533">
        <f t="shared" si="820"/>
        <v>41.924999999999997</v>
      </c>
      <c r="J17533" t="e">
        <f t="shared" si="821"/>
        <v>#N/A</v>
      </c>
      <c r="L17533" t="e">
        <v>#N/A</v>
      </c>
    </row>
    <row r="17534" spans="1:12" x14ac:dyDescent="0.3">
      <c r="A17534">
        <v>188.39099999999999</v>
      </c>
      <c r="B17534">
        <v>45.38</v>
      </c>
      <c r="C17534">
        <v>43.725000000000001</v>
      </c>
      <c r="D17534">
        <v>37.865299999999998</v>
      </c>
      <c r="E17534" t="s">
        <v>17537</v>
      </c>
      <c r="F17534">
        <v>36.111111111111114</v>
      </c>
      <c r="G17534" t="e">
        <f t="shared" si="819"/>
        <v>#N/A</v>
      </c>
      <c r="H17534" t="e">
        <f>IF(AND(F17534&gt;19.999,F17534&lt;30),C17534,NA())</f>
        <v>#N/A</v>
      </c>
      <c r="I17534">
        <f t="shared" si="820"/>
        <v>43.725000000000001</v>
      </c>
      <c r="J17534" t="e">
        <f t="shared" si="821"/>
        <v>#N/A</v>
      </c>
      <c r="L17534" t="e">
        <v>#N/A</v>
      </c>
    </row>
    <row r="17535" spans="1:12" x14ac:dyDescent="0.3">
      <c r="A17535">
        <v>188.398</v>
      </c>
      <c r="B17535">
        <v>33.880000000000003</v>
      </c>
      <c r="C17535">
        <v>32.625</v>
      </c>
      <c r="D17535">
        <v>32.045699999999997</v>
      </c>
      <c r="E17535" t="s">
        <v>17538</v>
      </c>
      <c r="F17535">
        <v>38.333333333333336</v>
      </c>
      <c r="G17535" t="e">
        <f t="shared" si="819"/>
        <v>#N/A</v>
      </c>
      <c r="H17535" t="e">
        <f>IF(AND(F17535&gt;19.999,F17535&lt;30),C17535,NA())</f>
        <v>#N/A</v>
      </c>
      <c r="I17535">
        <f t="shared" si="820"/>
        <v>32.625</v>
      </c>
      <c r="J17535" t="e">
        <f t="shared" si="821"/>
        <v>#N/A</v>
      </c>
      <c r="L17535" t="e">
        <v>#N/A</v>
      </c>
    </row>
    <row r="17536" spans="1:12" x14ac:dyDescent="0.3">
      <c r="A17536">
        <v>188.405</v>
      </c>
      <c r="B17536">
        <v>44.16</v>
      </c>
      <c r="C17536">
        <v>35.4</v>
      </c>
      <c r="D17536">
        <v>30.1005</v>
      </c>
      <c r="E17536" t="s">
        <v>17539</v>
      </c>
      <c r="F17536">
        <v>38.888888888888893</v>
      </c>
      <c r="G17536" t="e">
        <f t="shared" si="819"/>
        <v>#N/A</v>
      </c>
      <c r="H17536" t="e">
        <f>IF(AND(F17536&gt;19.999,F17536&lt;30),C17536,NA())</f>
        <v>#N/A</v>
      </c>
      <c r="I17536">
        <f t="shared" si="820"/>
        <v>35.4</v>
      </c>
      <c r="J17536" t="e">
        <f t="shared" si="821"/>
        <v>#N/A</v>
      </c>
      <c r="L17536" t="e">
        <v>#N/A</v>
      </c>
    </row>
    <row r="17537" spans="1:12" x14ac:dyDescent="0.3">
      <c r="A17537">
        <v>188.41200000000001</v>
      </c>
      <c r="B17537">
        <v>38.17</v>
      </c>
      <c r="C17537">
        <v>33.6</v>
      </c>
      <c r="D17537">
        <v>31.050899999999999</v>
      </c>
      <c r="E17537" t="s">
        <v>17540</v>
      </c>
      <c r="F17537">
        <v>38.888888888888893</v>
      </c>
      <c r="G17537" t="e">
        <f t="shared" si="819"/>
        <v>#N/A</v>
      </c>
      <c r="H17537" t="e">
        <f>IF(AND(F17537&gt;19.999,F17537&lt;30),C17537,NA())</f>
        <v>#N/A</v>
      </c>
      <c r="I17537">
        <f t="shared" si="820"/>
        <v>33.6</v>
      </c>
      <c r="J17537" t="e">
        <f t="shared" si="821"/>
        <v>#N/A</v>
      </c>
      <c r="L17537" t="e">
        <v>#N/A</v>
      </c>
    </row>
    <row r="17538" spans="1:12" x14ac:dyDescent="0.3">
      <c r="A17538">
        <v>188.41900000000001</v>
      </c>
      <c r="B17538">
        <v>47.77</v>
      </c>
      <c r="C17538">
        <v>36.524999999999999</v>
      </c>
      <c r="D17538">
        <v>29.567900000000002</v>
      </c>
      <c r="E17538" t="s">
        <v>17541</v>
      </c>
      <c r="F17538">
        <v>39.444444444444443</v>
      </c>
      <c r="G17538" t="e">
        <f t="shared" si="819"/>
        <v>#N/A</v>
      </c>
      <c r="H17538" t="e">
        <f>IF(AND(F17538&gt;19.999,F17538&lt;30),C17538,NA())</f>
        <v>#N/A</v>
      </c>
      <c r="I17538">
        <f t="shared" si="820"/>
        <v>36.524999999999999</v>
      </c>
      <c r="J17538" t="e">
        <f t="shared" si="821"/>
        <v>#N/A</v>
      </c>
      <c r="L17538" t="e">
        <v>#N/A</v>
      </c>
    </row>
    <row r="17539" spans="1:12" x14ac:dyDescent="0.3">
      <c r="A17539">
        <v>188.42599999999999</v>
      </c>
      <c r="B17539">
        <v>49.07</v>
      </c>
      <c r="C17539">
        <v>38.924999999999997</v>
      </c>
      <c r="D17539">
        <v>31.370999999999999</v>
      </c>
      <c r="E17539" t="s">
        <v>17542</v>
      </c>
      <c r="F17539">
        <v>40</v>
      </c>
      <c r="G17539" t="e">
        <f t="shared" ref="G17539:G17602" si="822">IF(F17539&lt;20,C17539,NA())</f>
        <v>#N/A</v>
      </c>
      <c r="H17539" t="e">
        <f>IF(AND(F17539&gt;19.999,F17539&lt;30),C17539,NA())</f>
        <v>#N/A</v>
      </c>
      <c r="I17539" t="e">
        <f t="shared" ref="I17539:I17602" si="823">IF(AND(F17539&gt;29.999,F17539&lt;40),C17539,NA())</f>
        <v>#N/A</v>
      </c>
      <c r="J17539" t="e">
        <f t="shared" ref="J17539:J17602" si="824">IF(F17539&gt;40,C17539,NA())</f>
        <v>#N/A</v>
      </c>
      <c r="L17539" t="e">
        <v>#N/A</v>
      </c>
    </row>
    <row r="17540" spans="1:12" x14ac:dyDescent="0.3">
      <c r="A17540">
        <v>188.43299999999999</v>
      </c>
      <c r="B17540">
        <v>48.56</v>
      </c>
      <c r="C17540">
        <v>36.9</v>
      </c>
      <c r="D17540">
        <v>29.580200000000001</v>
      </c>
      <c r="E17540" t="s">
        <v>17543</v>
      </c>
      <c r="F17540">
        <v>40</v>
      </c>
      <c r="G17540" t="e">
        <f t="shared" si="822"/>
        <v>#N/A</v>
      </c>
      <c r="H17540" t="e">
        <f>IF(AND(F17540&gt;19.999,F17540&lt;30),C17540,NA())</f>
        <v>#N/A</v>
      </c>
      <c r="I17540" t="e">
        <f t="shared" si="823"/>
        <v>#N/A</v>
      </c>
      <c r="J17540" t="e">
        <f t="shared" si="824"/>
        <v>#N/A</v>
      </c>
      <c r="L17540" t="e">
        <v>#N/A</v>
      </c>
    </row>
    <row r="17541" spans="1:12" x14ac:dyDescent="0.3">
      <c r="A17541">
        <v>188.43899999999999</v>
      </c>
      <c r="B17541">
        <v>47.66</v>
      </c>
      <c r="C17541">
        <v>37.424999999999997</v>
      </c>
      <c r="D17541">
        <v>30.5184</v>
      </c>
      <c r="E17541" t="s">
        <v>17544</v>
      </c>
      <c r="F17541">
        <v>40.555555555555557</v>
      </c>
      <c r="G17541" t="e">
        <f t="shared" si="822"/>
        <v>#N/A</v>
      </c>
      <c r="H17541" t="e">
        <f>IF(AND(F17541&gt;19.999,F17541&lt;30),C17541,NA())</f>
        <v>#N/A</v>
      </c>
      <c r="I17541" t="e">
        <f t="shared" si="823"/>
        <v>#N/A</v>
      </c>
      <c r="J17541">
        <f t="shared" si="824"/>
        <v>37.424999999999997</v>
      </c>
      <c r="L17541" t="e">
        <v>#N/A</v>
      </c>
    </row>
    <row r="17542" spans="1:12" x14ac:dyDescent="0.3">
      <c r="A17542">
        <v>188.446</v>
      </c>
      <c r="B17542">
        <v>46.21</v>
      </c>
      <c r="C17542">
        <v>34.875</v>
      </c>
      <c r="D17542">
        <v>28.6342</v>
      </c>
      <c r="E17542" t="s">
        <v>17545</v>
      </c>
      <c r="F17542">
        <v>40</v>
      </c>
      <c r="G17542" t="e">
        <f t="shared" si="822"/>
        <v>#N/A</v>
      </c>
      <c r="H17542" t="e">
        <f>IF(AND(F17542&gt;19.999,F17542&lt;30),C17542,NA())</f>
        <v>#N/A</v>
      </c>
      <c r="I17542" t="e">
        <f t="shared" si="823"/>
        <v>#N/A</v>
      </c>
      <c r="J17542" t="e">
        <f t="shared" si="824"/>
        <v>#N/A</v>
      </c>
      <c r="L17542" t="e">
        <v>#N/A</v>
      </c>
    </row>
    <row r="17543" spans="1:12" x14ac:dyDescent="0.3">
      <c r="A17543">
        <v>188.453</v>
      </c>
      <c r="B17543">
        <v>50.03</v>
      </c>
      <c r="C17543">
        <v>33.225000000000001</v>
      </c>
      <c r="D17543">
        <v>25.2302</v>
      </c>
      <c r="E17543" t="s">
        <v>17546</v>
      </c>
      <c r="F17543">
        <v>41.111111111111114</v>
      </c>
      <c r="G17543" t="e">
        <f t="shared" si="822"/>
        <v>#N/A</v>
      </c>
      <c r="H17543" t="e">
        <f>IF(AND(F17543&gt;19.999,F17543&lt;30),C17543,NA())</f>
        <v>#N/A</v>
      </c>
      <c r="I17543" t="e">
        <f t="shared" si="823"/>
        <v>#N/A</v>
      </c>
      <c r="J17543">
        <f t="shared" si="824"/>
        <v>33.225000000000001</v>
      </c>
      <c r="L17543" t="e">
        <v>#N/A</v>
      </c>
    </row>
    <row r="17544" spans="1:12" x14ac:dyDescent="0.3">
      <c r="A17544">
        <v>188.46</v>
      </c>
      <c r="B17544">
        <v>48.02</v>
      </c>
      <c r="C17544">
        <v>30.6</v>
      </c>
      <c r="D17544">
        <v>23.528099999999998</v>
      </c>
      <c r="E17544" t="s">
        <v>17547</v>
      </c>
      <c r="F17544">
        <v>41.666666666666671</v>
      </c>
      <c r="G17544" t="e">
        <f t="shared" si="822"/>
        <v>#N/A</v>
      </c>
      <c r="H17544" t="e">
        <f>IF(AND(F17544&gt;19.999,F17544&lt;30),C17544,NA())</f>
        <v>#N/A</v>
      </c>
      <c r="I17544" t="e">
        <f t="shared" si="823"/>
        <v>#N/A</v>
      </c>
      <c r="J17544">
        <f t="shared" si="824"/>
        <v>30.6</v>
      </c>
      <c r="L17544" t="e">
        <v>#N/A</v>
      </c>
    </row>
    <row r="17545" spans="1:12" x14ac:dyDescent="0.3">
      <c r="A17545">
        <v>188.46700000000001</v>
      </c>
      <c r="B17545">
        <v>45.27</v>
      </c>
      <c r="C17545">
        <v>25.725000000000001</v>
      </c>
      <c r="D17545">
        <v>19.915800000000001</v>
      </c>
      <c r="E17545" t="s">
        <v>17548</v>
      </c>
      <c r="F17545">
        <v>41.666666666666671</v>
      </c>
      <c r="G17545" t="e">
        <f t="shared" si="822"/>
        <v>#N/A</v>
      </c>
      <c r="H17545" t="e">
        <f>IF(AND(F17545&gt;19.999,F17545&lt;30),C17545,NA())</f>
        <v>#N/A</v>
      </c>
      <c r="I17545" t="e">
        <f t="shared" si="823"/>
        <v>#N/A</v>
      </c>
      <c r="J17545">
        <f t="shared" si="824"/>
        <v>25.725000000000001</v>
      </c>
      <c r="L17545" t="e">
        <v>#N/A</v>
      </c>
    </row>
    <row r="17546" spans="1:12" x14ac:dyDescent="0.3">
      <c r="A17546">
        <v>188.47399999999999</v>
      </c>
      <c r="B17546">
        <v>51.61</v>
      </c>
      <c r="C17546">
        <v>23.175000000000001</v>
      </c>
      <c r="D17546">
        <v>14.454700000000001</v>
      </c>
      <c r="E17546" t="s">
        <v>17549</v>
      </c>
      <c r="F17546">
        <v>42.222222222222221</v>
      </c>
      <c r="G17546" t="e">
        <f t="shared" si="822"/>
        <v>#N/A</v>
      </c>
      <c r="H17546" t="e">
        <f>IF(AND(F17546&gt;19.999,F17546&lt;30),C17546,NA())</f>
        <v>#N/A</v>
      </c>
      <c r="I17546" t="e">
        <f t="shared" si="823"/>
        <v>#N/A</v>
      </c>
      <c r="J17546">
        <f t="shared" si="824"/>
        <v>23.175000000000001</v>
      </c>
      <c r="L17546" t="e">
        <v>#N/A</v>
      </c>
    </row>
    <row r="17547" spans="1:12" x14ac:dyDescent="0.3">
      <c r="A17547">
        <v>188.48099999999999</v>
      </c>
      <c r="B17547">
        <v>48.69</v>
      </c>
      <c r="C17547">
        <v>19.274999999999999</v>
      </c>
      <c r="D17547">
        <v>11.8955</v>
      </c>
      <c r="E17547" t="s">
        <v>17550</v>
      </c>
      <c r="F17547">
        <v>42.222222222222221</v>
      </c>
      <c r="G17547" t="e">
        <f t="shared" si="822"/>
        <v>#N/A</v>
      </c>
      <c r="H17547" t="e">
        <f>IF(AND(F17547&gt;19.999,F17547&lt;30),C17547,NA())</f>
        <v>#N/A</v>
      </c>
      <c r="I17547" t="e">
        <f t="shared" si="823"/>
        <v>#N/A</v>
      </c>
      <c r="J17547">
        <f t="shared" si="824"/>
        <v>19.274999999999999</v>
      </c>
      <c r="L17547" t="e">
        <v>#N/A</v>
      </c>
    </row>
    <row r="17548" spans="1:12" x14ac:dyDescent="0.3">
      <c r="A17548">
        <v>188.488</v>
      </c>
      <c r="B17548">
        <v>51.18</v>
      </c>
      <c r="C17548">
        <v>17.175000000000001</v>
      </c>
      <c r="D17548">
        <v>8.6521799999999995</v>
      </c>
      <c r="E17548" t="s">
        <v>17551</v>
      </c>
      <c r="F17548">
        <v>42.222222222222221</v>
      </c>
      <c r="G17548" t="e">
        <f t="shared" si="822"/>
        <v>#N/A</v>
      </c>
      <c r="H17548" t="e">
        <f>IF(AND(F17548&gt;19.999,F17548&lt;30),C17548,NA())</f>
        <v>#N/A</v>
      </c>
      <c r="I17548" t="e">
        <f t="shared" si="823"/>
        <v>#N/A</v>
      </c>
      <c r="J17548">
        <f t="shared" si="824"/>
        <v>17.175000000000001</v>
      </c>
      <c r="L17548" t="e">
        <v>#N/A</v>
      </c>
    </row>
    <row r="17549" spans="1:12" x14ac:dyDescent="0.3">
      <c r="A17549">
        <v>188.495</v>
      </c>
      <c r="B17549">
        <v>51.17</v>
      </c>
      <c r="C17549">
        <v>19.8</v>
      </c>
      <c r="D17549">
        <v>11.2818</v>
      </c>
      <c r="E17549" t="s">
        <v>17552</v>
      </c>
      <c r="F17549">
        <v>42.777777777777779</v>
      </c>
      <c r="G17549" t="e">
        <f t="shared" si="822"/>
        <v>#N/A</v>
      </c>
      <c r="H17549" t="e">
        <f>IF(AND(F17549&gt;19.999,F17549&lt;30),C17549,NA())</f>
        <v>#N/A</v>
      </c>
      <c r="I17549" t="e">
        <f t="shared" si="823"/>
        <v>#N/A</v>
      </c>
      <c r="J17549">
        <f t="shared" si="824"/>
        <v>19.8</v>
      </c>
      <c r="L17549" t="e">
        <v>#N/A</v>
      </c>
    </row>
    <row r="17550" spans="1:12" x14ac:dyDescent="0.3">
      <c r="A17550">
        <v>188.50200000000001</v>
      </c>
      <c r="B17550">
        <v>50.92</v>
      </c>
      <c r="C17550">
        <v>19.8</v>
      </c>
      <c r="D17550">
        <v>11.396599999999999</v>
      </c>
      <c r="E17550" t="s">
        <v>17553</v>
      </c>
      <c r="F17550">
        <v>42.777777777777779</v>
      </c>
      <c r="G17550" t="e">
        <f t="shared" si="822"/>
        <v>#N/A</v>
      </c>
      <c r="H17550" t="e">
        <f>IF(AND(F17550&gt;19.999,F17550&lt;30),C17550,NA())</f>
        <v>#N/A</v>
      </c>
      <c r="I17550" t="e">
        <f t="shared" si="823"/>
        <v>#N/A</v>
      </c>
      <c r="J17550">
        <f t="shared" si="824"/>
        <v>19.8</v>
      </c>
      <c r="L17550" t="e">
        <v>#N/A</v>
      </c>
    </row>
    <row r="17551" spans="1:12" x14ac:dyDescent="0.3">
      <c r="A17551">
        <v>188.50899999999999</v>
      </c>
      <c r="B17551">
        <v>51.68</v>
      </c>
      <c r="C17551">
        <v>21.15</v>
      </c>
      <c r="D17551">
        <v>12.397600000000001</v>
      </c>
      <c r="E17551" t="s">
        <v>17554</v>
      </c>
      <c r="F17551">
        <v>42.777777777777779</v>
      </c>
      <c r="G17551" t="e">
        <f t="shared" si="822"/>
        <v>#N/A</v>
      </c>
      <c r="H17551" t="e">
        <f>IF(AND(F17551&gt;19.999,F17551&lt;30),C17551,NA())</f>
        <v>#N/A</v>
      </c>
      <c r="I17551" t="e">
        <f t="shared" si="823"/>
        <v>#N/A</v>
      </c>
      <c r="J17551">
        <f t="shared" si="824"/>
        <v>21.15</v>
      </c>
      <c r="L17551" t="e">
        <v>#N/A</v>
      </c>
    </row>
    <row r="17552" spans="1:12" x14ac:dyDescent="0.3">
      <c r="A17552">
        <v>188.51599999999999</v>
      </c>
      <c r="B17552">
        <v>51.99</v>
      </c>
      <c r="C17552">
        <v>24.074999999999999</v>
      </c>
      <c r="D17552">
        <v>15.180300000000001</v>
      </c>
      <c r="E17552" t="s">
        <v>17555</v>
      </c>
      <c r="F17552">
        <v>43.888888888888893</v>
      </c>
      <c r="G17552" t="e">
        <f t="shared" si="822"/>
        <v>#N/A</v>
      </c>
      <c r="H17552" t="e">
        <f>IF(AND(F17552&gt;19.999,F17552&lt;30),C17552,NA())</f>
        <v>#N/A</v>
      </c>
      <c r="I17552" t="e">
        <f t="shared" si="823"/>
        <v>#N/A</v>
      </c>
      <c r="J17552">
        <f t="shared" si="824"/>
        <v>24.074999999999999</v>
      </c>
      <c r="L17552" t="e">
        <v>#N/A</v>
      </c>
    </row>
    <row r="17553" spans="1:12" x14ac:dyDescent="0.3">
      <c r="A17553">
        <v>188.523</v>
      </c>
      <c r="B17553">
        <v>48.41</v>
      </c>
      <c r="C17553">
        <v>17.100000000000001</v>
      </c>
      <c r="D17553">
        <v>9.8490699999999993</v>
      </c>
      <c r="E17553" t="s">
        <v>17556</v>
      </c>
      <c r="F17553">
        <v>43.888888888888893</v>
      </c>
      <c r="G17553" t="e">
        <f t="shared" si="822"/>
        <v>#N/A</v>
      </c>
      <c r="H17553" t="e">
        <f>IF(AND(F17553&gt;19.999,F17553&lt;30),C17553,NA())</f>
        <v>#N/A</v>
      </c>
      <c r="I17553" t="e">
        <f t="shared" si="823"/>
        <v>#N/A</v>
      </c>
      <c r="J17553">
        <f t="shared" si="824"/>
        <v>17.100000000000001</v>
      </c>
      <c r="L17553" t="e">
        <v>#N/A</v>
      </c>
    </row>
    <row r="17554" spans="1:12" x14ac:dyDescent="0.3">
      <c r="A17554">
        <v>188.53</v>
      </c>
      <c r="B17554">
        <v>51.85</v>
      </c>
      <c r="C17554">
        <v>15.525</v>
      </c>
      <c r="D17554">
        <v>6.6945399999999999</v>
      </c>
      <c r="E17554" t="s">
        <v>17557</v>
      </c>
      <c r="F17554">
        <v>42.777777777777779</v>
      </c>
      <c r="G17554" t="e">
        <f t="shared" si="822"/>
        <v>#N/A</v>
      </c>
      <c r="H17554" t="e">
        <f>IF(AND(F17554&gt;19.999,F17554&lt;30),C17554,NA())</f>
        <v>#N/A</v>
      </c>
      <c r="I17554" t="e">
        <f t="shared" si="823"/>
        <v>#N/A</v>
      </c>
      <c r="J17554">
        <f t="shared" si="824"/>
        <v>15.525</v>
      </c>
      <c r="L17554" t="e">
        <v>#N/A</v>
      </c>
    </row>
    <row r="17555" spans="1:12" x14ac:dyDescent="0.3">
      <c r="A17555">
        <v>188.53700000000001</v>
      </c>
      <c r="B17555">
        <v>51.62</v>
      </c>
      <c r="C17555">
        <v>19.725000000000001</v>
      </c>
      <c r="D17555">
        <v>11.0002</v>
      </c>
      <c r="E17555" t="s">
        <v>17558</v>
      </c>
      <c r="F17555">
        <v>43.888888888888893</v>
      </c>
      <c r="G17555" t="e">
        <f t="shared" si="822"/>
        <v>#N/A</v>
      </c>
      <c r="H17555" t="e">
        <f>IF(AND(F17555&gt;19.999,F17555&lt;30),C17555,NA())</f>
        <v>#N/A</v>
      </c>
      <c r="I17555" t="e">
        <f t="shared" si="823"/>
        <v>#N/A</v>
      </c>
      <c r="J17555">
        <f t="shared" si="824"/>
        <v>19.725000000000001</v>
      </c>
      <c r="L17555" t="e">
        <v>#N/A</v>
      </c>
    </row>
    <row r="17556" spans="1:12" x14ac:dyDescent="0.3">
      <c r="A17556">
        <v>188.54400000000001</v>
      </c>
      <c r="B17556">
        <v>52.59</v>
      </c>
      <c r="C17556">
        <v>15.75</v>
      </c>
      <c r="D17556">
        <v>6.5797600000000003</v>
      </c>
      <c r="E17556" t="s">
        <v>17559</v>
      </c>
      <c r="F17556">
        <v>43.888888888888893</v>
      </c>
      <c r="G17556" t="e">
        <f t="shared" si="822"/>
        <v>#N/A</v>
      </c>
      <c r="H17556" t="e">
        <f>IF(AND(F17556&gt;19.999,F17556&lt;30),C17556,NA())</f>
        <v>#N/A</v>
      </c>
      <c r="I17556" t="e">
        <f t="shared" si="823"/>
        <v>#N/A</v>
      </c>
      <c r="J17556">
        <f t="shared" si="824"/>
        <v>15.75</v>
      </c>
      <c r="L17556" t="e">
        <v>#N/A</v>
      </c>
    </row>
    <row r="17557" spans="1:12" x14ac:dyDescent="0.3">
      <c r="A17557">
        <v>188.55099999999999</v>
      </c>
      <c r="B17557">
        <v>53.15</v>
      </c>
      <c r="C17557">
        <v>20.55</v>
      </c>
      <c r="D17557">
        <v>11.1226</v>
      </c>
      <c r="E17557" t="s">
        <v>17560</v>
      </c>
      <c r="F17557">
        <v>43.888888888888893</v>
      </c>
      <c r="G17557" t="e">
        <f t="shared" si="822"/>
        <v>#N/A</v>
      </c>
      <c r="H17557" t="e">
        <f>IF(AND(F17557&gt;19.999,F17557&lt;30),C17557,NA())</f>
        <v>#N/A</v>
      </c>
      <c r="I17557" t="e">
        <f t="shared" si="823"/>
        <v>#N/A</v>
      </c>
      <c r="J17557">
        <f t="shared" si="824"/>
        <v>20.55</v>
      </c>
      <c r="L17557" t="e">
        <v>#N/A</v>
      </c>
    </row>
    <row r="17558" spans="1:12" x14ac:dyDescent="0.3">
      <c r="A17558">
        <v>188.55799999999999</v>
      </c>
      <c r="B17558">
        <v>53.51</v>
      </c>
      <c r="C17558">
        <v>18.600000000000001</v>
      </c>
      <c r="D17558">
        <v>9.0073299999999996</v>
      </c>
      <c r="E17558" t="s">
        <v>17561</v>
      </c>
      <c r="F17558">
        <v>43.888888888888893</v>
      </c>
      <c r="G17558" t="e">
        <f t="shared" si="822"/>
        <v>#N/A</v>
      </c>
      <c r="H17558" t="e">
        <f>IF(AND(F17558&gt;19.999,F17558&lt;30),C17558,NA())</f>
        <v>#N/A</v>
      </c>
      <c r="I17558" t="e">
        <f t="shared" si="823"/>
        <v>#N/A</v>
      </c>
      <c r="J17558">
        <f t="shared" si="824"/>
        <v>18.600000000000001</v>
      </c>
      <c r="L17558" t="e">
        <v>#N/A</v>
      </c>
    </row>
    <row r="17559" spans="1:12" x14ac:dyDescent="0.3">
      <c r="A17559">
        <v>188.56399999999999</v>
      </c>
      <c r="B17559">
        <v>51.64</v>
      </c>
      <c r="C17559">
        <v>18.899999999999999</v>
      </c>
      <c r="D17559">
        <v>10.166</v>
      </c>
      <c r="E17559" t="s">
        <v>17562</v>
      </c>
      <c r="F17559">
        <v>44.444444444444443</v>
      </c>
      <c r="G17559" t="e">
        <f t="shared" si="822"/>
        <v>#N/A</v>
      </c>
      <c r="H17559" t="e">
        <f>IF(AND(F17559&gt;19.999,F17559&lt;30),C17559,NA())</f>
        <v>#N/A</v>
      </c>
      <c r="I17559" t="e">
        <f t="shared" si="823"/>
        <v>#N/A</v>
      </c>
      <c r="J17559">
        <f t="shared" si="824"/>
        <v>18.899999999999999</v>
      </c>
      <c r="L17559" t="e">
        <v>#N/A</v>
      </c>
    </row>
    <row r="17560" spans="1:12" x14ac:dyDescent="0.3">
      <c r="A17560">
        <v>188.571</v>
      </c>
      <c r="B17560">
        <v>54.64</v>
      </c>
      <c r="C17560">
        <v>19.425000000000001</v>
      </c>
      <c r="D17560">
        <v>9.3134700000000006</v>
      </c>
      <c r="E17560" t="s">
        <v>17563</v>
      </c>
      <c r="F17560">
        <v>45</v>
      </c>
      <c r="G17560" t="e">
        <f t="shared" si="822"/>
        <v>#N/A</v>
      </c>
      <c r="H17560" t="e">
        <f>IF(AND(F17560&gt;19.999,F17560&lt;30),C17560,NA())</f>
        <v>#N/A</v>
      </c>
      <c r="I17560" t="e">
        <f t="shared" si="823"/>
        <v>#N/A</v>
      </c>
      <c r="J17560">
        <f t="shared" si="824"/>
        <v>19.425000000000001</v>
      </c>
      <c r="L17560" t="e">
        <v>#N/A</v>
      </c>
    </row>
    <row r="17561" spans="1:12" x14ac:dyDescent="0.3">
      <c r="A17561">
        <v>188.578</v>
      </c>
      <c r="B17561">
        <v>56.41</v>
      </c>
      <c r="C17561">
        <v>17.925000000000001</v>
      </c>
      <c r="D17561">
        <v>7.00075</v>
      </c>
      <c r="E17561" t="s">
        <v>17564</v>
      </c>
      <c r="F17561">
        <v>44.444444444444443</v>
      </c>
      <c r="G17561" t="e">
        <f t="shared" si="822"/>
        <v>#N/A</v>
      </c>
      <c r="H17561" t="e">
        <f>IF(AND(F17561&gt;19.999,F17561&lt;30),C17561,NA())</f>
        <v>#N/A</v>
      </c>
      <c r="I17561" t="e">
        <f t="shared" si="823"/>
        <v>#N/A</v>
      </c>
      <c r="J17561">
        <f t="shared" si="824"/>
        <v>17.925000000000001</v>
      </c>
      <c r="L17561" t="e">
        <v>#N/A</v>
      </c>
    </row>
    <row r="17562" spans="1:12" x14ac:dyDescent="0.3">
      <c r="A17562">
        <v>188.58500000000001</v>
      </c>
      <c r="B17562">
        <v>55.7</v>
      </c>
      <c r="C17562">
        <v>16.274999999999999</v>
      </c>
      <c r="D17562">
        <v>5.6767599999999998</v>
      </c>
      <c r="E17562" t="s">
        <v>17565</v>
      </c>
      <c r="F17562">
        <v>44.444444444444443</v>
      </c>
      <c r="G17562" t="e">
        <f t="shared" si="822"/>
        <v>#N/A</v>
      </c>
      <c r="H17562" t="e">
        <f>IF(AND(F17562&gt;19.999,F17562&lt;30),C17562,NA())</f>
        <v>#N/A</v>
      </c>
      <c r="I17562" t="e">
        <f t="shared" si="823"/>
        <v>#N/A</v>
      </c>
      <c r="J17562">
        <f t="shared" si="824"/>
        <v>16.274999999999999</v>
      </c>
      <c r="L17562" t="e">
        <v>#N/A</v>
      </c>
    </row>
    <row r="17563" spans="1:12" x14ac:dyDescent="0.3">
      <c r="A17563">
        <v>188.59200000000001</v>
      </c>
      <c r="B17563">
        <v>55.87</v>
      </c>
      <c r="C17563">
        <v>13.725</v>
      </c>
      <c r="D17563">
        <v>3.0487000000000002</v>
      </c>
      <c r="E17563" t="s">
        <v>17566</v>
      </c>
      <c r="F17563">
        <v>43.888888888888893</v>
      </c>
      <c r="G17563" t="e">
        <f t="shared" si="822"/>
        <v>#N/A</v>
      </c>
      <c r="H17563" t="e">
        <f>IF(AND(F17563&gt;19.999,F17563&lt;30),C17563,NA())</f>
        <v>#N/A</v>
      </c>
      <c r="I17563" t="e">
        <f t="shared" si="823"/>
        <v>#N/A</v>
      </c>
      <c r="J17563">
        <f t="shared" si="824"/>
        <v>13.725</v>
      </c>
      <c r="L17563" t="e">
        <v>#N/A</v>
      </c>
    </row>
    <row r="17564" spans="1:12" x14ac:dyDescent="0.3">
      <c r="A17564">
        <v>188.59899999999999</v>
      </c>
      <c r="B17564">
        <v>55.63</v>
      </c>
      <c r="C17564">
        <v>12.75</v>
      </c>
      <c r="D17564">
        <v>2.1839</v>
      </c>
      <c r="E17564" t="s">
        <v>17567</v>
      </c>
      <c r="F17564">
        <v>43.888888888888893</v>
      </c>
      <c r="G17564" t="e">
        <f t="shared" si="822"/>
        <v>#N/A</v>
      </c>
      <c r="H17564" t="e">
        <f>IF(AND(F17564&gt;19.999,F17564&lt;30),C17564,NA())</f>
        <v>#N/A</v>
      </c>
      <c r="I17564" t="e">
        <f t="shared" si="823"/>
        <v>#N/A</v>
      </c>
      <c r="J17564">
        <f t="shared" si="824"/>
        <v>12.75</v>
      </c>
      <c r="L17564" t="e">
        <v>#N/A</v>
      </c>
    </row>
    <row r="17565" spans="1:12" x14ac:dyDescent="0.3">
      <c r="A17565">
        <v>188.60599999999999</v>
      </c>
      <c r="B17565">
        <v>53.78</v>
      </c>
      <c r="C17565">
        <v>11.475</v>
      </c>
      <c r="D17565">
        <v>1.7583599999999999</v>
      </c>
      <c r="E17565" t="s">
        <v>17568</v>
      </c>
      <c r="F17565">
        <v>43.333333333333336</v>
      </c>
      <c r="G17565" t="e">
        <f t="shared" si="822"/>
        <v>#N/A</v>
      </c>
      <c r="H17565" t="e">
        <f>IF(AND(F17565&gt;19.999,F17565&lt;30),C17565,NA())</f>
        <v>#N/A</v>
      </c>
      <c r="I17565" t="e">
        <f t="shared" si="823"/>
        <v>#N/A</v>
      </c>
      <c r="J17565">
        <f t="shared" si="824"/>
        <v>11.475</v>
      </c>
      <c r="L17565" t="e">
        <v>#N/A</v>
      </c>
    </row>
    <row r="17566" spans="1:12" x14ac:dyDescent="0.3">
      <c r="A17566">
        <v>188.613</v>
      </c>
      <c r="B17566">
        <v>56.78</v>
      </c>
      <c r="C17566">
        <v>14.85</v>
      </c>
      <c r="D17566">
        <v>3.7558600000000002</v>
      </c>
      <c r="E17566" t="s">
        <v>17569</v>
      </c>
      <c r="F17566">
        <v>43.333333333333336</v>
      </c>
      <c r="G17566" t="e">
        <f t="shared" si="822"/>
        <v>#N/A</v>
      </c>
      <c r="H17566" t="e">
        <f>IF(AND(F17566&gt;19.999,F17566&lt;30),C17566,NA())</f>
        <v>#N/A</v>
      </c>
      <c r="I17566" t="e">
        <f t="shared" si="823"/>
        <v>#N/A</v>
      </c>
      <c r="J17566">
        <f t="shared" si="824"/>
        <v>14.85</v>
      </c>
      <c r="L17566" t="e">
        <v>#N/A</v>
      </c>
    </row>
    <row r="17567" spans="1:12" x14ac:dyDescent="0.3">
      <c r="A17567">
        <v>188.62</v>
      </c>
      <c r="B17567">
        <v>55.72</v>
      </c>
      <c r="C17567">
        <v>16.425000000000001</v>
      </c>
      <c r="D17567">
        <v>5.8175800000000004</v>
      </c>
      <c r="E17567" t="s">
        <v>17570</v>
      </c>
      <c r="F17567">
        <v>43.333333333333336</v>
      </c>
      <c r="G17567" t="e">
        <f t="shared" si="822"/>
        <v>#N/A</v>
      </c>
      <c r="H17567" t="e">
        <f>IF(AND(F17567&gt;19.999,F17567&lt;30),C17567,NA())</f>
        <v>#N/A</v>
      </c>
      <c r="I17567" t="e">
        <f t="shared" si="823"/>
        <v>#N/A</v>
      </c>
      <c r="J17567">
        <f t="shared" si="824"/>
        <v>16.425000000000001</v>
      </c>
      <c r="L17567" t="e">
        <v>#N/A</v>
      </c>
    </row>
    <row r="17568" spans="1:12" x14ac:dyDescent="0.3">
      <c r="A17568">
        <v>188.62700000000001</v>
      </c>
      <c r="B17568">
        <v>59.28</v>
      </c>
      <c r="C17568">
        <v>21.524999999999999</v>
      </c>
      <c r="D17568">
        <v>9.2829499999999996</v>
      </c>
      <c r="E17568" t="s">
        <v>17571</v>
      </c>
      <c r="F17568">
        <v>42.222222222222221</v>
      </c>
      <c r="G17568" t="e">
        <f t="shared" si="822"/>
        <v>#N/A</v>
      </c>
      <c r="H17568" t="e">
        <f>IF(AND(F17568&gt;19.999,F17568&lt;30),C17568,NA())</f>
        <v>#N/A</v>
      </c>
      <c r="I17568" t="e">
        <f t="shared" si="823"/>
        <v>#N/A</v>
      </c>
      <c r="J17568">
        <f t="shared" si="824"/>
        <v>21.524999999999999</v>
      </c>
      <c r="L17568" t="e">
        <v>#N/A</v>
      </c>
    </row>
    <row r="17569" spans="1:12" x14ac:dyDescent="0.3">
      <c r="A17569">
        <v>188.63399999999999</v>
      </c>
      <c r="B17569">
        <v>57.49</v>
      </c>
      <c r="C17569">
        <v>26.1</v>
      </c>
      <c r="D17569">
        <v>14.6799</v>
      </c>
      <c r="E17569" t="s">
        <v>17572</v>
      </c>
      <c r="F17569">
        <v>41.666666666666671</v>
      </c>
      <c r="G17569" t="e">
        <f t="shared" si="822"/>
        <v>#N/A</v>
      </c>
      <c r="H17569" t="e">
        <f>IF(AND(F17569&gt;19.999,F17569&lt;30),C17569,NA())</f>
        <v>#N/A</v>
      </c>
      <c r="I17569" t="e">
        <f t="shared" si="823"/>
        <v>#N/A</v>
      </c>
      <c r="J17569">
        <f t="shared" si="824"/>
        <v>26.1</v>
      </c>
      <c r="L17569" t="e">
        <v>#N/A</v>
      </c>
    </row>
    <row r="17570" spans="1:12" x14ac:dyDescent="0.3">
      <c r="A17570">
        <v>188.64099999999999</v>
      </c>
      <c r="B17570">
        <v>54.12</v>
      </c>
      <c r="C17570">
        <v>21.6</v>
      </c>
      <c r="D17570">
        <v>11.7272</v>
      </c>
      <c r="E17570" t="s">
        <v>17573</v>
      </c>
      <c r="F17570">
        <v>41.111111111111114</v>
      </c>
      <c r="G17570" t="e">
        <f t="shared" si="822"/>
        <v>#N/A</v>
      </c>
      <c r="H17570" t="e">
        <f>IF(AND(F17570&gt;19.999,F17570&lt;30),C17570,NA())</f>
        <v>#N/A</v>
      </c>
      <c r="I17570" t="e">
        <f t="shared" si="823"/>
        <v>#N/A</v>
      </c>
      <c r="J17570">
        <f t="shared" si="824"/>
        <v>21.6</v>
      </c>
      <c r="L17570" t="e">
        <v>#N/A</v>
      </c>
    </row>
    <row r="17571" spans="1:12" x14ac:dyDescent="0.3">
      <c r="A17571">
        <v>188.648</v>
      </c>
      <c r="B17571">
        <v>55.09</v>
      </c>
      <c r="C17571">
        <v>28.05</v>
      </c>
      <c r="D17571">
        <v>17.7319</v>
      </c>
      <c r="E17571" t="s">
        <v>17574</v>
      </c>
      <c r="F17571">
        <v>40.555555555555557</v>
      </c>
      <c r="G17571" t="e">
        <f t="shared" si="822"/>
        <v>#N/A</v>
      </c>
      <c r="H17571" t="e">
        <f>IF(AND(F17571&gt;19.999,F17571&lt;30),C17571,NA())</f>
        <v>#N/A</v>
      </c>
      <c r="I17571" t="e">
        <f t="shared" si="823"/>
        <v>#N/A</v>
      </c>
      <c r="J17571">
        <f t="shared" si="824"/>
        <v>28.05</v>
      </c>
      <c r="L17571" t="e">
        <v>#N/A</v>
      </c>
    </row>
    <row r="17572" spans="1:12" x14ac:dyDescent="0.3">
      <c r="A17572">
        <v>188.655</v>
      </c>
      <c r="B17572">
        <v>53.72</v>
      </c>
      <c r="C17572">
        <v>31.05</v>
      </c>
      <c r="D17572">
        <v>21.360900000000001</v>
      </c>
      <c r="E17572" t="s">
        <v>17575</v>
      </c>
      <c r="F17572">
        <v>40</v>
      </c>
      <c r="G17572" t="e">
        <f t="shared" si="822"/>
        <v>#N/A</v>
      </c>
      <c r="H17572" t="e">
        <f>IF(AND(F17572&gt;19.999,F17572&lt;30),C17572,NA())</f>
        <v>#N/A</v>
      </c>
      <c r="I17572" t="e">
        <f t="shared" si="823"/>
        <v>#N/A</v>
      </c>
      <c r="J17572" t="e">
        <f t="shared" si="824"/>
        <v>#N/A</v>
      </c>
      <c r="L17572" t="e">
        <v>#N/A</v>
      </c>
    </row>
    <row r="17573" spans="1:12" x14ac:dyDescent="0.3">
      <c r="A17573">
        <v>188.66200000000001</v>
      </c>
      <c r="B17573">
        <v>55.14</v>
      </c>
      <c r="C17573">
        <v>39.75</v>
      </c>
      <c r="D17573">
        <v>29.408899999999999</v>
      </c>
      <c r="E17573" t="s">
        <v>17576</v>
      </c>
      <c r="F17573">
        <v>40</v>
      </c>
      <c r="G17573" t="e">
        <f t="shared" si="822"/>
        <v>#N/A</v>
      </c>
      <c r="H17573" t="e">
        <f>IF(AND(F17573&gt;19.999,F17573&lt;30),C17573,NA())</f>
        <v>#N/A</v>
      </c>
      <c r="I17573" t="e">
        <f t="shared" si="823"/>
        <v>#N/A</v>
      </c>
      <c r="J17573" t="e">
        <f t="shared" si="824"/>
        <v>#N/A</v>
      </c>
      <c r="L17573" t="e">
        <v>#N/A</v>
      </c>
    </row>
    <row r="17574" spans="1:12" x14ac:dyDescent="0.3">
      <c r="A17574">
        <v>188.66900000000001</v>
      </c>
      <c r="B17574">
        <v>53.45</v>
      </c>
      <c r="C17574">
        <v>39</v>
      </c>
      <c r="D17574">
        <v>29.434899999999999</v>
      </c>
      <c r="E17574" t="s">
        <v>17577</v>
      </c>
      <c r="F17574">
        <v>40</v>
      </c>
      <c r="G17574" t="e">
        <f t="shared" si="822"/>
        <v>#N/A</v>
      </c>
      <c r="H17574" t="e">
        <f>IF(AND(F17574&gt;19.999,F17574&lt;30),C17574,NA())</f>
        <v>#N/A</v>
      </c>
      <c r="I17574" t="e">
        <f t="shared" si="823"/>
        <v>#N/A</v>
      </c>
      <c r="J17574" t="e">
        <f t="shared" si="824"/>
        <v>#N/A</v>
      </c>
      <c r="L17574" t="e">
        <v>#N/A</v>
      </c>
    </row>
    <row r="17575" spans="1:12" x14ac:dyDescent="0.3">
      <c r="A17575">
        <v>188.67599999999999</v>
      </c>
      <c r="B17575">
        <v>53.25</v>
      </c>
      <c r="C17575">
        <v>43.65</v>
      </c>
      <c r="D17575">
        <v>34.176699999999997</v>
      </c>
      <c r="E17575" t="s">
        <v>17578</v>
      </c>
      <c r="F17575">
        <v>40</v>
      </c>
      <c r="G17575" t="e">
        <f t="shared" si="822"/>
        <v>#N/A</v>
      </c>
      <c r="H17575" t="e">
        <f>IF(AND(F17575&gt;19.999,F17575&lt;30),C17575,NA())</f>
        <v>#N/A</v>
      </c>
      <c r="I17575" t="e">
        <f t="shared" si="823"/>
        <v>#N/A</v>
      </c>
      <c r="J17575" t="e">
        <f t="shared" si="824"/>
        <v>#N/A</v>
      </c>
      <c r="L17575" t="e">
        <v>#N/A</v>
      </c>
    </row>
    <row r="17576" spans="1:12" x14ac:dyDescent="0.3">
      <c r="A17576">
        <v>188.68299999999999</v>
      </c>
      <c r="B17576">
        <v>53</v>
      </c>
      <c r="C17576">
        <v>43.8</v>
      </c>
      <c r="D17576">
        <v>34.441499999999998</v>
      </c>
      <c r="E17576" t="s">
        <v>17579</v>
      </c>
      <c r="F17576">
        <v>39.444444444444443</v>
      </c>
      <c r="G17576" t="e">
        <f t="shared" si="822"/>
        <v>#N/A</v>
      </c>
      <c r="H17576" t="e">
        <f>IF(AND(F17576&gt;19.999,F17576&lt;30),C17576,NA())</f>
        <v>#N/A</v>
      </c>
      <c r="I17576">
        <f t="shared" si="823"/>
        <v>43.8</v>
      </c>
      <c r="J17576" t="e">
        <f t="shared" si="824"/>
        <v>#N/A</v>
      </c>
      <c r="L17576" t="e">
        <v>#N/A</v>
      </c>
    </row>
    <row r="17577" spans="1:12" x14ac:dyDescent="0.3">
      <c r="A17577">
        <v>188.68899999999999</v>
      </c>
      <c r="B17577">
        <v>53.75</v>
      </c>
      <c r="C17577">
        <v>42.524999999999999</v>
      </c>
      <c r="D17577">
        <v>32.822099999999999</v>
      </c>
      <c r="E17577" t="s">
        <v>17580</v>
      </c>
      <c r="F17577">
        <v>39.444444444444443</v>
      </c>
      <c r="G17577" t="e">
        <f t="shared" si="822"/>
        <v>#N/A</v>
      </c>
      <c r="H17577" t="e">
        <f>IF(AND(F17577&gt;19.999,F17577&lt;30),C17577,NA())</f>
        <v>#N/A</v>
      </c>
      <c r="I17577">
        <f t="shared" si="823"/>
        <v>42.524999999999999</v>
      </c>
      <c r="J17577" t="e">
        <f t="shared" si="824"/>
        <v>#N/A</v>
      </c>
      <c r="L17577" t="e">
        <v>#N/A</v>
      </c>
    </row>
    <row r="17578" spans="1:12" x14ac:dyDescent="0.3">
      <c r="A17578">
        <v>188.696</v>
      </c>
      <c r="B17578">
        <v>53.89</v>
      </c>
      <c r="C17578">
        <v>43.725000000000001</v>
      </c>
      <c r="D17578">
        <v>33.957799999999999</v>
      </c>
      <c r="E17578" t="s">
        <v>17581</v>
      </c>
      <c r="F17578">
        <v>39.444444444444443</v>
      </c>
      <c r="G17578" t="e">
        <f t="shared" si="822"/>
        <v>#N/A</v>
      </c>
      <c r="H17578" t="e">
        <f>IF(AND(F17578&gt;19.999,F17578&lt;30),C17578,NA())</f>
        <v>#N/A</v>
      </c>
      <c r="I17578">
        <f t="shared" si="823"/>
        <v>43.725000000000001</v>
      </c>
      <c r="J17578" t="e">
        <f t="shared" si="824"/>
        <v>#N/A</v>
      </c>
      <c r="L17578" t="e">
        <v>#N/A</v>
      </c>
    </row>
    <row r="17579" spans="1:12" x14ac:dyDescent="0.3">
      <c r="A17579">
        <v>188.703</v>
      </c>
      <c r="B17579">
        <v>52.33</v>
      </c>
      <c r="C17579">
        <v>44.475000000000001</v>
      </c>
      <c r="D17579">
        <v>35.424100000000003</v>
      </c>
      <c r="E17579" t="s">
        <v>17582</v>
      </c>
      <c r="F17579">
        <v>39.444444444444443</v>
      </c>
      <c r="G17579" t="e">
        <f t="shared" si="822"/>
        <v>#N/A</v>
      </c>
      <c r="H17579" t="e">
        <f>IF(AND(F17579&gt;19.999,F17579&lt;30),C17579,NA())</f>
        <v>#N/A</v>
      </c>
      <c r="I17579">
        <f t="shared" si="823"/>
        <v>44.475000000000001</v>
      </c>
      <c r="J17579" t="e">
        <f t="shared" si="824"/>
        <v>#N/A</v>
      </c>
      <c r="L17579" t="e">
        <v>#N/A</v>
      </c>
    </row>
    <row r="17580" spans="1:12" x14ac:dyDescent="0.3">
      <c r="A17580">
        <v>188.71</v>
      </c>
      <c r="B17580">
        <v>52.01</v>
      </c>
      <c r="C17580">
        <v>41.174999999999997</v>
      </c>
      <c r="D17580">
        <v>32.271099999999997</v>
      </c>
      <c r="E17580" t="s">
        <v>17583</v>
      </c>
      <c r="F17580">
        <v>39.444444444444443</v>
      </c>
      <c r="G17580" t="e">
        <f t="shared" si="822"/>
        <v>#N/A</v>
      </c>
      <c r="H17580" t="e">
        <f>IF(AND(F17580&gt;19.999,F17580&lt;30),C17580,NA())</f>
        <v>#N/A</v>
      </c>
      <c r="I17580">
        <f t="shared" si="823"/>
        <v>41.174999999999997</v>
      </c>
      <c r="J17580" t="e">
        <f t="shared" si="824"/>
        <v>#N/A</v>
      </c>
      <c r="L17580" t="e">
        <v>#N/A</v>
      </c>
    </row>
    <row r="17581" spans="1:12" x14ac:dyDescent="0.3">
      <c r="A17581">
        <v>188.71700000000001</v>
      </c>
      <c r="B17581">
        <v>52.57</v>
      </c>
      <c r="C17581">
        <v>44.174999999999997</v>
      </c>
      <c r="D17581">
        <v>35.0139</v>
      </c>
      <c r="E17581" t="s">
        <v>17584</v>
      </c>
      <c r="F17581">
        <v>39.444444444444443</v>
      </c>
      <c r="G17581" t="e">
        <f t="shared" si="822"/>
        <v>#N/A</v>
      </c>
      <c r="H17581" t="e">
        <f>IF(AND(F17581&gt;19.999,F17581&lt;30),C17581,NA())</f>
        <v>#N/A</v>
      </c>
      <c r="I17581">
        <f t="shared" si="823"/>
        <v>44.174999999999997</v>
      </c>
      <c r="J17581" t="e">
        <f t="shared" si="824"/>
        <v>#N/A</v>
      </c>
      <c r="L17581" t="e">
        <v>#N/A</v>
      </c>
    </row>
    <row r="17582" spans="1:12" x14ac:dyDescent="0.3">
      <c r="A17582">
        <v>188.72399999999999</v>
      </c>
      <c r="B17582">
        <v>55.07</v>
      </c>
      <c r="C17582">
        <v>46.2</v>
      </c>
      <c r="D17582">
        <v>35.890999999999998</v>
      </c>
      <c r="E17582" t="s">
        <v>17585</v>
      </c>
      <c r="F17582">
        <v>38.888888888888893</v>
      </c>
      <c r="G17582" t="e">
        <f t="shared" si="822"/>
        <v>#N/A</v>
      </c>
      <c r="H17582" t="e">
        <f>IF(AND(F17582&gt;19.999,F17582&lt;30),C17582,NA())</f>
        <v>#N/A</v>
      </c>
      <c r="I17582">
        <f t="shared" si="823"/>
        <v>46.2</v>
      </c>
      <c r="J17582" t="e">
        <f t="shared" si="824"/>
        <v>#N/A</v>
      </c>
      <c r="L17582" t="e">
        <v>#N/A</v>
      </c>
    </row>
    <row r="17583" spans="1:12" x14ac:dyDescent="0.3">
      <c r="A17583">
        <v>188.73099999999999</v>
      </c>
      <c r="B17583">
        <v>55.22</v>
      </c>
      <c r="C17583">
        <v>51.15</v>
      </c>
      <c r="D17583">
        <v>40.772199999999998</v>
      </c>
      <c r="E17583" t="s">
        <v>17586</v>
      </c>
      <c r="F17583">
        <v>38.888888888888893</v>
      </c>
      <c r="G17583" t="e">
        <f t="shared" si="822"/>
        <v>#N/A</v>
      </c>
      <c r="H17583" t="e">
        <f>IF(AND(F17583&gt;19.999,F17583&lt;30),C17583,NA())</f>
        <v>#N/A</v>
      </c>
      <c r="I17583">
        <f t="shared" si="823"/>
        <v>51.15</v>
      </c>
      <c r="J17583" t="e">
        <f t="shared" si="824"/>
        <v>#N/A</v>
      </c>
      <c r="L17583" t="e">
        <v>#N/A</v>
      </c>
    </row>
    <row r="17584" spans="1:12" x14ac:dyDescent="0.3">
      <c r="A17584">
        <v>188.738</v>
      </c>
      <c r="B17584">
        <v>54.81</v>
      </c>
      <c r="C17584">
        <v>47.85</v>
      </c>
      <c r="D17584">
        <v>37.660400000000003</v>
      </c>
      <c r="E17584" t="s">
        <v>17587</v>
      </c>
      <c r="F17584">
        <v>38.333333333333336</v>
      </c>
      <c r="G17584" t="e">
        <f t="shared" si="822"/>
        <v>#N/A</v>
      </c>
      <c r="H17584" t="e">
        <f>IF(AND(F17584&gt;19.999,F17584&lt;30),C17584,NA())</f>
        <v>#N/A</v>
      </c>
      <c r="I17584">
        <f t="shared" si="823"/>
        <v>47.85</v>
      </c>
      <c r="J17584" t="e">
        <f t="shared" si="824"/>
        <v>#N/A</v>
      </c>
      <c r="L17584" t="e">
        <v>#N/A</v>
      </c>
    </row>
    <row r="17585" spans="1:12" x14ac:dyDescent="0.3">
      <c r="A17585">
        <v>188.745</v>
      </c>
      <c r="B17585">
        <v>56.08</v>
      </c>
      <c r="C17585">
        <v>52.05</v>
      </c>
      <c r="D17585">
        <v>41.277299999999997</v>
      </c>
      <c r="E17585" t="s">
        <v>17588</v>
      </c>
      <c r="F17585">
        <v>38.888888888888893</v>
      </c>
      <c r="G17585" t="e">
        <f t="shared" si="822"/>
        <v>#N/A</v>
      </c>
      <c r="H17585" t="e">
        <f>IF(AND(F17585&gt;19.999,F17585&lt;30),C17585,NA())</f>
        <v>#N/A</v>
      </c>
      <c r="I17585">
        <f t="shared" si="823"/>
        <v>52.05</v>
      </c>
      <c r="J17585" t="e">
        <f t="shared" si="824"/>
        <v>#N/A</v>
      </c>
      <c r="L17585" t="e">
        <v>#N/A</v>
      </c>
    </row>
    <row r="17586" spans="1:12" x14ac:dyDescent="0.3">
      <c r="A17586">
        <v>188.75200000000001</v>
      </c>
      <c r="B17586">
        <v>54.91</v>
      </c>
      <c r="C17586">
        <v>51.375</v>
      </c>
      <c r="D17586">
        <v>41.139499999999998</v>
      </c>
      <c r="E17586" t="s">
        <v>17589</v>
      </c>
      <c r="F17586">
        <v>38.333333333333336</v>
      </c>
      <c r="G17586" t="e">
        <f t="shared" si="822"/>
        <v>#N/A</v>
      </c>
      <c r="H17586" t="e">
        <f>IF(AND(F17586&gt;19.999,F17586&lt;30),C17586,NA())</f>
        <v>#N/A</v>
      </c>
      <c r="I17586">
        <f t="shared" si="823"/>
        <v>51.375</v>
      </c>
      <c r="J17586" t="e">
        <f t="shared" si="824"/>
        <v>#N/A</v>
      </c>
      <c r="L17586" t="e">
        <v>#N/A</v>
      </c>
    </row>
    <row r="17587" spans="1:12" x14ac:dyDescent="0.3">
      <c r="A17587">
        <v>188.75899999999999</v>
      </c>
      <c r="B17587">
        <v>56.13</v>
      </c>
      <c r="C17587">
        <v>49.35</v>
      </c>
      <c r="D17587">
        <v>38.554299999999998</v>
      </c>
      <c r="E17587" t="s">
        <v>17590</v>
      </c>
      <c r="F17587">
        <v>38.333333333333336</v>
      </c>
      <c r="G17587" t="e">
        <f t="shared" si="822"/>
        <v>#N/A</v>
      </c>
      <c r="H17587" t="e">
        <f>IF(AND(F17587&gt;19.999,F17587&lt;30),C17587,NA())</f>
        <v>#N/A</v>
      </c>
      <c r="I17587">
        <f t="shared" si="823"/>
        <v>49.35</v>
      </c>
      <c r="J17587" t="e">
        <f t="shared" si="824"/>
        <v>#N/A</v>
      </c>
      <c r="L17587" t="e">
        <v>#N/A</v>
      </c>
    </row>
    <row r="17588" spans="1:12" x14ac:dyDescent="0.3">
      <c r="A17588">
        <v>188.76599999999999</v>
      </c>
      <c r="B17588">
        <v>56.43</v>
      </c>
      <c r="C17588">
        <v>48.9</v>
      </c>
      <c r="D17588">
        <v>37.9666</v>
      </c>
      <c r="E17588" t="s">
        <v>17591</v>
      </c>
      <c r="F17588">
        <v>38.888888888888893</v>
      </c>
      <c r="G17588" t="e">
        <f t="shared" si="822"/>
        <v>#N/A</v>
      </c>
      <c r="H17588" t="e">
        <f>IF(AND(F17588&gt;19.999,F17588&lt;30),C17588,NA())</f>
        <v>#N/A</v>
      </c>
      <c r="I17588">
        <f t="shared" si="823"/>
        <v>48.9</v>
      </c>
      <c r="J17588" t="e">
        <f t="shared" si="824"/>
        <v>#N/A</v>
      </c>
      <c r="L17588" t="e">
        <v>#N/A</v>
      </c>
    </row>
    <row r="17589" spans="1:12" x14ac:dyDescent="0.3">
      <c r="A17589">
        <v>188.773</v>
      </c>
      <c r="B17589">
        <v>55.48</v>
      </c>
      <c r="C17589">
        <v>47.1</v>
      </c>
      <c r="D17589">
        <v>36.602800000000002</v>
      </c>
      <c r="E17589" t="s">
        <v>17592</v>
      </c>
      <c r="F17589">
        <v>38.333333333333336</v>
      </c>
      <c r="G17589" t="e">
        <f t="shared" si="822"/>
        <v>#N/A</v>
      </c>
      <c r="H17589" t="e">
        <f>IF(AND(F17589&gt;19.999,F17589&lt;30),C17589,NA())</f>
        <v>#N/A</v>
      </c>
      <c r="I17589">
        <f t="shared" si="823"/>
        <v>47.1</v>
      </c>
      <c r="J17589" t="e">
        <f t="shared" si="824"/>
        <v>#N/A</v>
      </c>
      <c r="L17589" t="e">
        <v>#N/A</v>
      </c>
    </row>
    <row r="17590" spans="1:12" x14ac:dyDescent="0.3">
      <c r="A17590">
        <v>188.78</v>
      </c>
      <c r="B17590">
        <v>55.04</v>
      </c>
      <c r="C17590">
        <v>50.4</v>
      </c>
      <c r="D17590">
        <v>40.104799999999997</v>
      </c>
      <c r="E17590" t="s">
        <v>17593</v>
      </c>
      <c r="F17590">
        <v>37.777777777777779</v>
      </c>
      <c r="G17590" t="e">
        <f t="shared" si="822"/>
        <v>#N/A</v>
      </c>
      <c r="H17590" t="e">
        <f>IF(AND(F17590&gt;19.999,F17590&lt;30),C17590,NA())</f>
        <v>#N/A</v>
      </c>
      <c r="I17590">
        <f t="shared" si="823"/>
        <v>50.4</v>
      </c>
      <c r="J17590" t="e">
        <f t="shared" si="824"/>
        <v>#N/A</v>
      </c>
      <c r="L17590" t="e">
        <v>#N/A</v>
      </c>
    </row>
    <row r="17591" spans="1:12" x14ac:dyDescent="0.3">
      <c r="A17591">
        <v>188.78700000000001</v>
      </c>
      <c r="B17591">
        <v>55.46</v>
      </c>
      <c r="C17591">
        <v>52.274999999999999</v>
      </c>
      <c r="D17591">
        <v>41.786999999999999</v>
      </c>
      <c r="E17591" t="s">
        <v>17594</v>
      </c>
      <c r="F17591">
        <v>38.333333333333336</v>
      </c>
      <c r="G17591" t="e">
        <f t="shared" si="822"/>
        <v>#N/A</v>
      </c>
      <c r="H17591" t="e">
        <f>IF(AND(F17591&gt;19.999,F17591&lt;30),C17591,NA())</f>
        <v>#N/A</v>
      </c>
      <c r="I17591">
        <f t="shared" si="823"/>
        <v>52.274999999999999</v>
      </c>
      <c r="J17591" t="e">
        <f t="shared" si="824"/>
        <v>#N/A</v>
      </c>
      <c r="L17591" t="e">
        <v>#N/A</v>
      </c>
    </row>
    <row r="17592" spans="1:12" x14ac:dyDescent="0.3">
      <c r="A17592">
        <v>188.79400000000001</v>
      </c>
      <c r="B17592">
        <v>52.97</v>
      </c>
      <c r="C17592">
        <v>48.3</v>
      </c>
      <c r="D17592">
        <v>38.955300000000001</v>
      </c>
      <c r="E17592" t="s">
        <v>17595</v>
      </c>
      <c r="F17592">
        <v>37.777777777777779</v>
      </c>
      <c r="G17592" t="e">
        <f t="shared" si="822"/>
        <v>#N/A</v>
      </c>
      <c r="H17592" t="e">
        <f>IF(AND(F17592&gt;19.999,F17592&lt;30),C17592,NA())</f>
        <v>#N/A</v>
      </c>
      <c r="I17592">
        <f t="shared" si="823"/>
        <v>48.3</v>
      </c>
      <c r="J17592" t="e">
        <f t="shared" si="824"/>
        <v>#N/A</v>
      </c>
      <c r="L17592" t="e">
        <v>#N/A</v>
      </c>
    </row>
    <row r="17593" spans="1:12" x14ac:dyDescent="0.3">
      <c r="A17593">
        <v>188.80099999999999</v>
      </c>
      <c r="B17593">
        <v>47.32</v>
      </c>
      <c r="C17593">
        <v>40.799999999999997</v>
      </c>
      <c r="D17593">
        <v>34.049599999999998</v>
      </c>
      <c r="E17593" t="s">
        <v>17596</v>
      </c>
      <c r="F17593">
        <v>37.777777777777779</v>
      </c>
      <c r="G17593" t="e">
        <f t="shared" si="822"/>
        <v>#N/A</v>
      </c>
      <c r="H17593" t="e">
        <f>IF(AND(F17593&gt;19.999,F17593&lt;30),C17593,NA())</f>
        <v>#N/A</v>
      </c>
      <c r="I17593">
        <f t="shared" si="823"/>
        <v>40.799999999999997</v>
      </c>
      <c r="J17593" t="e">
        <f t="shared" si="824"/>
        <v>#N/A</v>
      </c>
      <c r="L17593" t="e">
        <v>#N/A</v>
      </c>
    </row>
    <row r="17594" spans="1:12" x14ac:dyDescent="0.3">
      <c r="A17594">
        <v>188.80799999999999</v>
      </c>
      <c r="B17594">
        <v>45.85</v>
      </c>
      <c r="C17594">
        <v>31.274999999999999</v>
      </c>
      <c r="D17594">
        <v>25.1995</v>
      </c>
      <c r="E17594" t="s">
        <v>17597</v>
      </c>
      <c r="F17594">
        <v>37.777777777777779</v>
      </c>
      <c r="G17594" t="e">
        <f t="shared" si="822"/>
        <v>#N/A</v>
      </c>
      <c r="H17594" t="e">
        <f>IF(AND(F17594&gt;19.999,F17594&lt;30),C17594,NA())</f>
        <v>#N/A</v>
      </c>
      <c r="I17594">
        <f t="shared" si="823"/>
        <v>31.274999999999999</v>
      </c>
      <c r="J17594" t="e">
        <f t="shared" si="824"/>
        <v>#N/A</v>
      </c>
      <c r="L17594" t="e">
        <v>#N/A</v>
      </c>
    </row>
    <row r="17595" spans="1:12" x14ac:dyDescent="0.3">
      <c r="A17595">
        <v>188.81399999999999</v>
      </c>
      <c r="B17595">
        <v>46.89</v>
      </c>
      <c r="C17595">
        <v>31.425000000000001</v>
      </c>
      <c r="D17595">
        <v>24.872</v>
      </c>
      <c r="E17595" t="s">
        <v>17598</v>
      </c>
      <c r="F17595">
        <v>37.777777777777779</v>
      </c>
      <c r="G17595" t="e">
        <f t="shared" si="822"/>
        <v>#N/A</v>
      </c>
      <c r="H17595" t="e">
        <f>IF(AND(F17595&gt;19.999,F17595&lt;30),C17595,NA())</f>
        <v>#N/A</v>
      </c>
      <c r="I17595">
        <f t="shared" si="823"/>
        <v>31.425000000000001</v>
      </c>
      <c r="J17595" t="e">
        <f t="shared" si="824"/>
        <v>#N/A</v>
      </c>
      <c r="L17595" t="e">
        <v>#N/A</v>
      </c>
    </row>
    <row r="17596" spans="1:12" x14ac:dyDescent="0.3">
      <c r="A17596">
        <v>188.821</v>
      </c>
      <c r="B17596">
        <v>46.92</v>
      </c>
      <c r="C17596">
        <v>30.225000000000001</v>
      </c>
      <c r="D17596">
        <v>23.658200000000001</v>
      </c>
      <c r="E17596" t="s">
        <v>17599</v>
      </c>
      <c r="F17596">
        <v>37.222222222222221</v>
      </c>
      <c r="G17596" t="e">
        <f t="shared" si="822"/>
        <v>#N/A</v>
      </c>
      <c r="H17596" t="e">
        <f>IF(AND(F17596&gt;19.999,F17596&lt;30),C17596,NA())</f>
        <v>#N/A</v>
      </c>
      <c r="I17596">
        <f t="shared" si="823"/>
        <v>30.225000000000001</v>
      </c>
      <c r="J17596" t="e">
        <f t="shared" si="824"/>
        <v>#N/A</v>
      </c>
      <c r="L17596" t="e">
        <v>#N/A</v>
      </c>
    </row>
    <row r="17597" spans="1:12" x14ac:dyDescent="0.3">
      <c r="A17597">
        <v>188.828</v>
      </c>
      <c r="B17597">
        <v>48.37</v>
      </c>
      <c r="C17597">
        <v>33.299999999999997</v>
      </c>
      <c r="D17597">
        <v>26.067399999999999</v>
      </c>
      <c r="E17597" t="s">
        <v>17600</v>
      </c>
      <c r="F17597">
        <v>37.222222222222221</v>
      </c>
      <c r="G17597" t="e">
        <f t="shared" si="822"/>
        <v>#N/A</v>
      </c>
      <c r="H17597" t="e">
        <f>IF(AND(F17597&gt;19.999,F17597&lt;30),C17597,NA())</f>
        <v>#N/A</v>
      </c>
      <c r="I17597">
        <f t="shared" si="823"/>
        <v>33.299999999999997</v>
      </c>
      <c r="J17597" t="e">
        <f t="shared" si="824"/>
        <v>#N/A</v>
      </c>
      <c r="L17597" t="e">
        <v>#N/A</v>
      </c>
    </row>
    <row r="17598" spans="1:12" x14ac:dyDescent="0.3">
      <c r="A17598">
        <v>188.83500000000001</v>
      </c>
      <c r="B17598">
        <v>45.21</v>
      </c>
      <c r="C17598">
        <v>28.65</v>
      </c>
      <c r="D17598">
        <v>22.868400000000001</v>
      </c>
      <c r="E17598" t="s">
        <v>17601</v>
      </c>
      <c r="F17598">
        <v>36.666666666666671</v>
      </c>
      <c r="G17598" t="e">
        <f t="shared" si="822"/>
        <v>#N/A</v>
      </c>
      <c r="H17598" t="e">
        <f>IF(AND(F17598&gt;19.999,F17598&lt;30),C17598,NA())</f>
        <v>#N/A</v>
      </c>
      <c r="I17598">
        <f t="shared" si="823"/>
        <v>28.65</v>
      </c>
      <c r="J17598" t="e">
        <f t="shared" si="824"/>
        <v>#N/A</v>
      </c>
      <c r="L17598" t="e">
        <v>#N/A</v>
      </c>
    </row>
    <row r="17599" spans="1:12" x14ac:dyDescent="0.3">
      <c r="A17599">
        <v>188.84200000000001</v>
      </c>
      <c r="B17599">
        <v>43.36</v>
      </c>
      <c r="C17599">
        <v>23.774999999999999</v>
      </c>
      <c r="D17599">
        <v>18.8428</v>
      </c>
      <c r="E17599" t="s">
        <v>17602</v>
      </c>
      <c r="F17599">
        <v>36.111111111111114</v>
      </c>
      <c r="G17599" t="e">
        <f t="shared" si="822"/>
        <v>#N/A</v>
      </c>
      <c r="H17599" t="e">
        <f>IF(AND(F17599&gt;19.999,F17599&lt;30),C17599,NA())</f>
        <v>#N/A</v>
      </c>
      <c r="I17599">
        <f t="shared" si="823"/>
        <v>23.774999999999999</v>
      </c>
      <c r="J17599" t="e">
        <f t="shared" si="824"/>
        <v>#N/A</v>
      </c>
      <c r="L17599" t="e">
        <v>#N/A</v>
      </c>
    </row>
    <row r="17600" spans="1:12" x14ac:dyDescent="0.3">
      <c r="A17600">
        <v>188.84899999999999</v>
      </c>
      <c r="B17600">
        <v>24.38</v>
      </c>
      <c r="C17600">
        <v>7.2750000000000004</v>
      </c>
      <c r="D17600">
        <v>11.0578</v>
      </c>
      <c r="E17600" t="s">
        <v>17603</v>
      </c>
      <c r="F17600">
        <v>35.555555555555557</v>
      </c>
      <c r="G17600" t="e">
        <f t="shared" si="822"/>
        <v>#N/A</v>
      </c>
      <c r="H17600" t="e">
        <f>IF(AND(F17600&gt;19.999,F17600&lt;30),C17600,NA())</f>
        <v>#N/A</v>
      </c>
      <c r="I17600">
        <f t="shared" si="823"/>
        <v>7.2750000000000004</v>
      </c>
      <c r="J17600" t="e">
        <f t="shared" si="824"/>
        <v>#N/A</v>
      </c>
      <c r="L17600" t="e">
        <v>#N/A</v>
      </c>
    </row>
    <row r="17601" spans="1:12" x14ac:dyDescent="0.3">
      <c r="A17601">
        <v>188.85599999999999</v>
      </c>
      <c r="B17601">
        <v>20.329999999999998</v>
      </c>
      <c r="C17601">
        <v>2.7</v>
      </c>
      <c r="D17601">
        <v>8.3423999999999996</v>
      </c>
      <c r="E17601" t="s">
        <v>17604</v>
      </c>
      <c r="F17601">
        <v>35</v>
      </c>
      <c r="G17601" t="e">
        <f t="shared" si="822"/>
        <v>#N/A</v>
      </c>
      <c r="H17601" t="e">
        <f>IF(AND(F17601&gt;19.999,F17601&lt;30),C17601,NA())</f>
        <v>#N/A</v>
      </c>
      <c r="I17601">
        <f t="shared" si="823"/>
        <v>2.7</v>
      </c>
      <c r="J17601" t="e">
        <f t="shared" si="824"/>
        <v>#N/A</v>
      </c>
      <c r="L17601" t="e">
        <v>#N/A</v>
      </c>
    </row>
    <row r="17602" spans="1:12" x14ac:dyDescent="0.3">
      <c r="A17602">
        <v>188.863</v>
      </c>
      <c r="B17602">
        <v>20.399999999999999</v>
      </c>
      <c r="C17602">
        <v>2.625</v>
      </c>
      <c r="D17602">
        <v>8.2352600000000002</v>
      </c>
      <c r="E17602" t="s">
        <v>17605</v>
      </c>
      <c r="F17602">
        <v>35</v>
      </c>
      <c r="G17602" t="e">
        <f t="shared" si="822"/>
        <v>#N/A</v>
      </c>
      <c r="H17602" t="e">
        <f>IF(AND(F17602&gt;19.999,F17602&lt;30),C17602,NA())</f>
        <v>#N/A</v>
      </c>
      <c r="I17602">
        <f t="shared" si="823"/>
        <v>2.625</v>
      </c>
      <c r="J17602" t="e">
        <f t="shared" si="824"/>
        <v>#N/A</v>
      </c>
      <c r="L17602" t="e">
        <v>#N/A</v>
      </c>
    </row>
    <row r="17603" spans="1:12" x14ac:dyDescent="0.3">
      <c r="A17603">
        <v>188.87</v>
      </c>
      <c r="B17603">
        <v>20.75</v>
      </c>
      <c r="C17603">
        <v>2.625</v>
      </c>
      <c r="D17603">
        <v>8.0745500000000003</v>
      </c>
      <c r="E17603" t="s">
        <v>17606</v>
      </c>
      <c r="F17603">
        <v>33.888888888888893</v>
      </c>
      <c r="G17603" t="e">
        <f t="shared" ref="G17603:G17666" si="825">IF(F17603&lt;20,C17603,NA())</f>
        <v>#N/A</v>
      </c>
      <c r="H17603" t="e">
        <f>IF(AND(F17603&gt;19.999,F17603&lt;30),C17603,NA())</f>
        <v>#N/A</v>
      </c>
      <c r="I17603">
        <f t="shared" ref="I17603:I17666" si="826">IF(AND(F17603&gt;29.999,F17603&lt;40),C17603,NA())</f>
        <v>2.625</v>
      </c>
      <c r="J17603" t="e">
        <f t="shared" ref="J17603:J17666" si="827">IF(F17603&gt;40,C17603,NA())</f>
        <v>#N/A</v>
      </c>
      <c r="L17603" t="e">
        <v>#N/A</v>
      </c>
    </row>
    <row r="17604" spans="1:12" x14ac:dyDescent="0.3">
      <c r="A17604">
        <v>188.87700000000001</v>
      </c>
      <c r="B17604">
        <v>7.2649999999999997</v>
      </c>
      <c r="C17604">
        <v>2.625</v>
      </c>
      <c r="D17604">
        <v>14.266400000000001</v>
      </c>
      <c r="E17604" t="s">
        <v>17607</v>
      </c>
      <c r="F17604">
        <v>33.888888888888893</v>
      </c>
      <c r="G17604" t="e">
        <f t="shared" si="825"/>
        <v>#N/A</v>
      </c>
      <c r="H17604" t="e">
        <f>IF(AND(F17604&gt;19.999,F17604&lt;30),C17604,NA())</f>
        <v>#N/A</v>
      </c>
      <c r="I17604">
        <f t="shared" si="826"/>
        <v>2.625</v>
      </c>
      <c r="J17604" t="e">
        <f t="shared" si="827"/>
        <v>#N/A</v>
      </c>
      <c r="L17604" t="e">
        <v>#N/A</v>
      </c>
    </row>
    <row r="17605" spans="1:12" x14ac:dyDescent="0.3">
      <c r="A17605">
        <v>188.88399999999999</v>
      </c>
      <c r="B17605">
        <v>12.62</v>
      </c>
      <c r="C17605">
        <v>2.625</v>
      </c>
      <c r="D17605">
        <v>11.807600000000001</v>
      </c>
      <c r="E17605" t="s">
        <v>17608</v>
      </c>
      <c r="F17605">
        <v>33.888888888888893</v>
      </c>
      <c r="G17605" t="e">
        <f t="shared" si="825"/>
        <v>#N/A</v>
      </c>
      <c r="H17605" t="e">
        <f>IF(AND(F17605&gt;19.999,F17605&lt;30),C17605,NA())</f>
        <v>#N/A</v>
      </c>
      <c r="I17605">
        <f t="shared" si="826"/>
        <v>2.625</v>
      </c>
      <c r="J17605" t="e">
        <f t="shared" si="827"/>
        <v>#N/A</v>
      </c>
      <c r="L17605" t="e">
        <v>#N/A</v>
      </c>
    </row>
    <row r="17606" spans="1:12" x14ac:dyDescent="0.3">
      <c r="A17606">
        <v>188.89099999999999</v>
      </c>
      <c r="B17606">
        <v>10.59</v>
      </c>
      <c r="C17606">
        <v>2.625</v>
      </c>
      <c r="D17606">
        <v>12.739699999999999</v>
      </c>
      <c r="E17606" t="s">
        <v>17609</v>
      </c>
      <c r="F17606">
        <v>33.333333333333336</v>
      </c>
      <c r="G17606" t="e">
        <f t="shared" si="825"/>
        <v>#N/A</v>
      </c>
      <c r="H17606" t="e">
        <f>IF(AND(F17606&gt;19.999,F17606&lt;30),C17606,NA())</f>
        <v>#N/A</v>
      </c>
      <c r="I17606">
        <f t="shared" si="826"/>
        <v>2.625</v>
      </c>
      <c r="J17606" t="e">
        <f t="shared" si="827"/>
        <v>#N/A</v>
      </c>
      <c r="L17606" t="e">
        <v>#N/A</v>
      </c>
    </row>
    <row r="17607" spans="1:12" x14ac:dyDescent="0.3">
      <c r="A17607">
        <v>188.898</v>
      </c>
      <c r="B17607">
        <v>9.8780000000000001</v>
      </c>
      <c r="C17607">
        <v>2.625</v>
      </c>
      <c r="D17607">
        <v>13.066599999999999</v>
      </c>
      <c r="E17607" t="s">
        <v>17610</v>
      </c>
      <c r="F17607">
        <v>33.333333333333336</v>
      </c>
      <c r="G17607" t="e">
        <f t="shared" si="825"/>
        <v>#N/A</v>
      </c>
      <c r="H17607" t="e">
        <f>IF(AND(F17607&gt;19.999,F17607&lt;30),C17607,NA())</f>
        <v>#N/A</v>
      </c>
      <c r="I17607">
        <f t="shared" si="826"/>
        <v>2.625</v>
      </c>
      <c r="J17607" t="e">
        <f t="shared" si="827"/>
        <v>#N/A</v>
      </c>
      <c r="L17607" t="e">
        <v>#N/A</v>
      </c>
    </row>
    <row r="17608" spans="1:12" x14ac:dyDescent="0.3">
      <c r="A17608">
        <v>188.905</v>
      </c>
      <c r="B17608">
        <v>15.68</v>
      </c>
      <c r="C17608">
        <v>2.625</v>
      </c>
      <c r="D17608">
        <v>10.4025</v>
      </c>
      <c r="E17608" t="s">
        <v>17611</v>
      </c>
      <c r="F17608">
        <v>32.777777777777779</v>
      </c>
      <c r="G17608" t="e">
        <f t="shared" si="825"/>
        <v>#N/A</v>
      </c>
      <c r="H17608" t="e">
        <f>IF(AND(F17608&gt;19.999,F17608&lt;30),C17608,NA())</f>
        <v>#N/A</v>
      </c>
      <c r="I17608">
        <f t="shared" si="826"/>
        <v>2.625</v>
      </c>
      <c r="J17608" t="e">
        <f t="shared" si="827"/>
        <v>#N/A</v>
      </c>
      <c r="L17608" t="e">
        <v>#N/A</v>
      </c>
    </row>
    <row r="17609" spans="1:12" x14ac:dyDescent="0.3">
      <c r="A17609">
        <v>188.91200000000001</v>
      </c>
      <c r="B17609">
        <v>17.32</v>
      </c>
      <c r="C17609">
        <v>2.625</v>
      </c>
      <c r="D17609">
        <v>9.6494900000000001</v>
      </c>
      <c r="E17609" t="s">
        <v>17612</v>
      </c>
      <c r="F17609">
        <v>32.777777777777779</v>
      </c>
      <c r="G17609" t="e">
        <f t="shared" si="825"/>
        <v>#N/A</v>
      </c>
      <c r="H17609" t="e">
        <f>IF(AND(F17609&gt;19.999,F17609&lt;30),C17609,NA())</f>
        <v>#N/A</v>
      </c>
      <c r="I17609">
        <f t="shared" si="826"/>
        <v>2.625</v>
      </c>
      <c r="J17609" t="e">
        <f t="shared" si="827"/>
        <v>#N/A</v>
      </c>
      <c r="L17609" t="e">
        <v>#N/A</v>
      </c>
    </row>
    <row r="17610" spans="1:12" x14ac:dyDescent="0.3">
      <c r="A17610">
        <v>188.91900000000001</v>
      </c>
      <c r="B17610">
        <v>18.7</v>
      </c>
      <c r="C17610">
        <v>3.2250000000000001</v>
      </c>
      <c r="D17610">
        <v>9.6158400000000004</v>
      </c>
      <c r="E17610" t="s">
        <v>17613</v>
      </c>
      <c r="F17610">
        <v>32.222222222222221</v>
      </c>
      <c r="G17610" t="e">
        <f t="shared" si="825"/>
        <v>#N/A</v>
      </c>
      <c r="H17610" t="e">
        <f>IF(AND(F17610&gt;19.999,F17610&lt;30),C17610,NA())</f>
        <v>#N/A</v>
      </c>
      <c r="I17610">
        <f t="shared" si="826"/>
        <v>3.2250000000000001</v>
      </c>
      <c r="J17610" t="e">
        <f t="shared" si="827"/>
        <v>#N/A</v>
      </c>
      <c r="L17610" t="e">
        <v>#N/A</v>
      </c>
    </row>
    <row r="17611" spans="1:12" x14ac:dyDescent="0.3">
      <c r="A17611">
        <v>188.92599999999999</v>
      </c>
      <c r="B17611">
        <v>15.04</v>
      </c>
      <c r="C17611">
        <v>2.625</v>
      </c>
      <c r="D17611">
        <v>10.696400000000001</v>
      </c>
      <c r="E17611" t="s">
        <v>17614</v>
      </c>
      <c r="F17611">
        <v>31.666666666666668</v>
      </c>
      <c r="G17611" t="e">
        <f t="shared" si="825"/>
        <v>#N/A</v>
      </c>
      <c r="H17611" t="e">
        <f>IF(AND(F17611&gt;19.999,F17611&lt;30),C17611,NA())</f>
        <v>#N/A</v>
      </c>
      <c r="I17611">
        <f t="shared" si="826"/>
        <v>2.625</v>
      </c>
      <c r="J17611" t="e">
        <f t="shared" si="827"/>
        <v>#N/A</v>
      </c>
      <c r="L17611" t="e">
        <v>#N/A</v>
      </c>
    </row>
    <row r="17612" spans="1:12" x14ac:dyDescent="0.3">
      <c r="A17612">
        <v>188.93299999999999</v>
      </c>
      <c r="B17612">
        <v>19.649999999999999</v>
      </c>
      <c r="C17612">
        <v>3.6</v>
      </c>
      <c r="D17612">
        <v>9.5546299999999995</v>
      </c>
      <c r="E17612" t="s">
        <v>17615</v>
      </c>
      <c r="F17612">
        <v>31.111111111111114</v>
      </c>
      <c r="G17612" t="e">
        <f t="shared" si="825"/>
        <v>#N/A</v>
      </c>
      <c r="H17612" t="e">
        <f>IF(AND(F17612&gt;19.999,F17612&lt;30),C17612,NA())</f>
        <v>#N/A</v>
      </c>
      <c r="I17612">
        <f t="shared" si="826"/>
        <v>3.6</v>
      </c>
      <c r="J17612" t="e">
        <f t="shared" si="827"/>
        <v>#N/A</v>
      </c>
      <c r="L17612" t="e">
        <v>#N/A</v>
      </c>
    </row>
    <row r="17613" spans="1:12" x14ac:dyDescent="0.3">
      <c r="A17613">
        <v>188.93899999999999</v>
      </c>
      <c r="B17613">
        <v>20.29</v>
      </c>
      <c r="C17613">
        <v>4.95</v>
      </c>
      <c r="D17613">
        <v>10.610799999999999</v>
      </c>
      <c r="E17613" t="s">
        <v>17616</v>
      </c>
      <c r="F17613">
        <v>31.111111111111114</v>
      </c>
      <c r="G17613" t="e">
        <f t="shared" si="825"/>
        <v>#N/A</v>
      </c>
      <c r="H17613" t="e">
        <f>IF(AND(F17613&gt;19.999,F17613&lt;30),C17613,NA())</f>
        <v>#N/A</v>
      </c>
      <c r="I17613">
        <f t="shared" si="826"/>
        <v>4.95</v>
      </c>
      <c r="J17613" t="e">
        <f t="shared" si="827"/>
        <v>#N/A</v>
      </c>
      <c r="L17613" t="e">
        <v>#N/A</v>
      </c>
    </row>
    <row r="17614" spans="1:12" x14ac:dyDescent="0.3">
      <c r="A17614">
        <v>188.946</v>
      </c>
      <c r="B17614">
        <v>22.56</v>
      </c>
      <c r="C17614">
        <v>9.5250000000000004</v>
      </c>
      <c r="D17614">
        <v>14.1435</v>
      </c>
      <c r="E17614" t="s">
        <v>17617</v>
      </c>
      <c r="F17614">
        <v>30.555555555555557</v>
      </c>
      <c r="G17614" t="e">
        <f t="shared" si="825"/>
        <v>#N/A</v>
      </c>
      <c r="H17614" t="e">
        <f>IF(AND(F17614&gt;19.999,F17614&lt;30),C17614,NA())</f>
        <v>#N/A</v>
      </c>
      <c r="I17614">
        <f t="shared" si="826"/>
        <v>9.5250000000000004</v>
      </c>
      <c r="J17614" t="e">
        <f t="shared" si="827"/>
        <v>#N/A</v>
      </c>
      <c r="L17614" t="e">
        <v>#N/A</v>
      </c>
    </row>
    <row r="17615" spans="1:12" x14ac:dyDescent="0.3">
      <c r="A17615">
        <v>188.953</v>
      </c>
      <c r="B17615">
        <v>21.55</v>
      </c>
      <c r="C17615">
        <v>9.9749999999999996</v>
      </c>
      <c r="D17615">
        <v>15.0572</v>
      </c>
      <c r="E17615" t="s">
        <v>17618</v>
      </c>
      <c r="F17615">
        <v>30.555555555555557</v>
      </c>
      <c r="G17615" t="e">
        <f t="shared" si="825"/>
        <v>#N/A</v>
      </c>
      <c r="H17615" t="e">
        <f>IF(AND(F17615&gt;19.999,F17615&lt;30),C17615,NA())</f>
        <v>#N/A</v>
      </c>
      <c r="I17615">
        <f t="shared" si="826"/>
        <v>9.9749999999999996</v>
      </c>
      <c r="J17615" t="e">
        <f t="shared" si="827"/>
        <v>#N/A</v>
      </c>
      <c r="L17615" t="e">
        <v>#N/A</v>
      </c>
    </row>
    <row r="17616" spans="1:12" x14ac:dyDescent="0.3">
      <c r="A17616">
        <v>188.96</v>
      </c>
      <c r="B17616">
        <v>25.42</v>
      </c>
      <c r="C17616">
        <v>16.125</v>
      </c>
      <c r="D17616">
        <v>19.430299999999999</v>
      </c>
      <c r="E17616" t="s">
        <v>17619</v>
      </c>
      <c r="F17616">
        <v>29.444444444444446</v>
      </c>
      <c r="G17616" t="e">
        <f t="shared" si="825"/>
        <v>#N/A</v>
      </c>
      <c r="H17616">
        <f>IF(AND(F17616&gt;19.999,F17616&lt;30),C17616,NA())</f>
        <v>16.125</v>
      </c>
      <c r="I17616" t="e">
        <f t="shared" si="826"/>
        <v>#N/A</v>
      </c>
      <c r="J17616" t="e">
        <f t="shared" si="827"/>
        <v>#N/A</v>
      </c>
      <c r="L17616" t="e">
        <v>#N/A</v>
      </c>
    </row>
    <row r="17617" spans="1:12" x14ac:dyDescent="0.3">
      <c r="A17617">
        <v>188.96700000000001</v>
      </c>
      <c r="B17617">
        <v>25.18</v>
      </c>
      <c r="C17617">
        <v>20.399999999999999</v>
      </c>
      <c r="D17617">
        <v>23.8155</v>
      </c>
      <c r="E17617" t="s">
        <v>17620</v>
      </c>
      <c r="F17617">
        <v>29.444444444444446</v>
      </c>
      <c r="G17617" t="e">
        <f t="shared" si="825"/>
        <v>#N/A</v>
      </c>
      <c r="H17617">
        <f>IF(AND(F17617&gt;19.999,F17617&lt;30),C17617,NA())</f>
        <v>20.399999999999999</v>
      </c>
      <c r="I17617" t="e">
        <f t="shared" si="826"/>
        <v>#N/A</v>
      </c>
      <c r="J17617" t="e">
        <f t="shared" si="827"/>
        <v>#N/A</v>
      </c>
      <c r="L17617" t="e">
        <v>#N/A</v>
      </c>
    </row>
    <row r="17618" spans="1:12" x14ac:dyDescent="0.3">
      <c r="A17618">
        <v>188.97399999999999</v>
      </c>
      <c r="B17618">
        <v>25.55</v>
      </c>
      <c r="C17618">
        <v>20.925000000000001</v>
      </c>
      <c r="D17618">
        <v>24.1706</v>
      </c>
      <c r="E17618" t="s">
        <v>17621</v>
      </c>
      <c r="F17618">
        <v>29.444444444444446</v>
      </c>
      <c r="G17618" t="e">
        <f t="shared" si="825"/>
        <v>#N/A</v>
      </c>
      <c r="H17618">
        <f>IF(AND(F17618&gt;19.999,F17618&lt;30),C17618,NA())</f>
        <v>20.925000000000001</v>
      </c>
      <c r="I17618" t="e">
        <f t="shared" si="826"/>
        <v>#N/A</v>
      </c>
      <c r="J17618" t="e">
        <f t="shared" si="827"/>
        <v>#N/A</v>
      </c>
      <c r="L17618" t="e">
        <v>#N/A</v>
      </c>
    </row>
    <row r="17619" spans="1:12" x14ac:dyDescent="0.3">
      <c r="A17619">
        <v>188.98099999999999</v>
      </c>
      <c r="B17619">
        <v>28.6</v>
      </c>
      <c r="C17619">
        <v>26.024999999999999</v>
      </c>
      <c r="D17619">
        <v>27.870100000000001</v>
      </c>
      <c r="E17619" t="s">
        <v>17622</v>
      </c>
      <c r="F17619">
        <v>28.888888888888889</v>
      </c>
      <c r="G17619" t="e">
        <f t="shared" si="825"/>
        <v>#N/A</v>
      </c>
      <c r="H17619">
        <f>IF(AND(F17619&gt;19.999,F17619&lt;30),C17619,NA())</f>
        <v>26.024999999999999</v>
      </c>
      <c r="I17619" t="e">
        <f t="shared" si="826"/>
        <v>#N/A</v>
      </c>
      <c r="J17619" t="e">
        <f t="shared" si="827"/>
        <v>#N/A</v>
      </c>
      <c r="L17619" t="e">
        <v>#N/A</v>
      </c>
    </row>
    <row r="17620" spans="1:12" x14ac:dyDescent="0.3">
      <c r="A17620">
        <v>188.988</v>
      </c>
      <c r="B17620">
        <v>30.66</v>
      </c>
      <c r="C17620">
        <v>28.574999999999999</v>
      </c>
      <c r="D17620">
        <v>29.4742</v>
      </c>
      <c r="E17620" t="s">
        <v>17623</v>
      </c>
      <c r="F17620">
        <v>28.888888888888889</v>
      </c>
      <c r="G17620" t="e">
        <f t="shared" si="825"/>
        <v>#N/A</v>
      </c>
      <c r="H17620">
        <f>IF(AND(F17620&gt;19.999,F17620&lt;30),C17620,NA())</f>
        <v>28.574999999999999</v>
      </c>
      <c r="I17620" t="e">
        <f t="shared" si="826"/>
        <v>#N/A</v>
      </c>
      <c r="J17620" t="e">
        <f t="shared" si="827"/>
        <v>#N/A</v>
      </c>
      <c r="L17620" t="e">
        <v>#N/A</v>
      </c>
    </row>
    <row r="17621" spans="1:12" x14ac:dyDescent="0.3">
      <c r="A17621">
        <v>188.995</v>
      </c>
      <c r="B17621">
        <v>31.43</v>
      </c>
      <c r="C17621">
        <v>29.4</v>
      </c>
      <c r="D17621">
        <v>29.945699999999999</v>
      </c>
      <c r="E17621" t="s">
        <v>17624</v>
      </c>
      <c r="F17621">
        <v>28.888888888888889</v>
      </c>
      <c r="G17621" t="e">
        <f t="shared" si="825"/>
        <v>#N/A</v>
      </c>
      <c r="H17621">
        <f>IF(AND(F17621&gt;19.999,F17621&lt;30),C17621,NA())</f>
        <v>29.4</v>
      </c>
      <c r="I17621" t="e">
        <f t="shared" si="826"/>
        <v>#N/A</v>
      </c>
      <c r="J17621" t="e">
        <f t="shared" si="827"/>
        <v>#N/A</v>
      </c>
      <c r="L17621" t="e">
        <v>#N/A</v>
      </c>
    </row>
    <row r="17622" spans="1:12" x14ac:dyDescent="0.3">
      <c r="A17622">
        <v>189.00200000000001</v>
      </c>
      <c r="B17622">
        <v>33.61</v>
      </c>
      <c r="C17622">
        <v>34.725000000000001</v>
      </c>
      <c r="D17622">
        <v>34.2697</v>
      </c>
      <c r="E17622" t="s">
        <v>17625</v>
      </c>
      <c r="F17622">
        <v>28.888888888888889</v>
      </c>
      <c r="G17622" t="e">
        <f t="shared" si="825"/>
        <v>#N/A</v>
      </c>
      <c r="H17622">
        <f>IF(AND(F17622&gt;19.999,F17622&lt;30),C17622,NA())</f>
        <v>34.725000000000001</v>
      </c>
      <c r="I17622" t="e">
        <f t="shared" si="826"/>
        <v>#N/A</v>
      </c>
      <c r="J17622" t="e">
        <f t="shared" si="827"/>
        <v>#N/A</v>
      </c>
      <c r="L17622" t="e">
        <v>#N/A</v>
      </c>
    </row>
    <row r="17623" spans="1:12" x14ac:dyDescent="0.3">
      <c r="A17623">
        <v>189.00899999999999</v>
      </c>
      <c r="B17623">
        <v>33.270000000000003</v>
      </c>
      <c r="C17623">
        <v>33.9</v>
      </c>
      <c r="D17623">
        <v>33.6008</v>
      </c>
      <c r="E17623" t="s">
        <v>17626</v>
      </c>
      <c r="F17623">
        <v>28.888888888888889</v>
      </c>
      <c r="G17623" t="e">
        <f t="shared" si="825"/>
        <v>#N/A</v>
      </c>
      <c r="H17623">
        <f>IF(AND(F17623&gt;19.999,F17623&lt;30),C17623,NA())</f>
        <v>33.9</v>
      </c>
      <c r="I17623" t="e">
        <f t="shared" si="826"/>
        <v>#N/A</v>
      </c>
      <c r="J17623" t="e">
        <f t="shared" si="827"/>
        <v>#N/A</v>
      </c>
      <c r="L17623" t="e">
        <v>#N/A</v>
      </c>
    </row>
    <row r="17624" spans="1:12" x14ac:dyDescent="0.3">
      <c r="A17624">
        <v>189.01599999999999</v>
      </c>
      <c r="B17624">
        <v>34.549999999999997</v>
      </c>
      <c r="C17624">
        <v>36.375</v>
      </c>
      <c r="D17624">
        <v>35.488100000000003</v>
      </c>
      <c r="E17624" t="s">
        <v>17627</v>
      </c>
      <c r="F17624">
        <v>29.444444444444446</v>
      </c>
      <c r="G17624" t="e">
        <f t="shared" si="825"/>
        <v>#N/A</v>
      </c>
      <c r="H17624">
        <f>IF(AND(F17624&gt;19.999,F17624&lt;30),C17624,NA())</f>
        <v>36.375</v>
      </c>
      <c r="I17624" t="e">
        <f t="shared" si="826"/>
        <v>#N/A</v>
      </c>
      <c r="J17624" t="e">
        <f t="shared" si="827"/>
        <v>#N/A</v>
      </c>
      <c r="L17624" t="e">
        <v>#N/A</v>
      </c>
    </row>
    <row r="17625" spans="1:12" x14ac:dyDescent="0.3">
      <c r="A17625">
        <v>189.023</v>
      </c>
      <c r="B17625">
        <v>33.92</v>
      </c>
      <c r="C17625">
        <v>34.125</v>
      </c>
      <c r="D17625">
        <v>33.5274</v>
      </c>
      <c r="E17625" t="s">
        <v>17628</v>
      </c>
      <c r="F17625">
        <v>28.888888888888889</v>
      </c>
      <c r="G17625" t="e">
        <f t="shared" si="825"/>
        <v>#N/A</v>
      </c>
      <c r="H17625">
        <f>IF(AND(F17625&gt;19.999,F17625&lt;30),C17625,NA())</f>
        <v>34.125</v>
      </c>
      <c r="I17625" t="e">
        <f t="shared" si="826"/>
        <v>#N/A</v>
      </c>
      <c r="J17625" t="e">
        <f t="shared" si="827"/>
        <v>#N/A</v>
      </c>
      <c r="L17625" t="e">
        <v>#N/A</v>
      </c>
    </row>
    <row r="17626" spans="1:12" x14ac:dyDescent="0.3">
      <c r="A17626">
        <v>189.03</v>
      </c>
      <c r="B17626">
        <v>34.32</v>
      </c>
      <c r="C17626">
        <v>34.65</v>
      </c>
      <c r="D17626">
        <v>33.868699999999997</v>
      </c>
      <c r="E17626" t="s">
        <v>17629</v>
      </c>
      <c r="F17626">
        <v>28.888888888888889</v>
      </c>
      <c r="G17626" t="e">
        <f t="shared" si="825"/>
        <v>#N/A</v>
      </c>
      <c r="H17626">
        <f>IF(AND(F17626&gt;19.999,F17626&lt;30),C17626,NA())</f>
        <v>34.65</v>
      </c>
      <c r="I17626" t="e">
        <f t="shared" si="826"/>
        <v>#N/A</v>
      </c>
      <c r="J17626" t="e">
        <f t="shared" si="827"/>
        <v>#N/A</v>
      </c>
      <c r="L17626" t="e">
        <v>#N/A</v>
      </c>
    </row>
    <row r="17627" spans="1:12" x14ac:dyDescent="0.3">
      <c r="A17627">
        <v>189.03700000000001</v>
      </c>
      <c r="B17627">
        <v>35.4</v>
      </c>
      <c r="C17627">
        <v>36.075000000000003</v>
      </c>
      <c r="D17627">
        <v>34.797800000000002</v>
      </c>
      <c r="E17627" t="s">
        <v>17630</v>
      </c>
      <c r="F17627">
        <v>28.888888888888889</v>
      </c>
      <c r="G17627" t="e">
        <f t="shared" si="825"/>
        <v>#N/A</v>
      </c>
      <c r="H17627">
        <f>IF(AND(F17627&gt;19.999,F17627&lt;30),C17627,NA())</f>
        <v>36.075000000000003</v>
      </c>
      <c r="I17627" t="e">
        <f t="shared" si="826"/>
        <v>#N/A</v>
      </c>
      <c r="J17627" t="e">
        <f t="shared" si="827"/>
        <v>#N/A</v>
      </c>
      <c r="L17627" t="e">
        <v>#N/A</v>
      </c>
    </row>
    <row r="17628" spans="1:12" x14ac:dyDescent="0.3">
      <c r="A17628">
        <v>189.04400000000001</v>
      </c>
      <c r="B17628">
        <v>35.72</v>
      </c>
      <c r="C17628">
        <v>37.125</v>
      </c>
      <c r="D17628">
        <v>35.700899999999997</v>
      </c>
      <c r="E17628" t="s">
        <v>17631</v>
      </c>
      <c r="F17628">
        <v>28.888888888888889</v>
      </c>
      <c r="G17628" t="e">
        <f t="shared" si="825"/>
        <v>#N/A</v>
      </c>
      <c r="H17628">
        <f>IF(AND(F17628&gt;19.999,F17628&lt;30),C17628,NA())</f>
        <v>37.125</v>
      </c>
      <c r="I17628" t="e">
        <f t="shared" si="826"/>
        <v>#N/A</v>
      </c>
      <c r="J17628" t="e">
        <f t="shared" si="827"/>
        <v>#N/A</v>
      </c>
      <c r="L17628" t="e">
        <v>#N/A</v>
      </c>
    </row>
    <row r="17629" spans="1:12" x14ac:dyDescent="0.3">
      <c r="A17629">
        <v>189.05099999999999</v>
      </c>
      <c r="B17629">
        <v>35.36</v>
      </c>
      <c r="C17629">
        <v>37.200000000000003</v>
      </c>
      <c r="D17629">
        <v>35.941200000000002</v>
      </c>
      <c r="E17629" t="s">
        <v>17632</v>
      </c>
      <c r="F17629">
        <v>28.888888888888889</v>
      </c>
      <c r="G17629" t="e">
        <f t="shared" si="825"/>
        <v>#N/A</v>
      </c>
      <c r="H17629">
        <f>IF(AND(F17629&gt;19.999,F17629&lt;30),C17629,NA())</f>
        <v>37.200000000000003</v>
      </c>
      <c r="I17629" t="e">
        <f t="shared" si="826"/>
        <v>#N/A</v>
      </c>
      <c r="J17629" t="e">
        <f t="shared" si="827"/>
        <v>#N/A</v>
      </c>
      <c r="L17629" t="e">
        <v>#N/A</v>
      </c>
    </row>
    <row r="17630" spans="1:12" x14ac:dyDescent="0.3">
      <c r="A17630">
        <v>189.05799999999999</v>
      </c>
      <c r="B17630">
        <v>35.29</v>
      </c>
      <c r="C17630">
        <v>38.024999999999999</v>
      </c>
      <c r="D17630">
        <v>36.798299999999998</v>
      </c>
      <c r="E17630" t="s">
        <v>17633</v>
      </c>
      <c r="F17630">
        <v>28.333333333333336</v>
      </c>
      <c r="G17630" t="e">
        <f t="shared" si="825"/>
        <v>#N/A</v>
      </c>
      <c r="H17630">
        <f>IF(AND(F17630&gt;19.999,F17630&lt;30),C17630,NA())</f>
        <v>38.024999999999999</v>
      </c>
      <c r="I17630" t="e">
        <f t="shared" si="826"/>
        <v>#N/A</v>
      </c>
      <c r="J17630" t="e">
        <f t="shared" si="827"/>
        <v>#N/A</v>
      </c>
      <c r="L17630" t="e">
        <v>#N/A</v>
      </c>
    </row>
    <row r="17631" spans="1:12" x14ac:dyDescent="0.3">
      <c r="A17631">
        <v>189.06399999999999</v>
      </c>
      <c r="B17631">
        <v>35.200000000000003</v>
      </c>
      <c r="C17631">
        <v>39.299999999999997</v>
      </c>
      <c r="D17631">
        <v>38.114600000000003</v>
      </c>
      <c r="E17631" t="s">
        <v>17634</v>
      </c>
      <c r="F17631">
        <v>27.777777777777779</v>
      </c>
      <c r="G17631" t="e">
        <f t="shared" si="825"/>
        <v>#N/A</v>
      </c>
      <c r="H17631">
        <f>IF(AND(F17631&gt;19.999,F17631&lt;30),C17631,NA())</f>
        <v>39.299999999999997</v>
      </c>
      <c r="I17631" t="e">
        <f t="shared" si="826"/>
        <v>#N/A</v>
      </c>
      <c r="J17631" t="e">
        <f t="shared" si="827"/>
        <v>#N/A</v>
      </c>
      <c r="L17631" t="e">
        <v>#N/A</v>
      </c>
    </row>
    <row r="17632" spans="1:12" x14ac:dyDescent="0.3">
      <c r="A17632">
        <v>189.071</v>
      </c>
      <c r="B17632">
        <v>35.17</v>
      </c>
      <c r="C17632">
        <v>41.25</v>
      </c>
      <c r="D17632">
        <v>40.078400000000002</v>
      </c>
      <c r="E17632" t="s">
        <v>17635</v>
      </c>
      <c r="F17632">
        <v>28.333333333333336</v>
      </c>
      <c r="G17632" t="e">
        <f t="shared" si="825"/>
        <v>#N/A</v>
      </c>
      <c r="H17632">
        <f>IF(AND(F17632&gt;19.999,F17632&lt;30),C17632,NA())</f>
        <v>41.25</v>
      </c>
      <c r="I17632" t="e">
        <f t="shared" si="826"/>
        <v>#N/A</v>
      </c>
      <c r="J17632" t="e">
        <f t="shared" si="827"/>
        <v>#N/A</v>
      </c>
      <c r="L17632" t="e">
        <v>#N/A</v>
      </c>
    </row>
    <row r="17633" spans="1:12" x14ac:dyDescent="0.3">
      <c r="A17633">
        <v>189.078</v>
      </c>
      <c r="B17633">
        <v>35.97</v>
      </c>
      <c r="C17633">
        <v>42.674999999999997</v>
      </c>
      <c r="D17633">
        <v>41.136099999999999</v>
      </c>
      <c r="E17633" t="s">
        <v>17636</v>
      </c>
      <c r="F17633">
        <v>27.777777777777779</v>
      </c>
      <c r="G17633" t="e">
        <f t="shared" si="825"/>
        <v>#N/A</v>
      </c>
      <c r="H17633">
        <f>IF(AND(F17633&gt;19.999,F17633&lt;30),C17633,NA())</f>
        <v>42.674999999999997</v>
      </c>
      <c r="I17633" t="e">
        <f t="shared" si="826"/>
        <v>#N/A</v>
      </c>
      <c r="J17633" t="e">
        <f t="shared" si="827"/>
        <v>#N/A</v>
      </c>
      <c r="L17633" t="e">
        <v>#N/A</v>
      </c>
    </row>
    <row r="17634" spans="1:12" x14ac:dyDescent="0.3">
      <c r="A17634">
        <v>189.08500000000001</v>
      </c>
      <c r="B17634">
        <v>36.24</v>
      </c>
      <c r="C17634">
        <v>42.674999999999997</v>
      </c>
      <c r="D17634">
        <v>41.012099999999997</v>
      </c>
      <c r="E17634" t="s">
        <v>17637</v>
      </c>
      <c r="F17634">
        <v>27.222222222222225</v>
      </c>
      <c r="G17634" t="e">
        <f t="shared" si="825"/>
        <v>#N/A</v>
      </c>
      <c r="H17634">
        <f>IF(AND(F17634&gt;19.999,F17634&lt;30),C17634,NA())</f>
        <v>42.674999999999997</v>
      </c>
      <c r="I17634" t="e">
        <f t="shared" si="826"/>
        <v>#N/A</v>
      </c>
      <c r="J17634" t="e">
        <f t="shared" si="827"/>
        <v>#N/A</v>
      </c>
      <c r="L17634" t="e">
        <v>#N/A</v>
      </c>
    </row>
    <row r="17635" spans="1:12" x14ac:dyDescent="0.3">
      <c r="A17635">
        <v>189.09200000000001</v>
      </c>
      <c r="B17635">
        <v>34.4</v>
      </c>
      <c r="C17635">
        <v>42.075000000000003</v>
      </c>
      <c r="D17635">
        <v>41.256999999999998</v>
      </c>
      <c r="E17635" t="s">
        <v>17638</v>
      </c>
      <c r="F17635">
        <v>27.222222222222225</v>
      </c>
      <c r="G17635" t="e">
        <f t="shared" si="825"/>
        <v>#N/A</v>
      </c>
      <c r="H17635">
        <f>IF(AND(F17635&gt;19.999,F17635&lt;30),C17635,NA())</f>
        <v>42.075000000000003</v>
      </c>
      <c r="I17635" t="e">
        <f t="shared" si="826"/>
        <v>#N/A</v>
      </c>
      <c r="J17635" t="e">
        <f t="shared" si="827"/>
        <v>#N/A</v>
      </c>
      <c r="L17635" t="e">
        <v>#N/A</v>
      </c>
    </row>
    <row r="17636" spans="1:12" x14ac:dyDescent="0.3">
      <c r="A17636">
        <v>189.09899999999999</v>
      </c>
      <c r="B17636">
        <v>35.33</v>
      </c>
      <c r="C17636">
        <v>41.475000000000001</v>
      </c>
      <c r="D17636">
        <v>40.229900000000001</v>
      </c>
      <c r="E17636" t="s">
        <v>17639</v>
      </c>
      <c r="F17636">
        <v>27.222222222222225</v>
      </c>
      <c r="G17636" t="e">
        <f t="shared" si="825"/>
        <v>#N/A</v>
      </c>
      <c r="H17636">
        <f>IF(AND(F17636&gt;19.999,F17636&lt;30),C17636,NA())</f>
        <v>41.475000000000001</v>
      </c>
      <c r="I17636" t="e">
        <f t="shared" si="826"/>
        <v>#N/A</v>
      </c>
      <c r="J17636" t="e">
        <f t="shared" si="827"/>
        <v>#N/A</v>
      </c>
      <c r="L17636" t="e">
        <v>#N/A</v>
      </c>
    </row>
    <row r="17637" spans="1:12" x14ac:dyDescent="0.3">
      <c r="A17637">
        <v>189.10599999999999</v>
      </c>
      <c r="B17637">
        <v>35.78</v>
      </c>
      <c r="C17637">
        <v>42.075000000000003</v>
      </c>
      <c r="D17637">
        <v>40.6233</v>
      </c>
      <c r="E17637" t="s">
        <v>17640</v>
      </c>
      <c r="F17637">
        <v>27.222222222222225</v>
      </c>
      <c r="G17637" t="e">
        <f t="shared" si="825"/>
        <v>#N/A</v>
      </c>
      <c r="H17637">
        <f>IF(AND(F17637&gt;19.999,F17637&lt;30),C17637,NA())</f>
        <v>42.075000000000003</v>
      </c>
      <c r="I17637" t="e">
        <f t="shared" si="826"/>
        <v>#N/A</v>
      </c>
      <c r="J17637" t="e">
        <f t="shared" si="827"/>
        <v>#N/A</v>
      </c>
      <c r="L17637" t="e">
        <v>#N/A</v>
      </c>
    </row>
    <row r="17638" spans="1:12" x14ac:dyDescent="0.3">
      <c r="A17638">
        <v>189.113</v>
      </c>
      <c r="B17638">
        <v>36.69</v>
      </c>
      <c r="C17638">
        <v>42.975000000000001</v>
      </c>
      <c r="D17638">
        <v>41.105499999999999</v>
      </c>
      <c r="E17638" t="s">
        <v>17641</v>
      </c>
      <c r="F17638">
        <v>27.222222222222225</v>
      </c>
      <c r="G17638" t="e">
        <f t="shared" si="825"/>
        <v>#N/A</v>
      </c>
      <c r="H17638">
        <f>IF(AND(F17638&gt;19.999,F17638&lt;30),C17638,NA())</f>
        <v>42.975000000000001</v>
      </c>
      <c r="I17638" t="e">
        <f t="shared" si="826"/>
        <v>#N/A</v>
      </c>
      <c r="J17638" t="e">
        <f t="shared" si="827"/>
        <v>#N/A</v>
      </c>
      <c r="L17638" t="e">
        <v>#N/A</v>
      </c>
    </row>
    <row r="17639" spans="1:12" x14ac:dyDescent="0.3">
      <c r="A17639">
        <v>189.12</v>
      </c>
      <c r="B17639">
        <v>36.79</v>
      </c>
      <c r="C17639">
        <v>43.2</v>
      </c>
      <c r="D17639">
        <v>41.284599999999998</v>
      </c>
      <c r="E17639" t="s">
        <v>17642</v>
      </c>
      <c r="F17639">
        <v>27.777777777777779</v>
      </c>
      <c r="G17639" t="e">
        <f t="shared" si="825"/>
        <v>#N/A</v>
      </c>
      <c r="H17639">
        <f>IF(AND(F17639&gt;19.999,F17639&lt;30),C17639,NA())</f>
        <v>43.2</v>
      </c>
      <c r="I17639" t="e">
        <f t="shared" si="826"/>
        <v>#N/A</v>
      </c>
      <c r="J17639" t="e">
        <f t="shared" si="827"/>
        <v>#N/A</v>
      </c>
      <c r="L17639" t="e">
        <v>#N/A</v>
      </c>
    </row>
    <row r="17640" spans="1:12" x14ac:dyDescent="0.3">
      <c r="A17640">
        <v>189.12700000000001</v>
      </c>
      <c r="B17640">
        <v>37.28</v>
      </c>
      <c r="C17640">
        <v>44.4</v>
      </c>
      <c r="D17640">
        <v>42.259599999999999</v>
      </c>
      <c r="E17640" t="s">
        <v>17643</v>
      </c>
      <c r="F17640">
        <v>27.222222222222225</v>
      </c>
      <c r="G17640" t="e">
        <f t="shared" si="825"/>
        <v>#N/A</v>
      </c>
      <c r="H17640">
        <f>IF(AND(F17640&gt;19.999,F17640&lt;30),C17640,NA())</f>
        <v>44.4</v>
      </c>
      <c r="I17640" t="e">
        <f t="shared" si="826"/>
        <v>#N/A</v>
      </c>
      <c r="J17640" t="e">
        <f t="shared" si="827"/>
        <v>#N/A</v>
      </c>
      <c r="L17640" t="e">
        <v>#N/A</v>
      </c>
    </row>
    <row r="17641" spans="1:12" x14ac:dyDescent="0.3">
      <c r="A17641">
        <v>189.13399999999999</v>
      </c>
      <c r="B17641">
        <v>33.57</v>
      </c>
      <c r="C17641">
        <v>42.15</v>
      </c>
      <c r="D17641">
        <v>41.713099999999997</v>
      </c>
      <c r="E17641" t="s">
        <v>17644</v>
      </c>
      <c r="F17641">
        <v>26.666666666666668</v>
      </c>
      <c r="G17641" t="e">
        <f t="shared" si="825"/>
        <v>#N/A</v>
      </c>
      <c r="H17641">
        <f>IF(AND(F17641&gt;19.999,F17641&lt;30),C17641,NA())</f>
        <v>42.15</v>
      </c>
      <c r="I17641" t="e">
        <f t="shared" si="826"/>
        <v>#N/A</v>
      </c>
      <c r="J17641" t="e">
        <f t="shared" si="827"/>
        <v>#N/A</v>
      </c>
      <c r="L17641" t="e">
        <v>#N/A</v>
      </c>
    </row>
    <row r="17642" spans="1:12" x14ac:dyDescent="0.3">
      <c r="A17642">
        <v>189.14099999999999</v>
      </c>
      <c r="B17642">
        <v>33.6</v>
      </c>
      <c r="C17642">
        <v>40.125</v>
      </c>
      <c r="D17642">
        <v>39.674300000000002</v>
      </c>
      <c r="E17642" t="s">
        <v>17645</v>
      </c>
      <c r="F17642">
        <v>26.666666666666668</v>
      </c>
      <c r="G17642" t="e">
        <f t="shared" si="825"/>
        <v>#N/A</v>
      </c>
      <c r="H17642">
        <f>IF(AND(F17642&gt;19.999,F17642&lt;30),C17642,NA())</f>
        <v>40.125</v>
      </c>
      <c r="I17642" t="e">
        <f t="shared" si="826"/>
        <v>#N/A</v>
      </c>
      <c r="J17642" t="e">
        <f t="shared" si="827"/>
        <v>#N/A</v>
      </c>
      <c r="L17642" t="e">
        <v>#N/A</v>
      </c>
    </row>
    <row r="17643" spans="1:12" x14ac:dyDescent="0.3">
      <c r="A17643">
        <v>189.148</v>
      </c>
      <c r="B17643">
        <v>35.619999999999997</v>
      </c>
      <c r="C17643">
        <v>42</v>
      </c>
      <c r="D17643">
        <v>40.6218</v>
      </c>
      <c r="E17643" t="s">
        <v>17646</v>
      </c>
      <c r="F17643">
        <v>26.666666666666668</v>
      </c>
      <c r="G17643" t="e">
        <f t="shared" si="825"/>
        <v>#N/A</v>
      </c>
      <c r="H17643">
        <f>IF(AND(F17643&gt;19.999,F17643&lt;30),C17643,NA())</f>
        <v>42</v>
      </c>
      <c r="I17643" t="e">
        <f t="shared" si="826"/>
        <v>#N/A</v>
      </c>
      <c r="J17643" t="e">
        <f t="shared" si="827"/>
        <v>#N/A</v>
      </c>
      <c r="L17643" t="e">
        <v>#N/A</v>
      </c>
    </row>
    <row r="17644" spans="1:12" x14ac:dyDescent="0.3">
      <c r="A17644">
        <v>189.155</v>
      </c>
      <c r="B17644">
        <v>35.1</v>
      </c>
      <c r="C17644">
        <v>42.524999999999999</v>
      </c>
      <c r="D17644">
        <v>41.3855</v>
      </c>
      <c r="E17644" t="s">
        <v>17647</v>
      </c>
      <c r="F17644">
        <v>26.666666666666668</v>
      </c>
      <c r="G17644" t="e">
        <f t="shared" si="825"/>
        <v>#N/A</v>
      </c>
      <c r="H17644">
        <f>IF(AND(F17644&gt;19.999,F17644&lt;30),C17644,NA())</f>
        <v>42.524999999999999</v>
      </c>
      <c r="I17644" t="e">
        <f t="shared" si="826"/>
        <v>#N/A</v>
      </c>
      <c r="J17644" t="e">
        <f t="shared" si="827"/>
        <v>#N/A</v>
      </c>
      <c r="L17644" t="e">
        <v>#N/A</v>
      </c>
    </row>
    <row r="17645" spans="1:12" x14ac:dyDescent="0.3">
      <c r="A17645">
        <v>189.16200000000001</v>
      </c>
      <c r="B17645">
        <v>34.1</v>
      </c>
      <c r="C17645">
        <v>39.9</v>
      </c>
      <c r="D17645">
        <v>39.219700000000003</v>
      </c>
      <c r="E17645" t="s">
        <v>17648</v>
      </c>
      <c r="F17645">
        <v>26.666666666666668</v>
      </c>
      <c r="G17645" t="e">
        <f t="shared" si="825"/>
        <v>#N/A</v>
      </c>
      <c r="H17645">
        <f>IF(AND(F17645&gt;19.999,F17645&lt;30),C17645,NA())</f>
        <v>39.9</v>
      </c>
      <c r="I17645" t="e">
        <f t="shared" si="826"/>
        <v>#N/A</v>
      </c>
      <c r="J17645" t="e">
        <f t="shared" si="827"/>
        <v>#N/A</v>
      </c>
      <c r="L17645" t="e">
        <v>#N/A</v>
      </c>
    </row>
    <row r="17646" spans="1:12" x14ac:dyDescent="0.3">
      <c r="A17646">
        <v>189.16900000000001</v>
      </c>
      <c r="B17646">
        <v>33.79</v>
      </c>
      <c r="C17646">
        <v>37.950000000000003</v>
      </c>
      <c r="D17646">
        <v>37.411999999999999</v>
      </c>
      <c r="E17646" t="s">
        <v>17649</v>
      </c>
      <c r="F17646">
        <v>26.666666666666668</v>
      </c>
      <c r="G17646" t="e">
        <f t="shared" si="825"/>
        <v>#N/A</v>
      </c>
      <c r="H17646">
        <f>IF(AND(F17646&gt;19.999,F17646&lt;30),C17646,NA())</f>
        <v>37.950000000000003</v>
      </c>
      <c r="I17646" t="e">
        <f t="shared" si="826"/>
        <v>#N/A</v>
      </c>
      <c r="J17646" t="e">
        <f t="shared" si="827"/>
        <v>#N/A</v>
      </c>
      <c r="L17646" t="e">
        <v>#N/A</v>
      </c>
    </row>
    <row r="17647" spans="1:12" x14ac:dyDescent="0.3">
      <c r="A17647">
        <v>189.17599999999999</v>
      </c>
      <c r="B17647">
        <v>32.909999999999997</v>
      </c>
      <c r="C17647">
        <v>36.225000000000001</v>
      </c>
      <c r="D17647">
        <v>36.091099999999997</v>
      </c>
      <c r="E17647" t="s">
        <v>17650</v>
      </c>
      <c r="F17647">
        <v>26.666666666666668</v>
      </c>
      <c r="G17647" t="e">
        <f t="shared" si="825"/>
        <v>#N/A</v>
      </c>
      <c r="H17647">
        <f>IF(AND(F17647&gt;19.999,F17647&lt;30),C17647,NA())</f>
        <v>36.225000000000001</v>
      </c>
      <c r="I17647" t="e">
        <f t="shared" si="826"/>
        <v>#N/A</v>
      </c>
      <c r="J17647" t="e">
        <f t="shared" si="827"/>
        <v>#N/A</v>
      </c>
      <c r="L17647" t="e">
        <v>#N/A</v>
      </c>
    </row>
    <row r="17648" spans="1:12" x14ac:dyDescent="0.3">
      <c r="A17648">
        <v>189.18299999999999</v>
      </c>
      <c r="B17648">
        <v>33.340000000000003</v>
      </c>
      <c r="C17648">
        <v>35.024999999999999</v>
      </c>
      <c r="D17648">
        <v>34.6937</v>
      </c>
      <c r="E17648" t="s">
        <v>17651</v>
      </c>
      <c r="F17648">
        <v>26.666666666666668</v>
      </c>
      <c r="G17648" t="e">
        <f t="shared" si="825"/>
        <v>#N/A</v>
      </c>
      <c r="H17648">
        <f>IF(AND(F17648&gt;19.999,F17648&lt;30),C17648,NA())</f>
        <v>35.024999999999999</v>
      </c>
      <c r="I17648" t="e">
        <f t="shared" si="826"/>
        <v>#N/A</v>
      </c>
      <c r="J17648" t="e">
        <f t="shared" si="827"/>
        <v>#N/A</v>
      </c>
      <c r="L17648" t="e">
        <v>#N/A</v>
      </c>
    </row>
    <row r="17649" spans="1:12" x14ac:dyDescent="0.3">
      <c r="A17649">
        <v>189.18899999999999</v>
      </c>
      <c r="B17649">
        <v>30.7</v>
      </c>
      <c r="C17649">
        <v>32.1</v>
      </c>
      <c r="D17649">
        <v>32.980899999999998</v>
      </c>
      <c r="E17649" t="s">
        <v>17652</v>
      </c>
      <c r="F17649">
        <v>26.666666666666668</v>
      </c>
      <c r="G17649" t="e">
        <f t="shared" si="825"/>
        <v>#N/A</v>
      </c>
      <c r="H17649">
        <f>IF(AND(F17649&gt;19.999,F17649&lt;30),C17649,NA())</f>
        <v>32.1</v>
      </c>
      <c r="I17649" t="e">
        <f t="shared" si="826"/>
        <v>#N/A</v>
      </c>
      <c r="J17649" t="e">
        <f t="shared" si="827"/>
        <v>#N/A</v>
      </c>
      <c r="L17649" t="e">
        <v>#N/A</v>
      </c>
    </row>
    <row r="17650" spans="1:12" x14ac:dyDescent="0.3">
      <c r="A17650">
        <v>189.196</v>
      </c>
      <c r="B17650">
        <v>22.02</v>
      </c>
      <c r="C17650">
        <v>24</v>
      </c>
      <c r="D17650">
        <v>28.866399999999999</v>
      </c>
      <c r="E17650" t="s">
        <v>17653</v>
      </c>
      <c r="F17650">
        <v>26.666666666666668</v>
      </c>
      <c r="G17650" t="e">
        <f t="shared" si="825"/>
        <v>#N/A</v>
      </c>
      <c r="H17650">
        <f>IF(AND(F17650&gt;19.999,F17650&lt;30),C17650,NA())</f>
        <v>24</v>
      </c>
      <c r="I17650" t="e">
        <f t="shared" si="826"/>
        <v>#N/A</v>
      </c>
      <c r="J17650" t="e">
        <f t="shared" si="827"/>
        <v>#N/A</v>
      </c>
      <c r="L17650" t="e">
        <v>#N/A</v>
      </c>
    </row>
    <row r="17651" spans="1:12" x14ac:dyDescent="0.3">
      <c r="A17651">
        <v>189.203</v>
      </c>
      <c r="B17651">
        <v>12.38</v>
      </c>
      <c r="C17651">
        <v>10.5</v>
      </c>
      <c r="D17651">
        <v>19.7928</v>
      </c>
      <c r="E17651" t="s">
        <v>17654</v>
      </c>
      <c r="F17651">
        <v>26.666666666666668</v>
      </c>
      <c r="G17651" t="e">
        <f t="shared" si="825"/>
        <v>#N/A</v>
      </c>
      <c r="H17651">
        <f>IF(AND(F17651&gt;19.999,F17651&lt;30),C17651,NA())</f>
        <v>10.5</v>
      </c>
      <c r="I17651" t="e">
        <f t="shared" si="826"/>
        <v>#N/A</v>
      </c>
      <c r="J17651" t="e">
        <f t="shared" si="827"/>
        <v>#N/A</v>
      </c>
      <c r="L17651" t="e">
        <v>#N/A</v>
      </c>
    </row>
    <row r="17652" spans="1:12" x14ac:dyDescent="0.3">
      <c r="A17652">
        <v>189.21</v>
      </c>
      <c r="B17652">
        <v>20.99</v>
      </c>
      <c r="C17652">
        <v>13.574999999999999</v>
      </c>
      <c r="D17652">
        <v>18.914400000000001</v>
      </c>
      <c r="E17652" t="s">
        <v>17655</v>
      </c>
      <c r="F17652">
        <v>26.111111111111111</v>
      </c>
      <c r="G17652" t="e">
        <f t="shared" si="825"/>
        <v>#N/A</v>
      </c>
      <c r="H17652">
        <f>IF(AND(F17652&gt;19.999,F17652&lt;30),C17652,NA())</f>
        <v>13.574999999999999</v>
      </c>
      <c r="I17652" t="e">
        <f t="shared" si="826"/>
        <v>#N/A</v>
      </c>
      <c r="J17652" t="e">
        <f t="shared" si="827"/>
        <v>#N/A</v>
      </c>
      <c r="L17652" t="e">
        <v>#N/A</v>
      </c>
    </row>
    <row r="17653" spans="1:12" x14ac:dyDescent="0.3">
      <c r="A17653">
        <v>189.21700000000001</v>
      </c>
      <c r="B17653">
        <v>23.41</v>
      </c>
      <c r="C17653">
        <v>19.350000000000001</v>
      </c>
      <c r="D17653">
        <v>23.578199999999999</v>
      </c>
      <c r="E17653" t="s">
        <v>17656</v>
      </c>
      <c r="F17653">
        <v>26.111111111111111</v>
      </c>
      <c r="G17653" t="e">
        <f t="shared" si="825"/>
        <v>#N/A</v>
      </c>
      <c r="H17653">
        <f>IF(AND(F17653&gt;19.999,F17653&lt;30),C17653,NA())</f>
        <v>19.350000000000001</v>
      </c>
      <c r="I17653" t="e">
        <f t="shared" si="826"/>
        <v>#N/A</v>
      </c>
      <c r="J17653" t="e">
        <f t="shared" si="827"/>
        <v>#N/A</v>
      </c>
      <c r="L17653" t="e">
        <v>#N/A</v>
      </c>
    </row>
    <row r="17654" spans="1:12" x14ac:dyDescent="0.3">
      <c r="A17654">
        <v>189.22399999999999</v>
      </c>
      <c r="B17654">
        <v>27.71</v>
      </c>
      <c r="C17654">
        <v>25.274999999999999</v>
      </c>
      <c r="D17654">
        <v>27.5288</v>
      </c>
      <c r="E17654" t="s">
        <v>17657</v>
      </c>
      <c r="F17654">
        <v>26.111111111111111</v>
      </c>
      <c r="G17654" t="e">
        <f t="shared" si="825"/>
        <v>#N/A</v>
      </c>
      <c r="H17654">
        <f>IF(AND(F17654&gt;19.999,F17654&lt;30),C17654,NA())</f>
        <v>25.274999999999999</v>
      </c>
      <c r="I17654" t="e">
        <f t="shared" si="826"/>
        <v>#N/A</v>
      </c>
      <c r="J17654" t="e">
        <f t="shared" si="827"/>
        <v>#N/A</v>
      </c>
      <c r="L17654" t="e">
        <v>#N/A</v>
      </c>
    </row>
    <row r="17655" spans="1:12" x14ac:dyDescent="0.3">
      <c r="A17655">
        <v>189.23099999999999</v>
      </c>
      <c r="B17655">
        <v>28.23</v>
      </c>
      <c r="C17655">
        <v>28.65</v>
      </c>
      <c r="D17655">
        <v>30.664999999999999</v>
      </c>
      <c r="E17655" t="s">
        <v>17658</v>
      </c>
      <c r="F17655">
        <v>26.111111111111111</v>
      </c>
      <c r="G17655" t="e">
        <f t="shared" si="825"/>
        <v>#N/A</v>
      </c>
      <c r="H17655">
        <f>IF(AND(F17655&gt;19.999,F17655&lt;30),C17655,NA())</f>
        <v>28.65</v>
      </c>
      <c r="I17655" t="e">
        <f t="shared" si="826"/>
        <v>#N/A</v>
      </c>
      <c r="J17655" t="e">
        <f t="shared" si="827"/>
        <v>#N/A</v>
      </c>
      <c r="L17655" t="e">
        <v>#N/A</v>
      </c>
    </row>
    <row r="17656" spans="1:12" x14ac:dyDescent="0.3">
      <c r="A17656">
        <v>189.238</v>
      </c>
      <c r="B17656">
        <v>28.8</v>
      </c>
      <c r="C17656">
        <v>29.625</v>
      </c>
      <c r="D17656">
        <v>31.378299999999999</v>
      </c>
      <c r="E17656" t="s">
        <v>17659</v>
      </c>
      <c r="F17656">
        <v>26.111111111111111</v>
      </c>
      <c r="G17656" t="e">
        <f t="shared" si="825"/>
        <v>#N/A</v>
      </c>
      <c r="H17656">
        <f>IF(AND(F17656&gt;19.999,F17656&lt;30),C17656,NA())</f>
        <v>29.625</v>
      </c>
      <c r="I17656" t="e">
        <f t="shared" si="826"/>
        <v>#N/A</v>
      </c>
      <c r="J17656" t="e">
        <f t="shared" si="827"/>
        <v>#N/A</v>
      </c>
      <c r="L17656" t="e">
        <v>#N/A</v>
      </c>
    </row>
    <row r="17657" spans="1:12" x14ac:dyDescent="0.3">
      <c r="A17657">
        <v>189.245</v>
      </c>
      <c r="B17657">
        <v>31.87</v>
      </c>
      <c r="C17657">
        <v>32.1</v>
      </c>
      <c r="D17657">
        <v>32.443600000000004</v>
      </c>
      <c r="E17657" t="s">
        <v>17660</v>
      </c>
      <c r="F17657">
        <v>26.111111111111111</v>
      </c>
      <c r="G17657" t="e">
        <f t="shared" si="825"/>
        <v>#N/A</v>
      </c>
      <c r="H17657">
        <f>IF(AND(F17657&gt;19.999,F17657&lt;30),C17657,NA())</f>
        <v>32.1</v>
      </c>
      <c r="I17657" t="e">
        <f t="shared" si="826"/>
        <v>#N/A</v>
      </c>
      <c r="J17657" t="e">
        <f t="shared" si="827"/>
        <v>#N/A</v>
      </c>
      <c r="L17657" t="e">
        <v>#N/A</v>
      </c>
    </row>
    <row r="17658" spans="1:12" x14ac:dyDescent="0.3">
      <c r="A17658">
        <v>189.25200000000001</v>
      </c>
      <c r="B17658">
        <v>30.86</v>
      </c>
      <c r="C17658">
        <v>34.049999999999997</v>
      </c>
      <c r="D17658">
        <v>34.857399999999998</v>
      </c>
      <c r="E17658" t="s">
        <v>17661</v>
      </c>
      <c r="F17658">
        <v>26.666666666666668</v>
      </c>
      <c r="G17658" t="e">
        <f t="shared" si="825"/>
        <v>#N/A</v>
      </c>
      <c r="H17658">
        <f>IF(AND(F17658&gt;19.999,F17658&lt;30),C17658,NA())</f>
        <v>34.049999999999997</v>
      </c>
      <c r="I17658" t="e">
        <f t="shared" si="826"/>
        <v>#N/A</v>
      </c>
      <c r="J17658" t="e">
        <f t="shared" si="827"/>
        <v>#N/A</v>
      </c>
      <c r="L17658" t="e">
        <v>#N/A</v>
      </c>
    </row>
    <row r="17659" spans="1:12" x14ac:dyDescent="0.3">
      <c r="A17659">
        <v>189.25899999999999</v>
      </c>
      <c r="B17659">
        <v>31.38</v>
      </c>
      <c r="C17659">
        <v>35.024999999999999</v>
      </c>
      <c r="D17659">
        <v>35.593600000000002</v>
      </c>
      <c r="E17659" t="s">
        <v>17662</v>
      </c>
      <c r="F17659">
        <v>26.666666666666668</v>
      </c>
      <c r="G17659" t="e">
        <f t="shared" si="825"/>
        <v>#N/A</v>
      </c>
      <c r="H17659">
        <f>IF(AND(F17659&gt;19.999,F17659&lt;30),C17659,NA())</f>
        <v>35.024999999999999</v>
      </c>
      <c r="I17659" t="e">
        <f t="shared" si="826"/>
        <v>#N/A</v>
      </c>
      <c r="J17659" t="e">
        <f t="shared" si="827"/>
        <v>#N/A</v>
      </c>
      <c r="L17659" t="e">
        <v>#N/A</v>
      </c>
    </row>
    <row r="17660" spans="1:12" x14ac:dyDescent="0.3">
      <c r="A17660">
        <v>189.26599999999999</v>
      </c>
      <c r="B17660">
        <v>29.79</v>
      </c>
      <c r="C17660">
        <v>32.85</v>
      </c>
      <c r="D17660">
        <v>34.148699999999998</v>
      </c>
      <c r="E17660" t="s">
        <v>17663</v>
      </c>
      <c r="F17660">
        <v>27.222222222222225</v>
      </c>
      <c r="G17660" t="e">
        <f t="shared" si="825"/>
        <v>#N/A</v>
      </c>
      <c r="H17660">
        <f>IF(AND(F17660&gt;19.999,F17660&lt;30),C17660,NA())</f>
        <v>32.85</v>
      </c>
      <c r="I17660" t="e">
        <f t="shared" si="826"/>
        <v>#N/A</v>
      </c>
      <c r="J17660" t="e">
        <f t="shared" si="827"/>
        <v>#N/A</v>
      </c>
      <c r="L17660" t="e">
        <v>#N/A</v>
      </c>
    </row>
    <row r="17661" spans="1:12" x14ac:dyDescent="0.3">
      <c r="A17661">
        <v>189.273</v>
      </c>
      <c r="B17661">
        <v>29.29</v>
      </c>
      <c r="C17661">
        <v>30.9</v>
      </c>
      <c r="D17661">
        <v>32.4283</v>
      </c>
      <c r="E17661" t="s">
        <v>17664</v>
      </c>
      <c r="F17661">
        <v>27.222222222222225</v>
      </c>
      <c r="G17661" t="e">
        <f t="shared" si="825"/>
        <v>#N/A</v>
      </c>
      <c r="H17661">
        <f>IF(AND(F17661&gt;19.999,F17661&lt;30),C17661,NA())</f>
        <v>30.9</v>
      </c>
      <c r="I17661" t="e">
        <f t="shared" si="826"/>
        <v>#N/A</v>
      </c>
      <c r="J17661" t="e">
        <f t="shared" si="827"/>
        <v>#N/A</v>
      </c>
      <c r="L17661" t="e">
        <v>#N/A</v>
      </c>
    </row>
    <row r="17662" spans="1:12" x14ac:dyDescent="0.3">
      <c r="A17662">
        <v>189.28</v>
      </c>
      <c r="B17662">
        <v>30.94</v>
      </c>
      <c r="C17662">
        <v>32.25</v>
      </c>
      <c r="D17662">
        <v>33.020699999999998</v>
      </c>
      <c r="E17662" t="s">
        <v>17665</v>
      </c>
      <c r="F17662">
        <v>27.777777777777779</v>
      </c>
      <c r="G17662" t="e">
        <f t="shared" si="825"/>
        <v>#N/A</v>
      </c>
      <c r="H17662">
        <f>IF(AND(F17662&gt;19.999,F17662&lt;30),C17662,NA())</f>
        <v>32.25</v>
      </c>
      <c r="I17662" t="e">
        <f t="shared" si="826"/>
        <v>#N/A</v>
      </c>
      <c r="J17662" t="e">
        <f t="shared" si="827"/>
        <v>#N/A</v>
      </c>
      <c r="L17662" t="e">
        <v>#N/A</v>
      </c>
    </row>
    <row r="17663" spans="1:12" x14ac:dyDescent="0.3">
      <c r="A17663">
        <v>189.28700000000001</v>
      </c>
      <c r="B17663">
        <v>32.409999999999997</v>
      </c>
      <c r="C17663">
        <v>34.799999999999997</v>
      </c>
      <c r="D17663">
        <v>34.895699999999998</v>
      </c>
      <c r="E17663" t="s">
        <v>17666</v>
      </c>
      <c r="F17663">
        <v>28.333333333333336</v>
      </c>
      <c r="G17663" t="e">
        <f t="shared" si="825"/>
        <v>#N/A</v>
      </c>
      <c r="H17663">
        <f>IF(AND(F17663&gt;19.999,F17663&lt;30),C17663,NA())</f>
        <v>34.799999999999997</v>
      </c>
      <c r="I17663" t="e">
        <f t="shared" si="826"/>
        <v>#N/A</v>
      </c>
      <c r="J17663" t="e">
        <f t="shared" si="827"/>
        <v>#N/A</v>
      </c>
      <c r="L17663" t="e">
        <v>#N/A</v>
      </c>
    </row>
    <row r="17664" spans="1:12" x14ac:dyDescent="0.3">
      <c r="A17664">
        <v>189.29400000000001</v>
      </c>
      <c r="B17664">
        <v>33.96</v>
      </c>
      <c r="C17664">
        <v>34.35</v>
      </c>
      <c r="D17664">
        <v>33.734000000000002</v>
      </c>
      <c r="E17664" t="s">
        <v>17667</v>
      </c>
      <c r="F17664">
        <v>28.888888888888889</v>
      </c>
      <c r="G17664" t="e">
        <f t="shared" si="825"/>
        <v>#N/A</v>
      </c>
      <c r="H17664">
        <f>IF(AND(F17664&gt;19.999,F17664&lt;30),C17664,NA())</f>
        <v>34.35</v>
      </c>
      <c r="I17664" t="e">
        <f t="shared" si="826"/>
        <v>#N/A</v>
      </c>
      <c r="J17664" t="e">
        <f t="shared" si="827"/>
        <v>#N/A</v>
      </c>
      <c r="L17664" t="e">
        <v>#N/A</v>
      </c>
    </row>
    <row r="17665" spans="1:12" x14ac:dyDescent="0.3">
      <c r="A17665">
        <v>189.30099999999999</v>
      </c>
      <c r="B17665">
        <v>33.19</v>
      </c>
      <c r="C17665">
        <v>32.924999999999997</v>
      </c>
      <c r="D17665">
        <v>32.662500000000001</v>
      </c>
      <c r="E17665" t="s">
        <v>17668</v>
      </c>
      <c r="F17665">
        <v>29.444444444444446</v>
      </c>
      <c r="G17665" t="e">
        <f t="shared" si="825"/>
        <v>#N/A</v>
      </c>
      <c r="H17665">
        <f>IF(AND(F17665&gt;19.999,F17665&lt;30),C17665,NA())</f>
        <v>32.924999999999997</v>
      </c>
      <c r="I17665" t="e">
        <f t="shared" si="826"/>
        <v>#N/A</v>
      </c>
      <c r="J17665" t="e">
        <f t="shared" si="827"/>
        <v>#N/A</v>
      </c>
      <c r="L17665" t="e">
        <v>#N/A</v>
      </c>
    </row>
    <row r="17666" spans="1:12" x14ac:dyDescent="0.3">
      <c r="A17666">
        <v>189.30799999999999</v>
      </c>
      <c r="B17666">
        <v>31.79</v>
      </c>
      <c r="C17666">
        <v>29.024999999999999</v>
      </c>
      <c r="D17666">
        <v>29.4054</v>
      </c>
      <c r="E17666" t="s">
        <v>17669</v>
      </c>
      <c r="F17666">
        <v>30</v>
      </c>
      <c r="G17666" t="e">
        <f t="shared" si="825"/>
        <v>#N/A</v>
      </c>
      <c r="H17666" t="e">
        <f>IF(AND(F17666&gt;19.999,F17666&lt;30),C17666,NA())</f>
        <v>#N/A</v>
      </c>
      <c r="I17666">
        <f t="shared" si="826"/>
        <v>29.024999999999999</v>
      </c>
      <c r="J17666" t="e">
        <f t="shared" si="827"/>
        <v>#N/A</v>
      </c>
      <c r="L17666" t="e">
        <v>#N/A</v>
      </c>
    </row>
    <row r="17667" spans="1:12" x14ac:dyDescent="0.3">
      <c r="A17667">
        <v>189.31399999999999</v>
      </c>
      <c r="B17667">
        <v>29.57</v>
      </c>
      <c r="C17667">
        <v>25.725000000000001</v>
      </c>
      <c r="D17667">
        <v>27.124700000000001</v>
      </c>
      <c r="E17667" t="s">
        <v>17670</v>
      </c>
      <c r="F17667">
        <v>31.111111111111114</v>
      </c>
      <c r="G17667" t="e">
        <f t="shared" ref="G17667:G17730" si="828">IF(F17667&lt;20,C17667,NA())</f>
        <v>#N/A</v>
      </c>
      <c r="H17667" t="e">
        <f>IF(AND(F17667&gt;19.999,F17667&lt;30),C17667,NA())</f>
        <v>#N/A</v>
      </c>
      <c r="I17667">
        <f t="shared" ref="I17667:I17730" si="829">IF(AND(F17667&gt;29.999,F17667&lt;40),C17667,NA())</f>
        <v>25.725000000000001</v>
      </c>
      <c r="J17667" t="e">
        <f t="shared" ref="J17667:J17730" si="830">IF(F17667&gt;40,C17667,NA())</f>
        <v>#N/A</v>
      </c>
      <c r="L17667" t="e">
        <v>#N/A</v>
      </c>
    </row>
    <row r="17668" spans="1:12" x14ac:dyDescent="0.3">
      <c r="A17668">
        <v>189.321</v>
      </c>
      <c r="B17668">
        <v>35.51</v>
      </c>
      <c r="C17668">
        <v>26.4</v>
      </c>
      <c r="D17668">
        <v>25.072299999999998</v>
      </c>
      <c r="E17668" t="s">
        <v>17671</v>
      </c>
      <c r="F17668">
        <v>32.777777777777779</v>
      </c>
      <c r="G17668" t="e">
        <f t="shared" si="828"/>
        <v>#N/A</v>
      </c>
      <c r="H17668" t="e">
        <f>IF(AND(F17668&gt;19.999,F17668&lt;30),C17668,NA())</f>
        <v>#N/A</v>
      </c>
      <c r="I17668">
        <f t="shared" si="829"/>
        <v>26.4</v>
      </c>
      <c r="J17668" t="e">
        <f t="shared" si="830"/>
        <v>#N/A</v>
      </c>
      <c r="L17668" t="e">
        <v>#N/A</v>
      </c>
    </row>
    <row r="17669" spans="1:12" x14ac:dyDescent="0.3">
      <c r="A17669">
        <v>189.328</v>
      </c>
      <c r="B17669">
        <v>37.979999999999997</v>
      </c>
      <c r="C17669">
        <v>25.574999999999999</v>
      </c>
      <c r="D17669">
        <v>23.113199999999999</v>
      </c>
      <c r="E17669" t="s">
        <v>17672</v>
      </c>
      <c r="F17669">
        <v>33.333333333333336</v>
      </c>
      <c r="G17669" t="e">
        <f t="shared" si="828"/>
        <v>#N/A</v>
      </c>
      <c r="H17669" t="e">
        <f>IF(AND(F17669&gt;19.999,F17669&lt;30),C17669,NA())</f>
        <v>#N/A</v>
      </c>
      <c r="I17669">
        <f t="shared" si="829"/>
        <v>25.574999999999999</v>
      </c>
      <c r="J17669" t="e">
        <f t="shared" si="830"/>
        <v>#N/A</v>
      </c>
      <c r="L17669" t="e">
        <v>#N/A</v>
      </c>
    </row>
    <row r="17670" spans="1:12" x14ac:dyDescent="0.3">
      <c r="A17670">
        <v>189.33500000000001</v>
      </c>
      <c r="B17670">
        <v>38.18</v>
      </c>
      <c r="C17670">
        <v>27.975000000000001</v>
      </c>
      <c r="D17670">
        <v>25.421299999999999</v>
      </c>
      <c r="E17670" t="s">
        <v>17673</v>
      </c>
      <c r="F17670">
        <v>33.333333333333336</v>
      </c>
      <c r="G17670" t="e">
        <f t="shared" si="828"/>
        <v>#N/A</v>
      </c>
      <c r="H17670" t="e">
        <f>IF(AND(F17670&gt;19.999,F17670&lt;30),C17670,NA())</f>
        <v>#N/A</v>
      </c>
      <c r="I17670">
        <f t="shared" si="829"/>
        <v>27.975000000000001</v>
      </c>
      <c r="J17670" t="e">
        <f t="shared" si="830"/>
        <v>#N/A</v>
      </c>
      <c r="L17670" t="e">
        <v>#N/A</v>
      </c>
    </row>
    <row r="17671" spans="1:12" x14ac:dyDescent="0.3">
      <c r="A17671">
        <v>189.34200000000001</v>
      </c>
      <c r="B17671">
        <v>40.24</v>
      </c>
      <c r="C17671">
        <v>34.200000000000003</v>
      </c>
      <c r="D17671">
        <v>30.700399999999998</v>
      </c>
      <c r="E17671" t="s">
        <v>17674</v>
      </c>
      <c r="F17671">
        <v>33.888888888888893</v>
      </c>
      <c r="G17671" t="e">
        <f t="shared" si="828"/>
        <v>#N/A</v>
      </c>
      <c r="H17671" t="e">
        <f>IF(AND(F17671&gt;19.999,F17671&lt;30),C17671,NA())</f>
        <v>#N/A</v>
      </c>
      <c r="I17671">
        <f t="shared" si="829"/>
        <v>34.200000000000003</v>
      </c>
      <c r="J17671" t="e">
        <f t="shared" si="830"/>
        <v>#N/A</v>
      </c>
      <c r="L17671" t="e">
        <v>#N/A</v>
      </c>
    </row>
    <row r="17672" spans="1:12" x14ac:dyDescent="0.3">
      <c r="A17672">
        <v>189.34899999999999</v>
      </c>
      <c r="B17672">
        <v>39.450000000000003</v>
      </c>
      <c r="C17672">
        <v>36</v>
      </c>
      <c r="D17672">
        <v>32.863199999999999</v>
      </c>
      <c r="E17672" t="s">
        <v>17675</v>
      </c>
      <c r="F17672">
        <v>35.555555555555557</v>
      </c>
      <c r="G17672" t="e">
        <f t="shared" si="828"/>
        <v>#N/A</v>
      </c>
      <c r="H17672" t="e">
        <f>IF(AND(F17672&gt;19.999,F17672&lt;30),C17672,NA())</f>
        <v>#N/A</v>
      </c>
      <c r="I17672">
        <f t="shared" si="829"/>
        <v>36</v>
      </c>
      <c r="J17672" t="e">
        <f t="shared" si="830"/>
        <v>#N/A</v>
      </c>
      <c r="L17672" t="e">
        <v>#N/A</v>
      </c>
    </row>
    <row r="17673" spans="1:12" x14ac:dyDescent="0.3">
      <c r="A17673">
        <v>189.35599999999999</v>
      </c>
      <c r="B17673">
        <v>39.76</v>
      </c>
      <c r="C17673">
        <v>33.15</v>
      </c>
      <c r="D17673">
        <v>29.870799999999999</v>
      </c>
      <c r="E17673" t="s">
        <v>17676</v>
      </c>
      <c r="F17673">
        <v>36.666666666666671</v>
      </c>
      <c r="G17673" t="e">
        <f t="shared" si="828"/>
        <v>#N/A</v>
      </c>
      <c r="H17673" t="e">
        <f>IF(AND(F17673&gt;19.999,F17673&lt;30),C17673,NA())</f>
        <v>#N/A</v>
      </c>
      <c r="I17673">
        <f t="shared" si="829"/>
        <v>33.15</v>
      </c>
      <c r="J17673" t="e">
        <f t="shared" si="830"/>
        <v>#N/A</v>
      </c>
      <c r="L17673" t="e">
        <v>#N/A</v>
      </c>
    </row>
    <row r="17674" spans="1:12" x14ac:dyDescent="0.3">
      <c r="A17674">
        <v>189.363</v>
      </c>
      <c r="B17674">
        <v>38.869999999999997</v>
      </c>
      <c r="C17674">
        <v>31.274999999999999</v>
      </c>
      <c r="D17674">
        <v>28.404499999999999</v>
      </c>
      <c r="E17674" t="s">
        <v>17677</v>
      </c>
      <c r="F17674">
        <v>37.222222222222221</v>
      </c>
      <c r="G17674" t="e">
        <f t="shared" si="828"/>
        <v>#N/A</v>
      </c>
      <c r="H17674" t="e">
        <f>IF(AND(F17674&gt;19.999,F17674&lt;30),C17674,NA())</f>
        <v>#N/A</v>
      </c>
      <c r="I17674">
        <f t="shared" si="829"/>
        <v>31.274999999999999</v>
      </c>
      <c r="J17674" t="e">
        <f t="shared" si="830"/>
        <v>#N/A</v>
      </c>
      <c r="L17674" t="e">
        <v>#N/A</v>
      </c>
    </row>
    <row r="17675" spans="1:12" x14ac:dyDescent="0.3">
      <c r="A17675">
        <v>189.37</v>
      </c>
      <c r="B17675">
        <v>33.020000000000003</v>
      </c>
      <c r="C17675">
        <v>23.475000000000001</v>
      </c>
      <c r="D17675">
        <v>23.290600000000001</v>
      </c>
      <c r="E17675" t="s">
        <v>17678</v>
      </c>
      <c r="F17675">
        <v>39.444444444444443</v>
      </c>
      <c r="G17675" t="e">
        <f t="shared" si="828"/>
        <v>#N/A</v>
      </c>
      <c r="H17675" t="e">
        <f>IF(AND(F17675&gt;19.999,F17675&lt;30),C17675,NA())</f>
        <v>#N/A</v>
      </c>
      <c r="I17675">
        <f t="shared" si="829"/>
        <v>23.475000000000001</v>
      </c>
      <c r="J17675" t="e">
        <f t="shared" si="830"/>
        <v>#N/A</v>
      </c>
      <c r="L17675" t="e">
        <v>#N/A</v>
      </c>
    </row>
    <row r="17676" spans="1:12" x14ac:dyDescent="0.3">
      <c r="A17676">
        <v>189.37700000000001</v>
      </c>
      <c r="B17676">
        <v>39.369999999999997</v>
      </c>
      <c r="C17676">
        <v>21.375</v>
      </c>
      <c r="D17676">
        <v>18.274899999999999</v>
      </c>
      <c r="E17676" t="s">
        <v>17679</v>
      </c>
      <c r="F17676">
        <v>38.888888888888893</v>
      </c>
      <c r="G17676" t="e">
        <f t="shared" si="828"/>
        <v>#N/A</v>
      </c>
      <c r="H17676" t="e">
        <f>IF(AND(F17676&gt;19.999,F17676&lt;30),C17676,NA())</f>
        <v>#N/A</v>
      </c>
      <c r="I17676">
        <f t="shared" si="829"/>
        <v>21.375</v>
      </c>
      <c r="J17676" t="e">
        <f t="shared" si="830"/>
        <v>#N/A</v>
      </c>
      <c r="L17676" t="e">
        <v>#N/A</v>
      </c>
    </row>
    <row r="17677" spans="1:12" x14ac:dyDescent="0.3">
      <c r="A17677">
        <v>189.38399999999999</v>
      </c>
      <c r="B17677">
        <v>44.48</v>
      </c>
      <c r="C17677">
        <v>27.15</v>
      </c>
      <c r="D17677">
        <v>21.703600000000002</v>
      </c>
      <c r="E17677" t="s">
        <v>17680</v>
      </c>
      <c r="F17677">
        <v>40.555555555555557</v>
      </c>
      <c r="G17677" t="e">
        <f t="shared" si="828"/>
        <v>#N/A</v>
      </c>
      <c r="H17677" t="e">
        <f>IF(AND(F17677&gt;19.999,F17677&lt;30),C17677,NA())</f>
        <v>#N/A</v>
      </c>
      <c r="I17677" t="e">
        <f t="shared" si="829"/>
        <v>#N/A</v>
      </c>
      <c r="J17677">
        <f t="shared" si="830"/>
        <v>27.15</v>
      </c>
      <c r="L17677" t="e">
        <v>#N/A</v>
      </c>
    </row>
    <row r="17678" spans="1:12" x14ac:dyDescent="0.3">
      <c r="A17678">
        <v>189.39099999999999</v>
      </c>
      <c r="B17678">
        <v>45.12</v>
      </c>
      <c r="C17678">
        <v>32.1</v>
      </c>
      <c r="D17678">
        <v>26.3597</v>
      </c>
      <c r="E17678" t="s">
        <v>17681</v>
      </c>
      <c r="F17678">
        <v>40</v>
      </c>
      <c r="G17678" t="e">
        <f t="shared" si="828"/>
        <v>#N/A</v>
      </c>
      <c r="H17678" t="e">
        <f>IF(AND(F17678&gt;19.999,F17678&lt;30),C17678,NA())</f>
        <v>#N/A</v>
      </c>
      <c r="I17678" t="e">
        <f t="shared" si="829"/>
        <v>#N/A</v>
      </c>
      <c r="J17678" t="e">
        <f t="shared" si="830"/>
        <v>#N/A</v>
      </c>
      <c r="L17678" t="e">
        <v>#N/A</v>
      </c>
    </row>
    <row r="17679" spans="1:12" x14ac:dyDescent="0.3">
      <c r="A17679">
        <v>189.398</v>
      </c>
      <c r="B17679">
        <v>45.61</v>
      </c>
      <c r="C17679">
        <v>38.700000000000003</v>
      </c>
      <c r="D17679">
        <v>32.734699999999997</v>
      </c>
      <c r="E17679" t="s">
        <v>17682</v>
      </c>
      <c r="F17679">
        <v>38.888888888888893</v>
      </c>
      <c r="G17679" t="e">
        <f t="shared" si="828"/>
        <v>#N/A</v>
      </c>
      <c r="H17679" t="e">
        <f>IF(AND(F17679&gt;19.999,F17679&lt;30),C17679,NA())</f>
        <v>#N/A</v>
      </c>
      <c r="I17679">
        <f t="shared" si="829"/>
        <v>38.700000000000003</v>
      </c>
      <c r="J17679" t="e">
        <f t="shared" si="830"/>
        <v>#N/A</v>
      </c>
      <c r="L17679" t="e">
        <v>#N/A</v>
      </c>
    </row>
    <row r="17680" spans="1:12" x14ac:dyDescent="0.3">
      <c r="A17680">
        <v>189.405</v>
      </c>
      <c r="B17680">
        <v>48.05</v>
      </c>
      <c r="C17680">
        <v>43.274999999999999</v>
      </c>
      <c r="D17680">
        <v>36.189399999999999</v>
      </c>
      <c r="E17680" t="s">
        <v>17683</v>
      </c>
      <c r="F17680">
        <v>39.444444444444443</v>
      </c>
      <c r="G17680" t="e">
        <f t="shared" si="828"/>
        <v>#N/A</v>
      </c>
      <c r="H17680" t="e">
        <f>IF(AND(F17680&gt;19.999,F17680&lt;30),C17680,NA())</f>
        <v>#N/A</v>
      </c>
      <c r="I17680">
        <f t="shared" si="829"/>
        <v>43.274999999999999</v>
      </c>
      <c r="J17680" t="e">
        <f t="shared" si="830"/>
        <v>#N/A</v>
      </c>
      <c r="L17680" t="e">
        <v>#N/A</v>
      </c>
    </row>
    <row r="17681" spans="1:12" x14ac:dyDescent="0.3">
      <c r="A17681">
        <v>189.41200000000001</v>
      </c>
      <c r="B17681">
        <v>44.64</v>
      </c>
      <c r="C17681">
        <v>41.7</v>
      </c>
      <c r="D17681">
        <v>36.180100000000003</v>
      </c>
      <c r="E17681" t="s">
        <v>17684</v>
      </c>
      <c r="F17681">
        <v>39.444444444444443</v>
      </c>
      <c r="G17681" t="e">
        <f t="shared" si="828"/>
        <v>#N/A</v>
      </c>
      <c r="H17681" t="e">
        <f>IF(AND(F17681&gt;19.999,F17681&lt;30),C17681,NA())</f>
        <v>#N/A</v>
      </c>
      <c r="I17681">
        <f t="shared" si="829"/>
        <v>41.7</v>
      </c>
      <c r="J17681" t="e">
        <f t="shared" si="830"/>
        <v>#N/A</v>
      </c>
      <c r="L17681" t="e">
        <v>#N/A</v>
      </c>
    </row>
    <row r="17682" spans="1:12" x14ac:dyDescent="0.3">
      <c r="A17682">
        <v>189.41900000000001</v>
      </c>
      <c r="B17682">
        <v>45.86</v>
      </c>
      <c r="C17682">
        <v>39.975000000000001</v>
      </c>
      <c r="D17682">
        <v>33.8949</v>
      </c>
      <c r="E17682" t="s">
        <v>17685</v>
      </c>
      <c r="F17682">
        <v>38.888888888888893</v>
      </c>
      <c r="G17682" t="e">
        <f t="shared" si="828"/>
        <v>#N/A</v>
      </c>
      <c r="H17682" t="e">
        <f>IF(AND(F17682&gt;19.999,F17682&lt;30),C17682,NA())</f>
        <v>#N/A</v>
      </c>
      <c r="I17682">
        <f t="shared" si="829"/>
        <v>39.975000000000001</v>
      </c>
      <c r="J17682" t="e">
        <f t="shared" si="830"/>
        <v>#N/A</v>
      </c>
      <c r="L17682" t="e">
        <v>#N/A</v>
      </c>
    </row>
    <row r="17683" spans="1:12" x14ac:dyDescent="0.3">
      <c r="A17683">
        <v>189.42599999999999</v>
      </c>
      <c r="B17683">
        <v>44.98</v>
      </c>
      <c r="C17683">
        <v>41.4</v>
      </c>
      <c r="D17683">
        <v>35.723999999999997</v>
      </c>
      <c r="E17683" t="s">
        <v>17686</v>
      </c>
      <c r="F17683">
        <v>38.888888888888893</v>
      </c>
      <c r="G17683" t="e">
        <f t="shared" si="828"/>
        <v>#N/A</v>
      </c>
      <c r="H17683" t="e">
        <f>IF(AND(F17683&gt;19.999,F17683&lt;30),C17683,NA())</f>
        <v>#N/A</v>
      </c>
      <c r="I17683">
        <f t="shared" si="829"/>
        <v>41.4</v>
      </c>
      <c r="J17683" t="e">
        <f t="shared" si="830"/>
        <v>#N/A</v>
      </c>
      <c r="L17683" t="e">
        <v>#N/A</v>
      </c>
    </row>
    <row r="17684" spans="1:12" x14ac:dyDescent="0.3">
      <c r="A17684">
        <v>189.43299999999999</v>
      </c>
      <c r="B17684">
        <v>47.3</v>
      </c>
      <c r="C17684">
        <v>42.15</v>
      </c>
      <c r="D17684">
        <v>35.408700000000003</v>
      </c>
      <c r="E17684" t="s">
        <v>17687</v>
      </c>
      <c r="F17684">
        <v>38.333333333333336</v>
      </c>
      <c r="G17684" t="e">
        <f t="shared" si="828"/>
        <v>#N/A</v>
      </c>
      <c r="H17684" t="e">
        <f>IF(AND(F17684&gt;19.999,F17684&lt;30),C17684,NA())</f>
        <v>#N/A</v>
      </c>
      <c r="I17684">
        <f t="shared" si="829"/>
        <v>42.15</v>
      </c>
      <c r="J17684" t="e">
        <f t="shared" si="830"/>
        <v>#N/A</v>
      </c>
      <c r="L17684" t="e">
        <v>#N/A</v>
      </c>
    </row>
    <row r="17685" spans="1:12" x14ac:dyDescent="0.3">
      <c r="A17685">
        <v>189.43899999999999</v>
      </c>
      <c r="B17685">
        <v>50.08</v>
      </c>
      <c r="C17685">
        <v>42.524999999999999</v>
      </c>
      <c r="D17685">
        <v>34.507300000000001</v>
      </c>
      <c r="E17685" t="s">
        <v>17688</v>
      </c>
      <c r="F17685">
        <v>38.333333333333336</v>
      </c>
      <c r="G17685" t="e">
        <f t="shared" si="828"/>
        <v>#N/A</v>
      </c>
      <c r="H17685" t="e">
        <f>IF(AND(F17685&gt;19.999,F17685&lt;30),C17685,NA())</f>
        <v>#N/A</v>
      </c>
      <c r="I17685">
        <f t="shared" si="829"/>
        <v>42.524999999999999</v>
      </c>
      <c r="J17685" t="e">
        <f t="shared" si="830"/>
        <v>#N/A</v>
      </c>
      <c r="L17685" t="e">
        <v>#N/A</v>
      </c>
    </row>
    <row r="17686" spans="1:12" x14ac:dyDescent="0.3">
      <c r="A17686">
        <v>189.446</v>
      </c>
      <c r="B17686">
        <v>57.47</v>
      </c>
      <c r="C17686">
        <v>45</v>
      </c>
      <c r="D17686">
        <v>33.588999999999999</v>
      </c>
      <c r="E17686" t="s">
        <v>17689</v>
      </c>
      <c r="F17686">
        <v>40</v>
      </c>
      <c r="G17686" t="e">
        <f t="shared" si="828"/>
        <v>#N/A</v>
      </c>
      <c r="H17686" t="e">
        <f>IF(AND(F17686&gt;19.999,F17686&lt;30),C17686,NA())</f>
        <v>#N/A</v>
      </c>
      <c r="I17686" t="e">
        <f t="shared" si="829"/>
        <v>#N/A</v>
      </c>
      <c r="J17686" t="e">
        <f t="shared" si="830"/>
        <v>#N/A</v>
      </c>
      <c r="L17686" t="e">
        <v>#N/A</v>
      </c>
    </row>
    <row r="17687" spans="1:12" x14ac:dyDescent="0.3">
      <c r="A17687">
        <v>189.453</v>
      </c>
      <c r="B17687">
        <v>56.31</v>
      </c>
      <c r="C17687">
        <v>40.424999999999997</v>
      </c>
      <c r="D17687">
        <v>29.546700000000001</v>
      </c>
      <c r="E17687" t="s">
        <v>17690</v>
      </c>
      <c r="F17687">
        <v>41.666666666666671</v>
      </c>
      <c r="G17687" t="e">
        <f t="shared" si="828"/>
        <v>#N/A</v>
      </c>
      <c r="H17687" t="e">
        <f>IF(AND(F17687&gt;19.999,F17687&lt;30),C17687,NA())</f>
        <v>#N/A</v>
      </c>
      <c r="I17687" t="e">
        <f t="shared" si="829"/>
        <v>#N/A</v>
      </c>
      <c r="J17687">
        <f t="shared" si="830"/>
        <v>40.424999999999997</v>
      </c>
      <c r="L17687" t="e">
        <v>#N/A</v>
      </c>
    </row>
    <row r="17688" spans="1:12" x14ac:dyDescent="0.3">
      <c r="A17688">
        <v>189.46</v>
      </c>
      <c r="B17688">
        <v>56.23</v>
      </c>
      <c r="C17688">
        <v>36.450000000000003</v>
      </c>
      <c r="D17688">
        <v>25.6084</v>
      </c>
      <c r="E17688" t="s">
        <v>17691</v>
      </c>
      <c r="F17688">
        <v>40.555555555555557</v>
      </c>
      <c r="G17688" t="e">
        <f t="shared" si="828"/>
        <v>#N/A</v>
      </c>
      <c r="H17688" t="e">
        <f>IF(AND(F17688&gt;19.999,F17688&lt;30),C17688,NA())</f>
        <v>#N/A</v>
      </c>
      <c r="I17688" t="e">
        <f t="shared" si="829"/>
        <v>#N/A</v>
      </c>
      <c r="J17688">
        <f t="shared" si="830"/>
        <v>36.450000000000003</v>
      </c>
      <c r="L17688" t="e">
        <v>#N/A</v>
      </c>
    </row>
    <row r="17689" spans="1:12" x14ac:dyDescent="0.3">
      <c r="A17689">
        <v>189.46700000000001</v>
      </c>
      <c r="B17689">
        <v>56.52</v>
      </c>
      <c r="C17689">
        <v>31.8</v>
      </c>
      <c r="D17689">
        <v>20.825199999999999</v>
      </c>
      <c r="E17689" t="s">
        <v>17692</v>
      </c>
      <c r="F17689">
        <v>42.222222222222221</v>
      </c>
      <c r="G17689" t="e">
        <f t="shared" si="828"/>
        <v>#N/A</v>
      </c>
      <c r="H17689" t="e">
        <f>IF(AND(F17689&gt;19.999,F17689&lt;30),C17689,NA())</f>
        <v>#N/A</v>
      </c>
      <c r="I17689" t="e">
        <f t="shared" si="829"/>
        <v>#N/A</v>
      </c>
      <c r="J17689">
        <f t="shared" si="830"/>
        <v>31.8</v>
      </c>
      <c r="L17689" t="e">
        <v>#N/A</v>
      </c>
    </row>
    <row r="17690" spans="1:12" x14ac:dyDescent="0.3">
      <c r="A17690">
        <v>189.47399999999999</v>
      </c>
      <c r="B17690">
        <v>55.81</v>
      </c>
      <c r="C17690">
        <v>28.425000000000001</v>
      </c>
      <c r="D17690">
        <v>17.776299999999999</v>
      </c>
      <c r="E17690" t="s">
        <v>17693</v>
      </c>
      <c r="F17690">
        <v>42.777777777777779</v>
      </c>
      <c r="G17690" t="e">
        <f t="shared" si="828"/>
        <v>#N/A</v>
      </c>
      <c r="H17690" t="e">
        <f>IF(AND(F17690&gt;19.999,F17690&lt;30),C17690,NA())</f>
        <v>#N/A</v>
      </c>
      <c r="I17690" t="e">
        <f t="shared" si="829"/>
        <v>#N/A</v>
      </c>
      <c r="J17690">
        <f t="shared" si="830"/>
        <v>28.425000000000001</v>
      </c>
      <c r="L17690" t="e">
        <v>#N/A</v>
      </c>
    </row>
    <row r="17691" spans="1:12" x14ac:dyDescent="0.3">
      <c r="A17691">
        <v>189.48099999999999</v>
      </c>
      <c r="B17691">
        <v>57.24</v>
      </c>
      <c r="C17691">
        <v>27.75</v>
      </c>
      <c r="D17691">
        <v>16.444600000000001</v>
      </c>
      <c r="E17691" t="s">
        <v>17694</v>
      </c>
      <c r="F17691">
        <v>42.777777777777779</v>
      </c>
      <c r="G17691" t="e">
        <f t="shared" si="828"/>
        <v>#N/A</v>
      </c>
      <c r="H17691" t="e">
        <f>IF(AND(F17691&gt;19.999,F17691&lt;30),C17691,NA())</f>
        <v>#N/A</v>
      </c>
      <c r="I17691" t="e">
        <f t="shared" si="829"/>
        <v>#N/A</v>
      </c>
      <c r="J17691">
        <f t="shared" si="830"/>
        <v>27.75</v>
      </c>
      <c r="L17691" t="e">
        <v>#N/A</v>
      </c>
    </row>
    <row r="17692" spans="1:12" x14ac:dyDescent="0.3">
      <c r="A17692">
        <v>189.488</v>
      </c>
      <c r="B17692">
        <v>56.44</v>
      </c>
      <c r="C17692">
        <v>25.125</v>
      </c>
      <c r="D17692">
        <v>14.186999999999999</v>
      </c>
      <c r="E17692" t="s">
        <v>17695</v>
      </c>
      <c r="F17692">
        <v>42.222222222222221</v>
      </c>
      <c r="G17692" t="e">
        <f t="shared" si="828"/>
        <v>#N/A</v>
      </c>
      <c r="H17692" t="e">
        <f>IF(AND(F17692&gt;19.999,F17692&lt;30),C17692,NA())</f>
        <v>#N/A</v>
      </c>
      <c r="I17692" t="e">
        <f t="shared" si="829"/>
        <v>#N/A</v>
      </c>
      <c r="J17692">
        <f t="shared" si="830"/>
        <v>25.125</v>
      </c>
      <c r="L17692" t="e">
        <v>#N/A</v>
      </c>
    </row>
    <row r="17693" spans="1:12" x14ac:dyDescent="0.3">
      <c r="A17693">
        <v>189.495</v>
      </c>
      <c r="B17693">
        <v>55.23</v>
      </c>
      <c r="C17693">
        <v>27.9</v>
      </c>
      <c r="D17693">
        <v>17.517600000000002</v>
      </c>
      <c r="E17693" t="s">
        <v>17696</v>
      </c>
      <c r="F17693">
        <v>41.666666666666671</v>
      </c>
      <c r="G17693" t="e">
        <f t="shared" si="828"/>
        <v>#N/A</v>
      </c>
      <c r="H17693" t="e">
        <f>IF(AND(F17693&gt;19.999,F17693&lt;30),C17693,NA())</f>
        <v>#N/A</v>
      </c>
      <c r="I17693" t="e">
        <f t="shared" si="829"/>
        <v>#N/A</v>
      </c>
      <c r="J17693">
        <f t="shared" si="830"/>
        <v>27.9</v>
      </c>
      <c r="L17693" t="e">
        <v>#N/A</v>
      </c>
    </row>
    <row r="17694" spans="1:12" x14ac:dyDescent="0.3">
      <c r="A17694">
        <v>189.50200000000001</v>
      </c>
      <c r="B17694">
        <v>55.2</v>
      </c>
      <c r="C17694">
        <v>31.5</v>
      </c>
      <c r="D17694">
        <v>21.1313</v>
      </c>
      <c r="E17694" t="s">
        <v>17697</v>
      </c>
      <c r="F17694">
        <v>41.666666666666671</v>
      </c>
      <c r="G17694" t="e">
        <f t="shared" si="828"/>
        <v>#N/A</v>
      </c>
      <c r="H17694" t="e">
        <f>IF(AND(F17694&gt;19.999,F17694&lt;30),C17694,NA())</f>
        <v>#N/A</v>
      </c>
      <c r="I17694" t="e">
        <f t="shared" si="829"/>
        <v>#N/A</v>
      </c>
      <c r="J17694">
        <f t="shared" si="830"/>
        <v>31.5</v>
      </c>
      <c r="L17694" t="e">
        <v>#N/A</v>
      </c>
    </row>
    <row r="17695" spans="1:12" x14ac:dyDescent="0.3">
      <c r="A17695">
        <v>189.50899999999999</v>
      </c>
      <c r="B17695">
        <v>55.73</v>
      </c>
      <c r="C17695">
        <v>32.1</v>
      </c>
      <c r="D17695">
        <v>21.488</v>
      </c>
      <c r="E17695" t="s">
        <v>17698</v>
      </c>
      <c r="F17695">
        <v>41.666666666666671</v>
      </c>
      <c r="G17695" t="e">
        <f t="shared" si="828"/>
        <v>#N/A</v>
      </c>
      <c r="H17695" t="e">
        <f>IF(AND(F17695&gt;19.999,F17695&lt;30),C17695,NA())</f>
        <v>#N/A</v>
      </c>
      <c r="I17695" t="e">
        <f t="shared" si="829"/>
        <v>#N/A</v>
      </c>
      <c r="J17695">
        <f t="shared" si="830"/>
        <v>32.1</v>
      </c>
      <c r="L17695" t="e">
        <v>#N/A</v>
      </c>
    </row>
    <row r="17696" spans="1:12" x14ac:dyDescent="0.3">
      <c r="A17696">
        <v>189.51599999999999</v>
      </c>
      <c r="B17696">
        <v>56.51</v>
      </c>
      <c r="C17696">
        <v>30.15</v>
      </c>
      <c r="D17696">
        <v>19.1798</v>
      </c>
      <c r="E17696" t="s">
        <v>17699</v>
      </c>
      <c r="F17696">
        <v>42.777777777777779</v>
      </c>
      <c r="G17696" t="e">
        <f t="shared" si="828"/>
        <v>#N/A</v>
      </c>
      <c r="H17696" t="e">
        <f>IF(AND(F17696&gt;19.999,F17696&lt;30),C17696,NA())</f>
        <v>#N/A</v>
      </c>
      <c r="I17696" t="e">
        <f t="shared" si="829"/>
        <v>#N/A</v>
      </c>
      <c r="J17696">
        <f t="shared" si="830"/>
        <v>30.15</v>
      </c>
      <c r="L17696" t="e">
        <v>#N/A</v>
      </c>
    </row>
    <row r="17697" spans="1:12" x14ac:dyDescent="0.3">
      <c r="A17697">
        <v>189.523</v>
      </c>
      <c r="B17697">
        <v>57.37</v>
      </c>
      <c r="C17697">
        <v>25.274999999999999</v>
      </c>
      <c r="D17697">
        <v>13.91</v>
      </c>
      <c r="E17697" t="s">
        <v>17700</v>
      </c>
      <c r="F17697">
        <v>43.333333333333336</v>
      </c>
      <c r="G17697" t="e">
        <f t="shared" si="828"/>
        <v>#N/A</v>
      </c>
      <c r="H17697" t="e">
        <f>IF(AND(F17697&gt;19.999,F17697&lt;30),C17697,NA())</f>
        <v>#N/A</v>
      </c>
      <c r="I17697" t="e">
        <f t="shared" si="829"/>
        <v>#N/A</v>
      </c>
      <c r="J17697">
        <f t="shared" si="830"/>
        <v>25.274999999999999</v>
      </c>
      <c r="L17697" t="e">
        <v>#N/A</v>
      </c>
    </row>
    <row r="17698" spans="1:12" x14ac:dyDescent="0.3">
      <c r="A17698">
        <v>189.53</v>
      </c>
      <c r="B17698">
        <v>55.06</v>
      </c>
      <c r="C17698">
        <v>20.399999999999999</v>
      </c>
      <c r="D17698">
        <v>10.095599999999999</v>
      </c>
      <c r="E17698" t="s">
        <v>17701</v>
      </c>
      <c r="F17698">
        <v>44.444444444444443</v>
      </c>
      <c r="G17698" t="e">
        <f t="shared" si="828"/>
        <v>#N/A</v>
      </c>
      <c r="H17698" t="e">
        <f>IF(AND(F17698&gt;19.999,F17698&lt;30),C17698,NA())</f>
        <v>#N/A</v>
      </c>
      <c r="I17698" t="e">
        <f t="shared" si="829"/>
        <v>#N/A</v>
      </c>
      <c r="J17698">
        <f t="shared" si="830"/>
        <v>20.399999999999999</v>
      </c>
      <c r="L17698" t="e">
        <v>#N/A</v>
      </c>
    </row>
    <row r="17699" spans="1:12" x14ac:dyDescent="0.3">
      <c r="A17699">
        <v>189.53700000000001</v>
      </c>
      <c r="B17699">
        <v>57.77</v>
      </c>
      <c r="C17699">
        <v>15.824999999999999</v>
      </c>
      <c r="D17699">
        <v>4.2762900000000004</v>
      </c>
      <c r="E17699" t="s">
        <v>17702</v>
      </c>
      <c r="F17699">
        <v>45</v>
      </c>
      <c r="G17699" t="e">
        <f t="shared" si="828"/>
        <v>#N/A</v>
      </c>
      <c r="H17699" t="e">
        <f>IF(AND(F17699&gt;19.999,F17699&lt;30),C17699,NA())</f>
        <v>#N/A</v>
      </c>
      <c r="I17699" t="e">
        <f t="shared" si="829"/>
        <v>#N/A</v>
      </c>
      <c r="J17699">
        <f t="shared" si="830"/>
        <v>15.824999999999999</v>
      </c>
      <c r="L17699" t="e">
        <v>#N/A</v>
      </c>
    </row>
    <row r="17700" spans="1:12" x14ac:dyDescent="0.3">
      <c r="A17700">
        <v>189.54400000000001</v>
      </c>
      <c r="B17700">
        <v>56.68</v>
      </c>
      <c r="C17700">
        <v>12.525</v>
      </c>
      <c r="D17700">
        <v>1.47678</v>
      </c>
      <c r="E17700" t="s">
        <v>17703</v>
      </c>
      <c r="F17700">
        <v>45.555555555555557</v>
      </c>
      <c r="G17700" t="e">
        <f t="shared" si="828"/>
        <v>#N/A</v>
      </c>
      <c r="H17700" t="e">
        <f>IF(AND(F17700&gt;19.999,F17700&lt;30),C17700,NA())</f>
        <v>#N/A</v>
      </c>
      <c r="I17700" t="e">
        <f t="shared" si="829"/>
        <v>#N/A</v>
      </c>
      <c r="J17700">
        <f t="shared" si="830"/>
        <v>12.525</v>
      </c>
      <c r="L17700" t="e">
        <v>#N/A</v>
      </c>
    </row>
    <row r="17701" spans="1:12" x14ac:dyDescent="0.3">
      <c r="A17701">
        <v>189.55099999999999</v>
      </c>
      <c r="B17701">
        <v>54.87</v>
      </c>
      <c r="C17701">
        <v>9.9749999999999996</v>
      </c>
      <c r="D17701">
        <v>-0.24213299999999999</v>
      </c>
      <c r="E17701" t="s">
        <v>17704</v>
      </c>
      <c r="F17701">
        <v>46.666666666666671</v>
      </c>
      <c r="G17701" t="e">
        <f t="shared" si="828"/>
        <v>#N/A</v>
      </c>
      <c r="H17701" t="e">
        <f>IF(AND(F17701&gt;19.999,F17701&lt;30),C17701,NA())</f>
        <v>#N/A</v>
      </c>
      <c r="I17701" t="e">
        <f t="shared" si="829"/>
        <v>#N/A</v>
      </c>
      <c r="J17701">
        <f t="shared" si="830"/>
        <v>9.9749999999999996</v>
      </c>
      <c r="L17701" t="e">
        <v>#N/A</v>
      </c>
    </row>
    <row r="17702" spans="1:12" x14ac:dyDescent="0.3">
      <c r="A17702">
        <v>189.55799999999999</v>
      </c>
      <c r="B17702">
        <v>57.14</v>
      </c>
      <c r="C17702">
        <v>6.375</v>
      </c>
      <c r="D17702">
        <v>-4.8844399999999997</v>
      </c>
      <c r="E17702" t="s">
        <v>17705</v>
      </c>
      <c r="F17702">
        <v>46.111111111111114</v>
      </c>
      <c r="G17702" t="e">
        <f t="shared" si="828"/>
        <v>#N/A</v>
      </c>
      <c r="H17702" t="e">
        <f>IF(AND(F17702&gt;19.999,F17702&lt;30),C17702,NA())</f>
        <v>#N/A</v>
      </c>
      <c r="I17702" t="e">
        <f t="shared" si="829"/>
        <v>#N/A</v>
      </c>
      <c r="J17702">
        <f t="shared" si="830"/>
        <v>6.375</v>
      </c>
      <c r="L17702" t="e">
        <v>#N/A</v>
      </c>
    </row>
    <row r="17703" spans="1:12" x14ac:dyDescent="0.3">
      <c r="A17703">
        <v>189.56399999999999</v>
      </c>
      <c r="B17703">
        <v>56.17</v>
      </c>
      <c r="C17703">
        <v>5.0250000000000004</v>
      </c>
      <c r="D17703">
        <v>-5.7890499999999996</v>
      </c>
      <c r="E17703" t="s">
        <v>17706</v>
      </c>
      <c r="F17703">
        <v>46.111111111111114</v>
      </c>
      <c r="G17703" t="e">
        <f t="shared" si="828"/>
        <v>#N/A</v>
      </c>
      <c r="H17703" t="e">
        <f>IF(AND(F17703&gt;19.999,F17703&lt;30),C17703,NA())</f>
        <v>#N/A</v>
      </c>
      <c r="I17703" t="e">
        <f t="shared" si="829"/>
        <v>#N/A</v>
      </c>
      <c r="J17703">
        <f t="shared" si="830"/>
        <v>5.0250000000000004</v>
      </c>
      <c r="L17703" t="e">
        <v>#N/A</v>
      </c>
    </row>
    <row r="17704" spans="1:12" x14ac:dyDescent="0.3">
      <c r="A17704">
        <v>189.571</v>
      </c>
      <c r="B17704">
        <v>58.59</v>
      </c>
      <c r="C17704">
        <v>4.7249999999999996</v>
      </c>
      <c r="D17704">
        <v>-7.2002199999999998</v>
      </c>
      <c r="E17704" t="s">
        <v>17707</v>
      </c>
      <c r="F17704">
        <v>46.111111111111114</v>
      </c>
      <c r="G17704" t="e">
        <f t="shared" si="828"/>
        <v>#N/A</v>
      </c>
      <c r="H17704" t="e">
        <f>IF(AND(F17704&gt;19.999,F17704&lt;30),C17704,NA())</f>
        <v>#N/A</v>
      </c>
      <c r="I17704" t="e">
        <f t="shared" si="829"/>
        <v>#N/A</v>
      </c>
      <c r="J17704">
        <f t="shared" si="830"/>
        <v>4.7249999999999996</v>
      </c>
      <c r="L17704" t="e">
        <v>#N/A</v>
      </c>
    </row>
    <row r="17705" spans="1:12" x14ac:dyDescent="0.3">
      <c r="A17705">
        <v>189.578</v>
      </c>
      <c r="B17705">
        <v>59.3</v>
      </c>
      <c r="C17705">
        <v>3.9750000000000001</v>
      </c>
      <c r="D17705">
        <v>-8.27623</v>
      </c>
      <c r="E17705" t="s">
        <v>17708</v>
      </c>
      <c r="F17705">
        <v>46.111111111111114</v>
      </c>
      <c r="G17705" t="e">
        <f t="shared" si="828"/>
        <v>#N/A</v>
      </c>
      <c r="H17705" t="e">
        <f>IF(AND(F17705&gt;19.999,F17705&lt;30),C17705,NA())</f>
        <v>#N/A</v>
      </c>
      <c r="I17705" t="e">
        <f t="shared" si="829"/>
        <v>#N/A</v>
      </c>
      <c r="J17705">
        <f t="shared" si="830"/>
        <v>3.9750000000000001</v>
      </c>
      <c r="L17705" t="e">
        <v>#N/A</v>
      </c>
    </row>
    <row r="17706" spans="1:12" x14ac:dyDescent="0.3">
      <c r="A17706">
        <v>189.58500000000001</v>
      </c>
      <c r="B17706">
        <v>57.01</v>
      </c>
      <c r="C17706">
        <v>2.85</v>
      </c>
      <c r="D17706">
        <v>-8.3497400000000006</v>
      </c>
      <c r="E17706" t="s">
        <v>17709</v>
      </c>
      <c r="F17706">
        <v>45.555555555555557</v>
      </c>
      <c r="G17706" t="e">
        <f t="shared" si="828"/>
        <v>#N/A</v>
      </c>
      <c r="H17706" t="e">
        <f>IF(AND(F17706&gt;19.999,F17706&lt;30),C17706,NA())</f>
        <v>#N/A</v>
      </c>
      <c r="I17706" t="e">
        <f t="shared" si="829"/>
        <v>#N/A</v>
      </c>
      <c r="J17706">
        <f t="shared" si="830"/>
        <v>2.85</v>
      </c>
      <c r="L17706" t="e">
        <v>#N/A</v>
      </c>
    </row>
    <row r="17707" spans="1:12" x14ac:dyDescent="0.3">
      <c r="A17707">
        <v>189.59200000000001</v>
      </c>
      <c r="B17707">
        <v>56.88</v>
      </c>
      <c r="C17707">
        <v>3.3</v>
      </c>
      <c r="D17707">
        <v>-7.8400499999999997</v>
      </c>
      <c r="E17707" t="s">
        <v>17710</v>
      </c>
      <c r="F17707">
        <v>46.111111111111114</v>
      </c>
      <c r="G17707" t="e">
        <f t="shared" si="828"/>
        <v>#N/A</v>
      </c>
      <c r="H17707" t="e">
        <f>IF(AND(F17707&gt;19.999,F17707&lt;30),C17707,NA())</f>
        <v>#N/A</v>
      </c>
      <c r="I17707" t="e">
        <f t="shared" si="829"/>
        <v>#N/A</v>
      </c>
      <c r="J17707">
        <f t="shared" si="830"/>
        <v>3.3</v>
      </c>
      <c r="L17707" t="e">
        <v>#N/A</v>
      </c>
    </row>
    <row r="17708" spans="1:12" x14ac:dyDescent="0.3">
      <c r="A17708">
        <v>189.59899999999999</v>
      </c>
      <c r="B17708">
        <v>56.51</v>
      </c>
      <c r="C17708">
        <v>4.5750000000000002</v>
      </c>
      <c r="D17708">
        <v>-6.3951599999999997</v>
      </c>
      <c r="E17708" t="s">
        <v>17711</v>
      </c>
      <c r="F17708">
        <v>45.555555555555557</v>
      </c>
      <c r="G17708" t="e">
        <f t="shared" si="828"/>
        <v>#N/A</v>
      </c>
      <c r="H17708" t="e">
        <f>IF(AND(F17708&gt;19.999,F17708&lt;30),C17708,NA())</f>
        <v>#N/A</v>
      </c>
      <c r="I17708" t="e">
        <f t="shared" si="829"/>
        <v>#N/A</v>
      </c>
      <c r="J17708">
        <f t="shared" si="830"/>
        <v>4.5750000000000002</v>
      </c>
      <c r="L17708" t="e">
        <v>#N/A</v>
      </c>
    </row>
    <row r="17709" spans="1:12" x14ac:dyDescent="0.3">
      <c r="A17709">
        <v>189.60599999999999</v>
      </c>
      <c r="B17709">
        <v>54.41</v>
      </c>
      <c r="C17709">
        <v>4.5750000000000002</v>
      </c>
      <c r="D17709">
        <v>-5.4309200000000004</v>
      </c>
      <c r="E17709" t="s">
        <v>17712</v>
      </c>
      <c r="F17709">
        <v>43.333333333333336</v>
      </c>
      <c r="G17709" t="e">
        <f t="shared" si="828"/>
        <v>#N/A</v>
      </c>
      <c r="H17709" t="e">
        <f>IF(AND(F17709&gt;19.999,F17709&lt;30),C17709,NA())</f>
        <v>#N/A</v>
      </c>
      <c r="I17709" t="e">
        <f t="shared" si="829"/>
        <v>#N/A</v>
      </c>
      <c r="J17709">
        <f t="shared" si="830"/>
        <v>4.5750000000000002</v>
      </c>
      <c r="L17709" t="e">
        <v>#N/A</v>
      </c>
    </row>
    <row r="17710" spans="1:12" x14ac:dyDescent="0.3">
      <c r="A17710">
        <v>189.613</v>
      </c>
      <c r="B17710">
        <v>51.03</v>
      </c>
      <c r="C17710">
        <v>13.125</v>
      </c>
      <c r="D17710">
        <v>4.6710599999999998</v>
      </c>
      <c r="E17710" t="s">
        <v>17713</v>
      </c>
      <c r="F17710">
        <v>43.333333333333336</v>
      </c>
      <c r="G17710" t="e">
        <f t="shared" si="828"/>
        <v>#N/A</v>
      </c>
      <c r="H17710" t="e">
        <f>IF(AND(F17710&gt;19.999,F17710&lt;30),C17710,NA())</f>
        <v>#N/A</v>
      </c>
      <c r="I17710" t="e">
        <f t="shared" si="829"/>
        <v>#N/A</v>
      </c>
      <c r="J17710">
        <f t="shared" si="830"/>
        <v>13.125</v>
      </c>
      <c r="L17710" t="e">
        <v>#N/A</v>
      </c>
    </row>
    <row r="17711" spans="1:12" x14ac:dyDescent="0.3">
      <c r="A17711">
        <v>189.62</v>
      </c>
      <c r="B17711">
        <v>50.77</v>
      </c>
      <c r="C17711">
        <v>12.375</v>
      </c>
      <c r="D17711">
        <v>4.0404400000000003</v>
      </c>
      <c r="E17711" t="s">
        <v>17714</v>
      </c>
      <c r="F17711">
        <v>42.777777777777779</v>
      </c>
      <c r="G17711" t="e">
        <f t="shared" si="828"/>
        <v>#N/A</v>
      </c>
      <c r="H17711" t="e">
        <f>IF(AND(F17711&gt;19.999,F17711&lt;30),C17711,NA())</f>
        <v>#N/A</v>
      </c>
      <c r="I17711" t="e">
        <f t="shared" si="829"/>
        <v>#N/A</v>
      </c>
      <c r="J17711">
        <f t="shared" si="830"/>
        <v>12.375</v>
      </c>
      <c r="L17711" t="e">
        <v>#N/A</v>
      </c>
    </row>
    <row r="17712" spans="1:12" x14ac:dyDescent="0.3">
      <c r="A17712">
        <v>189.62700000000001</v>
      </c>
      <c r="B17712">
        <v>50.85</v>
      </c>
      <c r="C17712">
        <v>11.775</v>
      </c>
      <c r="D17712">
        <v>3.4037099999999998</v>
      </c>
      <c r="E17712" t="s">
        <v>17715</v>
      </c>
      <c r="F17712">
        <v>42.777777777777779</v>
      </c>
      <c r="G17712" t="e">
        <f t="shared" si="828"/>
        <v>#N/A</v>
      </c>
      <c r="H17712" t="e">
        <f>IF(AND(F17712&gt;19.999,F17712&lt;30),C17712,NA())</f>
        <v>#N/A</v>
      </c>
      <c r="I17712" t="e">
        <f t="shared" si="829"/>
        <v>#N/A</v>
      </c>
      <c r="J17712">
        <f t="shared" si="830"/>
        <v>11.775</v>
      </c>
      <c r="L17712" t="e">
        <v>#N/A</v>
      </c>
    </row>
    <row r="17713" spans="1:12" x14ac:dyDescent="0.3">
      <c r="A17713">
        <v>189.63399999999999</v>
      </c>
      <c r="B17713">
        <v>51.19</v>
      </c>
      <c r="C17713">
        <v>8.25</v>
      </c>
      <c r="D17713">
        <v>-0.27740900000000002</v>
      </c>
      <c r="E17713" t="s">
        <v>17716</v>
      </c>
      <c r="F17713">
        <v>43.333333333333336</v>
      </c>
      <c r="G17713" t="e">
        <f t="shared" si="828"/>
        <v>#N/A</v>
      </c>
      <c r="H17713" t="e">
        <f>IF(AND(F17713&gt;19.999,F17713&lt;30),C17713,NA())</f>
        <v>#N/A</v>
      </c>
      <c r="I17713" t="e">
        <f t="shared" si="829"/>
        <v>#N/A</v>
      </c>
      <c r="J17713">
        <f t="shared" si="830"/>
        <v>8.25</v>
      </c>
      <c r="L17713" t="e">
        <v>#N/A</v>
      </c>
    </row>
    <row r="17714" spans="1:12" x14ac:dyDescent="0.3">
      <c r="A17714">
        <v>189.64099999999999</v>
      </c>
      <c r="B17714">
        <v>48.72</v>
      </c>
      <c r="C17714">
        <v>6.2249999999999996</v>
      </c>
      <c r="D17714">
        <v>-1.1682699999999999</v>
      </c>
      <c r="E17714" t="s">
        <v>17717</v>
      </c>
      <c r="F17714">
        <v>42.222222222222221</v>
      </c>
      <c r="G17714" t="e">
        <f t="shared" si="828"/>
        <v>#N/A</v>
      </c>
      <c r="H17714" t="e">
        <f>IF(AND(F17714&gt;19.999,F17714&lt;30),C17714,NA())</f>
        <v>#N/A</v>
      </c>
      <c r="I17714" t="e">
        <f t="shared" si="829"/>
        <v>#N/A</v>
      </c>
      <c r="J17714">
        <f t="shared" si="830"/>
        <v>6.2249999999999996</v>
      </c>
      <c r="L17714" t="e">
        <v>#N/A</v>
      </c>
    </row>
    <row r="17715" spans="1:12" x14ac:dyDescent="0.3">
      <c r="A17715">
        <v>189.648</v>
      </c>
      <c r="B17715">
        <v>45.87</v>
      </c>
      <c r="C17715">
        <v>13.95</v>
      </c>
      <c r="D17715">
        <v>7.8653500000000003</v>
      </c>
      <c r="E17715" t="s">
        <v>17718</v>
      </c>
      <c r="F17715">
        <v>42.222222222222221</v>
      </c>
      <c r="G17715" t="e">
        <f t="shared" si="828"/>
        <v>#N/A</v>
      </c>
      <c r="H17715" t="e">
        <f>IF(AND(F17715&gt;19.999,F17715&lt;30),C17715,NA())</f>
        <v>#N/A</v>
      </c>
      <c r="I17715" t="e">
        <f t="shared" si="829"/>
        <v>#N/A</v>
      </c>
      <c r="J17715">
        <f t="shared" si="830"/>
        <v>13.95</v>
      </c>
      <c r="L17715" t="e">
        <v>#N/A</v>
      </c>
    </row>
    <row r="17716" spans="1:12" x14ac:dyDescent="0.3">
      <c r="A17716">
        <v>189.655</v>
      </c>
      <c r="B17716">
        <v>48.66</v>
      </c>
      <c r="C17716">
        <v>19.95</v>
      </c>
      <c r="D17716">
        <v>12.584300000000001</v>
      </c>
      <c r="E17716" t="s">
        <v>17719</v>
      </c>
      <c r="F17716">
        <v>41.666666666666671</v>
      </c>
      <c r="G17716" t="e">
        <f t="shared" si="828"/>
        <v>#N/A</v>
      </c>
      <c r="H17716" t="e">
        <f>IF(AND(F17716&gt;19.999,F17716&lt;30),C17716,NA())</f>
        <v>#N/A</v>
      </c>
      <c r="I17716" t="e">
        <f t="shared" si="829"/>
        <v>#N/A</v>
      </c>
      <c r="J17716">
        <f t="shared" si="830"/>
        <v>19.95</v>
      </c>
      <c r="L17716" t="e">
        <v>#N/A</v>
      </c>
    </row>
    <row r="17717" spans="1:12" x14ac:dyDescent="0.3">
      <c r="A17717">
        <v>189.66200000000001</v>
      </c>
      <c r="B17717">
        <v>48.55</v>
      </c>
      <c r="C17717">
        <v>23.4</v>
      </c>
      <c r="D17717">
        <v>16.084800000000001</v>
      </c>
      <c r="E17717" t="s">
        <v>17720</v>
      </c>
      <c r="F17717">
        <v>41.666666666666671</v>
      </c>
      <c r="G17717" t="e">
        <f t="shared" si="828"/>
        <v>#N/A</v>
      </c>
      <c r="H17717" t="e">
        <f>IF(AND(F17717&gt;19.999,F17717&lt;30),C17717,NA())</f>
        <v>#N/A</v>
      </c>
      <c r="I17717" t="e">
        <f t="shared" si="829"/>
        <v>#N/A</v>
      </c>
      <c r="J17717">
        <f t="shared" si="830"/>
        <v>23.4</v>
      </c>
      <c r="L17717" t="e">
        <v>#N/A</v>
      </c>
    </row>
    <row r="17718" spans="1:12" x14ac:dyDescent="0.3">
      <c r="A17718">
        <v>189.66900000000001</v>
      </c>
      <c r="B17718">
        <v>50.5</v>
      </c>
      <c r="C17718">
        <v>26.925000000000001</v>
      </c>
      <c r="D17718">
        <v>18.714400000000001</v>
      </c>
      <c r="E17718" t="s">
        <v>17721</v>
      </c>
      <c r="F17718">
        <v>41.666666666666671</v>
      </c>
      <c r="G17718" t="e">
        <f t="shared" si="828"/>
        <v>#N/A</v>
      </c>
      <c r="H17718" t="e">
        <f>IF(AND(F17718&gt;19.999,F17718&lt;30),C17718,NA())</f>
        <v>#N/A</v>
      </c>
      <c r="I17718" t="e">
        <f t="shared" si="829"/>
        <v>#N/A</v>
      </c>
      <c r="J17718">
        <f t="shared" si="830"/>
        <v>26.925000000000001</v>
      </c>
      <c r="L17718" t="e">
        <v>#N/A</v>
      </c>
    </row>
    <row r="17719" spans="1:12" x14ac:dyDescent="0.3">
      <c r="A17719">
        <v>189.67599999999999</v>
      </c>
      <c r="B17719">
        <v>51.23</v>
      </c>
      <c r="C17719">
        <v>31.05</v>
      </c>
      <c r="D17719">
        <v>22.504200000000001</v>
      </c>
      <c r="E17719" t="s">
        <v>17722</v>
      </c>
      <c r="F17719">
        <v>41.111111111111114</v>
      </c>
      <c r="G17719" t="e">
        <f t="shared" si="828"/>
        <v>#N/A</v>
      </c>
      <c r="H17719" t="e">
        <f>IF(AND(F17719&gt;19.999,F17719&lt;30),C17719,NA())</f>
        <v>#N/A</v>
      </c>
      <c r="I17719" t="e">
        <f t="shared" si="829"/>
        <v>#N/A</v>
      </c>
      <c r="J17719">
        <f t="shared" si="830"/>
        <v>31.05</v>
      </c>
      <c r="L17719" t="e">
        <v>#N/A</v>
      </c>
    </row>
    <row r="17720" spans="1:12" x14ac:dyDescent="0.3">
      <c r="A17720">
        <v>189.68299999999999</v>
      </c>
      <c r="B17720">
        <v>51.55</v>
      </c>
      <c r="C17720">
        <v>31.65</v>
      </c>
      <c r="D17720">
        <v>22.9573</v>
      </c>
      <c r="E17720" t="s">
        <v>17723</v>
      </c>
      <c r="F17720">
        <v>41.111111111111114</v>
      </c>
      <c r="G17720" t="e">
        <f t="shared" si="828"/>
        <v>#N/A</v>
      </c>
      <c r="H17720" t="e">
        <f>IF(AND(F17720&gt;19.999,F17720&lt;30),C17720,NA())</f>
        <v>#N/A</v>
      </c>
      <c r="I17720" t="e">
        <f t="shared" si="829"/>
        <v>#N/A</v>
      </c>
      <c r="J17720">
        <f t="shared" si="830"/>
        <v>31.65</v>
      </c>
      <c r="L17720" t="e">
        <v>#N/A</v>
      </c>
    </row>
    <row r="17721" spans="1:12" x14ac:dyDescent="0.3">
      <c r="A17721">
        <v>189.68899999999999</v>
      </c>
      <c r="B17721">
        <v>53.06</v>
      </c>
      <c r="C17721">
        <v>28.2</v>
      </c>
      <c r="D17721">
        <v>18.814</v>
      </c>
      <c r="E17721" t="s">
        <v>17724</v>
      </c>
      <c r="F17721">
        <v>41.666666666666671</v>
      </c>
      <c r="G17721" t="e">
        <f t="shared" si="828"/>
        <v>#N/A</v>
      </c>
      <c r="H17721" t="e">
        <f>IF(AND(F17721&gt;19.999,F17721&lt;30),C17721,NA())</f>
        <v>#N/A</v>
      </c>
      <c r="I17721" t="e">
        <f t="shared" si="829"/>
        <v>#N/A</v>
      </c>
      <c r="J17721">
        <f t="shared" si="830"/>
        <v>28.2</v>
      </c>
      <c r="L17721" t="e">
        <v>#N/A</v>
      </c>
    </row>
    <row r="17722" spans="1:12" x14ac:dyDescent="0.3">
      <c r="A17722">
        <v>189.696</v>
      </c>
      <c r="B17722">
        <v>51.3</v>
      </c>
      <c r="C17722">
        <v>30.074999999999999</v>
      </c>
      <c r="D17722">
        <v>21.4971</v>
      </c>
      <c r="E17722" t="s">
        <v>17725</v>
      </c>
      <c r="F17722">
        <v>40.555555555555557</v>
      </c>
      <c r="G17722" t="e">
        <f t="shared" si="828"/>
        <v>#N/A</v>
      </c>
      <c r="H17722" t="e">
        <f>IF(AND(F17722&gt;19.999,F17722&lt;30),C17722,NA())</f>
        <v>#N/A</v>
      </c>
      <c r="I17722" t="e">
        <f t="shared" si="829"/>
        <v>#N/A</v>
      </c>
      <c r="J17722">
        <f t="shared" si="830"/>
        <v>30.074999999999999</v>
      </c>
      <c r="L17722" t="e">
        <v>#N/A</v>
      </c>
    </row>
    <row r="17723" spans="1:12" x14ac:dyDescent="0.3">
      <c r="A17723">
        <v>189.703</v>
      </c>
      <c r="B17723">
        <v>50.42</v>
      </c>
      <c r="C17723">
        <v>34.725000000000001</v>
      </c>
      <c r="D17723">
        <v>26.551100000000002</v>
      </c>
      <c r="E17723" t="s">
        <v>17726</v>
      </c>
      <c r="F17723">
        <v>40</v>
      </c>
      <c r="G17723" t="e">
        <f t="shared" si="828"/>
        <v>#N/A</v>
      </c>
      <c r="H17723" t="e">
        <f>IF(AND(F17723&gt;19.999,F17723&lt;30),C17723,NA())</f>
        <v>#N/A</v>
      </c>
      <c r="I17723" t="e">
        <f t="shared" si="829"/>
        <v>#N/A</v>
      </c>
      <c r="J17723" t="e">
        <f t="shared" si="830"/>
        <v>#N/A</v>
      </c>
      <c r="L17723" t="e">
        <v>#N/A</v>
      </c>
    </row>
    <row r="17724" spans="1:12" x14ac:dyDescent="0.3">
      <c r="A17724">
        <v>189.71</v>
      </c>
      <c r="B17724">
        <v>50.32</v>
      </c>
      <c r="C17724">
        <v>34.5</v>
      </c>
      <c r="D17724">
        <v>26.3721</v>
      </c>
      <c r="E17724" t="s">
        <v>17727</v>
      </c>
      <c r="F17724">
        <v>40</v>
      </c>
      <c r="G17724" t="e">
        <f t="shared" si="828"/>
        <v>#N/A</v>
      </c>
      <c r="H17724" t="e">
        <f>IF(AND(F17724&gt;19.999,F17724&lt;30),C17724,NA())</f>
        <v>#N/A</v>
      </c>
      <c r="I17724" t="e">
        <f t="shared" si="829"/>
        <v>#N/A</v>
      </c>
      <c r="J17724" t="e">
        <f t="shared" si="830"/>
        <v>#N/A</v>
      </c>
      <c r="L17724" t="e">
        <v>#N/A</v>
      </c>
    </row>
    <row r="17725" spans="1:12" x14ac:dyDescent="0.3">
      <c r="A17725">
        <v>189.71700000000001</v>
      </c>
      <c r="B17725">
        <v>51.49</v>
      </c>
      <c r="C17725">
        <v>38.774999999999999</v>
      </c>
      <c r="D17725">
        <v>30.1098</v>
      </c>
      <c r="E17725" t="s">
        <v>17728</v>
      </c>
      <c r="F17725">
        <v>40</v>
      </c>
      <c r="G17725" t="e">
        <f t="shared" si="828"/>
        <v>#N/A</v>
      </c>
      <c r="H17725" t="e">
        <f>IF(AND(F17725&gt;19.999,F17725&lt;30),C17725,NA())</f>
        <v>#N/A</v>
      </c>
      <c r="I17725" t="e">
        <f t="shared" si="829"/>
        <v>#N/A</v>
      </c>
      <c r="J17725" t="e">
        <f t="shared" si="830"/>
        <v>#N/A</v>
      </c>
      <c r="L17725" t="e">
        <v>#N/A</v>
      </c>
    </row>
    <row r="17726" spans="1:12" x14ac:dyDescent="0.3">
      <c r="A17726">
        <v>189.72399999999999</v>
      </c>
      <c r="B17726">
        <v>51.78</v>
      </c>
      <c r="C17726">
        <v>41.55</v>
      </c>
      <c r="D17726">
        <v>32.7517</v>
      </c>
      <c r="E17726" t="s">
        <v>17729</v>
      </c>
      <c r="F17726">
        <v>38.888888888888893</v>
      </c>
      <c r="G17726" t="e">
        <f t="shared" si="828"/>
        <v>#N/A</v>
      </c>
      <c r="H17726" t="e">
        <f>IF(AND(F17726&gt;19.999,F17726&lt;30),C17726,NA())</f>
        <v>#N/A</v>
      </c>
      <c r="I17726">
        <f t="shared" si="829"/>
        <v>41.55</v>
      </c>
      <c r="J17726" t="e">
        <f t="shared" si="830"/>
        <v>#N/A</v>
      </c>
      <c r="L17726" t="e">
        <v>#N/A</v>
      </c>
    </row>
    <row r="17727" spans="1:12" x14ac:dyDescent="0.3">
      <c r="A17727">
        <v>189.73099999999999</v>
      </c>
      <c r="B17727">
        <v>50.04</v>
      </c>
      <c r="C17727">
        <v>42</v>
      </c>
      <c r="D17727">
        <v>34.000599999999999</v>
      </c>
      <c r="E17727" t="s">
        <v>17730</v>
      </c>
      <c r="F17727">
        <v>38.888888888888893</v>
      </c>
      <c r="G17727" t="e">
        <f t="shared" si="828"/>
        <v>#N/A</v>
      </c>
      <c r="H17727" t="e">
        <f>IF(AND(F17727&gt;19.999,F17727&lt;30),C17727,NA())</f>
        <v>#N/A</v>
      </c>
      <c r="I17727">
        <f t="shared" si="829"/>
        <v>42</v>
      </c>
      <c r="J17727" t="e">
        <f t="shared" si="830"/>
        <v>#N/A</v>
      </c>
      <c r="L17727" t="e">
        <v>#N/A</v>
      </c>
    </row>
    <row r="17728" spans="1:12" x14ac:dyDescent="0.3">
      <c r="A17728">
        <v>189.738</v>
      </c>
      <c r="B17728">
        <v>49.65</v>
      </c>
      <c r="C17728">
        <v>39.6</v>
      </c>
      <c r="D17728">
        <v>31.779699999999998</v>
      </c>
      <c r="E17728" t="s">
        <v>17731</v>
      </c>
      <c r="F17728">
        <v>39.444444444444443</v>
      </c>
      <c r="G17728" t="e">
        <f t="shared" si="828"/>
        <v>#N/A</v>
      </c>
      <c r="H17728" t="e">
        <f>IF(AND(F17728&gt;19.999,F17728&lt;30),C17728,NA())</f>
        <v>#N/A</v>
      </c>
      <c r="I17728">
        <f t="shared" si="829"/>
        <v>39.6</v>
      </c>
      <c r="J17728" t="e">
        <f t="shared" si="830"/>
        <v>#N/A</v>
      </c>
      <c r="L17728" t="e">
        <v>#N/A</v>
      </c>
    </row>
    <row r="17729" spans="1:12" x14ac:dyDescent="0.3">
      <c r="A17729">
        <v>189.745</v>
      </c>
      <c r="B17729">
        <v>51.84</v>
      </c>
      <c r="C17729">
        <v>41.55</v>
      </c>
      <c r="D17729">
        <v>32.7241</v>
      </c>
      <c r="E17729" t="s">
        <v>17732</v>
      </c>
      <c r="F17729">
        <v>39.444444444444443</v>
      </c>
      <c r="G17729" t="e">
        <f t="shared" si="828"/>
        <v>#N/A</v>
      </c>
      <c r="H17729" t="e">
        <f>IF(AND(F17729&gt;19.999,F17729&lt;30),C17729,NA())</f>
        <v>#N/A</v>
      </c>
      <c r="I17729">
        <f t="shared" si="829"/>
        <v>41.55</v>
      </c>
      <c r="J17729" t="e">
        <f t="shared" si="830"/>
        <v>#N/A</v>
      </c>
      <c r="L17729" t="e">
        <v>#N/A</v>
      </c>
    </row>
    <row r="17730" spans="1:12" x14ac:dyDescent="0.3">
      <c r="A17730">
        <v>189.75200000000001</v>
      </c>
      <c r="B17730">
        <v>49.3</v>
      </c>
      <c r="C17730">
        <v>41.174999999999997</v>
      </c>
      <c r="D17730">
        <v>33.5154</v>
      </c>
      <c r="E17730" t="s">
        <v>17733</v>
      </c>
      <c r="F17730">
        <v>38.888888888888893</v>
      </c>
      <c r="G17730" t="e">
        <f t="shared" si="828"/>
        <v>#N/A</v>
      </c>
      <c r="H17730" t="e">
        <f>IF(AND(F17730&gt;19.999,F17730&lt;30),C17730,NA())</f>
        <v>#N/A</v>
      </c>
      <c r="I17730">
        <f t="shared" si="829"/>
        <v>41.174999999999997</v>
      </c>
      <c r="J17730" t="e">
        <f t="shared" si="830"/>
        <v>#N/A</v>
      </c>
      <c r="L17730" t="e">
        <v>#N/A</v>
      </c>
    </row>
    <row r="17731" spans="1:12" x14ac:dyDescent="0.3">
      <c r="A17731">
        <v>189.75899999999999</v>
      </c>
      <c r="B17731">
        <v>48.81</v>
      </c>
      <c r="C17731">
        <v>38.475000000000001</v>
      </c>
      <c r="D17731">
        <v>31.040400000000002</v>
      </c>
      <c r="E17731" t="s">
        <v>17734</v>
      </c>
      <c r="F17731">
        <v>38.888888888888893</v>
      </c>
      <c r="G17731" t="e">
        <f t="shared" ref="G17731:G17794" si="831">IF(F17731&lt;20,C17731,NA())</f>
        <v>#N/A</v>
      </c>
      <c r="H17731" t="e">
        <f>IF(AND(F17731&gt;19.999,F17731&lt;30),C17731,NA())</f>
        <v>#N/A</v>
      </c>
      <c r="I17731">
        <f t="shared" ref="I17731:I17794" si="832">IF(AND(F17731&gt;29.999,F17731&lt;40),C17731,NA())</f>
        <v>38.475000000000001</v>
      </c>
      <c r="J17731" t="e">
        <f t="shared" ref="J17731:J17794" si="833">IF(F17731&gt;40,C17731,NA())</f>
        <v>#N/A</v>
      </c>
      <c r="L17731" t="e">
        <v>#N/A</v>
      </c>
    </row>
    <row r="17732" spans="1:12" x14ac:dyDescent="0.3">
      <c r="A17732">
        <v>189.76599999999999</v>
      </c>
      <c r="B17732">
        <v>48.07</v>
      </c>
      <c r="C17732">
        <v>39.075000000000003</v>
      </c>
      <c r="D17732">
        <v>31.9802</v>
      </c>
      <c r="E17732" t="s">
        <v>17735</v>
      </c>
      <c r="F17732">
        <v>38.888888888888893</v>
      </c>
      <c r="G17732" t="e">
        <f t="shared" si="831"/>
        <v>#N/A</v>
      </c>
      <c r="H17732" t="e">
        <f>IF(AND(F17732&gt;19.999,F17732&lt;30),C17732,NA())</f>
        <v>#N/A</v>
      </c>
      <c r="I17732">
        <f t="shared" si="832"/>
        <v>39.075000000000003</v>
      </c>
      <c r="J17732" t="e">
        <f t="shared" si="833"/>
        <v>#N/A</v>
      </c>
      <c r="L17732" t="e">
        <v>#N/A</v>
      </c>
    </row>
    <row r="17733" spans="1:12" x14ac:dyDescent="0.3">
      <c r="A17733">
        <v>189.773</v>
      </c>
      <c r="B17733">
        <v>49.99</v>
      </c>
      <c r="C17733">
        <v>37.799999999999997</v>
      </c>
      <c r="D17733">
        <v>29.823599999999999</v>
      </c>
      <c r="E17733" t="s">
        <v>17736</v>
      </c>
      <c r="F17733">
        <v>39.444444444444443</v>
      </c>
      <c r="G17733" t="e">
        <f t="shared" si="831"/>
        <v>#N/A</v>
      </c>
      <c r="H17733" t="e">
        <f>IF(AND(F17733&gt;19.999,F17733&lt;30),C17733,NA())</f>
        <v>#N/A</v>
      </c>
      <c r="I17733">
        <f t="shared" si="832"/>
        <v>37.799999999999997</v>
      </c>
      <c r="J17733" t="e">
        <f t="shared" si="833"/>
        <v>#N/A</v>
      </c>
      <c r="L17733" t="e">
        <v>#N/A</v>
      </c>
    </row>
    <row r="17734" spans="1:12" x14ac:dyDescent="0.3">
      <c r="A17734">
        <v>189.78</v>
      </c>
      <c r="B17734">
        <v>49.12</v>
      </c>
      <c r="C17734">
        <v>35.4</v>
      </c>
      <c r="D17734">
        <v>27.8231</v>
      </c>
      <c r="E17734" t="s">
        <v>17737</v>
      </c>
      <c r="F17734">
        <v>39.444444444444443</v>
      </c>
      <c r="G17734" t="e">
        <f t="shared" si="831"/>
        <v>#N/A</v>
      </c>
      <c r="H17734" t="e">
        <f>IF(AND(F17734&gt;19.999,F17734&lt;30),C17734,NA())</f>
        <v>#N/A</v>
      </c>
      <c r="I17734">
        <f t="shared" si="832"/>
        <v>35.4</v>
      </c>
      <c r="J17734" t="e">
        <f t="shared" si="833"/>
        <v>#N/A</v>
      </c>
      <c r="L17734" t="e">
        <v>#N/A</v>
      </c>
    </row>
    <row r="17735" spans="1:12" x14ac:dyDescent="0.3">
      <c r="A17735">
        <v>189.78700000000001</v>
      </c>
      <c r="B17735">
        <v>49.7</v>
      </c>
      <c r="C17735">
        <v>34.575000000000003</v>
      </c>
      <c r="D17735">
        <v>26.7317</v>
      </c>
      <c r="E17735" t="s">
        <v>17738</v>
      </c>
      <c r="F17735">
        <v>39.444444444444443</v>
      </c>
      <c r="G17735" t="e">
        <f t="shared" si="831"/>
        <v>#N/A</v>
      </c>
      <c r="H17735" t="e">
        <f>IF(AND(F17735&gt;19.999,F17735&lt;30),C17735,NA())</f>
        <v>#N/A</v>
      </c>
      <c r="I17735">
        <f t="shared" si="832"/>
        <v>34.575000000000003</v>
      </c>
      <c r="J17735" t="e">
        <f t="shared" si="833"/>
        <v>#N/A</v>
      </c>
      <c r="L17735" t="e">
        <v>#N/A</v>
      </c>
    </row>
    <row r="17736" spans="1:12" x14ac:dyDescent="0.3">
      <c r="A17736">
        <v>189.79400000000001</v>
      </c>
      <c r="B17736">
        <v>47.57</v>
      </c>
      <c r="C17736">
        <v>30.675000000000001</v>
      </c>
      <c r="D17736">
        <v>23.809799999999999</v>
      </c>
      <c r="E17736" t="s">
        <v>17739</v>
      </c>
      <c r="F17736">
        <v>38.888888888888893</v>
      </c>
      <c r="G17736" t="e">
        <f t="shared" si="831"/>
        <v>#N/A</v>
      </c>
      <c r="H17736" t="e">
        <f>IF(AND(F17736&gt;19.999,F17736&lt;30),C17736,NA())</f>
        <v>#N/A</v>
      </c>
      <c r="I17736">
        <f t="shared" si="832"/>
        <v>30.675000000000001</v>
      </c>
      <c r="J17736" t="e">
        <f t="shared" si="833"/>
        <v>#N/A</v>
      </c>
      <c r="L17736" t="e">
        <v>#N/A</v>
      </c>
    </row>
    <row r="17737" spans="1:12" x14ac:dyDescent="0.3">
      <c r="A17737">
        <v>189.80099999999999</v>
      </c>
      <c r="B17737">
        <v>43.48</v>
      </c>
      <c r="C17737">
        <v>27.15</v>
      </c>
      <c r="D17737">
        <v>22.162700000000001</v>
      </c>
      <c r="E17737" t="s">
        <v>17740</v>
      </c>
      <c r="F17737">
        <v>39.444444444444443</v>
      </c>
      <c r="G17737" t="e">
        <f t="shared" si="831"/>
        <v>#N/A</v>
      </c>
      <c r="H17737" t="e">
        <f>IF(AND(F17737&gt;19.999,F17737&lt;30),C17737,NA())</f>
        <v>#N/A</v>
      </c>
      <c r="I17737">
        <f t="shared" si="832"/>
        <v>27.15</v>
      </c>
      <c r="J17737" t="e">
        <f t="shared" si="833"/>
        <v>#N/A</v>
      </c>
      <c r="L17737" t="e">
        <v>#N/A</v>
      </c>
    </row>
    <row r="17738" spans="1:12" x14ac:dyDescent="0.3">
      <c r="A17738">
        <v>189.80799999999999</v>
      </c>
      <c r="B17738">
        <v>40.25</v>
      </c>
      <c r="C17738">
        <v>20.55</v>
      </c>
      <c r="D17738">
        <v>17.0458</v>
      </c>
      <c r="E17738" t="s">
        <v>17741</v>
      </c>
      <c r="F17738">
        <v>38.888888888888893</v>
      </c>
      <c r="G17738" t="e">
        <f t="shared" si="831"/>
        <v>#N/A</v>
      </c>
      <c r="H17738" t="e">
        <f>IF(AND(F17738&gt;19.999,F17738&lt;30),C17738,NA())</f>
        <v>#N/A</v>
      </c>
      <c r="I17738">
        <f t="shared" si="832"/>
        <v>20.55</v>
      </c>
      <c r="J17738" t="e">
        <f t="shared" si="833"/>
        <v>#N/A</v>
      </c>
      <c r="L17738" t="e">
        <v>#N/A</v>
      </c>
    </row>
    <row r="17739" spans="1:12" x14ac:dyDescent="0.3">
      <c r="A17739">
        <v>189.81399999999999</v>
      </c>
      <c r="B17739">
        <v>42.49</v>
      </c>
      <c r="C17739">
        <v>24.3</v>
      </c>
      <c r="D17739">
        <v>19.767299999999999</v>
      </c>
      <c r="E17739" t="s">
        <v>17742</v>
      </c>
      <c r="F17739">
        <v>37.777777777777779</v>
      </c>
      <c r="G17739" t="e">
        <f t="shared" si="831"/>
        <v>#N/A</v>
      </c>
      <c r="H17739" t="e">
        <f>IF(AND(F17739&gt;19.999,F17739&lt;30),C17739,NA())</f>
        <v>#N/A</v>
      </c>
      <c r="I17739">
        <f t="shared" si="832"/>
        <v>24.3</v>
      </c>
      <c r="J17739" t="e">
        <f t="shared" si="833"/>
        <v>#N/A</v>
      </c>
      <c r="L17739" t="e">
        <v>#N/A</v>
      </c>
    </row>
    <row r="17740" spans="1:12" x14ac:dyDescent="0.3">
      <c r="A17740">
        <v>189.821</v>
      </c>
      <c r="B17740">
        <v>43.82</v>
      </c>
      <c r="C17740">
        <v>28.65</v>
      </c>
      <c r="D17740">
        <v>23.506599999999999</v>
      </c>
      <c r="E17740" t="s">
        <v>17743</v>
      </c>
      <c r="F17740">
        <v>38.333333333333336</v>
      </c>
      <c r="G17740" t="e">
        <f t="shared" si="831"/>
        <v>#N/A</v>
      </c>
      <c r="H17740" t="e">
        <f>IF(AND(F17740&gt;19.999,F17740&lt;30),C17740,NA())</f>
        <v>#N/A</v>
      </c>
      <c r="I17740">
        <f t="shared" si="832"/>
        <v>28.65</v>
      </c>
      <c r="J17740" t="e">
        <f t="shared" si="833"/>
        <v>#N/A</v>
      </c>
      <c r="L17740" t="e">
        <v>#N/A</v>
      </c>
    </row>
    <row r="17741" spans="1:12" x14ac:dyDescent="0.3">
      <c r="A17741">
        <v>189.828</v>
      </c>
      <c r="B17741">
        <v>38.93</v>
      </c>
      <c r="C17741">
        <v>22.95</v>
      </c>
      <c r="D17741">
        <v>20.0519</v>
      </c>
      <c r="E17741" t="s">
        <v>17744</v>
      </c>
      <c r="F17741">
        <v>38.333333333333336</v>
      </c>
      <c r="G17741" t="e">
        <f t="shared" si="831"/>
        <v>#N/A</v>
      </c>
      <c r="H17741" t="e">
        <f>IF(AND(F17741&gt;19.999,F17741&lt;30),C17741,NA())</f>
        <v>#N/A</v>
      </c>
      <c r="I17741">
        <f t="shared" si="832"/>
        <v>22.95</v>
      </c>
      <c r="J17741" t="e">
        <f t="shared" si="833"/>
        <v>#N/A</v>
      </c>
      <c r="L17741" t="e">
        <v>#N/A</v>
      </c>
    </row>
    <row r="17742" spans="1:12" x14ac:dyDescent="0.3">
      <c r="A17742">
        <v>189.83500000000001</v>
      </c>
      <c r="B17742">
        <v>39.659999999999997</v>
      </c>
      <c r="C17742">
        <v>21.3</v>
      </c>
      <c r="D17742">
        <v>18.066800000000001</v>
      </c>
      <c r="E17742" t="s">
        <v>17745</v>
      </c>
      <c r="F17742">
        <v>38.333333333333336</v>
      </c>
      <c r="G17742" t="e">
        <f t="shared" si="831"/>
        <v>#N/A</v>
      </c>
      <c r="H17742" t="e">
        <f>IF(AND(F17742&gt;19.999,F17742&lt;30),C17742,NA())</f>
        <v>#N/A</v>
      </c>
      <c r="I17742">
        <f t="shared" si="832"/>
        <v>21.3</v>
      </c>
      <c r="J17742" t="e">
        <f t="shared" si="833"/>
        <v>#N/A</v>
      </c>
      <c r="L17742" t="e">
        <v>#N/A</v>
      </c>
    </row>
    <row r="17743" spans="1:12" x14ac:dyDescent="0.3">
      <c r="A17743">
        <v>189.84200000000001</v>
      </c>
      <c r="B17743">
        <v>41.56</v>
      </c>
      <c r="C17743">
        <v>20.399999999999999</v>
      </c>
      <c r="D17743">
        <v>16.2943</v>
      </c>
      <c r="E17743" t="s">
        <v>17746</v>
      </c>
      <c r="F17743">
        <v>38.333333333333336</v>
      </c>
      <c r="G17743" t="e">
        <f t="shared" si="831"/>
        <v>#N/A</v>
      </c>
      <c r="H17743" t="e">
        <f>IF(AND(F17743&gt;19.999,F17743&lt;30),C17743,NA())</f>
        <v>#N/A</v>
      </c>
      <c r="I17743">
        <f t="shared" si="832"/>
        <v>20.399999999999999</v>
      </c>
      <c r="J17743" t="e">
        <f t="shared" si="833"/>
        <v>#N/A</v>
      </c>
      <c r="L17743" t="e">
        <v>#N/A</v>
      </c>
    </row>
    <row r="17744" spans="1:12" x14ac:dyDescent="0.3">
      <c r="A17744">
        <v>189.84899999999999</v>
      </c>
      <c r="B17744">
        <v>36.94</v>
      </c>
      <c r="C17744">
        <v>16.649999999999999</v>
      </c>
      <c r="D17744">
        <v>14.665699999999999</v>
      </c>
      <c r="E17744" t="s">
        <v>17747</v>
      </c>
      <c r="F17744">
        <v>38.333333333333336</v>
      </c>
      <c r="G17744" t="e">
        <f t="shared" si="831"/>
        <v>#N/A</v>
      </c>
      <c r="H17744" t="e">
        <f>IF(AND(F17744&gt;19.999,F17744&lt;30),C17744,NA())</f>
        <v>#N/A</v>
      </c>
      <c r="I17744">
        <f t="shared" si="832"/>
        <v>16.649999999999999</v>
      </c>
      <c r="J17744" t="e">
        <f t="shared" si="833"/>
        <v>#N/A</v>
      </c>
      <c r="L17744" t="e">
        <v>#N/A</v>
      </c>
    </row>
    <row r="17745" spans="1:12" x14ac:dyDescent="0.3">
      <c r="A17745">
        <v>189.85599999999999</v>
      </c>
      <c r="B17745">
        <v>30.92</v>
      </c>
      <c r="C17745">
        <v>8.9250000000000007</v>
      </c>
      <c r="D17745">
        <v>9.7048500000000004</v>
      </c>
      <c r="E17745" t="s">
        <v>17748</v>
      </c>
      <c r="F17745">
        <v>37.777777777777779</v>
      </c>
      <c r="G17745" t="e">
        <f t="shared" si="831"/>
        <v>#N/A</v>
      </c>
      <c r="H17745" t="e">
        <f>IF(AND(F17745&gt;19.999,F17745&lt;30),C17745,NA())</f>
        <v>#N/A</v>
      </c>
      <c r="I17745">
        <f t="shared" si="832"/>
        <v>8.9250000000000007</v>
      </c>
      <c r="J17745" t="e">
        <f t="shared" si="833"/>
        <v>#N/A</v>
      </c>
      <c r="L17745" t="e">
        <v>#N/A</v>
      </c>
    </row>
    <row r="17746" spans="1:12" x14ac:dyDescent="0.3">
      <c r="A17746">
        <v>189.863</v>
      </c>
      <c r="B17746">
        <v>38.79</v>
      </c>
      <c r="C17746">
        <v>14.55</v>
      </c>
      <c r="D17746">
        <v>11.716200000000001</v>
      </c>
      <c r="E17746" t="s">
        <v>17749</v>
      </c>
      <c r="F17746">
        <v>37.777777777777779</v>
      </c>
      <c r="G17746" t="e">
        <f t="shared" si="831"/>
        <v>#N/A</v>
      </c>
      <c r="H17746" t="e">
        <f>IF(AND(F17746&gt;19.999,F17746&lt;30),C17746,NA())</f>
        <v>#N/A</v>
      </c>
      <c r="I17746">
        <f t="shared" si="832"/>
        <v>14.55</v>
      </c>
      <c r="J17746" t="e">
        <f t="shared" si="833"/>
        <v>#N/A</v>
      </c>
      <c r="L17746" t="e">
        <v>#N/A</v>
      </c>
    </row>
    <row r="17747" spans="1:12" x14ac:dyDescent="0.3">
      <c r="A17747">
        <v>189.87</v>
      </c>
      <c r="B17747">
        <v>39.5</v>
      </c>
      <c r="C17747">
        <v>21.975000000000001</v>
      </c>
      <c r="D17747">
        <v>18.815200000000001</v>
      </c>
      <c r="E17747" t="s">
        <v>17750</v>
      </c>
      <c r="F17747">
        <v>37.777777777777779</v>
      </c>
      <c r="G17747" t="e">
        <f t="shared" si="831"/>
        <v>#N/A</v>
      </c>
      <c r="H17747" t="e">
        <f>IF(AND(F17747&gt;19.999,F17747&lt;30),C17747,NA())</f>
        <v>#N/A</v>
      </c>
      <c r="I17747">
        <f t="shared" si="832"/>
        <v>21.975000000000001</v>
      </c>
      <c r="J17747" t="e">
        <f t="shared" si="833"/>
        <v>#N/A</v>
      </c>
      <c r="L17747" t="e">
        <v>#N/A</v>
      </c>
    </row>
    <row r="17748" spans="1:12" x14ac:dyDescent="0.3">
      <c r="A17748">
        <v>189.87700000000001</v>
      </c>
      <c r="B17748">
        <v>42.67</v>
      </c>
      <c r="C17748">
        <v>24.675000000000001</v>
      </c>
      <c r="D17748">
        <v>20.059699999999999</v>
      </c>
      <c r="E17748" t="s">
        <v>17751</v>
      </c>
      <c r="F17748">
        <v>37.222222222222221</v>
      </c>
      <c r="G17748" t="e">
        <f t="shared" si="831"/>
        <v>#N/A</v>
      </c>
      <c r="H17748" t="e">
        <f>IF(AND(F17748&gt;19.999,F17748&lt;30),C17748,NA())</f>
        <v>#N/A</v>
      </c>
      <c r="I17748">
        <f t="shared" si="832"/>
        <v>24.675000000000001</v>
      </c>
      <c r="J17748" t="e">
        <f t="shared" si="833"/>
        <v>#N/A</v>
      </c>
      <c r="L17748" t="e">
        <v>#N/A</v>
      </c>
    </row>
    <row r="17749" spans="1:12" x14ac:dyDescent="0.3">
      <c r="A17749">
        <v>189.88399999999999</v>
      </c>
      <c r="B17749">
        <v>36.71</v>
      </c>
      <c r="C17749">
        <v>21.824999999999999</v>
      </c>
      <c r="D17749">
        <v>19.946300000000001</v>
      </c>
      <c r="E17749" t="s">
        <v>17752</v>
      </c>
      <c r="F17749">
        <v>37.222222222222221</v>
      </c>
      <c r="G17749" t="e">
        <f t="shared" si="831"/>
        <v>#N/A</v>
      </c>
      <c r="H17749" t="e">
        <f>IF(AND(F17749&gt;19.999,F17749&lt;30),C17749,NA())</f>
        <v>#N/A</v>
      </c>
      <c r="I17749">
        <f t="shared" si="832"/>
        <v>21.824999999999999</v>
      </c>
      <c r="J17749" t="e">
        <f t="shared" si="833"/>
        <v>#N/A</v>
      </c>
      <c r="L17749" t="e">
        <v>#N/A</v>
      </c>
    </row>
    <row r="17750" spans="1:12" x14ac:dyDescent="0.3">
      <c r="A17750">
        <v>189.89099999999999</v>
      </c>
      <c r="B17750">
        <v>37.25</v>
      </c>
      <c r="C17750">
        <v>22.725000000000001</v>
      </c>
      <c r="D17750">
        <v>20.598299999999998</v>
      </c>
      <c r="E17750" t="s">
        <v>17753</v>
      </c>
      <c r="F17750">
        <v>36.666666666666671</v>
      </c>
      <c r="G17750" t="e">
        <f t="shared" si="831"/>
        <v>#N/A</v>
      </c>
      <c r="H17750" t="e">
        <f>IF(AND(F17750&gt;19.999,F17750&lt;30),C17750,NA())</f>
        <v>#N/A</v>
      </c>
      <c r="I17750">
        <f t="shared" si="832"/>
        <v>22.725000000000001</v>
      </c>
      <c r="J17750" t="e">
        <f t="shared" si="833"/>
        <v>#N/A</v>
      </c>
      <c r="L17750" t="e">
        <v>#N/A</v>
      </c>
    </row>
    <row r="17751" spans="1:12" x14ac:dyDescent="0.3">
      <c r="A17751">
        <v>189.898</v>
      </c>
      <c r="B17751">
        <v>40.799999999999997</v>
      </c>
      <c r="C17751">
        <v>27.824999999999999</v>
      </c>
      <c r="D17751">
        <v>24.068300000000001</v>
      </c>
      <c r="E17751" t="s">
        <v>17754</v>
      </c>
      <c r="F17751">
        <v>36.666666666666671</v>
      </c>
      <c r="G17751" t="e">
        <f t="shared" si="831"/>
        <v>#N/A</v>
      </c>
      <c r="H17751" t="e">
        <f>IF(AND(F17751&gt;19.999,F17751&lt;30),C17751,NA())</f>
        <v>#N/A</v>
      </c>
      <c r="I17751">
        <f t="shared" si="832"/>
        <v>27.824999999999999</v>
      </c>
      <c r="J17751" t="e">
        <f t="shared" si="833"/>
        <v>#N/A</v>
      </c>
      <c r="L17751" t="e">
        <v>#N/A</v>
      </c>
    </row>
    <row r="17752" spans="1:12" x14ac:dyDescent="0.3">
      <c r="A17752">
        <v>189.905</v>
      </c>
      <c r="B17752">
        <v>38.04</v>
      </c>
      <c r="C17752">
        <v>27.975000000000001</v>
      </c>
      <c r="D17752">
        <v>25.485600000000002</v>
      </c>
      <c r="E17752" t="s">
        <v>17755</v>
      </c>
      <c r="F17752">
        <v>35.555555555555557</v>
      </c>
      <c r="G17752" t="e">
        <f t="shared" si="831"/>
        <v>#N/A</v>
      </c>
      <c r="H17752" t="e">
        <f>IF(AND(F17752&gt;19.999,F17752&lt;30),C17752,NA())</f>
        <v>#N/A</v>
      </c>
      <c r="I17752">
        <f t="shared" si="832"/>
        <v>27.975000000000001</v>
      </c>
      <c r="J17752" t="e">
        <f t="shared" si="833"/>
        <v>#N/A</v>
      </c>
      <c r="L17752" t="e">
        <v>#N/A</v>
      </c>
    </row>
    <row r="17753" spans="1:12" x14ac:dyDescent="0.3">
      <c r="A17753">
        <v>189.91200000000001</v>
      </c>
      <c r="B17753">
        <v>36.770000000000003</v>
      </c>
      <c r="C17753">
        <v>29.175000000000001</v>
      </c>
      <c r="D17753">
        <v>27.268699999999999</v>
      </c>
      <c r="E17753" t="s">
        <v>17756</v>
      </c>
      <c r="F17753">
        <v>35.555555555555557</v>
      </c>
      <c r="G17753" t="e">
        <f t="shared" si="831"/>
        <v>#N/A</v>
      </c>
      <c r="H17753" t="e">
        <f>IF(AND(F17753&gt;19.999,F17753&lt;30),C17753,NA())</f>
        <v>#N/A</v>
      </c>
      <c r="I17753">
        <f t="shared" si="832"/>
        <v>29.175000000000001</v>
      </c>
      <c r="J17753" t="e">
        <f t="shared" si="833"/>
        <v>#N/A</v>
      </c>
      <c r="L17753" t="e">
        <v>#N/A</v>
      </c>
    </row>
    <row r="17754" spans="1:12" x14ac:dyDescent="0.3">
      <c r="A17754">
        <v>189.91900000000001</v>
      </c>
      <c r="B17754">
        <v>35.229999999999997</v>
      </c>
      <c r="C17754">
        <v>26.25</v>
      </c>
      <c r="D17754">
        <v>25.050899999999999</v>
      </c>
      <c r="E17754" t="s">
        <v>17757</v>
      </c>
      <c r="F17754">
        <v>35</v>
      </c>
      <c r="G17754" t="e">
        <f t="shared" si="831"/>
        <v>#N/A</v>
      </c>
      <c r="H17754" t="e">
        <f>IF(AND(F17754&gt;19.999,F17754&lt;30),C17754,NA())</f>
        <v>#N/A</v>
      </c>
      <c r="I17754">
        <f t="shared" si="832"/>
        <v>26.25</v>
      </c>
      <c r="J17754" t="e">
        <f t="shared" si="833"/>
        <v>#N/A</v>
      </c>
      <c r="L17754" t="e">
        <v>#N/A</v>
      </c>
    </row>
    <row r="17755" spans="1:12" x14ac:dyDescent="0.3">
      <c r="A17755">
        <v>189.92599999999999</v>
      </c>
      <c r="B17755">
        <v>36.409999999999997</v>
      </c>
      <c r="C17755">
        <v>29.625</v>
      </c>
      <c r="D17755">
        <v>27.884</v>
      </c>
      <c r="E17755" t="s">
        <v>17758</v>
      </c>
      <c r="F17755">
        <v>34.444444444444443</v>
      </c>
      <c r="G17755" t="e">
        <f t="shared" si="831"/>
        <v>#N/A</v>
      </c>
      <c r="H17755" t="e">
        <f>IF(AND(F17755&gt;19.999,F17755&lt;30),C17755,NA())</f>
        <v>#N/A</v>
      </c>
      <c r="I17755">
        <f t="shared" si="832"/>
        <v>29.625</v>
      </c>
      <c r="J17755" t="e">
        <f t="shared" si="833"/>
        <v>#N/A</v>
      </c>
      <c r="L17755" t="e">
        <v>#N/A</v>
      </c>
    </row>
    <row r="17756" spans="1:12" x14ac:dyDescent="0.3">
      <c r="A17756">
        <v>189.93299999999999</v>
      </c>
      <c r="B17756">
        <v>36.770000000000003</v>
      </c>
      <c r="C17756">
        <v>30.9</v>
      </c>
      <c r="D17756">
        <v>28.9937</v>
      </c>
      <c r="E17756" t="s">
        <v>17759</v>
      </c>
      <c r="F17756">
        <v>34.444444444444443</v>
      </c>
      <c r="G17756" t="e">
        <f t="shared" si="831"/>
        <v>#N/A</v>
      </c>
      <c r="H17756" t="e">
        <f>IF(AND(F17756&gt;19.999,F17756&lt;30),C17756,NA())</f>
        <v>#N/A</v>
      </c>
      <c r="I17756">
        <f t="shared" si="832"/>
        <v>30.9</v>
      </c>
      <c r="J17756" t="e">
        <f t="shared" si="833"/>
        <v>#N/A</v>
      </c>
      <c r="L17756" t="e">
        <v>#N/A</v>
      </c>
    </row>
    <row r="17757" spans="1:12" x14ac:dyDescent="0.3">
      <c r="A17757">
        <v>189.93899999999999</v>
      </c>
      <c r="B17757">
        <v>34.54</v>
      </c>
      <c r="C17757">
        <v>28.875</v>
      </c>
      <c r="D17757">
        <v>27.992699999999999</v>
      </c>
      <c r="E17757" t="s">
        <v>17760</v>
      </c>
      <c r="F17757">
        <v>33.888888888888893</v>
      </c>
      <c r="G17757" t="e">
        <f t="shared" si="831"/>
        <v>#N/A</v>
      </c>
      <c r="H17757" t="e">
        <f>IF(AND(F17757&gt;19.999,F17757&lt;30),C17757,NA())</f>
        <v>#N/A</v>
      </c>
      <c r="I17757">
        <f t="shared" si="832"/>
        <v>28.875</v>
      </c>
      <c r="J17757" t="e">
        <f t="shared" si="833"/>
        <v>#N/A</v>
      </c>
      <c r="L17757" t="e">
        <v>#N/A</v>
      </c>
    </row>
    <row r="17758" spans="1:12" x14ac:dyDescent="0.3">
      <c r="A17758">
        <v>189.946</v>
      </c>
      <c r="B17758">
        <v>35.78</v>
      </c>
      <c r="C17758">
        <v>26.55</v>
      </c>
      <c r="D17758">
        <v>25.098299999999998</v>
      </c>
      <c r="E17758" t="s">
        <v>17761</v>
      </c>
      <c r="F17758">
        <v>34.444444444444443</v>
      </c>
      <c r="G17758" t="e">
        <f t="shared" si="831"/>
        <v>#N/A</v>
      </c>
      <c r="H17758" t="e">
        <f>IF(AND(F17758&gt;19.999,F17758&lt;30),C17758,NA())</f>
        <v>#N/A</v>
      </c>
      <c r="I17758">
        <f t="shared" si="832"/>
        <v>26.55</v>
      </c>
      <c r="J17758" t="e">
        <f t="shared" si="833"/>
        <v>#N/A</v>
      </c>
      <c r="L17758" t="e">
        <v>#N/A</v>
      </c>
    </row>
    <row r="17759" spans="1:12" x14ac:dyDescent="0.3">
      <c r="A17759">
        <v>189.953</v>
      </c>
      <c r="B17759">
        <v>34.29</v>
      </c>
      <c r="C17759">
        <v>23.85</v>
      </c>
      <c r="D17759">
        <v>23.0825</v>
      </c>
      <c r="E17759" t="s">
        <v>17762</v>
      </c>
      <c r="F17759">
        <v>34.444444444444443</v>
      </c>
      <c r="G17759" t="e">
        <f t="shared" si="831"/>
        <v>#N/A</v>
      </c>
      <c r="H17759" t="e">
        <f>IF(AND(F17759&gt;19.999,F17759&lt;30),C17759,NA())</f>
        <v>#N/A</v>
      </c>
      <c r="I17759">
        <f t="shared" si="832"/>
        <v>23.85</v>
      </c>
      <c r="J17759" t="e">
        <f t="shared" si="833"/>
        <v>#N/A</v>
      </c>
      <c r="L17759" t="e">
        <v>#N/A</v>
      </c>
    </row>
    <row r="17760" spans="1:12" x14ac:dyDescent="0.3">
      <c r="A17760">
        <v>189.96</v>
      </c>
      <c r="B17760">
        <v>34.64</v>
      </c>
      <c r="C17760">
        <v>24.375</v>
      </c>
      <c r="D17760">
        <v>23.4468</v>
      </c>
      <c r="E17760" t="s">
        <v>17763</v>
      </c>
      <c r="F17760">
        <v>34.444444444444443</v>
      </c>
      <c r="G17760" t="e">
        <f t="shared" si="831"/>
        <v>#N/A</v>
      </c>
      <c r="H17760" t="e">
        <f>IF(AND(F17760&gt;19.999,F17760&lt;30),C17760,NA())</f>
        <v>#N/A</v>
      </c>
      <c r="I17760">
        <f t="shared" si="832"/>
        <v>24.375</v>
      </c>
      <c r="J17760" t="e">
        <f t="shared" si="833"/>
        <v>#N/A</v>
      </c>
      <c r="L17760" t="e">
        <v>#N/A</v>
      </c>
    </row>
    <row r="17761" spans="1:12" x14ac:dyDescent="0.3">
      <c r="A17761">
        <v>189.96700000000001</v>
      </c>
      <c r="B17761">
        <v>37.64</v>
      </c>
      <c r="C17761">
        <v>26.024999999999999</v>
      </c>
      <c r="D17761">
        <v>23.7193</v>
      </c>
      <c r="E17761" t="s">
        <v>17764</v>
      </c>
      <c r="F17761">
        <v>34.444444444444443</v>
      </c>
      <c r="G17761" t="e">
        <f t="shared" si="831"/>
        <v>#N/A</v>
      </c>
      <c r="H17761" t="e">
        <f>IF(AND(F17761&gt;19.999,F17761&lt;30),C17761,NA())</f>
        <v>#N/A</v>
      </c>
      <c r="I17761">
        <f t="shared" si="832"/>
        <v>26.024999999999999</v>
      </c>
      <c r="J17761" t="e">
        <f t="shared" si="833"/>
        <v>#N/A</v>
      </c>
      <c r="L17761" t="e">
        <v>#N/A</v>
      </c>
    </row>
    <row r="17762" spans="1:12" x14ac:dyDescent="0.3">
      <c r="A17762">
        <v>189.97399999999999</v>
      </c>
      <c r="B17762">
        <v>34.76</v>
      </c>
      <c r="C17762">
        <v>25.65</v>
      </c>
      <c r="D17762">
        <v>24.666699999999999</v>
      </c>
      <c r="E17762" t="s">
        <v>17765</v>
      </c>
      <c r="F17762">
        <v>33.888888888888893</v>
      </c>
      <c r="G17762" t="e">
        <f t="shared" si="831"/>
        <v>#N/A</v>
      </c>
      <c r="H17762" t="e">
        <f>IF(AND(F17762&gt;19.999,F17762&lt;30),C17762,NA())</f>
        <v>#N/A</v>
      </c>
      <c r="I17762">
        <f t="shared" si="832"/>
        <v>25.65</v>
      </c>
      <c r="J17762" t="e">
        <f t="shared" si="833"/>
        <v>#N/A</v>
      </c>
      <c r="L17762" t="e">
        <v>#N/A</v>
      </c>
    </row>
    <row r="17763" spans="1:12" x14ac:dyDescent="0.3">
      <c r="A17763">
        <v>189.98099999999999</v>
      </c>
      <c r="B17763">
        <v>35.94</v>
      </c>
      <c r="C17763">
        <v>28.5</v>
      </c>
      <c r="D17763">
        <v>26.974799999999998</v>
      </c>
      <c r="E17763" t="s">
        <v>17766</v>
      </c>
      <c r="F17763">
        <v>33.333333333333336</v>
      </c>
      <c r="G17763" t="e">
        <f t="shared" si="831"/>
        <v>#N/A</v>
      </c>
      <c r="H17763" t="e">
        <f>IF(AND(F17763&gt;19.999,F17763&lt;30),C17763,NA())</f>
        <v>#N/A</v>
      </c>
      <c r="I17763">
        <f t="shared" si="832"/>
        <v>28.5</v>
      </c>
      <c r="J17763" t="e">
        <f t="shared" si="833"/>
        <v>#N/A</v>
      </c>
      <c r="L17763" t="e">
        <v>#N/A</v>
      </c>
    </row>
    <row r="17764" spans="1:12" x14ac:dyDescent="0.3">
      <c r="A17764">
        <v>189.988</v>
      </c>
      <c r="B17764">
        <v>36.71</v>
      </c>
      <c r="C17764">
        <v>30.6</v>
      </c>
      <c r="D17764">
        <v>28.721299999999999</v>
      </c>
      <c r="E17764" t="s">
        <v>17767</v>
      </c>
      <c r="F17764">
        <v>33.333333333333336</v>
      </c>
      <c r="G17764" t="e">
        <f t="shared" si="831"/>
        <v>#N/A</v>
      </c>
      <c r="H17764" t="e">
        <f>IF(AND(F17764&gt;19.999,F17764&lt;30),C17764,NA())</f>
        <v>#N/A</v>
      </c>
      <c r="I17764">
        <f t="shared" si="832"/>
        <v>30.6</v>
      </c>
      <c r="J17764" t="e">
        <f t="shared" si="833"/>
        <v>#N/A</v>
      </c>
      <c r="L17764" t="e">
        <v>#N/A</v>
      </c>
    </row>
    <row r="17765" spans="1:12" x14ac:dyDescent="0.3">
      <c r="A17765">
        <v>189.995</v>
      </c>
      <c r="B17765">
        <v>38.549999999999997</v>
      </c>
      <c r="C17765">
        <v>34.274999999999999</v>
      </c>
      <c r="D17765">
        <v>31.551400000000001</v>
      </c>
      <c r="E17765" t="s">
        <v>17768</v>
      </c>
      <c r="F17765">
        <v>32.777777777777779</v>
      </c>
      <c r="G17765" t="e">
        <f t="shared" si="831"/>
        <v>#N/A</v>
      </c>
      <c r="H17765" t="e">
        <f>IF(AND(F17765&gt;19.999,F17765&lt;30),C17765,NA())</f>
        <v>#N/A</v>
      </c>
      <c r="I17765">
        <f t="shared" si="832"/>
        <v>34.274999999999999</v>
      </c>
      <c r="J17765" t="e">
        <f t="shared" si="833"/>
        <v>#N/A</v>
      </c>
      <c r="L17765" t="e">
        <v>#N/A</v>
      </c>
    </row>
    <row r="17766" spans="1:12" x14ac:dyDescent="0.3">
      <c r="A17766">
        <v>190.00200000000001</v>
      </c>
      <c r="B17766">
        <v>38.119999999999997</v>
      </c>
      <c r="C17766">
        <v>36.299999999999997</v>
      </c>
      <c r="D17766">
        <v>33.773899999999998</v>
      </c>
      <c r="E17766" t="s">
        <v>17769</v>
      </c>
      <c r="F17766">
        <v>32.222222222222221</v>
      </c>
      <c r="G17766" t="e">
        <f t="shared" si="831"/>
        <v>#N/A</v>
      </c>
      <c r="H17766" t="e">
        <f>IF(AND(F17766&gt;19.999,F17766&lt;30),C17766,NA())</f>
        <v>#N/A</v>
      </c>
      <c r="I17766">
        <f t="shared" si="832"/>
        <v>36.299999999999997</v>
      </c>
      <c r="J17766" t="e">
        <f t="shared" si="833"/>
        <v>#N/A</v>
      </c>
      <c r="L17766" t="e">
        <v>#N/A</v>
      </c>
    </row>
    <row r="17767" spans="1:12" x14ac:dyDescent="0.3">
      <c r="A17767">
        <v>190.00899999999999</v>
      </c>
      <c r="B17767">
        <v>38.75</v>
      </c>
      <c r="C17767">
        <v>36.825000000000003</v>
      </c>
      <c r="D17767">
        <v>34.009599999999999</v>
      </c>
      <c r="E17767" t="s">
        <v>17770</v>
      </c>
      <c r="F17767">
        <v>32.222222222222221</v>
      </c>
      <c r="G17767" t="e">
        <f t="shared" si="831"/>
        <v>#N/A</v>
      </c>
      <c r="H17767" t="e">
        <f>IF(AND(F17767&gt;19.999,F17767&lt;30),C17767,NA())</f>
        <v>#N/A</v>
      </c>
      <c r="I17767">
        <f t="shared" si="832"/>
        <v>36.825000000000003</v>
      </c>
      <c r="J17767" t="e">
        <f t="shared" si="833"/>
        <v>#N/A</v>
      </c>
      <c r="L17767" t="e">
        <v>#N/A</v>
      </c>
    </row>
    <row r="17768" spans="1:12" x14ac:dyDescent="0.3">
      <c r="A17768">
        <v>190.01599999999999</v>
      </c>
      <c r="B17768">
        <v>39.58</v>
      </c>
      <c r="C17768">
        <v>38.549999999999997</v>
      </c>
      <c r="D17768">
        <v>35.353499999999997</v>
      </c>
      <c r="E17768" t="s">
        <v>17771</v>
      </c>
      <c r="F17768">
        <v>32.222222222222221</v>
      </c>
      <c r="G17768" t="e">
        <f t="shared" si="831"/>
        <v>#N/A</v>
      </c>
      <c r="H17768" t="e">
        <f>IF(AND(F17768&gt;19.999,F17768&lt;30),C17768,NA())</f>
        <v>#N/A</v>
      </c>
      <c r="I17768">
        <f t="shared" si="832"/>
        <v>38.549999999999997</v>
      </c>
      <c r="J17768" t="e">
        <f t="shared" si="833"/>
        <v>#N/A</v>
      </c>
      <c r="L17768" t="e">
        <v>#N/A</v>
      </c>
    </row>
    <row r="17769" spans="1:12" x14ac:dyDescent="0.3">
      <c r="A17769">
        <v>190.023</v>
      </c>
      <c r="B17769">
        <v>38.619999999999997</v>
      </c>
      <c r="C17769">
        <v>37.5</v>
      </c>
      <c r="D17769">
        <v>34.744300000000003</v>
      </c>
      <c r="E17769" t="s">
        <v>17772</v>
      </c>
      <c r="F17769">
        <v>31.666666666666668</v>
      </c>
      <c r="G17769" t="e">
        <f t="shared" si="831"/>
        <v>#N/A</v>
      </c>
      <c r="H17769" t="e">
        <f>IF(AND(F17769&gt;19.999,F17769&lt;30),C17769,NA())</f>
        <v>#N/A</v>
      </c>
      <c r="I17769">
        <f t="shared" si="832"/>
        <v>37.5</v>
      </c>
      <c r="J17769" t="e">
        <f t="shared" si="833"/>
        <v>#N/A</v>
      </c>
      <c r="L17769" t="e">
        <v>#N/A</v>
      </c>
    </row>
    <row r="17770" spans="1:12" x14ac:dyDescent="0.3">
      <c r="A17770">
        <v>190.03</v>
      </c>
      <c r="B17770">
        <v>37.950000000000003</v>
      </c>
      <c r="C17770">
        <v>36.9</v>
      </c>
      <c r="D17770">
        <v>34.451900000000002</v>
      </c>
      <c r="E17770" t="s">
        <v>17773</v>
      </c>
      <c r="F17770">
        <v>31.666666666666668</v>
      </c>
      <c r="G17770" t="e">
        <f t="shared" si="831"/>
        <v>#N/A</v>
      </c>
      <c r="H17770" t="e">
        <f>IF(AND(F17770&gt;19.999,F17770&lt;30),C17770,NA())</f>
        <v>#N/A</v>
      </c>
      <c r="I17770">
        <f t="shared" si="832"/>
        <v>36.9</v>
      </c>
      <c r="J17770" t="e">
        <f t="shared" si="833"/>
        <v>#N/A</v>
      </c>
      <c r="L17770" t="e">
        <v>#N/A</v>
      </c>
    </row>
    <row r="17771" spans="1:12" x14ac:dyDescent="0.3">
      <c r="A17771">
        <v>190.03700000000001</v>
      </c>
      <c r="B17771">
        <v>38.479999999999997</v>
      </c>
      <c r="C17771">
        <v>37.875</v>
      </c>
      <c r="D17771">
        <v>35.183599999999998</v>
      </c>
      <c r="E17771" t="s">
        <v>17774</v>
      </c>
      <c r="F17771">
        <v>31.666666666666668</v>
      </c>
      <c r="G17771" t="e">
        <f t="shared" si="831"/>
        <v>#N/A</v>
      </c>
      <c r="H17771" t="e">
        <f>IF(AND(F17771&gt;19.999,F17771&lt;30),C17771,NA())</f>
        <v>#N/A</v>
      </c>
      <c r="I17771">
        <f t="shared" si="832"/>
        <v>37.875</v>
      </c>
      <c r="J17771" t="e">
        <f t="shared" si="833"/>
        <v>#N/A</v>
      </c>
      <c r="L17771" t="e">
        <v>#N/A</v>
      </c>
    </row>
    <row r="17772" spans="1:12" x14ac:dyDescent="0.3">
      <c r="A17772">
        <v>190.04400000000001</v>
      </c>
      <c r="B17772">
        <v>36.119999999999997</v>
      </c>
      <c r="C17772">
        <v>34.200000000000003</v>
      </c>
      <c r="D17772">
        <v>32.592199999999998</v>
      </c>
      <c r="E17772" t="s">
        <v>17775</v>
      </c>
      <c r="F17772">
        <v>31.111111111111114</v>
      </c>
      <c r="G17772" t="e">
        <f t="shared" si="831"/>
        <v>#N/A</v>
      </c>
      <c r="H17772" t="e">
        <f>IF(AND(F17772&gt;19.999,F17772&lt;30),C17772,NA())</f>
        <v>#N/A</v>
      </c>
      <c r="I17772">
        <f t="shared" si="832"/>
        <v>34.200000000000003</v>
      </c>
      <c r="J17772" t="e">
        <f t="shared" si="833"/>
        <v>#N/A</v>
      </c>
      <c r="L17772" t="e">
        <v>#N/A</v>
      </c>
    </row>
    <row r="17773" spans="1:12" x14ac:dyDescent="0.3">
      <c r="A17773">
        <v>190.05099999999999</v>
      </c>
      <c r="B17773">
        <v>36.17</v>
      </c>
      <c r="C17773">
        <v>33.299999999999997</v>
      </c>
      <c r="D17773">
        <v>31.6692</v>
      </c>
      <c r="E17773" t="s">
        <v>17776</v>
      </c>
      <c r="F17773">
        <v>31.111111111111114</v>
      </c>
      <c r="G17773" t="e">
        <f t="shared" si="831"/>
        <v>#N/A</v>
      </c>
      <c r="H17773" t="e">
        <f>IF(AND(F17773&gt;19.999,F17773&lt;30),C17773,NA())</f>
        <v>#N/A</v>
      </c>
      <c r="I17773">
        <f t="shared" si="832"/>
        <v>33.299999999999997</v>
      </c>
      <c r="J17773" t="e">
        <f t="shared" si="833"/>
        <v>#N/A</v>
      </c>
      <c r="L17773" t="e">
        <v>#N/A</v>
      </c>
    </row>
    <row r="17774" spans="1:12" x14ac:dyDescent="0.3">
      <c r="A17774">
        <v>190.05799999999999</v>
      </c>
      <c r="B17774">
        <v>33.799999999999997</v>
      </c>
      <c r="C17774">
        <v>30.375</v>
      </c>
      <c r="D17774">
        <v>29.8325</v>
      </c>
      <c r="E17774" t="s">
        <v>17777</v>
      </c>
      <c r="F17774">
        <v>30.555555555555557</v>
      </c>
      <c r="G17774" t="e">
        <f t="shared" si="831"/>
        <v>#N/A</v>
      </c>
      <c r="H17774" t="e">
        <f>IF(AND(F17774&gt;19.999,F17774&lt;30),C17774,NA())</f>
        <v>#N/A</v>
      </c>
      <c r="I17774">
        <f t="shared" si="832"/>
        <v>30.375</v>
      </c>
      <c r="J17774" t="e">
        <f t="shared" si="833"/>
        <v>#N/A</v>
      </c>
      <c r="L17774" t="e">
        <v>#N/A</v>
      </c>
    </row>
    <row r="17775" spans="1:12" x14ac:dyDescent="0.3">
      <c r="A17775">
        <v>190.06399999999999</v>
      </c>
      <c r="B17775">
        <v>34.909999999999997</v>
      </c>
      <c r="C17775">
        <v>29.25</v>
      </c>
      <c r="D17775">
        <v>28.197800000000001</v>
      </c>
      <c r="E17775" t="s">
        <v>17778</v>
      </c>
      <c r="F17775">
        <v>30.555555555555557</v>
      </c>
      <c r="G17775" t="e">
        <f t="shared" si="831"/>
        <v>#N/A</v>
      </c>
      <c r="H17775" t="e">
        <f>IF(AND(F17775&gt;19.999,F17775&lt;30),C17775,NA())</f>
        <v>#N/A</v>
      </c>
      <c r="I17775">
        <f t="shared" si="832"/>
        <v>29.25</v>
      </c>
      <c r="J17775" t="e">
        <f t="shared" si="833"/>
        <v>#N/A</v>
      </c>
      <c r="L17775" t="e">
        <v>#N/A</v>
      </c>
    </row>
    <row r="17776" spans="1:12" x14ac:dyDescent="0.3">
      <c r="A17776">
        <v>190.071</v>
      </c>
      <c r="B17776">
        <v>34.4</v>
      </c>
      <c r="C17776">
        <v>29.55</v>
      </c>
      <c r="D17776">
        <v>28.731999999999999</v>
      </c>
      <c r="E17776" t="s">
        <v>17779</v>
      </c>
      <c r="F17776">
        <v>30.555555555555557</v>
      </c>
      <c r="G17776" t="e">
        <f t="shared" si="831"/>
        <v>#N/A</v>
      </c>
      <c r="H17776" t="e">
        <f>IF(AND(F17776&gt;19.999,F17776&lt;30),C17776,NA())</f>
        <v>#N/A</v>
      </c>
      <c r="I17776">
        <f t="shared" si="832"/>
        <v>29.55</v>
      </c>
      <c r="J17776" t="e">
        <f t="shared" si="833"/>
        <v>#N/A</v>
      </c>
      <c r="L17776" t="e">
        <v>#N/A</v>
      </c>
    </row>
    <row r="17777" spans="1:12" x14ac:dyDescent="0.3">
      <c r="A17777">
        <v>190.078</v>
      </c>
      <c r="B17777">
        <v>34.51</v>
      </c>
      <c r="C17777">
        <v>29.25</v>
      </c>
      <c r="D17777">
        <v>28.381499999999999</v>
      </c>
      <c r="E17777" t="s">
        <v>17780</v>
      </c>
      <c r="F17777">
        <v>30</v>
      </c>
      <c r="G17777" t="e">
        <f t="shared" si="831"/>
        <v>#N/A</v>
      </c>
      <c r="H17777" t="e">
        <f>IF(AND(F17777&gt;19.999,F17777&lt;30),C17777,NA())</f>
        <v>#N/A</v>
      </c>
      <c r="I17777">
        <f t="shared" si="832"/>
        <v>29.25</v>
      </c>
      <c r="J17777" t="e">
        <f t="shared" si="833"/>
        <v>#N/A</v>
      </c>
      <c r="L17777" t="e">
        <v>#N/A</v>
      </c>
    </row>
    <row r="17778" spans="1:12" x14ac:dyDescent="0.3">
      <c r="A17778">
        <v>190.08500000000001</v>
      </c>
      <c r="B17778">
        <v>34.44</v>
      </c>
      <c r="C17778">
        <v>33.15</v>
      </c>
      <c r="D17778">
        <v>32.313600000000001</v>
      </c>
      <c r="E17778" t="s">
        <v>17781</v>
      </c>
      <c r="F17778">
        <v>30</v>
      </c>
      <c r="G17778" t="e">
        <f t="shared" si="831"/>
        <v>#N/A</v>
      </c>
      <c r="H17778" t="e">
        <f>IF(AND(F17778&gt;19.999,F17778&lt;30),C17778,NA())</f>
        <v>#N/A</v>
      </c>
      <c r="I17778">
        <f t="shared" si="832"/>
        <v>33.15</v>
      </c>
      <c r="J17778" t="e">
        <f t="shared" si="833"/>
        <v>#N/A</v>
      </c>
      <c r="L17778" t="e">
        <v>#N/A</v>
      </c>
    </row>
    <row r="17779" spans="1:12" x14ac:dyDescent="0.3">
      <c r="A17779">
        <v>190.09200000000001</v>
      </c>
      <c r="B17779">
        <v>34.44</v>
      </c>
      <c r="C17779">
        <v>34.575000000000003</v>
      </c>
      <c r="D17779">
        <v>33.738599999999998</v>
      </c>
      <c r="E17779" t="s">
        <v>17782</v>
      </c>
      <c r="F17779">
        <v>29.444444444444446</v>
      </c>
      <c r="G17779" t="e">
        <f t="shared" si="831"/>
        <v>#N/A</v>
      </c>
      <c r="H17779">
        <f>IF(AND(F17779&gt;19.999,F17779&lt;30),C17779,NA())</f>
        <v>34.575000000000003</v>
      </c>
      <c r="I17779" t="e">
        <f t="shared" si="832"/>
        <v>#N/A</v>
      </c>
      <c r="J17779" t="e">
        <f t="shared" si="833"/>
        <v>#N/A</v>
      </c>
      <c r="L17779" t="e">
        <v>#N/A</v>
      </c>
    </row>
    <row r="17780" spans="1:12" x14ac:dyDescent="0.3">
      <c r="A17780">
        <v>190.09899999999999</v>
      </c>
      <c r="B17780">
        <v>35.54</v>
      </c>
      <c r="C17780">
        <v>36.450000000000003</v>
      </c>
      <c r="D17780">
        <v>35.108499999999999</v>
      </c>
      <c r="E17780" t="s">
        <v>17783</v>
      </c>
      <c r="F17780">
        <v>30</v>
      </c>
      <c r="G17780" t="e">
        <f t="shared" si="831"/>
        <v>#N/A</v>
      </c>
      <c r="H17780" t="e">
        <f>IF(AND(F17780&gt;19.999,F17780&lt;30),C17780,NA())</f>
        <v>#N/A</v>
      </c>
      <c r="I17780">
        <f t="shared" si="832"/>
        <v>36.450000000000003</v>
      </c>
      <c r="J17780" t="e">
        <f t="shared" si="833"/>
        <v>#N/A</v>
      </c>
      <c r="L17780" t="e">
        <v>#N/A</v>
      </c>
    </row>
    <row r="17781" spans="1:12" x14ac:dyDescent="0.3">
      <c r="A17781">
        <v>190.10599999999999</v>
      </c>
      <c r="B17781">
        <v>36.33</v>
      </c>
      <c r="C17781">
        <v>38.774999999999999</v>
      </c>
      <c r="D17781">
        <v>37.070799999999998</v>
      </c>
      <c r="E17781" t="s">
        <v>17784</v>
      </c>
      <c r="F17781">
        <v>29.444444444444446</v>
      </c>
      <c r="G17781" t="e">
        <f t="shared" si="831"/>
        <v>#N/A</v>
      </c>
      <c r="H17781">
        <f>IF(AND(F17781&gt;19.999,F17781&lt;30),C17781,NA())</f>
        <v>38.774999999999999</v>
      </c>
      <c r="I17781" t="e">
        <f t="shared" si="832"/>
        <v>#N/A</v>
      </c>
      <c r="J17781" t="e">
        <f t="shared" si="833"/>
        <v>#N/A</v>
      </c>
      <c r="L17781" t="e">
        <v>#N/A</v>
      </c>
    </row>
    <row r="17782" spans="1:12" x14ac:dyDescent="0.3">
      <c r="A17782">
        <v>190.113</v>
      </c>
      <c r="B17782">
        <v>34.15</v>
      </c>
      <c r="C17782">
        <v>37.35</v>
      </c>
      <c r="D17782">
        <v>36.646799999999999</v>
      </c>
      <c r="E17782" t="s">
        <v>17785</v>
      </c>
      <c r="F17782">
        <v>28.888888888888889</v>
      </c>
      <c r="G17782" t="e">
        <f t="shared" si="831"/>
        <v>#N/A</v>
      </c>
      <c r="H17782">
        <f>IF(AND(F17782&gt;19.999,F17782&lt;30),C17782,NA())</f>
        <v>37.35</v>
      </c>
      <c r="I17782" t="e">
        <f t="shared" si="832"/>
        <v>#N/A</v>
      </c>
      <c r="J17782" t="e">
        <f t="shared" si="833"/>
        <v>#N/A</v>
      </c>
      <c r="L17782" t="e">
        <v>#N/A</v>
      </c>
    </row>
    <row r="17783" spans="1:12" x14ac:dyDescent="0.3">
      <c r="A17783">
        <v>190.12</v>
      </c>
      <c r="B17783">
        <v>34.03</v>
      </c>
      <c r="C17783">
        <v>36.674999999999997</v>
      </c>
      <c r="D17783">
        <v>36.026899999999998</v>
      </c>
      <c r="E17783" t="s">
        <v>17786</v>
      </c>
      <c r="F17783">
        <v>28.888888888888889</v>
      </c>
      <c r="G17783" t="e">
        <f t="shared" si="831"/>
        <v>#N/A</v>
      </c>
      <c r="H17783">
        <f>IF(AND(F17783&gt;19.999,F17783&lt;30),C17783,NA())</f>
        <v>36.674999999999997</v>
      </c>
      <c r="I17783" t="e">
        <f t="shared" si="832"/>
        <v>#N/A</v>
      </c>
      <c r="J17783" t="e">
        <f t="shared" si="833"/>
        <v>#N/A</v>
      </c>
      <c r="L17783" t="e">
        <v>#N/A</v>
      </c>
    </row>
    <row r="17784" spans="1:12" x14ac:dyDescent="0.3">
      <c r="A17784">
        <v>190.12700000000001</v>
      </c>
      <c r="B17784">
        <v>35.6</v>
      </c>
      <c r="C17784">
        <v>36.674999999999997</v>
      </c>
      <c r="D17784">
        <v>35.305999999999997</v>
      </c>
      <c r="E17784" t="s">
        <v>17787</v>
      </c>
      <c r="F17784">
        <v>28.888888888888889</v>
      </c>
      <c r="G17784" t="e">
        <f t="shared" si="831"/>
        <v>#N/A</v>
      </c>
      <c r="H17784">
        <f>IF(AND(F17784&gt;19.999,F17784&lt;30),C17784,NA())</f>
        <v>36.674999999999997</v>
      </c>
      <c r="I17784" t="e">
        <f t="shared" si="832"/>
        <v>#N/A</v>
      </c>
      <c r="J17784" t="e">
        <f t="shared" si="833"/>
        <v>#N/A</v>
      </c>
      <c r="L17784" t="e">
        <v>#N/A</v>
      </c>
    </row>
    <row r="17785" spans="1:12" x14ac:dyDescent="0.3">
      <c r="A17785">
        <v>190.13399999999999</v>
      </c>
      <c r="B17785">
        <v>36.450000000000003</v>
      </c>
      <c r="C17785">
        <v>37.799999999999997</v>
      </c>
      <c r="D17785">
        <v>36.040700000000001</v>
      </c>
      <c r="E17785" t="s">
        <v>17788</v>
      </c>
      <c r="F17785">
        <v>28.888888888888889</v>
      </c>
      <c r="G17785" t="e">
        <f t="shared" si="831"/>
        <v>#N/A</v>
      </c>
      <c r="H17785">
        <f>IF(AND(F17785&gt;19.999,F17785&lt;30),C17785,NA())</f>
        <v>37.799999999999997</v>
      </c>
      <c r="I17785" t="e">
        <f t="shared" si="832"/>
        <v>#N/A</v>
      </c>
      <c r="J17785" t="e">
        <f t="shared" si="833"/>
        <v>#N/A</v>
      </c>
      <c r="L17785" t="e">
        <v>#N/A</v>
      </c>
    </row>
    <row r="17786" spans="1:12" x14ac:dyDescent="0.3">
      <c r="A17786">
        <v>190.14099999999999</v>
      </c>
      <c r="B17786">
        <v>36.36</v>
      </c>
      <c r="C17786">
        <v>39.75</v>
      </c>
      <c r="D17786">
        <v>38.031999999999996</v>
      </c>
      <c r="E17786" t="s">
        <v>17789</v>
      </c>
      <c r="F17786">
        <v>28.888888888888889</v>
      </c>
      <c r="G17786" t="e">
        <f t="shared" si="831"/>
        <v>#N/A</v>
      </c>
      <c r="H17786">
        <f>IF(AND(F17786&gt;19.999,F17786&lt;30),C17786,NA())</f>
        <v>39.75</v>
      </c>
      <c r="I17786" t="e">
        <f t="shared" si="832"/>
        <v>#N/A</v>
      </c>
      <c r="J17786" t="e">
        <f t="shared" si="833"/>
        <v>#N/A</v>
      </c>
      <c r="L17786" t="e">
        <v>#N/A</v>
      </c>
    </row>
    <row r="17787" spans="1:12" x14ac:dyDescent="0.3">
      <c r="A17787">
        <v>190.148</v>
      </c>
      <c r="B17787">
        <v>37.74</v>
      </c>
      <c r="C17787">
        <v>42.45</v>
      </c>
      <c r="D17787">
        <v>40.098399999999998</v>
      </c>
      <c r="E17787" t="s">
        <v>17790</v>
      </c>
      <c r="F17787">
        <v>28.888888888888889</v>
      </c>
      <c r="G17787" t="e">
        <f t="shared" si="831"/>
        <v>#N/A</v>
      </c>
      <c r="H17787">
        <f>IF(AND(F17787&gt;19.999,F17787&lt;30),C17787,NA())</f>
        <v>42.45</v>
      </c>
      <c r="I17787" t="e">
        <f t="shared" si="832"/>
        <v>#N/A</v>
      </c>
      <c r="J17787" t="e">
        <f t="shared" si="833"/>
        <v>#N/A</v>
      </c>
      <c r="L17787" t="e">
        <v>#N/A</v>
      </c>
    </row>
    <row r="17788" spans="1:12" x14ac:dyDescent="0.3">
      <c r="A17788">
        <v>190.155</v>
      </c>
      <c r="B17788">
        <v>38.799999999999997</v>
      </c>
      <c r="C17788">
        <v>43.575000000000003</v>
      </c>
      <c r="D17788">
        <v>40.736600000000003</v>
      </c>
      <c r="E17788" t="s">
        <v>17791</v>
      </c>
      <c r="F17788">
        <v>28.888888888888889</v>
      </c>
      <c r="G17788" t="e">
        <f t="shared" si="831"/>
        <v>#N/A</v>
      </c>
      <c r="H17788">
        <f>IF(AND(F17788&gt;19.999,F17788&lt;30),C17788,NA())</f>
        <v>43.575000000000003</v>
      </c>
      <c r="I17788" t="e">
        <f t="shared" si="832"/>
        <v>#N/A</v>
      </c>
      <c r="J17788" t="e">
        <f t="shared" si="833"/>
        <v>#N/A</v>
      </c>
      <c r="L17788" t="e">
        <v>#N/A</v>
      </c>
    </row>
    <row r="17789" spans="1:12" x14ac:dyDescent="0.3">
      <c r="A17789">
        <v>190.16200000000001</v>
      </c>
      <c r="B17789">
        <v>39.64</v>
      </c>
      <c r="C17789">
        <v>45.075000000000003</v>
      </c>
      <c r="D17789">
        <v>41.850900000000003</v>
      </c>
      <c r="E17789" t="s">
        <v>17792</v>
      </c>
      <c r="F17789">
        <v>29.444444444444446</v>
      </c>
      <c r="G17789" t="e">
        <f t="shared" si="831"/>
        <v>#N/A</v>
      </c>
      <c r="H17789">
        <f>IF(AND(F17789&gt;19.999,F17789&lt;30),C17789,NA())</f>
        <v>45.075000000000003</v>
      </c>
      <c r="I17789" t="e">
        <f t="shared" si="832"/>
        <v>#N/A</v>
      </c>
      <c r="J17789" t="e">
        <f t="shared" si="833"/>
        <v>#N/A</v>
      </c>
      <c r="L17789" t="e">
        <v>#N/A</v>
      </c>
    </row>
    <row r="17790" spans="1:12" x14ac:dyDescent="0.3">
      <c r="A17790">
        <v>190.16900000000001</v>
      </c>
      <c r="B17790">
        <v>39.090000000000003</v>
      </c>
      <c r="C17790">
        <v>43.35</v>
      </c>
      <c r="D17790">
        <v>40.378500000000003</v>
      </c>
      <c r="E17790" t="s">
        <v>17793</v>
      </c>
      <c r="F17790">
        <v>28.888888888888889</v>
      </c>
      <c r="G17790" t="e">
        <f t="shared" si="831"/>
        <v>#N/A</v>
      </c>
      <c r="H17790">
        <f>IF(AND(F17790&gt;19.999,F17790&lt;30),C17790,NA())</f>
        <v>43.35</v>
      </c>
      <c r="I17790" t="e">
        <f t="shared" si="832"/>
        <v>#N/A</v>
      </c>
      <c r="J17790" t="e">
        <f t="shared" si="833"/>
        <v>#N/A</v>
      </c>
      <c r="L17790" t="e">
        <v>#N/A</v>
      </c>
    </row>
    <row r="17791" spans="1:12" x14ac:dyDescent="0.3">
      <c r="A17791">
        <v>190.17599999999999</v>
      </c>
      <c r="B17791">
        <v>38.24</v>
      </c>
      <c r="C17791">
        <v>42.3</v>
      </c>
      <c r="D17791">
        <v>39.718800000000002</v>
      </c>
      <c r="E17791" t="s">
        <v>17794</v>
      </c>
      <c r="F17791">
        <v>28.888888888888889</v>
      </c>
      <c r="G17791" t="e">
        <f t="shared" si="831"/>
        <v>#N/A</v>
      </c>
      <c r="H17791">
        <f>IF(AND(F17791&gt;19.999,F17791&lt;30),C17791,NA())</f>
        <v>42.3</v>
      </c>
      <c r="I17791" t="e">
        <f t="shared" si="832"/>
        <v>#N/A</v>
      </c>
      <c r="J17791" t="e">
        <f t="shared" si="833"/>
        <v>#N/A</v>
      </c>
      <c r="L17791" t="e">
        <v>#N/A</v>
      </c>
    </row>
    <row r="17792" spans="1:12" x14ac:dyDescent="0.3">
      <c r="A17792">
        <v>190.18299999999999</v>
      </c>
      <c r="B17792">
        <v>36.51</v>
      </c>
      <c r="C17792">
        <v>42.075000000000003</v>
      </c>
      <c r="D17792">
        <v>40.2881</v>
      </c>
      <c r="E17792" t="s">
        <v>17795</v>
      </c>
      <c r="F17792">
        <v>28.888888888888889</v>
      </c>
      <c r="G17792" t="e">
        <f t="shared" si="831"/>
        <v>#N/A</v>
      </c>
      <c r="H17792">
        <f>IF(AND(F17792&gt;19.999,F17792&lt;30),C17792,NA())</f>
        <v>42.075000000000003</v>
      </c>
      <c r="I17792" t="e">
        <f t="shared" si="832"/>
        <v>#N/A</v>
      </c>
      <c r="J17792" t="e">
        <f t="shared" si="833"/>
        <v>#N/A</v>
      </c>
      <c r="L17792" t="e">
        <v>#N/A</v>
      </c>
    </row>
    <row r="17793" spans="1:12" x14ac:dyDescent="0.3">
      <c r="A17793">
        <v>190.18899999999999</v>
      </c>
      <c r="B17793">
        <v>35.950000000000003</v>
      </c>
      <c r="C17793">
        <v>39.674999999999997</v>
      </c>
      <c r="D17793">
        <v>38.145299999999999</v>
      </c>
      <c r="E17793" t="s">
        <v>17796</v>
      </c>
      <c r="F17793">
        <v>28.888888888888889</v>
      </c>
      <c r="G17793" t="e">
        <f t="shared" si="831"/>
        <v>#N/A</v>
      </c>
      <c r="H17793">
        <f>IF(AND(F17793&gt;19.999,F17793&lt;30),C17793,NA())</f>
        <v>39.674999999999997</v>
      </c>
      <c r="I17793" t="e">
        <f t="shared" si="832"/>
        <v>#N/A</v>
      </c>
      <c r="J17793" t="e">
        <f t="shared" si="833"/>
        <v>#N/A</v>
      </c>
      <c r="L17793" t="e">
        <v>#N/A</v>
      </c>
    </row>
    <row r="17794" spans="1:12" x14ac:dyDescent="0.3">
      <c r="A17794">
        <v>190.196</v>
      </c>
      <c r="B17794">
        <v>34.36</v>
      </c>
      <c r="C17794">
        <v>39.15</v>
      </c>
      <c r="D17794">
        <v>38.350299999999997</v>
      </c>
      <c r="E17794" t="s">
        <v>17797</v>
      </c>
      <c r="F17794">
        <v>28.333333333333336</v>
      </c>
      <c r="G17794" t="e">
        <f t="shared" si="831"/>
        <v>#N/A</v>
      </c>
      <c r="H17794">
        <f>IF(AND(F17794&gt;19.999,F17794&lt;30),C17794,NA())</f>
        <v>39.15</v>
      </c>
      <c r="I17794" t="e">
        <f t="shared" si="832"/>
        <v>#N/A</v>
      </c>
      <c r="J17794" t="e">
        <f t="shared" si="833"/>
        <v>#N/A</v>
      </c>
      <c r="L17794" t="e">
        <v>#N/A</v>
      </c>
    </row>
    <row r="17795" spans="1:12" x14ac:dyDescent="0.3">
      <c r="A17795">
        <v>190.203</v>
      </c>
      <c r="B17795">
        <v>31.75</v>
      </c>
      <c r="C17795">
        <v>36.375</v>
      </c>
      <c r="D17795">
        <v>36.773699999999998</v>
      </c>
      <c r="E17795" t="s">
        <v>17798</v>
      </c>
      <c r="F17795">
        <v>27.777777777777779</v>
      </c>
      <c r="G17795" t="e">
        <f t="shared" ref="G17795:G17858" si="834">IF(F17795&lt;20,C17795,NA())</f>
        <v>#N/A</v>
      </c>
      <c r="H17795">
        <f>IF(AND(F17795&gt;19.999,F17795&lt;30),C17795,NA())</f>
        <v>36.375</v>
      </c>
      <c r="I17795" t="e">
        <f t="shared" ref="I17795:I17858" si="835">IF(AND(F17795&gt;29.999,F17795&lt;40),C17795,NA())</f>
        <v>#N/A</v>
      </c>
      <c r="J17795" t="e">
        <f t="shared" ref="J17795:J17858" si="836">IF(F17795&gt;40,C17795,NA())</f>
        <v>#N/A</v>
      </c>
      <c r="L17795" t="e">
        <v>#N/A</v>
      </c>
    </row>
    <row r="17796" spans="1:12" x14ac:dyDescent="0.3">
      <c r="A17796">
        <v>190.21</v>
      </c>
      <c r="B17796">
        <v>32.229999999999997</v>
      </c>
      <c r="C17796">
        <v>36.15</v>
      </c>
      <c r="D17796">
        <v>36.328299999999999</v>
      </c>
      <c r="E17796" t="s">
        <v>17799</v>
      </c>
      <c r="F17796">
        <v>27.222222222222225</v>
      </c>
      <c r="G17796" t="e">
        <f t="shared" si="834"/>
        <v>#N/A</v>
      </c>
      <c r="H17796">
        <f>IF(AND(F17796&gt;19.999,F17796&lt;30),C17796,NA())</f>
        <v>36.15</v>
      </c>
      <c r="I17796" t="e">
        <f t="shared" si="835"/>
        <v>#N/A</v>
      </c>
      <c r="J17796" t="e">
        <f t="shared" si="836"/>
        <v>#N/A</v>
      </c>
      <c r="L17796" t="e">
        <v>#N/A</v>
      </c>
    </row>
    <row r="17797" spans="1:12" x14ac:dyDescent="0.3">
      <c r="A17797">
        <v>190.21700000000001</v>
      </c>
      <c r="B17797">
        <v>33.78</v>
      </c>
      <c r="C17797">
        <v>36.225000000000001</v>
      </c>
      <c r="D17797">
        <v>35.691600000000001</v>
      </c>
      <c r="E17797" t="s">
        <v>17800</v>
      </c>
      <c r="F17797">
        <v>27.222222222222225</v>
      </c>
      <c r="G17797" t="e">
        <f t="shared" si="834"/>
        <v>#N/A</v>
      </c>
      <c r="H17797">
        <f>IF(AND(F17797&gt;19.999,F17797&lt;30),C17797,NA())</f>
        <v>36.225000000000001</v>
      </c>
      <c r="I17797" t="e">
        <f t="shared" si="835"/>
        <v>#N/A</v>
      </c>
      <c r="J17797" t="e">
        <f t="shared" si="836"/>
        <v>#N/A</v>
      </c>
      <c r="L17797" t="e">
        <v>#N/A</v>
      </c>
    </row>
    <row r="17798" spans="1:12" x14ac:dyDescent="0.3">
      <c r="A17798">
        <v>190.22399999999999</v>
      </c>
      <c r="B17798">
        <v>33.4</v>
      </c>
      <c r="C17798">
        <v>37.200000000000003</v>
      </c>
      <c r="D17798">
        <v>36.841099999999997</v>
      </c>
      <c r="E17798" t="s">
        <v>17801</v>
      </c>
      <c r="F17798">
        <v>27.777777777777779</v>
      </c>
      <c r="G17798" t="e">
        <f t="shared" si="834"/>
        <v>#N/A</v>
      </c>
      <c r="H17798">
        <f>IF(AND(F17798&gt;19.999,F17798&lt;30),C17798,NA())</f>
        <v>37.200000000000003</v>
      </c>
      <c r="I17798" t="e">
        <f t="shared" si="835"/>
        <v>#N/A</v>
      </c>
      <c r="J17798" t="e">
        <f t="shared" si="836"/>
        <v>#N/A</v>
      </c>
      <c r="L17798" t="e">
        <v>#N/A</v>
      </c>
    </row>
    <row r="17799" spans="1:12" x14ac:dyDescent="0.3">
      <c r="A17799">
        <v>190.23099999999999</v>
      </c>
      <c r="B17799">
        <v>33.29</v>
      </c>
      <c r="C17799">
        <v>36.225000000000001</v>
      </c>
      <c r="D17799">
        <v>35.916600000000003</v>
      </c>
      <c r="E17799" t="s">
        <v>17802</v>
      </c>
      <c r="F17799">
        <v>27.777777777777779</v>
      </c>
      <c r="G17799" t="e">
        <f t="shared" si="834"/>
        <v>#N/A</v>
      </c>
      <c r="H17799">
        <f>IF(AND(F17799&gt;19.999,F17799&lt;30),C17799,NA())</f>
        <v>36.225000000000001</v>
      </c>
      <c r="I17799" t="e">
        <f t="shared" si="835"/>
        <v>#N/A</v>
      </c>
      <c r="J17799" t="e">
        <f t="shared" si="836"/>
        <v>#N/A</v>
      </c>
      <c r="L17799" t="e">
        <v>#N/A</v>
      </c>
    </row>
    <row r="17800" spans="1:12" x14ac:dyDescent="0.3">
      <c r="A17800">
        <v>190.238</v>
      </c>
      <c r="B17800">
        <v>33.51</v>
      </c>
      <c r="C17800">
        <v>36.9</v>
      </c>
      <c r="D17800">
        <v>36.490600000000001</v>
      </c>
      <c r="E17800" t="s">
        <v>17803</v>
      </c>
      <c r="F17800">
        <v>27.777777777777779</v>
      </c>
      <c r="G17800" t="e">
        <f t="shared" si="834"/>
        <v>#N/A</v>
      </c>
      <c r="H17800">
        <f>IF(AND(F17800&gt;19.999,F17800&lt;30),C17800,NA())</f>
        <v>36.9</v>
      </c>
      <c r="I17800" t="e">
        <f t="shared" si="835"/>
        <v>#N/A</v>
      </c>
      <c r="J17800" t="e">
        <f t="shared" si="836"/>
        <v>#N/A</v>
      </c>
      <c r="L17800" t="e">
        <v>#N/A</v>
      </c>
    </row>
    <row r="17801" spans="1:12" x14ac:dyDescent="0.3">
      <c r="A17801">
        <v>190.245</v>
      </c>
      <c r="B17801">
        <v>34.380000000000003</v>
      </c>
      <c r="C17801">
        <v>37.799999999999997</v>
      </c>
      <c r="D17801">
        <v>36.991100000000003</v>
      </c>
      <c r="E17801" t="s">
        <v>17804</v>
      </c>
      <c r="F17801">
        <v>28.333333333333336</v>
      </c>
      <c r="G17801" t="e">
        <f t="shared" si="834"/>
        <v>#N/A</v>
      </c>
      <c r="H17801">
        <f>IF(AND(F17801&gt;19.999,F17801&lt;30),C17801,NA())</f>
        <v>37.799999999999997</v>
      </c>
      <c r="I17801" t="e">
        <f t="shared" si="835"/>
        <v>#N/A</v>
      </c>
      <c r="J17801" t="e">
        <f t="shared" si="836"/>
        <v>#N/A</v>
      </c>
      <c r="L17801" t="e">
        <v>#N/A</v>
      </c>
    </row>
    <row r="17802" spans="1:12" x14ac:dyDescent="0.3">
      <c r="A17802">
        <v>190.25200000000001</v>
      </c>
      <c r="B17802">
        <v>34.51</v>
      </c>
      <c r="C17802">
        <v>38.1</v>
      </c>
      <c r="D17802">
        <v>37.231499999999997</v>
      </c>
      <c r="E17802" t="s">
        <v>17805</v>
      </c>
      <c r="F17802">
        <v>28.888888888888889</v>
      </c>
      <c r="G17802" t="e">
        <f t="shared" si="834"/>
        <v>#N/A</v>
      </c>
      <c r="H17802">
        <f>IF(AND(F17802&gt;19.999,F17802&lt;30),C17802,NA())</f>
        <v>38.1</v>
      </c>
      <c r="I17802" t="e">
        <f t="shared" si="835"/>
        <v>#N/A</v>
      </c>
      <c r="J17802" t="e">
        <f t="shared" si="836"/>
        <v>#N/A</v>
      </c>
      <c r="L17802" t="e">
        <v>#N/A</v>
      </c>
    </row>
    <row r="17803" spans="1:12" x14ac:dyDescent="0.3">
      <c r="A17803">
        <v>190.25899999999999</v>
      </c>
      <c r="B17803">
        <v>28.82</v>
      </c>
      <c r="C17803">
        <v>33.524999999999999</v>
      </c>
      <c r="D17803">
        <v>35.269100000000002</v>
      </c>
      <c r="E17803" t="s">
        <v>17806</v>
      </c>
      <c r="F17803">
        <v>28.333333333333336</v>
      </c>
      <c r="G17803" t="e">
        <f t="shared" si="834"/>
        <v>#N/A</v>
      </c>
      <c r="H17803">
        <f>IF(AND(F17803&gt;19.999,F17803&lt;30),C17803,NA())</f>
        <v>33.524999999999999</v>
      </c>
      <c r="I17803" t="e">
        <f t="shared" si="835"/>
        <v>#N/A</v>
      </c>
      <c r="J17803" t="e">
        <f t="shared" si="836"/>
        <v>#N/A</v>
      </c>
      <c r="L17803" t="e">
        <v>#N/A</v>
      </c>
    </row>
    <row r="17804" spans="1:12" x14ac:dyDescent="0.3">
      <c r="A17804">
        <v>190.26599999999999</v>
      </c>
      <c r="B17804">
        <v>33.880000000000003</v>
      </c>
      <c r="C17804">
        <v>36.9</v>
      </c>
      <c r="D17804">
        <v>36.320700000000002</v>
      </c>
      <c r="E17804" t="s">
        <v>17807</v>
      </c>
      <c r="F17804">
        <v>28.333333333333336</v>
      </c>
      <c r="G17804" t="e">
        <f t="shared" si="834"/>
        <v>#N/A</v>
      </c>
      <c r="H17804">
        <f>IF(AND(F17804&gt;19.999,F17804&lt;30),C17804,NA())</f>
        <v>36.9</v>
      </c>
      <c r="I17804" t="e">
        <f t="shared" si="835"/>
        <v>#N/A</v>
      </c>
      <c r="J17804" t="e">
        <f t="shared" si="836"/>
        <v>#N/A</v>
      </c>
      <c r="L17804" t="e">
        <v>#N/A</v>
      </c>
    </row>
    <row r="17805" spans="1:12" x14ac:dyDescent="0.3">
      <c r="A17805">
        <v>190.273</v>
      </c>
      <c r="B17805">
        <v>33.51</v>
      </c>
      <c r="C17805">
        <v>37.725000000000001</v>
      </c>
      <c r="D17805">
        <v>37.315600000000003</v>
      </c>
      <c r="E17805" t="s">
        <v>17808</v>
      </c>
      <c r="F17805">
        <v>28.333333333333336</v>
      </c>
      <c r="G17805" t="e">
        <f t="shared" si="834"/>
        <v>#N/A</v>
      </c>
      <c r="H17805">
        <f>IF(AND(F17805&gt;19.999,F17805&lt;30),C17805,NA())</f>
        <v>37.725000000000001</v>
      </c>
      <c r="I17805" t="e">
        <f t="shared" si="835"/>
        <v>#N/A</v>
      </c>
      <c r="J17805" t="e">
        <f t="shared" si="836"/>
        <v>#N/A</v>
      </c>
      <c r="L17805" t="e">
        <v>#N/A</v>
      </c>
    </row>
    <row r="17806" spans="1:12" x14ac:dyDescent="0.3">
      <c r="A17806">
        <v>190.28</v>
      </c>
      <c r="B17806">
        <v>36.270000000000003</v>
      </c>
      <c r="C17806">
        <v>40.5</v>
      </c>
      <c r="D17806">
        <v>38.823300000000003</v>
      </c>
      <c r="E17806" t="s">
        <v>17809</v>
      </c>
      <c r="F17806">
        <v>28.888888888888889</v>
      </c>
      <c r="G17806" t="e">
        <f t="shared" si="834"/>
        <v>#N/A</v>
      </c>
      <c r="H17806">
        <f>IF(AND(F17806&gt;19.999,F17806&lt;30),C17806,NA())</f>
        <v>40.5</v>
      </c>
      <c r="I17806" t="e">
        <f t="shared" si="835"/>
        <v>#N/A</v>
      </c>
      <c r="J17806" t="e">
        <f t="shared" si="836"/>
        <v>#N/A</v>
      </c>
      <c r="L17806" t="e">
        <v>#N/A</v>
      </c>
    </row>
    <row r="17807" spans="1:12" x14ac:dyDescent="0.3">
      <c r="A17807">
        <v>190.28700000000001</v>
      </c>
      <c r="B17807">
        <v>34.67</v>
      </c>
      <c r="C17807">
        <v>39.15</v>
      </c>
      <c r="D17807">
        <v>38.207999999999998</v>
      </c>
      <c r="E17807" t="s">
        <v>17810</v>
      </c>
      <c r="F17807">
        <v>29.444444444444446</v>
      </c>
      <c r="G17807" t="e">
        <f t="shared" si="834"/>
        <v>#N/A</v>
      </c>
      <c r="H17807">
        <f>IF(AND(F17807&gt;19.999,F17807&lt;30),C17807,NA())</f>
        <v>39.15</v>
      </c>
      <c r="I17807" t="e">
        <f t="shared" si="835"/>
        <v>#N/A</v>
      </c>
      <c r="J17807" t="e">
        <f t="shared" si="836"/>
        <v>#N/A</v>
      </c>
      <c r="L17807" t="e">
        <v>#N/A</v>
      </c>
    </row>
    <row r="17808" spans="1:12" x14ac:dyDescent="0.3">
      <c r="A17808">
        <v>190.29400000000001</v>
      </c>
      <c r="B17808">
        <v>35.4</v>
      </c>
      <c r="C17808">
        <v>40.725000000000001</v>
      </c>
      <c r="D17808">
        <v>39.447800000000001</v>
      </c>
      <c r="E17808" t="s">
        <v>17811</v>
      </c>
      <c r="F17808">
        <v>29.444444444444446</v>
      </c>
      <c r="G17808" t="e">
        <f t="shared" si="834"/>
        <v>#N/A</v>
      </c>
      <c r="H17808">
        <f>IF(AND(F17808&gt;19.999,F17808&lt;30),C17808,NA())</f>
        <v>40.725000000000001</v>
      </c>
      <c r="I17808" t="e">
        <f t="shared" si="835"/>
        <v>#N/A</v>
      </c>
      <c r="J17808" t="e">
        <f t="shared" si="836"/>
        <v>#N/A</v>
      </c>
      <c r="L17808" t="e">
        <v>#N/A</v>
      </c>
    </row>
    <row r="17809" spans="1:12" x14ac:dyDescent="0.3">
      <c r="A17809">
        <v>190.30099999999999</v>
      </c>
      <c r="B17809">
        <v>31.16</v>
      </c>
      <c r="C17809">
        <v>30.675000000000001</v>
      </c>
      <c r="D17809">
        <v>31.3447</v>
      </c>
      <c r="E17809" t="s">
        <v>17812</v>
      </c>
      <c r="F17809">
        <v>30</v>
      </c>
      <c r="G17809" t="e">
        <f t="shared" si="834"/>
        <v>#N/A</v>
      </c>
      <c r="H17809" t="e">
        <f>IF(AND(F17809&gt;19.999,F17809&lt;30),C17809,NA())</f>
        <v>#N/A</v>
      </c>
      <c r="I17809">
        <f t="shared" si="835"/>
        <v>30.675000000000001</v>
      </c>
      <c r="J17809" t="e">
        <f t="shared" si="836"/>
        <v>#N/A</v>
      </c>
      <c r="L17809" t="e">
        <v>#N/A</v>
      </c>
    </row>
    <row r="17810" spans="1:12" x14ac:dyDescent="0.3">
      <c r="A17810">
        <v>190.30799999999999</v>
      </c>
      <c r="B17810">
        <v>29.98</v>
      </c>
      <c r="C17810">
        <v>32.85</v>
      </c>
      <c r="D17810">
        <v>34.061500000000002</v>
      </c>
      <c r="E17810" t="s">
        <v>17813</v>
      </c>
      <c r="F17810">
        <v>30</v>
      </c>
      <c r="G17810" t="e">
        <f t="shared" si="834"/>
        <v>#N/A</v>
      </c>
      <c r="H17810" t="e">
        <f>IF(AND(F17810&gt;19.999,F17810&lt;30),C17810,NA())</f>
        <v>#N/A</v>
      </c>
      <c r="I17810">
        <f t="shared" si="835"/>
        <v>32.85</v>
      </c>
      <c r="J17810" t="e">
        <f t="shared" si="836"/>
        <v>#N/A</v>
      </c>
      <c r="L17810" t="e">
        <v>#N/A</v>
      </c>
    </row>
    <row r="17811" spans="1:12" x14ac:dyDescent="0.3">
      <c r="A17811">
        <v>190.31399999999999</v>
      </c>
      <c r="B17811">
        <v>33.06</v>
      </c>
      <c r="C17811">
        <v>34.725000000000001</v>
      </c>
      <c r="D17811">
        <v>34.522199999999998</v>
      </c>
      <c r="E17811" t="s">
        <v>17814</v>
      </c>
      <c r="F17811">
        <v>30.555555555555557</v>
      </c>
      <c r="G17811" t="e">
        <f t="shared" si="834"/>
        <v>#N/A</v>
      </c>
      <c r="H17811" t="e">
        <f>IF(AND(F17811&gt;19.999,F17811&lt;30),C17811,NA())</f>
        <v>#N/A</v>
      </c>
      <c r="I17811">
        <f t="shared" si="835"/>
        <v>34.725000000000001</v>
      </c>
      <c r="J17811" t="e">
        <f t="shared" si="836"/>
        <v>#N/A</v>
      </c>
      <c r="L17811" t="e">
        <v>#N/A</v>
      </c>
    </row>
    <row r="17812" spans="1:12" x14ac:dyDescent="0.3">
      <c r="A17812">
        <v>190.321</v>
      </c>
      <c r="B17812">
        <v>29.76</v>
      </c>
      <c r="C17812">
        <v>30</v>
      </c>
      <c r="D17812">
        <v>31.3125</v>
      </c>
      <c r="E17812" t="s">
        <v>17815</v>
      </c>
      <c r="F17812">
        <v>32.222222222222221</v>
      </c>
      <c r="G17812" t="e">
        <f t="shared" si="834"/>
        <v>#N/A</v>
      </c>
      <c r="H17812" t="e">
        <f>IF(AND(F17812&gt;19.999,F17812&lt;30),C17812,NA())</f>
        <v>#N/A</v>
      </c>
      <c r="I17812">
        <f t="shared" si="835"/>
        <v>30</v>
      </c>
      <c r="J17812" t="e">
        <f t="shared" si="836"/>
        <v>#N/A</v>
      </c>
      <c r="L17812" t="e">
        <v>#N/A</v>
      </c>
    </row>
    <row r="17813" spans="1:12" x14ac:dyDescent="0.3">
      <c r="A17813">
        <v>190.328</v>
      </c>
      <c r="B17813">
        <v>34.11</v>
      </c>
      <c r="C17813">
        <v>31.574999999999999</v>
      </c>
      <c r="D17813">
        <v>30.8901</v>
      </c>
      <c r="E17813" t="s">
        <v>17816</v>
      </c>
      <c r="F17813">
        <v>32.777777777777779</v>
      </c>
      <c r="G17813" t="e">
        <f t="shared" si="834"/>
        <v>#N/A</v>
      </c>
      <c r="H17813" t="e">
        <f>IF(AND(F17813&gt;19.999,F17813&lt;30),C17813,NA())</f>
        <v>#N/A</v>
      </c>
      <c r="I17813">
        <f t="shared" si="835"/>
        <v>31.574999999999999</v>
      </c>
      <c r="J17813" t="e">
        <f t="shared" si="836"/>
        <v>#N/A</v>
      </c>
      <c r="L17813" t="e">
        <v>#N/A</v>
      </c>
    </row>
    <row r="17814" spans="1:12" x14ac:dyDescent="0.3">
      <c r="A17814">
        <v>190.33500000000001</v>
      </c>
      <c r="B17814">
        <v>29.14</v>
      </c>
      <c r="C17814">
        <v>30.45</v>
      </c>
      <c r="D17814">
        <v>32.047199999999997</v>
      </c>
      <c r="E17814" t="s">
        <v>17817</v>
      </c>
      <c r="F17814">
        <v>33.888888888888893</v>
      </c>
      <c r="G17814" t="e">
        <f t="shared" si="834"/>
        <v>#N/A</v>
      </c>
      <c r="H17814" t="e">
        <f>IF(AND(F17814&gt;19.999,F17814&lt;30),C17814,NA())</f>
        <v>#N/A</v>
      </c>
      <c r="I17814">
        <f t="shared" si="835"/>
        <v>30.45</v>
      </c>
      <c r="J17814" t="e">
        <f t="shared" si="836"/>
        <v>#N/A</v>
      </c>
      <c r="L17814" t="e">
        <v>#N/A</v>
      </c>
    </row>
    <row r="17815" spans="1:12" x14ac:dyDescent="0.3">
      <c r="A17815">
        <v>190.34200000000001</v>
      </c>
      <c r="B17815">
        <v>35.83</v>
      </c>
      <c r="C17815">
        <v>37.125</v>
      </c>
      <c r="D17815">
        <v>35.650399999999998</v>
      </c>
      <c r="E17815" t="s">
        <v>17818</v>
      </c>
      <c r="F17815">
        <v>33.888888888888893</v>
      </c>
      <c r="G17815" t="e">
        <f t="shared" si="834"/>
        <v>#N/A</v>
      </c>
      <c r="H17815" t="e">
        <f>IF(AND(F17815&gt;19.999,F17815&lt;30),C17815,NA())</f>
        <v>#N/A</v>
      </c>
      <c r="I17815">
        <f t="shared" si="835"/>
        <v>37.125</v>
      </c>
      <c r="J17815" t="e">
        <f t="shared" si="836"/>
        <v>#N/A</v>
      </c>
      <c r="L17815" t="e">
        <v>#N/A</v>
      </c>
    </row>
    <row r="17816" spans="1:12" x14ac:dyDescent="0.3">
      <c r="A17816">
        <v>190.34899999999999</v>
      </c>
      <c r="B17816">
        <v>35</v>
      </c>
      <c r="C17816">
        <v>36.225000000000001</v>
      </c>
      <c r="D17816">
        <v>35.131500000000003</v>
      </c>
      <c r="E17816" t="s">
        <v>17819</v>
      </c>
      <c r="F17816">
        <v>35.555555555555557</v>
      </c>
      <c r="G17816" t="e">
        <f t="shared" si="834"/>
        <v>#N/A</v>
      </c>
      <c r="H17816" t="e">
        <f>IF(AND(F17816&gt;19.999,F17816&lt;30),C17816,NA())</f>
        <v>#N/A</v>
      </c>
      <c r="I17816">
        <f t="shared" si="835"/>
        <v>36.225000000000001</v>
      </c>
      <c r="J17816" t="e">
        <f t="shared" si="836"/>
        <v>#N/A</v>
      </c>
      <c r="L17816" t="e">
        <v>#N/A</v>
      </c>
    </row>
    <row r="17817" spans="1:12" x14ac:dyDescent="0.3">
      <c r="A17817">
        <v>190.35599999999999</v>
      </c>
      <c r="B17817">
        <v>36.340000000000003</v>
      </c>
      <c r="C17817">
        <v>33.524999999999999</v>
      </c>
      <c r="D17817">
        <v>31.816199999999998</v>
      </c>
      <c r="E17817" t="s">
        <v>17820</v>
      </c>
      <c r="F17817">
        <v>35</v>
      </c>
      <c r="G17817" t="e">
        <f t="shared" si="834"/>
        <v>#N/A</v>
      </c>
      <c r="H17817" t="e">
        <f>IF(AND(F17817&gt;19.999,F17817&lt;30),C17817,NA())</f>
        <v>#N/A</v>
      </c>
      <c r="I17817">
        <f t="shared" si="835"/>
        <v>33.524999999999999</v>
      </c>
      <c r="J17817" t="e">
        <f t="shared" si="836"/>
        <v>#N/A</v>
      </c>
      <c r="L17817" t="e">
        <v>#N/A</v>
      </c>
    </row>
    <row r="17818" spans="1:12" x14ac:dyDescent="0.3">
      <c r="A17818">
        <v>190.363</v>
      </c>
      <c r="B17818">
        <v>36.83</v>
      </c>
      <c r="C17818">
        <v>35.549999999999997</v>
      </c>
      <c r="D17818">
        <v>33.616199999999999</v>
      </c>
      <c r="E17818" t="s">
        <v>17821</v>
      </c>
      <c r="F17818">
        <v>35.555555555555557</v>
      </c>
      <c r="G17818" t="e">
        <f t="shared" si="834"/>
        <v>#N/A</v>
      </c>
      <c r="H17818" t="e">
        <f>IF(AND(F17818&gt;19.999,F17818&lt;30),C17818,NA())</f>
        <v>#N/A</v>
      </c>
      <c r="I17818">
        <f t="shared" si="835"/>
        <v>35.549999999999997</v>
      </c>
      <c r="J17818" t="e">
        <f t="shared" si="836"/>
        <v>#N/A</v>
      </c>
      <c r="L17818" t="e">
        <v>#N/A</v>
      </c>
    </row>
    <row r="17819" spans="1:12" x14ac:dyDescent="0.3">
      <c r="A17819">
        <v>190.37</v>
      </c>
      <c r="B17819">
        <v>34.03</v>
      </c>
      <c r="C17819">
        <v>35.924999999999997</v>
      </c>
      <c r="D17819">
        <v>35.276899999999998</v>
      </c>
      <c r="E17819" t="s">
        <v>17822</v>
      </c>
      <c r="F17819">
        <v>36.666666666666671</v>
      </c>
      <c r="G17819" t="e">
        <f t="shared" si="834"/>
        <v>#N/A</v>
      </c>
      <c r="H17819" t="e">
        <f>IF(AND(F17819&gt;19.999,F17819&lt;30),C17819,NA())</f>
        <v>#N/A</v>
      </c>
      <c r="I17819">
        <f t="shared" si="835"/>
        <v>35.924999999999997</v>
      </c>
      <c r="J17819" t="e">
        <f t="shared" si="836"/>
        <v>#N/A</v>
      </c>
      <c r="L17819" t="e">
        <v>#N/A</v>
      </c>
    </row>
    <row r="17820" spans="1:12" x14ac:dyDescent="0.3">
      <c r="A17820">
        <v>190.37700000000001</v>
      </c>
      <c r="B17820">
        <v>35.31</v>
      </c>
      <c r="C17820">
        <v>32.700000000000003</v>
      </c>
      <c r="D17820">
        <v>31.464099999999998</v>
      </c>
      <c r="E17820" t="s">
        <v>17823</v>
      </c>
      <c r="F17820">
        <v>36.666666666666671</v>
      </c>
      <c r="G17820" t="e">
        <f t="shared" si="834"/>
        <v>#N/A</v>
      </c>
      <c r="H17820" t="e">
        <f>IF(AND(F17820&gt;19.999,F17820&lt;30),C17820,NA())</f>
        <v>#N/A</v>
      </c>
      <c r="I17820">
        <f t="shared" si="835"/>
        <v>32.700000000000003</v>
      </c>
      <c r="J17820" t="e">
        <f t="shared" si="836"/>
        <v>#N/A</v>
      </c>
      <c r="L17820" t="e">
        <v>#N/A</v>
      </c>
    </row>
    <row r="17821" spans="1:12" x14ac:dyDescent="0.3">
      <c r="A17821">
        <v>190.38399999999999</v>
      </c>
      <c r="B17821">
        <v>30.88</v>
      </c>
      <c r="C17821">
        <v>28.5</v>
      </c>
      <c r="D17821">
        <v>29.298200000000001</v>
      </c>
      <c r="E17821" t="s">
        <v>17824</v>
      </c>
      <c r="F17821">
        <v>38.333333333333336</v>
      </c>
      <c r="G17821" t="e">
        <f t="shared" si="834"/>
        <v>#N/A</v>
      </c>
      <c r="H17821" t="e">
        <f>IF(AND(F17821&gt;19.999,F17821&lt;30),C17821,NA())</f>
        <v>#N/A</v>
      </c>
      <c r="I17821">
        <f t="shared" si="835"/>
        <v>28.5</v>
      </c>
      <c r="J17821" t="e">
        <f t="shared" si="836"/>
        <v>#N/A</v>
      </c>
      <c r="L17821" t="e">
        <v>#N/A</v>
      </c>
    </row>
    <row r="17822" spans="1:12" x14ac:dyDescent="0.3">
      <c r="A17822">
        <v>190.39099999999999</v>
      </c>
      <c r="B17822">
        <v>37.28</v>
      </c>
      <c r="C17822">
        <v>32.549999999999997</v>
      </c>
      <c r="D17822">
        <v>30.409600000000001</v>
      </c>
      <c r="E17822" t="s">
        <v>17825</v>
      </c>
      <c r="F17822">
        <v>38.333333333333336</v>
      </c>
      <c r="G17822" t="e">
        <f t="shared" si="834"/>
        <v>#N/A</v>
      </c>
      <c r="H17822" t="e">
        <f>IF(AND(F17822&gt;19.999,F17822&lt;30),C17822,NA())</f>
        <v>#N/A</v>
      </c>
      <c r="I17822">
        <f t="shared" si="835"/>
        <v>32.549999999999997</v>
      </c>
      <c r="J17822" t="e">
        <f t="shared" si="836"/>
        <v>#N/A</v>
      </c>
      <c r="L17822" t="e">
        <v>#N/A</v>
      </c>
    </row>
    <row r="17823" spans="1:12" x14ac:dyDescent="0.3">
      <c r="A17823">
        <v>190.398</v>
      </c>
      <c r="B17823">
        <v>38.56</v>
      </c>
      <c r="C17823">
        <v>33.225000000000001</v>
      </c>
      <c r="D17823">
        <v>30.4968</v>
      </c>
      <c r="E17823" t="s">
        <v>17826</v>
      </c>
      <c r="F17823">
        <v>38.333333333333336</v>
      </c>
      <c r="G17823" t="e">
        <f t="shared" si="834"/>
        <v>#N/A</v>
      </c>
      <c r="H17823" t="e">
        <f>IF(AND(F17823&gt;19.999,F17823&lt;30),C17823,NA())</f>
        <v>#N/A</v>
      </c>
      <c r="I17823">
        <f t="shared" si="835"/>
        <v>33.225000000000001</v>
      </c>
      <c r="J17823" t="e">
        <f t="shared" si="836"/>
        <v>#N/A</v>
      </c>
      <c r="L17823" t="e">
        <v>#N/A</v>
      </c>
    </row>
    <row r="17824" spans="1:12" x14ac:dyDescent="0.3">
      <c r="A17824">
        <v>190.405</v>
      </c>
      <c r="B17824">
        <v>39.340000000000003</v>
      </c>
      <c r="C17824">
        <v>33.225000000000001</v>
      </c>
      <c r="D17824">
        <v>30.1387</v>
      </c>
      <c r="E17824" t="s">
        <v>17827</v>
      </c>
      <c r="F17824">
        <v>38.888888888888893</v>
      </c>
      <c r="G17824" t="e">
        <f t="shared" si="834"/>
        <v>#N/A</v>
      </c>
      <c r="H17824" t="e">
        <f>IF(AND(F17824&gt;19.999,F17824&lt;30),C17824,NA())</f>
        <v>#N/A</v>
      </c>
      <c r="I17824">
        <f t="shared" si="835"/>
        <v>33.225000000000001</v>
      </c>
      <c r="J17824" t="e">
        <f t="shared" si="836"/>
        <v>#N/A</v>
      </c>
      <c r="L17824" t="e">
        <v>#N/A</v>
      </c>
    </row>
    <row r="17825" spans="1:12" x14ac:dyDescent="0.3">
      <c r="A17825">
        <v>190.41200000000001</v>
      </c>
      <c r="B17825">
        <v>38.29</v>
      </c>
      <c r="C17825">
        <v>32.4</v>
      </c>
      <c r="D17825">
        <v>29.7958</v>
      </c>
      <c r="E17825" t="s">
        <v>17828</v>
      </c>
      <c r="F17825">
        <v>38.888888888888893</v>
      </c>
      <c r="G17825" t="e">
        <f t="shared" si="834"/>
        <v>#N/A</v>
      </c>
      <c r="H17825" t="e">
        <f>IF(AND(F17825&gt;19.999,F17825&lt;30),C17825,NA())</f>
        <v>#N/A</v>
      </c>
      <c r="I17825">
        <f t="shared" si="835"/>
        <v>32.4</v>
      </c>
      <c r="J17825" t="e">
        <f t="shared" si="836"/>
        <v>#N/A</v>
      </c>
      <c r="L17825" t="e">
        <v>#N/A</v>
      </c>
    </row>
    <row r="17826" spans="1:12" x14ac:dyDescent="0.3">
      <c r="A17826">
        <v>190.41900000000001</v>
      </c>
      <c r="B17826">
        <v>37.65</v>
      </c>
      <c r="C17826">
        <v>32.475000000000001</v>
      </c>
      <c r="D17826">
        <v>30.1647</v>
      </c>
      <c r="E17826" t="s">
        <v>17829</v>
      </c>
      <c r="F17826">
        <v>40</v>
      </c>
      <c r="G17826" t="e">
        <f t="shared" si="834"/>
        <v>#N/A</v>
      </c>
      <c r="H17826" t="e">
        <f>IF(AND(F17826&gt;19.999,F17826&lt;30),C17826,NA())</f>
        <v>#N/A</v>
      </c>
      <c r="I17826" t="e">
        <f t="shared" si="835"/>
        <v>#N/A</v>
      </c>
      <c r="J17826" t="e">
        <f t="shared" si="836"/>
        <v>#N/A</v>
      </c>
      <c r="L17826" t="e">
        <v>#N/A</v>
      </c>
    </row>
    <row r="17827" spans="1:12" x14ac:dyDescent="0.3">
      <c r="A17827">
        <v>190.42599999999999</v>
      </c>
      <c r="B17827">
        <v>40.840000000000003</v>
      </c>
      <c r="C17827">
        <v>34.875</v>
      </c>
      <c r="D17827">
        <v>31.099900000000002</v>
      </c>
      <c r="E17827" t="s">
        <v>17830</v>
      </c>
      <c r="F17827">
        <v>39.444444444444443</v>
      </c>
      <c r="G17827" t="e">
        <f t="shared" si="834"/>
        <v>#N/A</v>
      </c>
      <c r="H17827" t="e">
        <f>IF(AND(F17827&gt;19.999,F17827&lt;30),C17827,NA())</f>
        <v>#N/A</v>
      </c>
      <c r="I17827">
        <f t="shared" si="835"/>
        <v>34.875</v>
      </c>
      <c r="J17827" t="e">
        <f t="shared" si="836"/>
        <v>#N/A</v>
      </c>
      <c r="L17827" t="e">
        <v>#N/A</v>
      </c>
    </row>
    <row r="17828" spans="1:12" x14ac:dyDescent="0.3">
      <c r="A17828">
        <v>190.43299999999999</v>
      </c>
      <c r="B17828">
        <v>41.18</v>
      </c>
      <c r="C17828">
        <v>33.6</v>
      </c>
      <c r="D17828">
        <v>29.668800000000001</v>
      </c>
      <c r="E17828" t="s">
        <v>17831</v>
      </c>
      <c r="F17828">
        <v>41.111111111111114</v>
      </c>
      <c r="G17828" t="e">
        <f t="shared" si="834"/>
        <v>#N/A</v>
      </c>
      <c r="H17828" t="e">
        <f>IF(AND(F17828&gt;19.999,F17828&lt;30),C17828,NA())</f>
        <v>#N/A</v>
      </c>
      <c r="I17828" t="e">
        <f t="shared" si="835"/>
        <v>#N/A</v>
      </c>
      <c r="J17828">
        <f t="shared" si="836"/>
        <v>33.6</v>
      </c>
      <c r="L17828" t="e">
        <v>#N/A</v>
      </c>
    </row>
    <row r="17829" spans="1:12" x14ac:dyDescent="0.3">
      <c r="A17829">
        <v>190.43899999999999</v>
      </c>
      <c r="B17829">
        <v>41.8</v>
      </c>
      <c r="C17829">
        <v>30.524999999999999</v>
      </c>
      <c r="D17829">
        <v>26.309100000000001</v>
      </c>
      <c r="E17829" t="s">
        <v>17832</v>
      </c>
      <c r="F17829">
        <v>40.555555555555557</v>
      </c>
      <c r="G17829" t="e">
        <f t="shared" si="834"/>
        <v>#N/A</v>
      </c>
      <c r="H17829" t="e">
        <f>IF(AND(F17829&gt;19.999,F17829&lt;30),C17829,NA())</f>
        <v>#N/A</v>
      </c>
      <c r="I17829" t="e">
        <f t="shared" si="835"/>
        <v>#N/A</v>
      </c>
      <c r="J17829">
        <f t="shared" si="836"/>
        <v>30.524999999999999</v>
      </c>
      <c r="L17829" t="e">
        <v>#N/A</v>
      </c>
    </row>
    <row r="17830" spans="1:12" x14ac:dyDescent="0.3">
      <c r="A17830">
        <v>190.446</v>
      </c>
      <c r="B17830">
        <v>42.64</v>
      </c>
      <c r="C17830">
        <v>28.425000000000001</v>
      </c>
      <c r="D17830">
        <v>23.823399999999999</v>
      </c>
      <c r="E17830" t="s">
        <v>17833</v>
      </c>
      <c r="F17830">
        <v>41.111111111111114</v>
      </c>
      <c r="G17830" t="e">
        <f t="shared" si="834"/>
        <v>#N/A</v>
      </c>
      <c r="H17830" t="e">
        <f>IF(AND(F17830&gt;19.999,F17830&lt;30),C17830,NA())</f>
        <v>#N/A</v>
      </c>
      <c r="I17830" t="e">
        <f t="shared" si="835"/>
        <v>#N/A</v>
      </c>
      <c r="J17830">
        <f t="shared" si="836"/>
        <v>28.425000000000001</v>
      </c>
      <c r="L17830" t="e">
        <v>#N/A</v>
      </c>
    </row>
    <row r="17831" spans="1:12" x14ac:dyDescent="0.3">
      <c r="A17831">
        <v>190.453</v>
      </c>
      <c r="B17831">
        <v>41.92</v>
      </c>
      <c r="C17831">
        <v>25.574999999999999</v>
      </c>
      <c r="D17831">
        <v>21.303999999999998</v>
      </c>
      <c r="E17831" t="s">
        <v>17834</v>
      </c>
      <c r="F17831">
        <v>42.222222222222221</v>
      </c>
      <c r="G17831" t="e">
        <f t="shared" si="834"/>
        <v>#N/A</v>
      </c>
      <c r="H17831" t="e">
        <f>IF(AND(F17831&gt;19.999,F17831&lt;30),C17831,NA())</f>
        <v>#N/A</v>
      </c>
      <c r="I17831" t="e">
        <f t="shared" si="835"/>
        <v>#N/A</v>
      </c>
      <c r="J17831">
        <f t="shared" si="836"/>
        <v>25.574999999999999</v>
      </c>
      <c r="L17831" t="e">
        <v>#N/A</v>
      </c>
    </row>
    <row r="17832" spans="1:12" x14ac:dyDescent="0.3">
      <c r="A17832">
        <v>190.46</v>
      </c>
      <c r="B17832">
        <v>43.76</v>
      </c>
      <c r="C17832">
        <v>28.05</v>
      </c>
      <c r="D17832">
        <v>22.934200000000001</v>
      </c>
      <c r="E17832" t="s">
        <v>17835</v>
      </c>
      <c r="F17832">
        <v>42.222222222222221</v>
      </c>
      <c r="G17832" t="e">
        <f t="shared" si="834"/>
        <v>#N/A</v>
      </c>
      <c r="H17832" t="e">
        <f>IF(AND(F17832&gt;19.999,F17832&lt;30),C17832,NA())</f>
        <v>#N/A</v>
      </c>
      <c r="I17832" t="e">
        <f t="shared" si="835"/>
        <v>#N/A</v>
      </c>
      <c r="J17832">
        <f t="shared" si="836"/>
        <v>28.05</v>
      </c>
      <c r="L17832" t="e">
        <v>#N/A</v>
      </c>
    </row>
    <row r="17833" spans="1:12" x14ac:dyDescent="0.3">
      <c r="A17833">
        <v>190.46700000000001</v>
      </c>
      <c r="B17833">
        <v>43.28</v>
      </c>
      <c r="C17833">
        <v>22.65</v>
      </c>
      <c r="D17833">
        <v>17.7546</v>
      </c>
      <c r="E17833" t="s">
        <v>17836</v>
      </c>
      <c r="F17833">
        <v>43.333333333333336</v>
      </c>
      <c r="G17833" t="e">
        <f t="shared" si="834"/>
        <v>#N/A</v>
      </c>
      <c r="H17833" t="e">
        <f>IF(AND(F17833&gt;19.999,F17833&lt;30),C17833,NA())</f>
        <v>#N/A</v>
      </c>
      <c r="I17833" t="e">
        <f t="shared" si="835"/>
        <v>#N/A</v>
      </c>
      <c r="J17833">
        <f t="shared" si="836"/>
        <v>22.65</v>
      </c>
      <c r="L17833" t="e">
        <v>#N/A</v>
      </c>
    </row>
    <row r="17834" spans="1:12" x14ac:dyDescent="0.3">
      <c r="A17834">
        <v>190.47399999999999</v>
      </c>
      <c r="B17834">
        <v>45.54</v>
      </c>
      <c r="C17834">
        <v>21.225000000000001</v>
      </c>
      <c r="D17834">
        <v>15.2919</v>
      </c>
      <c r="E17834" t="s">
        <v>17837</v>
      </c>
      <c r="F17834">
        <v>43.888888888888893</v>
      </c>
      <c r="G17834" t="e">
        <f t="shared" si="834"/>
        <v>#N/A</v>
      </c>
      <c r="H17834" t="e">
        <f>IF(AND(F17834&gt;19.999,F17834&lt;30),C17834,NA())</f>
        <v>#N/A</v>
      </c>
      <c r="I17834" t="e">
        <f t="shared" si="835"/>
        <v>#N/A</v>
      </c>
      <c r="J17834">
        <f t="shared" si="836"/>
        <v>21.225000000000001</v>
      </c>
      <c r="L17834" t="e">
        <v>#N/A</v>
      </c>
    </row>
    <row r="17835" spans="1:12" x14ac:dyDescent="0.3">
      <c r="A17835">
        <v>190.48099999999999</v>
      </c>
      <c r="B17835">
        <v>43.07</v>
      </c>
      <c r="C17835">
        <v>14.3438</v>
      </c>
      <c r="D17835">
        <v>9.5447600000000001</v>
      </c>
      <c r="E17835" t="s">
        <v>17838</v>
      </c>
      <c r="F17835">
        <v>44.444444444444443</v>
      </c>
      <c r="G17835" t="e">
        <f t="shared" si="834"/>
        <v>#N/A</v>
      </c>
      <c r="H17835" t="e">
        <f>IF(AND(F17835&gt;19.999,F17835&lt;30),C17835,NA())</f>
        <v>#N/A</v>
      </c>
      <c r="I17835" t="e">
        <f t="shared" si="835"/>
        <v>#N/A</v>
      </c>
      <c r="J17835">
        <f t="shared" si="836"/>
        <v>14.3438</v>
      </c>
      <c r="L17835" t="e">
        <v>#N/A</v>
      </c>
    </row>
    <row r="17836" spans="1:12" x14ac:dyDescent="0.3">
      <c r="A17836">
        <v>190.488</v>
      </c>
      <c r="B17836">
        <v>45</v>
      </c>
      <c r="C17836">
        <v>9.8249999999999993</v>
      </c>
      <c r="D17836">
        <v>4.1398200000000003</v>
      </c>
      <c r="E17836" t="s">
        <v>17839</v>
      </c>
      <c r="F17836">
        <v>44.444444444444443</v>
      </c>
      <c r="G17836" t="e">
        <f t="shared" si="834"/>
        <v>#N/A</v>
      </c>
      <c r="H17836" t="e">
        <f>IF(AND(F17836&gt;19.999,F17836&lt;30),C17836,NA())</f>
        <v>#N/A</v>
      </c>
      <c r="I17836" t="e">
        <f t="shared" si="835"/>
        <v>#N/A</v>
      </c>
      <c r="J17836">
        <f t="shared" si="836"/>
        <v>9.8249999999999993</v>
      </c>
      <c r="L17836" t="e">
        <v>#N/A</v>
      </c>
    </row>
    <row r="17837" spans="1:12" x14ac:dyDescent="0.3">
      <c r="A17837">
        <v>190.495</v>
      </c>
      <c r="B17837">
        <v>47.78</v>
      </c>
      <c r="C17837">
        <v>6.75</v>
      </c>
      <c r="D17837">
        <v>-0.21165800000000001</v>
      </c>
      <c r="E17837" t="s">
        <v>17840</v>
      </c>
      <c r="F17837">
        <v>44.444444444444443</v>
      </c>
      <c r="G17837" t="e">
        <f t="shared" si="834"/>
        <v>#N/A</v>
      </c>
      <c r="H17837" t="e">
        <f>IF(AND(F17837&gt;19.999,F17837&lt;30),C17837,NA())</f>
        <v>#N/A</v>
      </c>
      <c r="I17837" t="e">
        <f t="shared" si="835"/>
        <v>#N/A</v>
      </c>
      <c r="J17837">
        <f t="shared" si="836"/>
        <v>6.75</v>
      </c>
      <c r="L17837" t="e">
        <v>#N/A</v>
      </c>
    </row>
    <row r="17838" spans="1:12" x14ac:dyDescent="0.3">
      <c r="A17838">
        <v>190.50200000000001</v>
      </c>
      <c r="B17838">
        <v>46.24</v>
      </c>
      <c r="C17838">
        <v>6.8250000000000002</v>
      </c>
      <c r="D17838">
        <v>0.57045500000000005</v>
      </c>
      <c r="E17838" t="s">
        <v>17841</v>
      </c>
      <c r="F17838">
        <v>44.444444444444443</v>
      </c>
      <c r="G17838" t="e">
        <f t="shared" si="834"/>
        <v>#N/A</v>
      </c>
      <c r="H17838" t="e">
        <f>IF(AND(F17838&gt;19.999,F17838&lt;30),C17838,NA())</f>
        <v>#N/A</v>
      </c>
      <c r="I17838" t="e">
        <f t="shared" si="835"/>
        <v>#N/A</v>
      </c>
      <c r="J17838">
        <f t="shared" si="836"/>
        <v>6.8250000000000002</v>
      </c>
      <c r="L17838" t="e">
        <v>#N/A</v>
      </c>
    </row>
    <row r="17839" spans="1:12" x14ac:dyDescent="0.3">
      <c r="A17839">
        <v>190.50899999999999</v>
      </c>
      <c r="B17839">
        <v>42.83</v>
      </c>
      <c r="C17839">
        <v>6</v>
      </c>
      <c r="D17839">
        <v>1.3111999999999999</v>
      </c>
      <c r="E17839" t="s">
        <v>17842</v>
      </c>
      <c r="F17839">
        <v>45</v>
      </c>
      <c r="G17839" t="e">
        <f t="shared" si="834"/>
        <v>#N/A</v>
      </c>
      <c r="H17839" t="e">
        <f>IF(AND(F17839&gt;19.999,F17839&lt;30),C17839,NA())</f>
        <v>#N/A</v>
      </c>
      <c r="I17839" t="e">
        <f t="shared" si="835"/>
        <v>#N/A</v>
      </c>
      <c r="J17839">
        <f t="shared" si="836"/>
        <v>6</v>
      </c>
      <c r="L17839" t="e">
        <v>#N/A</v>
      </c>
    </row>
    <row r="17840" spans="1:12" x14ac:dyDescent="0.3">
      <c r="A17840">
        <v>190.51599999999999</v>
      </c>
      <c r="B17840">
        <v>42.92</v>
      </c>
      <c r="C17840">
        <v>4.2750000000000004</v>
      </c>
      <c r="D17840">
        <v>-0.45512000000000002</v>
      </c>
      <c r="E17840" t="s">
        <v>17843</v>
      </c>
      <c r="F17840">
        <v>45.555555555555557</v>
      </c>
      <c r="G17840" t="e">
        <f t="shared" si="834"/>
        <v>#N/A</v>
      </c>
      <c r="H17840" t="e">
        <f>IF(AND(F17840&gt;19.999,F17840&lt;30),C17840,NA())</f>
        <v>#N/A</v>
      </c>
      <c r="I17840" t="e">
        <f t="shared" si="835"/>
        <v>#N/A</v>
      </c>
      <c r="J17840">
        <f t="shared" si="836"/>
        <v>4.2750000000000004</v>
      </c>
      <c r="L17840" t="e">
        <v>#N/A</v>
      </c>
    </row>
    <row r="17841" spans="1:12" x14ac:dyDescent="0.3">
      <c r="A17841">
        <v>190.523</v>
      </c>
      <c r="B17841">
        <v>42.59</v>
      </c>
      <c r="C17841">
        <v>4.3499999999999996</v>
      </c>
      <c r="D17841">
        <v>-0.22859599999999999</v>
      </c>
      <c r="E17841" t="s">
        <v>17844</v>
      </c>
      <c r="F17841">
        <v>45.555555555555557</v>
      </c>
      <c r="G17841" t="e">
        <f t="shared" si="834"/>
        <v>#N/A</v>
      </c>
      <c r="H17841" t="e">
        <f>IF(AND(F17841&gt;19.999,F17841&lt;30),C17841,NA())</f>
        <v>#N/A</v>
      </c>
      <c r="I17841" t="e">
        <f t="shared" si="835"/>
        <v>#N/A</v>
      </c>
      <c r="J17841">
        <f t="shared" si="836"/>
        <v>4.3499999999999996</v>
      </c>
      <c r="L17841" t="e">
        <v>#N/A</v>
      </c>
    </row>
    <row r="17842" spans="1:12" x14ac:dyDescent="0.3">
      <c r="A17842">
        <v>190.53</v>
      </c>
      <c r="B17842">
        <v>41.05</v>
      </c>
      <c r="C17842">
        <v>2.7</v>
      </c>
      <c r="D17842">
        <v>-1.1714800000000001</v>
      </c>
      <c r="E17842" t="s">
        <v>17845</v>
      </c>
      <c r="F17842">
        <v>46.111111111111114</v>
      </c>
      <c r="G17842" t="e">
        <f t="shared" si="834"/>
        <v>#N/A</v>
      </c>
      <c r="H17842" t="e">
        <f>IF(AND(F17842&gt;19.999,F17842&lt;30),C17842,NA())</f>
        <v>#N/A</v>
      </c>
      <c r="I17842" t="e">
        <f t="shared" si="835"/>
        <v>#N/A</v>
      </c>
      <c r="J17842">
        <f t="shared" si="836"/>
        <v>2.7</v>
      </c>
      <c r="L17842" t="e">
        <v>#N/A</v>
      </c>
    </row>
    <row r="17843" spans="1:12" x14ac:dyDescent="0.3">
      <c r="A17843">
        <v>190.53700000000001</v>
      </c>
      <c r="B17843">
        <v>44.54</v>
      </c>
      <c r="C17843">
        <v>5.0250000000000004</v>
      </c>
      <c r="D17843">
        <v>-0.44896599999999998</v>
      </c>
      <c r="E17843" t="s">
        <v>17846</v>
      </c>
      <c r="F17843">
        <v>46.111111111111114</v>
      </c>
      <c r="G17843" t="e">
        <f t="shared" si="834"/>
        <v>#N/A</v>
      </c>
      <c r="H17843" t="e">
        <f>IF(AND(F17843&gt;19.999,F17843&lt;30),C17843,NA())</f>
        <v>#N/A</v>
      </c>
      <c r="I17843" t="e">
        <f t="shared" si="835"/>
        <v>#N/A</v>
      </c>
      <c r="J17843">
        <f t="shared" si="836"/>
        <v>5.0250000000000004</v>
      </c>
      <c r="L17843" t="e">
        <v>#N/A</v>
      </c>
    </row>
    <row r="17844" spans="1:12" x14ac:dyDescent="0.3">
      <c r="A17844">
        <v>190.54400000000001</v>
      </c>
      <c r="B17844">
        <v>46.18</v>
      </c>
      <c r="C17844">
        <v>3.6749999999999998</v>
      </c>
      <c r="D17844">
        <v>-2.552</v>
      </c>
      <c r="E17844" t="s">
        <v>17847</v>
      </c>
      <c r="F17844">
        <v>46.666666666666671</v>
      </c>
      <c r="G17844" t="e">
        <f t="shared" si="834"/>
        <v>#N/A</v>
      </c>
      <c r="H17844" t="e">
        <f>IF(AND(F17844&gt;19.999,F17844&lt;30),C17844,NA())</f>
        <v>#N/A</v>
      </c>
      <c r="I17844" t="e">
        <f t="shared" si="835"/>
        <v>#N/A</v>
      </c>
      <c r="J17844">
        <f t="shared" si="836"/>
        <v>3.6749999999999998</v>
      </c>
      <c r="L17844" t="e">
        <v>#N/A</v>
      </c>
    </row>
    <row r="17845" spans="1:12" x14ac:dyDescent="0.3">
      <c r="A17845">
        <v>190.55099999999999</v>
      </c>
      <c r="B17845">
        <v>43.25</v>
      </c>
      <c r="C17845">
        <v>3.75</v>
      </c>
      <c r="D17845">
        <v>-1.13164</v>
      </c>
      <c r="E17845" t="s">
        <v>17848</v>
      </c>
      <c r="F17845">
        <v>46.666666666666671</v>
      </c>
      <c r="G17845" t="e">
        <f t="shared" si="834"/>
        <v>#N/A</v>
      </c>
      <c r="H17845" t="e">
        <f>IF(AND(F17845&gt;19.999,F17845&lt;30),C17845,NA())</f>
        <v>#N/A</v>
      </c>
      <c r="I17845" t="e">
        <f t="shared" si="835"/>
        <v>#N/A</v>
      </c>
      <c r="J17845">
        <f t="shared" si="836"/>
        <v>3.75</v>
      </c>
      <c r="L17845" t="e">
        <v>#N/A</v>
      </c>
    </row>
    <row r="17846" spans="1:12" x14ac:dyDescent="0.3">
      <c r="A17846">
        <v>190.55799999999999</v>
      </c>
      <c r="B17846">
        <v>41.9</v>
      </c>
      <c r="C17846">
        <v>3.6749999999999998</v>
      </c>
      <c r="D17846">
        <v>-0.58677199999999996</v>
      </c>
      <c r="E17846" t="s">
        <v>17849</v>
      </c>
      <c r="F17846">
        <v>46.666666666666671</v>
      </c>
      <c r="G17846" t="e">
        <f t="shared" si="834"/>
        <v>#N/A</v>
      </c>
      <c r="H17846" t="e">
        <f>IF(AND(F17846&gt;19.999,F17846&lt;30),C17846,NA())</f>
        <v>#N/A</v>
      </c>
      <c r="I17846" t="e">
        <f t="shared" si="835"/>
        <v>#N/A</v>
      </c>
      <c r="J17846">
        <f t="shared" si="836"/>
        <v>3.6749999999999998</v>
      </c>
      <c r="L17846" t="e">
        <v>#N/A</v>
      </c>
    </row>
    <row r="17847" spans="1:12" x14ac:dyDescent="0.3">
      <c r="A17847">
        <v>190.565</v>
      </c>
      <c r="B17847">
        <v>39.4</v>
      </c>
      <c r="C17847">
        <v>3.3</v>
      </c>
      <c r="D17847">
        <v>0.186138</v>
      </c>
      <c r="E17847" t="s">
        <v>17850</v>
      </c>
      <c r="F17847">
        <v>46.111111111111114</v>
      </c>
      <c r="G17847" t="e">
        <f t="shared" si="834"/>
        <v>#N/A</v>
      </c>
      <c r="H17847" t="e">
        <f>IF(AND(F17847&gt;19.999,F17847&lt;30),C17847,NA())</f>
        <v>#N/A</v>
      </c>
      <c r="I17847" t="e">
        <f t="shared" si="835"/>
        <v>#N/A</v>
      </c>
      <c r="J17847">
        <f t="shared" si="836"/>
        <v>3.3</v>
      </c>
      <c r="L17847" t="e">
        <v>#N/A</v>
      </c>
    </row>
    <row r="17848" spans="1:12" x14ac:dyDescent="0.3">
      <c r="A17848">
        <v>190.572</v>
      </c>
      <c r="B17848">
        <v>38.86</v>
      </c>
      <c r="C17848">
        <v>2.7</v>
      </c>
      <c r="D17848">
        <v>-0.165913</v>
      </c>
      <c r="E17848" t="s">
        <v>17851</v>
      </c>
      <c r="F17848">
        <v>46.111111111111114</v>
      </c>
      <c r="G17848" t="e">
        <f t="shared" si="834"/>
        <v>#N/A</v>
      </c>
      <c r="H17848" t="e">
        <f>IF(AND(F17848&gt;19.999,F17848&lt;30),C17848,NA())</f>
        <v>#N/A</v>
      </c>
      <c r="I17848" t="e">
        <f t="shared" si="835"/>
        <v>#N/A</v>
      </c>
      <c r="J17848">
        <f t="shared" si="836"/>
        <v>2.7</v>
      </c>
      <c r="L17848" t="e">
        <v>#N/A</v>
      </c>
    </row>
    <row r="17849" spans="1:12" x14ac:dyDescent="0.3">
      <c r="A17849">
        <v>190.57900000000001</v>
      </c>
      <c r="B17849">
        <v>37.049999999999997</v>
      </c>
      <c r="C17849">
        <v>4.2750000000000004</v>
      </c>
      <c r="D17849">
        <v>2.24017</v>
      </c>
      <c r="E17849" t="s">
        <v>17852</v>
      </c>
      <c r="F17849">
        <v>46.666666666666671</v>
      </c>
      <c r="G17849" t="e">
        <f t="shared" si="834"/>
        <v>#N/A</v>
      </c>
      <c r="H17849" t="e">
        <f>IF(AND(F17849&gt;19.999,F17849&lt;30),C17849,NA())</f>
        <v>#N/A</v>
      </c>
      <c r="I17849" t="e">
        <f t="shared" si="835"/>
        <v>#N/A</v>
      </c>
      <c r="J17849">
        <f t="shared" si="836"/>
        <v>4.2750000000000004</v>
      </c>
      <c r="L17849" t="e">
        <v>#N/A</v>
      </c>
    </row>
    <row r="17850" spans="1:12" x14ac:dyDescent="0.3">
      <c r="A17850">
        <v>190.58600000000001</v>
      </c>
      <c r="B17850">
        <v>40.159999999999997</v>
      </c>
      <c r="C17850">
        <v>4.2</v>
      </c>
      <c r="D17850">
        <v>0.73717299999999997</v>
      </c>
      <c r="E17850" t="s">
        <v>17853</v>
      </c>
      <c r="F17850">
        <v>46.111111111111114</v>
      </c>
      <c r="G17850" t="e">
        <f t="shared" si="834"/>
        <v>#N/A</v>
      </c>
      <c r="H17850" t="e">
        <f>IF(AND(F17850&gt;19.999,F17850&lt;30),C17850,NA())</f>
        <v>#N/A</v>
      </c>
      <c r="I17850" t="e">
        <f t="shared" si="835"/>
        <v>#N/A</v>
      </c>
      <c r="J17850">
        <f t="shared" si="836"/>
        <v>4.2</v>
      </c>
      <c r="L17850" t="e">
        <v>#N/A</v>
      </c>
    </row>
    <row r="17851" spans="1:12" x14ac:dyDescent="0.3">
      <c r="A17851">
        <v>190.59299999999999</v>
      </c>
      <c r="B17851">
        <v>38.619999999999997</v>
      </c>
      <c r="C17851">
        <v>9.75</v>
      </c>
      <c r="D17851">
        <v>6.9942900000000003</v>
      </c>
      <c r="E17851" t="s">
        <v>17854</v>
      </c>
      <c r="F17851">
        <v>44.444444444444443</v>
      </c>
      <c r="G17851" t="e">
        <f t="shared" si="834"/>
        <v>#N/A</v>
      </c>
      <c r="H17851" t="e">
        <f>IF(AND(F17851&gt;19.999,F17851&lt;30),C17851,NA())</f>
        <v>#N/A</v>
      </c>
      <c r="I17851" t="e">
        <f t="shared" si="835"/>
        <v>#N/A</v>
      </c>
      <c r="J17851">
        <f t="shared" si="836"/>
        <v>9.75</v>
      </c>
      <c r="L17851" t="e">
        <v>#N/A</v>
      </c>
    </row>
    <row r="17852" spans="1:12" x14ac:dyDescent="0.3">
      <c r="A17852">
        <v>190.6</v>
      </c>
      <c r="B17852">
        <v>39.5</v>
      </c>
      <c r="C17852">
        <v>13.725</v>
      </c>
      <c r="D17852">
        <v>10.565200000000001</v>
      </c>
      <c r="E17852" t="s">
        <v>17855</v>
      </c>
      <c r="F17852">
        <v>45</v>
      </c>
      <c r="G17852" t="e">
        <f t="shared" si="834"/>
        <v>#N/A</v>
      </c>
      <c r="H17852" t="e">
        <f>IF(AND(F17852&gt;19.999,F17852&lt;30),C17852,NA())</f>
        <v>#N/A</v>
      </c>
      <c r="I17852" t="e">
        <f t="shared" si="835"/>
        <v>#N/A</v>
      </c>
      <c r="J17852">
        <f t="shared" si="836"/>
        <v>13.725</v>
      </c>
      <c r="L17852" t="e">
        <v>#N/A</v>
      </c>
    </row>
    <row r="17853" spans="1:12" x14ac:dyDescent="0.3">
      <c r="A17853">
        <v>190.60599999999999</v>
      </c>
      <c r="B17853">
        <v>37.630000000000003</v>
      </c>
      <c r="C17853">
        <v>10.050000000000001</v>
      </c>
      <c r="D17853">
        <v>7.7488599999999996</v>
      </c>
      <c r="E17853" t="s">
        <v>17856</v>
      </c>
      <c r="F17853">
        <v>44.444444444444443</v>
      </c>
      <c r="G17853" t="e">
        <f t="shared" si="834"/>
        <v>#N/A</v>
      </c>
      <c r="H17853" t="e">
        <f>IF(AND(F17853&gt;19.999,F17853&lt;30),C17853,NA())</f>
        <v>#N/A</v>
      </c>
      <c r="I17853" t="e">
        <f t="shared" si="835"/>
        <v>#N/A</v>
      </c>
      <c r="J17853">
        <f t="shared" si="836"/>
        <v>10.050000000000001</v>
      </c>
      <c r="L17853" t="e">
        <v>#N/A</v>
      </c>
    </row>
    <row r="17854" spans="1:12" x14ac:dyDescent="0.3">
      <c r="A17854">
        <v>190.613</v>
      </c>
      <c r="B17854">
        <v>39.97</v>
      </c>
      <c r="C17854">
        <v>11.025</v>
      </c>
      <c r="D17854">
        <v>7.6494099999999996</v>
      </c>
      <c r="E17854" t="s">
        <v>17857</v>
      </c>
      <c r="F17854">
        <v>45</v>
      </c>
      <c r="G17854" t="e">
        <f t="shared" si="834"/>
        <v>#N/A</v>
      </c>
      <c r="H17854" t="e">
        <f>IF(AND(F17854&gt;19.999,F17854&lt;30),C17854,NA())</f>
        <v>#N/A</v>
      </c>
      <c r="I17854" t="e">
        <f t="shared" si="835"/>
        <v>#N/A</v>
      </c>
      <c r="J17854">
        <f t="shared" si="836"/>
        <v>11.025</v>
      </c>
      <c r="L17854" t="e">
        <v>#N/A</v>
      </c>
    </row>
    <row r="17855" spans="1:12" x14ac:dyDescent="0.3">
      <c r="A17855">
        <v>190.62</v>
      </c>
      <c r="B17855">
        <v>36.76</v>
      </c>
      <c r="C17855">
        <v>7.65</v>
      </c>
      <c r="D17855">
        <v>5.7483300000000002</v>
      </c>
      <c r="E17855" t="s">
        <v>17858</v>
      </c>
      <c r="F17855">
        <v>45</v>
      </c>
      <c r="G17855" t="e">
        <f t="shared" si="834"/>
        <v>#N/A</v>
      </c>
      <c r="H17855" t="e">
        <f>IF(AND(F17855&gt;19.999,F17855&lt;30),C17855,NA())</f>
        <v>#N/A</v>
      </c>
      <c r="I17855" t="e">
        <f t="shared" si="835"/>
        <v>#N/A</v>
      </c>
      <c r="J17855">
        <f t="shared" si="836"/>
        <v>7.65</v>
      </c>
      <c r="L17855" t="e">
        <v>#N/A</v>
      </c>
    </row>
    <row r="17856" spans="1:12" x14ac:dyDescent="0.3">
      <c r="A17856">
        <v>190.62700000000001</v>
      </c>
      <c r="B17856">
        <v>33.42</v>
      </c>
      <c r="C17856">
        <v>10.8</v>
      </c>
      <c r="D17856">
        <v>10.431900000000001</v>
      </c>
      <c r="E17856" t="s">
        <v>17859</v>
      </c>
      <c r="F17856">
        <v>43.888888888888893</v>
      </c>
      <c r="G17856" t="e">
        <f t="shared" si="834"/>
        <v>#N/A</v>
      </c>
      <c r="H17856" t="e">
        <f>IF(AND(F17856&gt;19.999,F17856&lt;30),C17856,NA())</f>
        <v>#N/A</v>
      </c>
      <c r="I17856" t="e">
        <f t="shared" si="835"/>
        <v>#N/A</v>
      </c>
      <c r="J17856">
        <f t="shared" si="836"/>
        <v>10.8</v>
      </c>
      <c r="L17856" t="e">
        <v>#N/A</v>
      </c>
    </row>
    <row r="17857" spans="1:12" x14ac:dyDescent="0.3">
      <c r="A17857">
        <v>190.63399999999999</v>
      </c>
      <c r="B17857">
        <v>35.520000000000003</v>
      </c>
      <c r="C17857">
        <v>11.85</v>
      </c>
      <c r="D17857">
        <v>10.5177</v>
      </c>
      <c r="E17857" t="s">
        <v>17860</v>
      </c>
      <c r="F17857">
        <v>42.777777777777779</v>
      </c>
      <c r="G17857" t="e">
        <f t="shared" si="834"/>
        <v>#N/A</v>
      </c>
      <c r="H17857" t="e">
        <f>IF(AND(F17857&gt;19.999,F17857&lt;30),C17857,NA())</f>
        <v>#N/A</v>
      </c>
      <c r="I17857" t="e">
        <f t="shared" si="835"/>
        <v>#N/A</v>
      </c>
      <c r="J17857">
        <f t="shared" si="836"/>
        <v>11.85</v>
      </c>
      <c r="L17857" t="e">
        <v>#N/A</v>
      </c>
    </row>
    <row r="17858" spans="1:12" x14ac:dyDescent="0.3">
      <c r="A17858">
        <v>190.64099999999999</v>
      </c>
      <c r="B17858">
        <v>37.28</v>
      </c>
      <c r="C17858">
        <v>14.55</v>
      </c>
      <c r="D17858">
        <v>12.409599999999999</v>
      </c>
      <c r="E17858" t="s">
        <v>17861</v>
      </c>
      <c r="F17858">
        <v>42.222222222222221</v>
      </c>
      <c r="G17858" t="e">
        <f t="shared" si="834"/>
        <v>#N/A</v>
      </c>
      <c r="H17858" t="e">
        <f>IF(AND(F17858&gt;19.999,F17858&lt;30),C17858,NA())</f>
        <v>#N/A</v>
      </c>
      <c r="I17858" t="e">
        <f t="shared" si="835"/>
        <v>#N/A</v>
      </c>
      <c r="J17858">
        <f t="shared" si="836"/>
        <v>14.55</v>
      </c>
      <c r="L17858" t="e">
        <v>#N/A</v>
      </c>
    </row>
    <row r="17859" spans="1:12" x14ac:dyDescent="0.3">
      <c r="A17859">
        <v>190.648</v>
      </c>
      <c r="B17859">
        <v>39.19</v>
      </c>
      <c r="C17859">
        <v>24.15</v>
      </c>
      <c r="D17859">
        <v>21.1326</v>
      </c>
      <c r="E17859" t="s">
        <v>17862</v>
      </c>
      <c r="F17859">
        <v>42.222222222222221</v>
      </c>
      <c r="G17859" t="e">
        <f t="shared" ref="G17859:G17922" si="837">IF(F17859&lt;20,C17859,NA())</f>
        <v>#N/A</v>
      </c>
      <c r="H17859" t="e">
        <f>IF(AND(F17859&gt;19.999,F17859&lt;30),C17859,NA())</f>
        <v>#N/A</v>
      </c>
      <c r="I17859" t="e">
        <f t="shared" ref="I17859:I17922" si="838">IF(AND(F17859&gt;29.999,F17859&lt;40),C17859,NA())</f>
        <v>#N/A</v>
      </c>
      <c r="J17859">
        <f t="shared" ref="J17859:J17922" si="839">IF(F17859&gt;40,C17859,NA())</f>
        <v>24.15</v>
      </c>
      <c r="L17859" t="e">
        <v>#N/A</v>
      </c>
    </row>
    <row r="17860" spans="1:12" x14ac:dyDescent="0.3">
      <c r="A17860">
        <v>190.655</v>
      </c>
      <c r="B17860">
        <v>41.12</v>
      </c>
      <c r="C17860">
        <v>24.524999999999999</v>
      </c>
      <c r="D17860">
        <v>20.621400000000001</v>
      </c>
      <c r="E17860" t="s">
        <v>17863</v>
      </c>
      <c r="F17860">
        <v>42.222222222222221</v>
      </c>
      <c r="G17860" t="e">
        <f t="shared" si="837"/>
        <v>#N/A</v>
      </c>
      <c r="H17860" t="e">
        <f>IF(AND(F17860&gt;19.999,F17860&lt;30),C17860,NA())</f>
        <v>#N/A</v>
      </c>
      <c r="I17860" t="e">
        <f t="shared" si="838"/>
        <v>#N/A</v>
      </c>
      <c r="J17860">
        <f t="shared" si="839"/>
        <v>24.524999999999999</v>
      </c>
      <c r="L17860" t="e">
        <v>#N/A</v>
      </c>
    </row>
    <row r="17861" spans="1:12" x14ac:dyDescent="0.3">
      <c r="A17861">
        <v>190.66200000000001</v>
      </c>
      <c r="B17861">
        <v>40.68</v>
      </c>
      <c r="C17861">
        <v>28.425000000000001</v>
      </c>
      <c r="D17861">
        <v>24.723400000000002</v>
      </c>
      <c r="E17861" t="s">
        <v>17864</v>
      </c>
      <c r="F17861">
        <v>41.666666666666671</v>
      </c>
      <c r="G17861" t="e">
        <f t="shared" si="837"/>
        <v>#N/A</v>
      </c>
      <c r="H17861" t="e">
        <f>IF(AND(F17861&gt;19.999,F17861&lt;30),C17861,NA())</f>
        <v>#N/A</v>
      </c>
      <c r="I17861" t="e">
        <f t="shared" si="838"/>
        <v>#N/A</v>
      </c>
      <c r="J17861">
        <f t="shared" si="839"/>
        <v>28.425000000000001</v>
      </c>
      <c r="L17861" t="e">
        <v>#N/A</v>
      </c>
    </row>
    <row r="17862" spans="1:12" x14ac:dyDescent="0.3">
      <c r="A17862">
        <v>190.66900000000001</v>
      </c>
      <c r="B17862">
        <v>40.1</v>
      </c>
      <c r="C17862">
        <v>25.725000000000001</v>
      </c>
      <c r="D17862">
        <v>22.2897</v>
      </c>
      <c r="E17862" t="s">
        <v>17865</v>
      </c>
      <c r="F17862">
        <v>41.666666666666671</v>
      </c>
      <c r="G17862" t="e">
        <f t="shared" si="837"/>
        <v>#N/A</v>
      </c>
      <c r="H17862" t="e">
        <f>IF(AND(F17862&gt;19.999,F17862&lt;30),C17862,NA())</f>
        <v>#N/A</v>
      </c>
      <c r="I17862" t="e">
        <f t="shared" si="838"/>
        <v>#N/A</v>
      </c>
      <c r="J17862">
        <f t="shared" si="839"/>
        <v>25.725000000000001</v>
      </c>
      <c r="L17862" t="e">
        <v>#N/A</v>
      </c>
    </row>
    <row r="17863" spans="1:12" x14ac:dyDescent="0.3">
      <c r="A17863">
        <v>190.67599999999999</v>
      </c>
      <c r="B17863">
        <v>42.66</v>
      </c>
      <c r="C17863">
        <v>30.824999999999999</v>
      </c>
      <c r="D17863">
        <v>26.214300000000001</v>
      </c>
      <c r="E17863" t="s">
        <v>17866</v>
      </c>
      <c r="F17863">
        <v>41.666666666666671</v>
      </c>
      <c r="G17863" t="e">
        <f t="shared" si="837"/>
        <v>#N/A</v>
      </c>
      <c r="H17863" t="e">
        <f>IF(AND(F17863&gt;19.999,F17863&lt;30),C17863,NA())</f>
        <v>#N/A</v>
      </c>
      <c r="I17863" t="e">
        <f t="shared" si="838"/>
        <v>#N/A</v>
      </c>
      <c r="J17863">
        <f t="shared" si="839"/>
        <v>30.824999999999999</v>
      </c>
      <c r="L17863" t="e">
        <v>#N/A</v>
      </c>
    </row>
    <row r="17864" spans="1:12" x14ac:dyDescent="0.3">
      <c r="A17864">
        <v>190.68299999999999</v>
      </c>
      <c r="B17864">
        <v>42.88</v>
      </c>
      <c r="C17864">
        <v>29.25</v>
      </c>
      <c r="D17864">
        <v>24.5382</v>
      </c>
      <c r="E17864" t="s">
        <v>17867</v>
      </c>
      <c r="F17864">
        <v>41.666666666666671</v>
      </c>
      <c r="G17864" t="e">
        <f t="shared" si="837"/>
        <v>#N/A</v>
      </c>
      <c r="H17864" t="e">
        <f>IF(AND(F17864&gt;19.999,F17864&lt;30),C17864,NA())</f>
        <v>#N/A</v>
      </c>
      <c r="I17864" t="e">
        <f t="shared" si="838"/>
        <v>#N/A</v>
      </c>
      <c r="J17864">
        <f t="shared" si="839"/>
        <v>29.25</v>
      </c>
      <c r="L17864" t="e">
        <v>#N/A</v>
      </c>
    </row>
    <row r="17865" spans="1:12" x14ac:dyDescent="0.3">
      <c r="A17865">
        <v>190.69</v>
      </c>
      <c r="B17865">
        <v>41.67</v>
      </c>
      <c r="C17865">
        <v>29.024999999999999</v>
      </c>
      <c r="D17865">
        <v>24.8688</v>
      </c>
      <c r="E17865" t="s">
        <v>17868</v>
      </c>
      <c r="F17865">
        <v>41.666666666666671</v>
      </c>
      <c r="G17865" t="e">
        <f t="shared" si="837"/>
        <v>#N/A</v>
      </c>
      <c r="H17865" t="e">
        <f>IF(AND(F17865&gt;19.999,F17865&lt;30),C17865,NA())</f>
        <v>#N/A</v>
      </c>
      <c r="I17865" t="e">
        <f t="shared" si="838"/>
        <v>#N/A</v>
      </c>
      <c r="J17865">
        <f t="shared" si="839"/>
        <v>29.024999999999999</v>
      </c>
      <c r="L17865" t="e">
        <v>#N/A</v>
      </c>
    </row>
    <row r="17866" spans="1:12" x14ac:dyDescent="0.3">
      <c r="A17866">
        <v>190.697</v>
      </c>
      <c r="B17866">
        <v>41.33</v>
      </c>
      <c r="C17866">
        <v>28.574999999999999</v>
      </c>
      <c r="D17866">
        <v>24.574999999999999</v>
      </c>
      <c r="E17866" t="s">
        <v>17869</v>
      </c>
      <c r="F17866">
        <v>41.111111111111114</v>
      </c>
      <c r="G17866" t="e">
        <f t="shared" si="837"/>
        <v>#N/A</v>
      </c>
      <c r="H17866" t="e">
        <f>IF(AND(F17866&gt;19.999,F17866&lt;30),C17866,NA())</f>
        <v>#N/A</v>
      </c>
      <c r="I17866" t="e">
        <f t="shared" si="838"/>
        <v>#N/A</v>
      </c>
      <c r="J17866">
        <f t="shared" si="839"/>
        <v>28.574999999999999</v>
      </c>
      <c r="L17866" t="e">
        <v>#N/A</v>
      </c>
    </row>
    <row r="17867" spans="1:12" x14ac:dyDescent="0.3">
      <c r="A17867">
        <v>190.70400000000001</v>
      </c>
      <c r="B17867">
        <v>32.79</v>
      </c>
      <c r="C17867">
        <v>25.95</v>
      </c>
      <c r="D17867">
        <v>25.871200000000002</v>
      </c>
      <c r="E17867" t="s">
        <v>17870</v>
      </c>
      <c r="F17867">
        <v>42.222222222222221</v>
      </c>
      <c r="G17867" t="e">
        <f t="shared" si="837"/>
        <v>#N/A</v>
      </c>
      <c r="H17867" t="e">
        <f>IF(AND(F17867&gt;19.999,F17867&lt;30),C17867,NA())</f>
        <v>#N/A</v>
      </c>
      <c r="I17867" t="e">
        <f t="shared" si="838"/>
        <v>#N/A</v>
      </c>
      <c r="J17867">
        <f t="shared" si="839"/>
        <v>25.95</v>
      </c>
      <c r="L17867" t="e">
        <v>#N/A</v>
      </c>
    </row>
    <row r="17868" spans="1:12" x14ac:dyDescent="0.3">
      <c r="A17868">
        <v>190.71100000000001</v>
      </c>
      <c r="B17868">
        <v>39.68</v>
      </c>
      <c r="C17868">
        <v>24.3</v>
      </c>
      <c r="D17868">
        <v>21.057600000000001</v>
      </c>
      <c r="E17868" t="s">
        <v>17871</v>
      </c>
      <c r="F17868">
        <v>40.555555555555557</v>
      </c>
      <c r="G17868" t="e">
        <f t="shared" si="837"/>
        <v>#N/A</v>
      </c>
      <c r="H17868" t="e">
        <f>IF(AND(F17868&gt;19.999,F17868&lt;30),C17868,NA())</f>
        <v>#N/A</v>
      </c>
      <c r="I17868" t="e">
        <f t="shared" si="838"/>
        <v>#N/A</v>
      </c>
      <c r="J17868">
        <f t="shared" si="839"/>
        <v>24.3</v>
      </c>
      <c r="L17868" t="e">
        <v>#N/A</v>
      </c>
    </row>
    <row r="17869" spans="1:12" x14ac:dyDescent="0.3">
      <c r="A17869">
        <v>190.71799999999999</v>
      </c>
      <c r="B17869">
        <v>41.73</v>
      </c>
      <c r="C17869">
        <v>26.024999999999999</v>
      </c>
      <c r="D17869">
        <v>21.8413</v>
      </c>
      <c r="E17869" t="s">
        <v>17872</v>
      </c>
      <c r="F17869">
        <v>40.555555555555557</v>
      </c>
      <c r="G17869" t="e">
        <f t="shared" si="837"/>
        <v>#N/A</v>
      </c>
      <c r="H17869" t="e">
        <f>IF(AND(F17869&gt;19.999,F17869&lt;30),C17869,NA())</f>
        <v>#N/A</v>
      </c>
      <c r="I17869" t="e">
        <f t="shared" si="838"/>
        <v>#N/A</v>
      </c>
      <c r="J17869">
        <f t="shared" si="839"/>
        <v>26.024999999999999</v>
      </c>
      <c r="L17869" t="e">
        <v>#N/A</v>
      </c>
    </row>
    <row r="17870" spans="1:12" x14ac:dyDescent="0.3">
      <c r="A17870">
        <v>190.72499999999999</v>
      </c>
      <c r="B17870">
        <v>43.1</v>
      </c>
      <c r="C17870">
        <v>25.65</v>
      </c>
      <c r="D17870">
        <v>20.837199999999999</v>
      </c>
      <c r="E17870" t="s">
        <v>17873</v>
      </c>
      <c r="F17870">
        <v>40.555555555555557</v>
      </c>
      <c r="G17870" t="e">
        <f t="shared" si="837"/>
        <v>#N/A</v>
      </c>
      <c r="H17870" t="e">
        <f>IF(AND(F17870&gt;19.999,F17870&lt;30),C17870,NA())</f>
        <v>#N/A</v>
      </c>
      <c r="I17870" t="e">
        <f t="shared" si="838"/>
        <v>#N/A</v>
      </c>
      <c r="J17870">
        <f t="shared" si="839"/>
        <v>25.65</v>
      </c>
      <c r="L17870" t="e">
        <v>#N/A</v>
      </c>
    </row>
    <row r="17871" spans="1:12" x14ac:dyDescent="0.3">
      <c r="A17871">
        <v>190.73099999999999</v>
      </c>
      <c r="B17871">
        <v>40.130000000000003</v>
      </c>
      <c r="C17871">
        <v>27.074999999999999</v>
      </c>
      <c r="D17871">
        <v>23.625900000000001</v>
      </c>
      <c r="E17871" t="s">
        <v>17874</v>
      </c>
      <c r="F17871">
        <v>40.555555555555557</v>
      </c>
      <c r="G17871" t="e">
        <f t="shared" si="837"/>
        <v>#N/A</v>
      </c>
      <c r="H17871" t="e">
        <f>IF(AND(F17871&gt;19.999,F17871&lt;30),C17871,NA())</f>
        <v>#N/A</v>
      </c>
      <c r="I17871" t="e">
        <f t="shared" si="838"/>
        <v>#N/A</v>
      </c>
      <c r="J17871">
        <f t="shared" si="839"/>
        <v>27.074999999999999</v>
      </c>
      <c r="L17871" t="e">
        <v>#N/A</v>
      </c>
    </row>
    <row r="17872" spans="1:12" x14ac:dyDescent="0.3">
      <c r="A17872">
        <v>190.738</v>
      </c>
      <c r="B17872">
        <v>40.130000000000003</v>
      </c>
      <c r="C17872">
        <v>28.65</v>
      </c>
      <c r="D17872">
        <v>25.200900000000001</v>
      </c>
      <c r="E17872" t="s">
        <v>17875</v>
      </c>
      <c r="F17872">
        <v>41.111111111111114</v>
      </c>
      <c r="G17872" t="e">
        <f t="shared" si="837"/>
        <v>#N/A</v>
      </c>
      <c r="H17872" t="e">
        <f>IF(AND(F17872&gt;19.999,F17872&lt;30),C17872,NA())</f>
        <v>#N/A</v>
      </c>
      <c r="I17872" t="e">
        <f t="shared" si="838"/>
        <v>#N/A</v>
      </c>
      <c r="J17872">
        <f t="shared" si="839"/>
        <v>28.65</v>
      </c>
      <c r="L17872" t="e">
        <v>#N/A</v>
      </c>
    </row>
    <row r="17873" spans="1:12" x14ac:dyDescent="0.3">
      <c r="A17873">
        <v>190.745</v>
      </c>
      <c r="B17873">
        <v>42.19</v>
      </c>
      <c r="C17873">
        <v>27.6</v>
      </c>
      <c r="D17873">
        <v>23.205100000000002</v>
      </c>
      <c r="E17873" t="s">
        <v>17876</v>
      </c>
      <c r="F17873">
        <v>40</v>
      </c>
      <c r="G17873" t="e">
        <f t="shared" si="837"/>
        <v>#N/A</v>
      </c>
      <c r="H17873" t="e">
        <f>IF(AND(F17873&gt;19.999,F17873&lt;30),C17873,NA())</f>
        <v>#N/A</v>
      </c>
      <c r="I17873" t="e">
        <f t="shared" si="838"/>
        <v>#N/A</v>
      </c>
      <c r="J17873" t="e">
        <f t="shared" si="839"/>
        <v>#N/A</v>
      </c>
      <c r="L17873" t="e">
        <v>#N/A</v>
      </c>
    </row>
    <row r="17874" spans="1:12" x14ac:dyDescent="0.3">
      <c r="A17874">
        <v>190.75200000000001</v>
      </c>
      <c r="B17874">
        <v>34.479999999999997</v>
      </c>
      <c r="C17874">
        <v>24.975000000000001</v>
      </c>
      <c r="D17874">
        <v>24.120200000000001</v>
      </c>
      <c r="E17874" t="s">
        <v>17877</v>
      </c>
      <c r="F17874">
        <v>41.111111111111114</v>
      </c>
      <c r="G17874" t="e">
        <f t="shared" si="837"/>
        <v>#N/A</v>
      </c>
      <c r="H17874" t="e">
        <f>IF(AND(F17874&gt;19.999,F17874&lt;30),C17874,NA())</f>
        <v>#N/A</v>
      </c>
      <c r="I17874" t="e">
        <f t="shared" si="838"/>
        <v>#N/A</v>
      </c>
      <c r="J17874">
        <f t="shared" si="839"/>
        <v>24.975000000000001</v>
      </c>
      <c r="L17874" t="e">
        <v>#N/A</v>
      </c>
    </row>
    <row r="17875" spans="1:12" x14ac:dyDescent="0.3">
      <c r="A17875">
        <v>190.75899999999999</v>
      </c>
      <c r="B17875">
        <v>41.27</v>
      </c>
      <c r="C17875">
        <v>23.024999999999999</v>
      </c>
      <c r="D17875">
        <v>19.052499999999998</v>
      </c>
      <c r="E17875" t="s">
        <v>17878</v>
      </c>
      <c r="F17875">
        <v>40</v>
      </c>
      <c r="G17875" t="e">
        <f t="shared" si="837"/>
        <v>#N/A</v>
      </c>
      <c r="H17875" t="e">
        <f>IF(AND(F17875&gt;19.999,F17875&lt;30),C17875,NA())</f>
        <v>#N/A</v>
      </c>
      <c r="I17875" t="e">
        <f t="shared" si="838"/>
        <v>#N/A</v>
      </c>
      <c r="J17875" t="e">
        <f t="shared" si="839"/>
        <v>#N/A</v>
      </c>
      <c r="L17875" t="e">
        <v>#N/A</v>
      </c>
    </row>
    <row r="17876" spans="1:12" x14ac:dyDescent="0.3">
      <c r="A17876">
        <v>190.76599999999999</v>
      </c>
      <c r="B17876">
        <v>36.299999999999997</v>
      </c>
      <c r="C17876">
        <v>20.100000000000001</v>
      </c>
      <c r="D17876">
        <v>18.409500000000001</v>
      </c>
      <c r="E17876" t="s">
        <v>17879</v>
      </c>
      <c r="F17876">
        <v>40</v>
      </c>
      <c r="G17876" t="e">
        <f t="shared" si="837"/>
        <v>#N/A</v>
      </c>
      <c r="H17876" t="e">
        <f>IF(AND(F17876&gt;19.999,F17876&lt;30),C17876,NA())</f>
        <v>#N/A</v>
      </c>
      <c r="I17876" t="e">
        <f t="shared" si="838"/>
        <v>#N/A</v>
      </c>
      <c r="J17876" t="e">
        <f t="shared" si="839"/>
        <v>#N/A</v>
      </c>
      <c r="L17876" t="e">
        <v>#N/A</v>
      </c>
    </row>
    <row r="17877" spans="1:12" x14ac:dyDescent="0.3">
      <c r="A17877">
        <v>190.773</v>
      </c>
      <c r="B17877">
        <v>35.94</v>
      </c>
      <c r="C17877">
        <v>21.6</v>
      </c>
      <c r="D17877">
        <v>20.0748</v>
      </c>
      <c r="E17877" t="s">
        <v>17880</v>
      </c>
      <c r="F17877">
        <v>40</v>
      </c>
      <c r="G17877" t="e">
        <f t="shared" si="837"/>
        <v>#N/A</v>
      </c>
      <c r="H17877" t="e">
        <f>IF(AND(F17877&gt;19.999,F17877&lt;30),C17877,NA())</f>
        <v>#N/A</v>
      </c>
      <c r="I17877" t="e">
        <f t="shared" si="838"/>
        <v>#N/A</v>
      </c>
      <c r="J17877" t="e">
        <f t="shared" si="839"/>
        <v>#N/A</v>
      </c>
      <c r="L17877" t="e">
        <v>#N/A</v>
      </c>
    </row>
    <row r="17878" spans="1:12" x14ac:dyDescent="0.3">
      <c r="A17878">
        <v>190.78</v>
      </c>
      <c r="B17878">
        <v>39.950000000000003</v>
      </c>
      <c r="C17878">
        <v>21.9</v>
      </c>
      <c r="D17878">
        <v>18.5336</v>
      </c>
      <c r="E17878" t="s">
        <v>17881</v>
      </c>
      <c r="F17878">
        <v>39.444444444444443</v>
      </c>
      <c r="G17878" t="e">
        <f t="shared" si="837"/>
        <v>#N/A</v>
      </c>
      <c r="H17878" t="e">
        <f>IF(AND(F17878&gt;19.999,F17878&lt;30),C17878,NA())</f>
        <v>#N/A</v>
      </c>
      <c r="I17878">
        <f t="shared" si="838"/>
        <v>21.9</v>
      </c>
      <c r="J17878" t="e">
        <f t="shared" si="839"/>
        <v>#N/A</v>
      </c>
      <c r="L17878" t="e">
        <v>#N/A</v>
      </c>
    </row>
    <row r="17879" spans="1:12" x14ac:dyDescent="0.3">
      <c r="A17879">
        <v>190.78700000000001</v>
      </c>
      <c r="B17879">
        <v>34.81</v>
      </c>
      <c r="C17879">
        <v>21.225000000000001</v>
      </c>
      <c r="D17879">
        <v>20.218699999999998</v>
      </c>
      <c r="E17879" t="s">
        <v>17882</v>
      </c>
      <c r="F17879">
        <v>39.444444444444443</v>
      </c>
      <c r="G17879" t="e">
        <f t="shared" si="837"/>
        <v>#N/A</v>
      </c>
      <c r="H17879" t="e">
        <f>IF(AND(F17879&gt;19.999,F17879&lt;30),C17879,NA())</f>
        <v>#N/A</v>
      </c>
      <c r="I17879">
        <f t="shared" si="838"/>
        <v>21.225000000000001</v>
      </c>
      <c r="J17879" t="e">
        <f t="shared" si="839"/>
        <v>#N/A</v>
      </c>
      <c r="L17879" t="e">
        <v>#N/A</v>
      </c>
    </row>
    <row r="17880" spans="1:12" x14ac:dyDescent="0.3">
      <c r="A17880">
        <v>190.79400000000001</v>
      </c>
      <c r="B17880">
        <v>34.57</v>
      </c>
      <c r="C17880">
        <v>20.024999999999999</v>
      </c>
      <c r="D17880">
        <v>19.128900000000002</v>
      </c>
      <c r="E17880" t="s">
        <v>17883</v>
      </c>
      <c r="F17880">
        <v>38.888888888888893</v>
      </c>
      <c r="G17880" t="e">
        <f t="shared" si="837"/>
        <v>#N/A</v>
      </c>
      <c r="H17880" t="e">
        <f>IF(AND(F17880&gt;19.999,F17880&lt;30),C17880,NA())</f>
        <v>#N/A</v>
      </c>
      <c r="I17880">
        <f t="shared" si="838"/>
        <v>20.024999999999999</v>
      </c>
      <c r="J17880" t="e">
        <f t="shared" si="839"/>
        <v>#N/A</v>
      </c>
      <c r="L17880" t="e">
        <v>#N/A</v>
      </c>
    </row>
    <row r="17881" spans="1:12" x14ac:dyDescent="0.3">
      <c r="A17881">
        <v>190.80099999999999</v>
      </c>
      <c r="B17881">
        <v>35.04</v>
      </c>
      <c r="C17881">
        <v>21.15</v>
      </c>
      <c r="D17881">
        <v>20.0381</v>
      </c>
      <c r="E17881" t="s">
        <v>17884</v>
      </c>
      <c r="F17881">
        <v>38.333333333333336</v>
      </c>
      <c r="G17881" t="e">
        <f t="shared" si="837"/>
        <v>#N/A</v>
      </c>
      <c r="H17881" t="e">
        <f>IF(AND(F17881&gt;19.999,F17881&lt;30),C17881,NA())</f>
        <v>#N/A</v>
      </c>
      <c r="I17881">
        <f t="shared" si="838"/>
        <v>21.15</v>
      </c>
      <c r="J17881" t="e">
        <f t="shared" si="839"/>
        <v>#N/A</v>
      </c>
      <c r="L17881" t="e">
        <v>#N/A</v>
      </c>
    </row>
    <row r="17882" spans="1:12" x14ac:dyDescent="0.3">
      <c r="A17882">
        <v>190.80799999999999</v>
      </c>
      <c r="B17882">
        <v>33.49</v>
      </c>
      <c r="C17882">
        <v>20.85</v>
      </c>
      <c r="D17882">
        <v>20.4498</v>
      </c>
      <c r="E17882" t="s">
        <v>17885</v>
      </c>
      <c r="F17882">
        <v>37.777777777777779</v>
      </c>
      <c r="G17882" t="e">
        <f t="shared" si="837"/>
        <v>#N/A</v>
      </c>
      <c r="H17882" t="e">
        <f>IF(AND(F17882&gt;19.999,F17882&lt;30),C17882,NA())</f>
        <v>#N/A</v>
      </c>
      <c r="I17882">
        <f t="shared" si="838"/>
        <v>20.85</v>
      </c>
      <c r="J17882" t="e">
        <f t="shared" si="839"/>
        <v>#N/A</v>
      </c>
      <c r="L17882" t="e">
        <v>#N/A</v>
      </c>
    </row>
    <row r="17883" spans="1:12" x14ac:dyDescent="0.3">
      <c r="A17883">
        <v>190.815</v>
      </c>
      <c r="B17883">
        <v>32.42</v>
      </c>
      <c r="C17883">
        <v>25.2</v>
      </c>
      <c r="D17883">
        <v>25.2911</v>
      </c>
      <c r="E17883" t="s">
        <v>17886</v>
      </c>
      <c r="F17883">
        <v>38.333333333333336</v>
      </c>
      <c r="G17883" t="e">
        <f t="shared" si="837"/>
        <v>#N/A</v>
      </c>
      <c r="H17883" t="e">
        <f>IF(AND(F17883&gt;19.999,F17883&lt;30),C17883,NA())</f>
        <v>#N/A</v>
      </c>
      <c r="I17883">
        <f t="shared" si="838"/>
        <v>25.2</v>
      </c>
      <c r="J17883" t="e">
        <f t="shared" si="839"/>
        <v>#N/A</v>
      </c>
      <c r="L17883" t="e">
        <v>#N/A</v>
      </c>
    </row>
    <row r="17884" spans="1:12" x14ac:dyDescent="0.3">
      <c r="A17884">
        <v>190.822</v>
      </c>
      <c r="B17884">
        <v>32.409999999999997</v>
      </c>
      <c r="C17884">
        <v>30.824999999999999</v>
      </c>
      <c r="D17884">
        <v>30.9207</v>
      </c>
      <c r="E17884" t="s">
        <v>17887</v>
      </c>
      <c r="F17884">
        <v>38.333333333333336</v>
      </c>
      <c r="G17884" t="e">
        <f t="shared" si="837"/>
        <v>#N/A</v>
      </c>
      <c r="H17884" t="e">
        <f>IF(AND(F17884&gt;19.999,F17884&lt;30),C17884,NA())</f>
        <v>#N/A</v>
      </c>
      <c r="I17884">
        <f t="shared" si="838"/>
        <v>30.824999999999999</v>
      </c>
      <c r="J17884" t="e">
        <f t="shared" si="839"/>
        <v>#N/A</v>
      </c>
      <c r="L17884" t="e">
        <v>#N/A</v>
      </c>
    </row>
    <row r="17885" spans="1:12" x14ac:dyDescent="0.3">
      <c r="A17885">
        <v>190.82900000000001</v>
      </c>
      <c r="B17885">
        <v>35.11</v>
      </c>
      <c r="C17885">
        <v>34.35</v>
      </c>
      <c r="D17885">
        <v>33.206000000000003</v>
      </c>
      <c r="E17885" t="s">
        <v>17888</v>
      </c>
      <c r="F17885">
        <v>38.333333333333336</v>
      </c>
      <c r="G17885" t="e">
        <f t="shared" si="837"/>
        <v>#N/A</v>
      </c>
      <c r="H17885" t="e">
        <f>IF(AND(F17885&gt;19.999,F17885&lt;30),C17885,NA())</f>
        <v>#N/A</v>
      </c>
      <c r="I17885">
        <f t="shared" si="838"/>
        <v>34.35</v>
      </c>
      <c r="J17885" t="e">
        <f t="shared" si="839"/>
        <v>#N/A</v>
      </c>
      <c r="L17885" t="e">
        <v>#N/A</v>
      </c>
    </row>
    <row r="17886" spans="1:12" x14ac:dyDescent="0.3">
      <c r="A17886">
        <v>190.83600000000001</v>
      </c>
      <c r="B17886">
        <v>38.69</v>
      </c>
      <c r="C17886">
        <v>35.4</v>
      </c>
      <c r="D17886">
        <v>32.612099999999998</v>
      </c>
      <c r="E17886" t="s">
        <v>17889</v>
      </c>
      <c r="F17886">
        <v>38.333333333333336</v>
      </c>
      <c r="G17886" t="e">
        <f t="shared" si="837"/>
        <v>#N/A</v>
      </c>
      <c r="H17886" t="e">
        <f>IF(AND(F17886&gt;19.999,F17886&lt;30),C17886,NA())</f>
        <v>#N/A</v>
      </c>
      <c r="I17886">
        <f t="shared" si="838"/>
        <v>35.4</v>
      </c>
      <c r="J17886" t="e">
        <f t="shared" si="839"/>
        <v>#N/A</v>
      </c>
      <c r="L17886" t="e">
        <v>#N/A</v>
      </c>
    </row>
    <row r="17887" spans="1:12" x14ac:dyDescent="0.3">
      <c r="A17887">
        <v>190.84299999999999</v>
      </c>
      <c r="B17887">
        <v>36.090000000000003</v>
      </c>
      <c r="C17887">
        <v>34.65</v>
      </c>
      <c r="D17887">
        <v>33.055999999999997</v>
      </c>
      <c r="E17887" t="s">
        <v>17890</v>
      </c>
      <c r="F17887">
        <v>37.777777777777779</v>
      </c>
      <c r="G17887" t="e">
        <f t="shared" si="837"/>
        <v>#N/A</v>
      </c>
      <c r="H17887" t="e">
        <f>IF(AND(F17887&gt;19.999,F17887&lt;30),C17887,NA())</f>
        <v>#N/A</v>
      </c>
      <c r="I17887">
        <f t="shared" si="838"/>
        <v>34.65</v>
      </c>
      <c r="J17887" t="e">
        <f t="shared" si="839"/>
        <v>#N/A</v>
      </c>
      <c r="L17887" t="e">
        <v>#N/A</v>
      </c>
    </row>
    <row r="17888" spans="1:12" x14ac:dyDescent="0.3">
      <c r="A17888">
        <v>190.85</v>
      </c>
      <c r="B17888">
        <v>37.14</v>
      </c>
      <c r="C17888">
        <v>35.4</v>
      </c>
      <c r="D17888">
        <v>33.323799999999999</v>
      </c>
      <c r="E17888" t="s">
        <v>17891</v>
      </c>
      <c r="F17888">
        <v>37.777777777777779</v>
      </c>
      <c r="G17888" t="e">
        <f t="shared" si="837"/>
        <v>#N/A</v>
      </c>
      <c r="H17888" t="e">
        <f>IF(AND(F17888&gt;19.999,F17888&lt;30),C17888,NA())</f>
        <v>#N/A</v>
      </c>
      <c r="I17888">
        <f t="shared" si="838"/>
        <v>35.4</v>
      </c>
      <c r="J17888" t="e">
        <f t="shared" si="839"/>
        <v>#N/A</v>
      </c>
      <c r="L17888" t="e">
        <v>#N/A</v>
      </c>
    </row>
    <row r="17889" spans="1:12" x14ac:dyDescent="0.3">
      <c r="A17889">
        <v>190.85599999999999</v>
      </c>
      <c r="B17889">
        <v>34.729999999999997</v>
      </c>
      <c r="C17889">
        <v>32.174999999999997</v>
      </c>
      <c r="D17889">
        <v>31.205400000000001</v>
      </c>
      <c r="E17889" t="s">
        <v>17892</v>
      </c>
      <c r="F17889">
        <v>37.222222222222221</v>
      </c>
      <c r="G17889" t="e">
        <f t="shared" si="837"/>
        <v>#N/A</v>
      </c>
      <c r="H17889" t="e">
        <f>IF(AND(F17889&gt;19.999,F17889&lt;30),C17889,NA())</f>
        <v>#N/A</v>
      </c>
      <c r="I17889">
        <f t="shared" si="838"/>
        <v>32.174999999999997</v>
      </c>
      <c r="J17889" t="e">
        <f t="shared" si="839"/>
        <v>#N/A</v>
      </c>
      <c r="L17889" t="e">
        <v>#N/A</v>
      </c>
    </row>
    <row r="17890" spans="1:12" x14ac:dyDescent="0.3">
      <c r="A17890">
        <v>190.863</v>
      </c>
      <c r="B17890">
        <v>38.15</v>
      </c>
      <c r="C17890">
        <v>35.25</v>
      </c>
      <c r="D17890">
        <v>32.710099999999997</v>
      </c>
      <c r="E17890" t="s">
        <v>17893</v>
      </c>
      <c r="F17890">
        <v>37.222222222222221</v>
      </c>
      <c r="G17890" t="e">
        <f t="shared" si="837"/>
        <v>#N/A</v>
      </c>
      <c r="H17890" t="e">
        <f>IF(AND(F17890&gt;19.999,F17890&lt;30),C17890,NA())</f>
        <v>#N/A</v>
      </c>
      <c r="I17890">
        <f t="shared" si="838"/>
        <v>35.25</v>
      </c>
      <c r="J17890" t="e">
        <f t="shared" si="839"/>
        <v>#N/A</v>
      </c>
      <c r="L17890" t="e">
        <v>#N/A</v>
      </c>
    </row>
    <row r="17891" spans="1:12" x14ac:dyDescent="0.3">
      <c r="A17891">
        <v>190.87</v>
      </c>
      <c r="B17891">
        <v>37.590000000000003</v>
      </c>
      <c r="C17891">
        <v>36.75</v>
      </c>
      <c r="D17891">
        <v>34.467199999999998</v>
      </c>
      <c r="E17891" t="s">
        <v>17894</v>
      </c>
      <c r="F17891">
        <v>37.222222222222221</v>
      </c>
      <c r="G17891" t="e">
        <f t="shared" si="837"/>
        <v>#N/A</v>
      </c>
      <c r="H17891" t="e">
        <f>IF(AND(F17891&gt;19.999,F17891&lt;30),C17891,NA())</f>
        <v>#N/A</v>
      </c>
      <c r="I17891">
        <f t="shared" si="838"/>
        <v>36.75</v>
      </c>
      <c r="J17891" t="e">
        <f t="shared" si="839"/>
        <v>#N/A</v>
      </c>
      <c r="L17891" t="e">
        <v>#N/A</v>
      </c>
    </row>
    <row r="17892" spans="1:12" x14ac:dyDescent="0.3">
      <c r="A17892">
        <v>190.87700000000001</v>
      </c>
      <c r="B17892">
        <v>41.1</v>
      </c>
      <c r="C17892">
        <v>39.450000000000003</v>
      </c>
      <c r="D17892">
        <v>35.555599999999998</v>
      </c>
      <c r="E17892" t="s">
        <v>17895</v>
      </c>
      <c r="F17892">
        <v>36.666666666666671</v>
      </c>
      <c r="G17892" t="e">
        <f t="shared" si="837"/>
        <v>#N/A</v>
      </c>
      <c r="H17892" t="e">
        <f>IF(AND(F17892&gt;19.999,F17892&lt;30),C17892,NA())</f>
        <v>#N/A</v>
      </c>
      <c r="I17892">
        <f t="shared" si="838"/>
        <v>39.450000000000003</v>
      </c>
      <c r="J17892" t="e">
        <f t="shared" si="839"/>
        <v>#N/A</v>
      </c>
      <c r="L17892" t="e">
        <v>#N/A</v>
      </c>
    </row>
    <row r="17893" spans="1:12" x14ac:dyDescent="0.3">
      <c r="A17893">
        <v>190.88399999999999</v>
      </c>
      <c r="B17893">
        <v>40.42</v>
      </c>
      <c r="C17893">
        <v>40.950000000000003</v>
      </c>
      <c r="D17893">
        <v>37.367800000000003</v>
      </c>
      <c r="E17893" t="s">
        <v>17896</v>
      </c>
      <c r="F17893">
        <v>37.222222222222221</v>
      </c>
      <c r="G17893" t="e">
        <f t="shared" si="837"/>
        <v>#N/A</v>
      </c>
      <c r="H17893" t="e">
        <f>IF(AND(F17893&gt;19.999,F17893&lt;30),C17893,NA())</f>
        <v>#N/A</v>
      </c>
      <c r="I17893">
        <f t="shared" si="838"/>
        <v>40.950000000000003</v>
      </c>
      <c r="J17893" t="e">
        <f t="shared" si="839"/>
        <v>#N/A</v>
      </c>
      <c r="L17893" t="e">
        <v>#N/A</v>
      </c>
    </row>
    <row r="17894" spans="1:12" x14ac:dyDescent="0.3">
      <c r="A17894">
        <v>190.89099999999999</v>
      </c>
      <c r="B17894">
        <v>41.58</v>
      </c>
      <c r="C17894">
        <v>40.424999999999997</v>
      </c>
      <c r="D17894">
        <v>36.310200000000002</v>
      </c>
      <c r="E17894" t="s">
        <v>17897</v>
      </c>
      <c r="F17894">
        <v>36.666666666666671</v>
      </c>
      <c r="G17894" t="e">
        <f t="shared" si="837"/>
        <v>#N/A</v>
      </c>
      <c r="H17894" t="e">
        <f>IF(AND(F17894&gt;19.999,F17894&lt;30),C17894,NA())</f>
        <v>#N/A</v>
      </c>
      <c r="I17894">
        <f t="shared" si="838"/>
        <v>40.424999999999997</v>
      </c>
      <c r="J17894" t="e">
        <f t="shared" si="839"/>
        <v>#N/A</v>
      </c>
      <c r="L17894" t="e">
        <v>#N/A</v>
      </c>
    </row>
    <row r="17895" spans="1:12" x14ac:dyDescent="0.3">
      <c r="A17895">
        <v>190.898</v>
      </c>
      <c r="B17895">
        <v>39.770000000000003</v>
      </c>
      <c r="C17895">
        <v>40.725000000000001</v>
      </c>
      <c r="D17895">
        <v>37.441200000000002</v>
      </c>
      <c r="E17895" t="s">
        <v>17898</v>
      </c>
      <c r="F17895">
        <v>36.666666666666671</v>
      </c>
      <c r="G17895" t="e">
        <f t="shared" si="837"/>
        <v>#N/A</v>
      </c>
      <c r="H17895" t="e">
        <f>IF(AND(F17895&gt;19.999,F17895&lt;30),C17895,NA())</f>
        <v>#N/A</v>
      </c>
      <c r="I17895">
        <f t="shared" si="838"/>
        <v>40.725000000000001</v>
      </c>
      <c r="J17895" t="e">
        <f t="shared" si="839"/>
        <v>#N/A</v>
      </c>
      <c r="L17895" t="e">
        <v>#N/A</v>
      </c>
    </row>
    <row r="17896" spans="1:12" x14ac:dyDescent="0.3">
      <c r="A17896">
        <v>190.905</v>
      </c>
      <c r="B17896">
        <v>38.65</v>
      </c>
      <c r="C17896">
        <v>40.424999999999997</v>
      </c>
      <c r="D17896">
        <v>37.655500000000004</v>
      </c>
      <c r="E17896" t="s">
        <v>17899</v>
      </c>
      <c r="F17896">
        <v>36.666666666666671</v>
      </c>
      <c r="G17896" t="e">
        <f t="shared" si="837"/>
        <v>#N/A</v>
      </c>
      <c r="H17896" t="e">
        <f>IF(AND(F17896&gt;19.999,F17896&lt;30),C17896,NA())</f>
        <v>#N/A</v>
      </c>
      <c r="I17896">
        <f t="shared" si="838"/>
        <v>40.424999999999997</v>
      </c>
      <c r="J17896" t="e">
        <f t="shared" si="839"/>
        <v>#N/A</v>
      </c>
      <c r="L17896" t="e">
        <v>#N/A</v>
      </c>
    </row>
    <row r="17897" spans="1:12" x14ac:dyDescent="0.3">
      <c r="A17897">
        <v>190.91200000000001</v>
      </c>
      <c r="B17897">
        <v>39.630000000000003</v>
      </c>
      <c r="C17897">
        <v>39.674999999999997</v>
      </c>
      <c r="D17897">
        <v>36.455500000000001</v>
      </c>
      <c r="E17897" t="s">
        <v>17900</v>
      </c>
      <c r="F17897">
        <v>36.666666666666671</v>
      </c>
      <c r="G17897" t="e">
        <f t="shared" si="837"/>
        <v>#N/A</v>
      </c>
      <c r="H17897" t="e">
        <f>IF(AND(F17897&gt;19.999,F17897&lt;30),C17897,NA())</f>
        <v>#N/A</v>
      </c>
      <c r="I17897">
        <f t="shared" si="838"/>
        <v>39.674999999999997</v>
      </c>
      <c r="J17897" t="e">
        <f t="shared" si="839"/>
        <v>#N/A</v>
      </c>
      <c r="L17897" t="e">
        <v>#N/A</v>
      </c>
    </row>
    <row r="17898" spans="1:12" x14ac:dyDescent="0.3">
      <c r="A17898">
        <v>190.91900000000001</v>
      </c>
      <c r="B17898">
        <v>36.74</v>
      </c>
      <c r="C17898">
        <v>38.774999999999999</v>
      </c>
      <c r="D17898">
        <v>36.8825</v>
      </c>
      <c r="E17898" t="s">
        <v>17901</v>
      </c>
      <c r="F17898">
        <v>36.666666666666671</v>
      </c>
      <c r="G17898" t="e">
        <f t="shared" si="837"/>
        <v>#N/A</v>
      </c>
      <c r="H17898" t="e">
        <f>IF(AND(F17898&gt;19.999,F17898&lt;30),C17898,NA())</f>
        <v>#N/A</v>
      </c>
      <c r="I17898">
        <f t="shared" si="838"/>
        <v>38.774999999999999</v>
      </c>
      <c r="J17898" t="e">
        <f t="shared" si="839"/>
        <v>#N/A</v>
      </c>
      <c r="L17898" t="e">
        <v>#N/A</v>
      </c>
    </row>
    <row r="17899" spans="1:12" x14ac:dyDescent="0.3">
      <c r="A17899">
        <v>190.92599999999999</v>
      </c>
      <c r="B17899">
        <v>31.83</v>
      </c>
      <c r="C17899">
        <v>33.6</v>
      </c>
      <c r="D17899">
        <v>33.962000000000003</v>
      </c>
      <c r="E17899" t="s">
        <v>17902</v>
      </c>
      <c r="F17899">
        <v>36.111111111111114</v>
      </c>
      <c r="G17899" t="e">
        <f t="shared" si="837"/>
        <v>#N/A</v>
      </c>
      <c r="H17899" t="e">
        <f>IF(AND(F17899&gt;19.999,F17899&lt;30),C17899,NA())</f>
        <v>#N/A</v>
      </c>
      <c r="I17899">
        <f t="shared" si="838"/>
        <v>33.6</v>
      </c>
      <c r="J17899" t="e">
        <f t="shared" si="839"/>
        <v>#N/A</v>
      </c>
      <c r="L17899" t="e">
        <v>#N/A</v>
      </c>
    </row>
    <row r="17900" spans="1:12" x14ac:dyDescent="0.3">
      <c r="A17900">
        <v>190.93299999999999</v>
      </c>
      <c r="B17900">
        <v>35.82</v>
      </c>
      <c r="C17900">
        <v>33.075000000000003</v>
      </c>
      <c r="D17900">
        <v>31.604900000000001</v>
      </c>
      <c r="E17900" t="s">
        <v>17903</v>
      </c>
      <c r="F17900">
        <v>36.111111111111114</v>
      </c>
      <c r="G17900" t="e">
        <f t="shared" si="837"/>
        <v>#N/A</v>
      </c>
      <c r="H17900" t="e">
        <f>IF(AND(F17900&gt;19.999,F17900&lt;30),C17900,NA())</f>
        <v>#N/A</v>
      </c>
      <c r="I17900">
        <f t="shared" si="838"/>
        <v>33.075000000000003</v>
      </c>
      <c r="J17900" t="e">
        <f t="shared" si="839"/>
        <v>#N/A</v>
      </c>
      <c r="L17900" t="e">
        <v>#N/A</v>
      </c>
    </row>
    <row r="17901" spans="1:12" x14ac:dyDescent="0.3">
      <c r="A17901">
        <v>190.94</v>
      </c>
      <c r="B17901">
        <v>35.01</v>
      </c>
      <c r="C17901">
        <v>30.975000000000001</v>
      </c>
      <c r="D17901">
        <v>29.876899999999999</v>
      </c>
      <c r="E17901" t="s">
        <v>17904</v>
      </c>
      <c r="F17901">
        <v>35.555555555555557</v>
      </c>
      <c r="G17901" t="e">
        <f t="shared" si="837"/>
        <v>#N/A</v>
      </c>
      <c r="H17901" t="e">
        <f>IF(AND(F17901&gt;19.999,F17901&lt;30),C17901,NA())</f>
        <v>#N/A</v>
      </c>
      <c r="I17901">
        <f t="shared" si="838"/>
        <v>30.975000000000001</v>
      </c>
      <c r="J17901" t="e">
        <f t="shared" si="839"/>
        <v>#N/A</v>
      </c>
      <c r="L17901" t="e">
        <v>#N/A</v>
      </c>
    </row>
    <row r="17902" spans="1:12" x14ac:dyDescent="0.3">
      <c r="A17902">
        <v>190.947</v>
      </c>
      <c r="B17902">
        <v>33.44</v>
      </c>
      <c r="C17902">
        <v>31.2</v>
      </c>
      <c r="D17902">
        <v>30.822800000000001</v>
      </c>
      <c r="E17902" t="s">
        <v>17905</v>
      </c>
      <c r="F17902">
        <v>35.555555555555557</v>
      </c>
      <c r="G17902" t="e">
        <f t="shared" si="837"/>
        <v>#N/A</v>
      </c>
      <c r="H17902" t="e">
        <f>IF(AND(F17902&gt;19.999,F17902&lt;30),C17902,NA())</f>
        <v>#N/A</v>
      </c>
      <c r="I17902">
        <f t="shared" si="838"/>
        <v>31.2</v>
      </c>
      <c r="J17902" t="e">
        <f t="shared" si="839"/>
        <v>#N/A</v>
      </c>
      <c r="L17902" t="e">
        <v>#N/A</v>
      </c>
    </row>
    <row r="17903" spans="1:12" x14ac:dyDescent="0.3">
      <c r="A17903">
        <v>190.95400000000001</v>
      </c>
      <c r="B17903">
        <v>31.37</v>
      </c>
      <c r="C17903">
        <v>31.875</v>
      </c>
      <c r="D17903">
        <v>32.4482</v>
      </c>
      <c r="E17903" t="s">
        <v>17906</v>
      </c>
      <c r="F17903">
        <v>35.555555555555557</v>
      </c>
      <c r="G17903" t="e">
        <f t="shared" si="837"/>
        <v>#N/A</v>
      </c>
      <c r="H17903" t="e">
        <f>IF(AND(F17903&gt;19.999,F17903&lt;30),C17903,NA())</f>
        <v>#N/A</v>
      </c>
      <c r="I17903">
        <f t="shared" si="838"/>
        <v>31.875</v>
      </c>
      <c r="J17903" t="e">
        <f t="shared" si="839"/>
        <v>#N/A</v>
      </c>
      <c r="L17903" t="e">
        <v>#N/A</v>
      </c>
    </row>
    <row r="17904" spans="1:12" x14ac:dyDescent="0.3">
      <c r="A17904">
        <v>190.96100000000001</v>
      </c>
      <c r="B17904">
        <v>32.979999999999997</v>
      </c>
      <c r="C17904">
        <v>30.675000000000001</v>
      </c>
      <c r="D17904">
        <v>30.509</v>
      </c>
      <c r="E17904" t="s">
        <v>17907</v>
      </c>
      <c r="F17904">
        <v>35</v>
      </c>
      <c r="G17904" t="e">
        <f t="shared" si="837"/>
        <v>#N/A</v>
      </c>
      <c r="H17904" t="e">
        <f>IF(AND(F17904&gt;19.999,F17904&lt;30),C17904,NA())</f>
        <v>#N/A</v>
      </c>
      <c r="I17904">
        <f t="shared" si="838"/>
        <v>30.675000000000001</v>
      </c>
      <c r="J17904" t="e">
        <f t="shared" si="839"/>
        <v>#N/A</v>
      </c>
      <c r="L17904" t="e">
        <v>#N/A</v>
      </c>
    </row>
    <row r="17905" spans="1:12" x14ac:dyDescent="0.3">
      <c r="A17905">
        <v>190.96799999999999</v>
      </c>
      <c r="B17905">
        <v>33.700000000000003</v>
      </c>
      <c r="C17905">
        <v>29.85</v>
      </c>
      <c r="D17905">
        <v>29.353400000000001</v>
      </c>
      <c r="E17905" t="s">
        <v>17908</v>
      </c>
      <c r="F17905">
        <v>34.444444444444443</v>
      </c>
      <c r="G17905" t="e">
        <f t="shared" si="837"/>
        <v>#N/A</v>
      </c>
      <c r="H17905" t="e">
        <f>IF(AND(F17905&gt;19.999,F17905&lt;30),C17905,NA())</f>
        <v>#N/A</v>
      </c>
      <c r="I17905">
        <f t="shared" si="838"/>
        <v>29.85</v>
      </c>
      <c r="J17905" t="e">
        <f t="shared" si="839"/>
        <v>#N/A</v>
      </c>
      <c r="L17905" t="e">
        <v>#N/A</v>
      </c>
    </row>
    <row r="17906" spans="1:12" x14ac:dyDescent="0.3">
      <c r="A17906">
        <v>190.97499999999999</v>
      </c>
      <c r="B17906">
        <v>30.3</v>
      </c>
      <c r="C17906">
        <v>31.05</v>
      </c>
      <c r="D17906">
        <v>32.1145</v>
      </c>
      <c r="E17906" t="s">
        <v>17909</v>
      </c>
      <c r="F17906">
        <v>33.888888888888893</v>
      </c>
      <c r="G17906" t="e">
        <f t="shared" si="837"/>
        <v>#N/A</v>
      </c>
      <c r="H17906" t="e">
        <f>IF(AND(F17906&gt;19.999,F17906&lt;30),C17906,NA())</f>
        <v>#N/A</v>
      </c>
      <c r="I17906">
        <f t="shared" si="838"/>
        <v>31.05</v>
      </c>
      <c r="J17906" t="e">
        <f t="shared" si="839"/>
        <v>#N/A</v>
      </c>
      <c r="L17906" t="e">
        <v>#N/A</v>
      </c>
    </row>
    <row r="17907" spans="1:12" x14ac:dyDescent="0.3">
      <c r="A17907">
        <v>190.98099999999999</v>
      </c>
      <c r="B17907">
        <v>33.130000000000003</v>
      </c>
      <c r="C17907">
        <v>32.85</v>
      </c>
      <c r="D17907">
        <v>32.615099999999998</v>
      </c>
      <c r="E17907" t="s">
        <v>17910</v>
      </c>
      <c r="F17907">
        <v>33.888888888888893</v>
      </c>
      <c r="G17907" t="e">
        <f t="shared" si="837"/>
        <v>#N/A</v>
      </c>
      <c r="H17907" t="e">
        <f>IF(AND(F17907&gt;19.999,F17907&lt;30),C17907,NA())</f>
        <v>#N/A</v>
      </c>
      <c r="I17907">
        <f t="shared" si="838"/>
        <v>32.85</v>
      </c>
      <c r="J17907" t="e">
        <f t="shared" si="839"/>
        <v>#N/A</v>
      </c>
      <c r="L17907" t="e">
        <v>#N/A</v>
      </c>
    </row>
    <row r="17908" spans="1:12" x14ac:dyDescent="0.3">
      <c r="A17908">
        <v>190.988</v>
      </c>
      <c r="B17908">
        <v>32.869999999999997</v>
      </c>
      <c r="C17908">
        <v>33.375</v>
      </c>
      <c r="D17908">
        <v>33.259500000000003</v>
      </c>
      <c r="E17908" t="s">
        <v>17911</v>
      </c>
      <c r="F17908">
        <v>33.888888888888893</v>
      </c>
      <c r="G17908" t="e">
        <f t="shared" si="837"/>
        <v>#N/A</v>
      </c>
      <c r="H17908" t="e">
        <f>IF(AND(F17908&gt;19.999,F17908&lt;30),C17908,NA())</f>
        <v>#N/A</v>
      </c>
      <c r="I17908">
        <f t="shared" si="838"/>
        <v>33.375</v>
      </c>
      <c r="J17908" t="e">
        <f t="shared" si="839"/>
        <v>#N/A</v>
      </c>
      <c r="L17908" t="e">
        <v>#N/A</v>
      </c>
    </row>
    <row r="17909" spans="1:12" x14ac:dyDescent="0.3">
      <c r="A17909">
        <v>190.995</v>
      </c>
      <c r="B17909">
        <v>32.33</v>
      </c>
      <c r="C17909">
        <v>31.875</v>
      </c>
      <c r="D17909">
        <v>32.007399999999997</v>
      </c>
      <c r="E17909" t="s">
        <v>17912</v>
      </c>
      <c r="F17909">
        <v>33.333333333333336</v>
      </c>
      <c r="G17909" t="e">
        <f t="shared" si="837"/>
        <v>#N/A</v>
      </c>
      <c r="H17909" t="e">
        <f>IF(AND(F17909&gt;19.999,F17909&lt;30),C17909,NA())</f>
        <v>#N/A</v>
      </c>
      <c r="I17909">
        <f t="shared" si="838"/>
        <v>31.875</v>
      </c>
      <c r="J17909" t="e">
        <f t="shared" si="839"/>
        <v>#N/A</v>
      </c>
      <c r="L17909" t="e">
        <v>#N/A</v>
      </c>
    </row>
    <row r="17910" spans="1:12" x14ac:dyDescent="0.3">
      <c r="A17910">
        <v>191.00200000000001</v>
      </c>
      <c r="B17910">
        <v>35.659999999999997</v>
      </c>
      <c r="C17910">
        <v>34.200000000000003</v>
      </c>
      <c r="D17910">
        <v>32.803400000000003</v>
      </c>
      <c r="E17910" t="s">
        <v>17913</v>
      </c>
      <c r="F17910">
        <v>33.333333333333336</v>
      </c>
      <c r="G17910" t="e">
        <f t="shared" si="837"/>
        <v>#N/A</v>
      </c>
      <c r="H17910" t="e">
        <f>IF(AND(F17910&gt;19.999,F17910&lt;30),C17910,NA())</f>
        <v>#N/A</v>
      </c>
      <c r="I17910">
        <f t="shared" si="838"/>
        <v>34.200000000000003</v>
      </c>
      <c r="J17910" t="e">
        <f t="shared" si="839"/>
        <v>#N/A</v>
      </c>
      <c r="L17910" t="e">
        <v>#N/A</v>
      </c>
    </row>
    <row r="17911" spans="1:12" x14ac:dyDescent="0.3">
      <c r="A17911">
        <v>191.00899999999999</v>
      </c>
      <c r="B17911">
        <v>28.76</v>
      </c>
      <c r="C17911">
        <v>30.824999999999999</v>
      </c>
      <c r="D17911">
        <v>32.596600000000002</v>
      </c>
      <c r="E17911" t="s">
        <v>17914</v>
      </c>
      <c r="F17911">
        <v>32.777777777777779</v>
      </c>
      <c r="G17911" t="e">
        <f t="shared" si="837"/>
        <v>#N/A</v>
      </c>
      <c r="H17911" t="e">
        <f>IF(AND(F17911&gt;19.999,F17911&lt;30),C17911,NA())</f>
        <v>#N/A</v>
      </c>
      <c r="I17911">
        <f t="shared" si="838"/>
        <v>30.824999999999999</v>
      </c>
      <c r="J17911" t="e">
        <f t="shared" si="839"/>
        <v>#N/A</v>
      </c>
      <c r="L17911" t="e">
        <v>#N/A</v>
      </c>
    </row>
    <row r="17912" spans="1:12" x14ac:dyDescent="0.3">
      <c r="A17912">
        <v>191.01599999999999</v>
      </c>
      <c r="B17912">
        <v>30.36</v>
      </c>
      <c r="C17912">
        <v>28.5</v>
      </c>
      <c r="D17912">
        <v>29.536999999999999</v>
      </c>
      <c r="E17912" t="s">
        <v>17915</v>
      </c>
      <c r="F17912">
        <v>32.777777777777779</v>
      </c>
      <c r="G17912" t="e">
        <f t="shared" si="837"/>
        <v>#N/A</v>
      </c>
      <c r="H17912" t="e">
        <f>IF(AND(F17912&gt;19.999,F17912&lt;30),C17912,NA())</f>
        <v>#N/A</v>
      </c>
      <c r="I17912">
        <f t="shared" si="838"/>
        <v>28.5</v>
      </c>
      <c r="J17912" t="e">
        <f t="shared" si="839"/>
        <v>#N/A</v>
      </c>
      <c r="L17912" t="e">
        <v>#N/A</v>
      </c>
    </row>
    <row r="17913" spans="1:12" x14ac:dyDescent="0.3">
      <c r="A17913">
        <v>191.023</v>
      </c>
      <c r="B17913">
        <v>29.01</v>
      </c>
      <c r="C17913">
        <v>26.024999999999999</v>
      </c>
      <c r="D17913">
        <v>27.681899999999999</v>
      </c>
      <c r="E17913" t="s">
        <v>17916</v>
      </c>
      <c r="F17913">
        <v>32.222222222222221</v>
      </c>
      <c r="G17913" t="e">
        <f t="shared" si="837"/>
        <v>#N/A</v>
      </c>
      <c r="H17913" t="e">
        <f>IF(AND(F17913&gt;19.999,F17913&lt;30),C17913,NA())</f>
        <v>#N/A</v>
      </c>
      <c r="I17913">
        <f t="shared" si="838"/>
        <v>26.024999999999999</v>
      </c>
      <c r="J17913" t="e">
        <f t="shared" si="839"/>
        <v>#N/A</v>
      </c>
      <c r="L17913" t="e">
        <v>#N/A</v>
      </c>
    </row>
    <row r="17914" spans="1:12" x14ac:dyDescent="0.3">
      <c r="A17914">
        <v>191.03</v>
      </c>
      <c r="B17914">
        <v>28.53</v>
      </c>
      <c r="C17914">
        <v>26.175000000000001</v>
      </c>
      <c r="D17914">
        <v>28.052299999999999</v>
      </c>
      <c r="E17914" t="s">
        <v>17917</v>
      </c>
      <c r="F17914">
        <v>31.666666666666668</v>
      </c>
      <c r="G17914" t="e">
        <f t="shared" si="837"/>
        <v>#N/A</v>
      </c>
      <c r="H17914" t="e">
        <f>IF(AND(F17914&gt;19.999,F17914&lt;30),C17914,NA())</f>
        <v>#N/A</v>
      </c>
      <c r="I17914">
        <f t="shared" si="838"/>
        <v>26.175000000000001</v>
      </c>
      <c r="J17914" t="e">
        <f t="shared" si="839"/>
        <v>#N/A</v>
      </c>
      <c r="L17914" t="e">
        <v>#N/A</v>
      </c>
    </row>
    <row r="17915" spans="1:12" x14ac:dyDescent="0.3">
      <c r="A17915">
        <v>191.03700000000001</v>
      </c>
      <c r="B17915">
        <v>27.14</v>
      </c>
      <c r="C17915">
        <v>25.425000000000001</v>
      </c>
      <c r="D17915">
        <v>27.9405</v>
      </c>
      <c r="E17915" t="s">
        <v>17918</v>
      </c>
      <c r="F17915">
        <v>31.666666666666668</v>
      </c>
      <c r="G17915" t="e">
        <f t="shared" si="837"/>
        <v>#N/A</v>
      </c>
      <c r="H17915" t="e">
        <f>IF(AND(F17915&gt;19.999,F17915&lt;30),C17915,NA())</f>
        <v>#N/A</v>
      </c>
      <c r="I17915">
        <f t="shared" si="838"/>
        <v>25.425000000000001</v>
      </c>
      <c r="J17915" t="e">
        <f t="shared" si="839"/>
        <v>#N/A</v>
      </c>
      <c r="L17915" t="e">
        <v>#N/A</v>
      </c>
    </row>
    <row r="17916" spans="1:12" x14ac:dyDescent="0.3">
      <c r="A17916">
        <v>191.04400000000001</v>
      </c>
      <c r="B17916">
        <v>26.86</v>
      </c>
      <c r="C17916">
        <v>26.774999999999999</v>
      </c>
      <c r="D17916">
        <v>29.4191</v>
      </c>
      <c r="E17916" t="s">
        <v>17919</v>
      </c>
      <c r="F17916">
        <v>31.111111111111114</v>
      </c>
      <c r="G17916" t="e">
        <f t="shared" si="837"/>
        <v>#N/A</v>
      </c>
      <c r="H17916" t="e">
        <f>IF(AND(F17916&gt;19.999,F17916&lt;30),C17916,NA())</f>
        <v>#N/A</v>
      </c>
      <c r="I17916">
        <f t="shared" si="838"/>
        <v>26.774999999999999</v>
      </c>
      <c r="J17916" t="e">
        <f t="shared" si="839"/>
        <v>#N/A</v>
      </c>
      <c r="L17916" t="e">
        <v>#N/A</v>
      </c>
    </row>
    <row r="17917" spans="1:12" x14ac:dyDescent="0.3">
      <c r="A17917">
        <v>191.05099999999999</v>
      </c>
      <c r="B17917">
        <v>28.91</v>
      </c>
      <c r="C17917">
        <v>32.924999999999997</v>
      </c>
      <c r="D17917">
        <v>34.627800000000001</v>
      </c>
      <c r="E17917" t="s">
        <v>17920</v>
      </c>
      <c r="F17917">
        <v>31.111111111111114</v>
      </c>
      <c r="G17917" t="e">
        <f t="shared" si="837"/>
        <v>#N/A</v>
      </c>
      <c r="H17917" t="e">
        <f>IF(AND(F17917&gt;19.999,F17917&lt;30),C17917,NA())</f>
        <v>#N/A</v>
      </c>
      <c r="I17917">
        <f t="shared" si="838"/>
        <v>32.924999999999997</v>
      </c>
      <c r="J17917" t="e">
        <f t="shared" si="839"/>
        <v>#N/A</v>
      </c>
      <c r="L17917" t="e">
        <v>#N/A</v>
      </c>
    </row>
    <row r="17918" spans="1:12" x14ac:dyDescent="0.3">
      <c r="A17918">
        <v>191.05799999999999</v>
      </c>
      <c r="B17918">
        <v>27.49</v>
      </c>
      <c r="C17918">
        <v>30.675000000000001</v>
      </c>
      <c r="D17918">
        <v>33.029800000000002</v>
      </c>
      <c r="E17918" t="s">
        <v>17921</v>
      </c>
      <c r="F17918">
        <v>31.111111111111114</v>
      </c>
      <c r="G17918" t="e">
        <f t="shared" si="837"/>
        <v>#N/A</v>
      </c>
      <c r="H17918" t="e">
        <f>IF(AND(F17918&gt;19.999,F17918&lt;30),C17918,NA())</f>
        <v>#N/A</v>
      </c>
      <c r="I17918">
        <f t="shared" si="838"/>
        <v>30.675000000000001</v>
      </c>
      <c r="J17918" t="e">
        <f t="shared" si="839"/>
        <v>#N/A</v>
      </c>
      <c r="L17918" t="e">
        <v>#N/A</v>
      </c>
    </row>
    <row r="17919" spans="1:12" x14ac:dyDescent="0.3">
      <c r="A17919">
        <v>191.065</v>
      </c>
      <c r="B17919">
        <v>29.38</v>
      </c>
      <c r="C17919">
        <v>32.549999999999997</v>
      </c>
      <c r="D17919">
        <v>34.036999999999999</v>
      </c>
      <c r="E17919" t="s">
        <v>17922</v>
      </c>
      <c r="F17919">
        <v>31.111111111111114</v>
      </c>
      <c r="G17919" t="e">
        <f t="shared" si="837"/>
        <v>#N/A</v>
      </c>
      <c r="H17919" t="e">
        <f>IF(AND(F17919&gt;19.999,F17919&lt;30),C17919,NA())</f>
        <v>#N/A</v>
      </c>
      <c r="I17919">
        <f t="shared" si="838"/>
        <v>32.549999999999997</v>
      </c>
      <c r="J17919" t="e">
        <f t="shared" si="839"/>
        <v>#N/A</v>
      </c>
      <c r="L17919" t="e">
        <v>#N/A</v>
      </c>
    </row>
    <row r="17920" spans="1:12" x14ac:dyDescent="0.3">
      <c r="A17920">
        <v>191.072</v>
      </c>
      <c r="B17920">
        <v>29.48</v>
      </c>
      <c r="C17920">
        <v>31.65</v>
      </c>
      <c r="D17920">
        <v>33.091000000000001</v>
      </c>
      <c r="E17920" t="s">
        <v>17923</v>
      </c>
      <c r="F17920">
        <v>30.555555555555557</v>
      </c>
      <c r="G17920" t="e">
        <f t="shared" si="837"/>
        <v>#N/A</v>
      </c>
      <c r="H17920" t="e">
        <f>IF(AND(F17920&gt;19.999,F17920&lt;30),C17920,NA())</f>
        <v>#N/A</v>
      </c>
      <c r="I17920">
        <f t="shared" si="838"/>
        <v>31.65</v>
      </c>
      <c r="J17920" t="e">
        <f t="shared" si="839"/>
        <v>#N/A</v>
      </c>
      <c r="L17920" t="e">
        <v>#N/A</v>
      </c>
    </row>
    <row r="17921" spans="1:12" x14ac:dyDescent="0.3">
      <c r="A17921">
        <v>191.07900000000001</v>
      </c>
      <c r="B17921">
        <v>28.96</v>
      </c>
      <c r="C17921">
        <v>35.25</v>
      </c>
      <c r="D17921">
        <v>36.9298</v>
      </c>
      <c r="E17921" t="s">
        <v>17924</v>
      </c>
      <c r="F17921">
        <v>30.555555555555557</v>
      </c>
      <c r="G17921" t="e">
        <f t="shared" si="837"/>
        <v>#N/A</v>
      </c>
      <c r="H17921" t="e">
        <f>IF(AND(F17921&gt;19.999,F17921&lt;30),C17921,NA())</f>
        <v>#N/A</v>
      </c>
      <c r="I17921">
        <f t="shared" si="838"/>
        <v>35.25</v>
      </c>
      <c r="J17921" t="e">
        <f t="shared" si="839"/>
        <v>#N/A</v>
      </c>
      <c r="L17921" t="e">
        <v>#N/A</v>
      </c>
    </row>
    <row r="17922" spans="1:12" x14ac:dyDescent="0.3">
      <c r="A17922">
        <v>191.08600000000001</v>
      </c>
      <c r="B17922">
        <v>28.35</v>
      </c>
      <c r="C17922">
        <v>33.6</v>
      </c>
      <c r="D17922">
        <v>35.559899999999999</v>
      </c>
      <c r="E17922" t="s">
        <v>17925</v>
      </c>
      <c r="F17922">
        <v>30</v>
      </c>
      <c r="G17922" t="e">
        <f t="shared" si="837"/>
        <v>#N/A</v>
      </c>
      <c r="H17922" t="e">
        <f>IF(AND(F17922&gt;19.999,F17922&lt;30),C17922,NA())</f>
        <v>#N/A</v>
      </c>
      <c r="I17922">
        <f t="shared" si="838"/>
        <v>33.6</v>
      </c>
      <c r="J17922" t="e">
        <f t="shared" si="839"/>
        <v>#N/A</v>
      </c>
      <c r="L17922" t="e">
        <v>#N/A</v>
      </c>
    </row>
    <row r="17923" spans="1:12" x14ac:dyDescent="0.3">
      <c r="A17923">
        <v>191.09299999999999</v>
      </c>
      <c r="B17923">
        <v>25.29</v>
      </c>
      <c r="C17923">
        <v>25.2</v>
      </c>
      <c r="D17923">
        <v>28.564900000000002</v>
      </c>
      <c r="E17923" t="s">
        <v>17926</v>
      </c>
      <c r="F17923">
        <v>29.444444444444446</v>
      </c>
      <c r="G17923" t="e">
        <f t="shared" ref="G17923:G17986" si="840">IF(F17923&lt;20,C17923,NA())</f>
        <v>#N/A</v>
      </c>
      <c r="H17923">
        <f>IF(AND(F17923&gt;19.999,F17923&lt;30),C17923,NA())</f>
        <v>25.2</v>
      </c>
      <c r="I17923" t="e">
        <f t="shared" ref="I17923:I17986" si="841">IF(AND(F17923&gt;29.999,F17923&lt;40),C17923,NA())</f>
        <v>#N/A</v>
      </c>
      <c r="J17923" t="e">
        <f t="shared" ref="J17923:J17986" si="842">IF(F17923&gt;40,C17923,NA())</f>
        <v>#N/A</v>
      </c>
      <c r="L17923" t="e">
        <v>#N/A</v>
      </c>
    </row>
    <row r="17924" spans="1:12" x14ac:dyDescent="0.3">
      <c r="A17924">
        <v>191.1</v>
      </c>
      <c r="B17924">
        <v>23.64</v>
      </c>
      <c r="C17924">
        <v>24.975000000000001</v>
      </c>
      <c r="D17924">
        <v>29.0976</v>
      </c>
      <c r="E17924" t="s">
        <v>17927</v>
      </c>
      <c r="F17924">
        <v>29.444444444444446</v>
      </c>
      <c r="G17924" t="e">
        <f t="shared" si="840"/>
        <v>#N/A</v>
      </c>
      <c r="H17924">
        <f>IF(AND(F17924&gt;19.999,F17924&lt;30),C17924,NA())</f>
        <v>24.975000000000001</v>
      </c>
      <c r="I17924" t="e">
        <f t="shared" si="841"/>
        <v>#N/A</v>
      </c>
      <c r="J17924" t="e">
        <f t="shared" si="842"/>
        <v>#N/A</v>
      </c>
      <c r="L17924" t="e">
        <v>#N/A</v>
      </c>
    </row>
    <row r="17925" spans="1:12" x14ac:dyDescent="0.3">
      <c r="A17925">
        <v>191.10599999999999</v>
      </c>
      <c r="B17925">
        <v>31.05</v>
      </c>
      <c r="C17925">
        <v>37.200000000000003</v>
      </c>
      <c r="D17925">
        <v>37.920200000000001</v>
      </c>
      <c r="E17925" t="s">
        <v>17928</v>
      </c>
      <c r="F17925">
        <v>30</v>
      </c>
      <c r="G17925" t="e">
        <f t="shared" si="840"/>
        <v>#N/A</v>
      </c>
      <c r="H17925" t="e">
        <f>IF(AND(F17925&gt;19.999,F17925&lt;30),C17925,NA())</f>
        <v>#N/A</v>
      </c>
      <c r="I17925">
        <f t="shared" si="841"/>
        <v>37.200000000000003</v>
      </c>
      <c r="J17925" t="e">
        <f t="shared" si="842"/>
        <v>#N/A</v>
      </c>
      <c r="L17925" t="e">
        <v>#N/A</v>
      </c>
    </row>
    <row r="17926" spans="1:12" x14ac:dyDescent="0.3">
      <c r="A17926">
        <v>191.113</v>
      </c>
      <c r="B17926">
        <v>27.41</v>
      </c>
      <c r="C17926">
        <v>37.875</v>
      </c>
      <c r="D17926">
        <v>40.266500000000001</v>
      </c>
      <c r="E17926" t="s">
        <v>17929</v>
      </c>
      <c r="F17926">
        <v>30</v>
      </c>
      <c r="G17926" t="e">
        <f t="shared" si="840"/>
        <v>#N/A</v>
      </c>
      <c r="H17926" t="e">
        <f>IF(AND(F17926&gt;19.999,F17926&lt;30),C17926,NA())</f>
        <v>#N/A</v>
      </c>
      <c r="I17926">
        <f t="shared" si="841"/>
        <v>37.875</v>
      </c>
      <c r="J17926" t="e">
        <f t="shared" si="842"/>
        <v>#N/A</v>
      </c>
      <c r="L17926" t="e">
        <v>#N/A</v>
      </c>
    </row>
    <row r="17927" spans="1:12" x14ac:dyDescent="0.3">
      <c r="A17927">
        <v>191.12</v>
      </c>
      <c r="B17927">
        <v>27.84</v>
      </c>
      <c r="C17927">
        <v>36.6</v>
      </c>
      <c r="D17927">
        <v>38.7941</v>
      </c>
      <c r="E17927" t="s">
        <v>17930</v>
      </c>
      <c r="F17927">
        <v>29.444444444444446</v>
      </c>
      <c r="G17927" t="e">
        <f t="shared" si="840"/>
        <v>#N/A</v>
      </c>
      <c r="H17927">
        <f>IF(AND(F17927&gt;19.999,F17927&lt;30),C17927,NA())</f>
        <v>36.6</v>
      </c>
      <c r="I17927" t="e">
        <f t="shared" si="841"/>
        <v>#N/A</v>
      </c>
      <c r="J17927" t="e">
        <f t="shared" si="842"/>
        <v>#N/A</v>
      </c>
      <c r="L17927" t="e">
        <v>#N/A</v>
      </c>
    </row>
    <row r="17928" spans="1:12" x14ac:dyDescent="0.3">
      <c r="A17928">
        <v>191.12700000000001</v>
      </c>
      <c r="B17928">
        <v>27.63</v>
      </c>
      <c r="C17928">
        <v>30.524999999999999</v>
      </c>
      <c r="D17928">
        <v>32.8155</v>
      </c>
      <c r="E17928" t="s">
        <v>17931</v>
      </c>
      <c r="F17928">
        <v>29.444444444444446</v>
      </c>
      <c r="G17928" t="e">
        <f t="shared" si="840"/>
        <v>#N/A</v>
      </c>
      <c r="H17928">
        <f>IF(AND(F17928&gt;19.999,F17928&lt;30),C17928,NA())</f>
        <v>30.524999999999999</v>
      </c>
      <c r="I17928" t="e">
        <f t="shared" si="841"/>
        <v>#N/A</v>
      </c>
      <c r="J17928" t="e">
        <f t="shared" si="842"/>
        <v>#N/A</v>
      </c>
      <c r="L17928" t="e">
        <v>#N/A</v>
      </c>
    </row>
    <row r="17929" spans="1:12" x14ac:dyDescent="0.3">
      <c r="A17929">
        <v>191.13399999999999</v>
      </c>
      <c r="B17929">
        <v>23.09</v>
      </c>
      <c r="C17929">
        <v>26.85</v>
      </c>
      <c r="D17929">
        <v>31.225100000000001</v>
      </c>
      <c r="E17929" t="s">
        <v>17932</v>
      </c>
      <c r="F17929">
        <v>28.888888888888889</v>
      </c>
      <c r="G17929" t="e">
        <f t="shared" si="840"/>
        <v>#N/A</v>
      </c>
      <c r="H17929">
        <f>IF(AND(F17929&gt;19.999,F17929&lt;30),C17929,NA())</f>
        <v>26.85</v>
      </c>
      <c r="I17929" t="e">
        <f t="shared" si="841"/>
        <v>#N/A</v>
      </c>
      <c r="J17929" t="e">
        <f t="shared" si="842"/>
        <v>#N/A</v>
      </c>
      <c r="L17929" t="e">
        <v>#N/A</v>
      </c>
    </row>
    <row r="17930" spans="1:12" x14ac:dyDescent="0.3">
      <c r="A17930">
        <v>191.14099999999999</v>
      </c>
      <c r="B17930">
        <v>23.54</v>
      </c>
      <c r="C17930">
        <v>26.55</v>
      </c>
      <c r="D17930">
        <v>30.718499999999999</v>
      </c>
      <c r="E17930" t="s">
        <v>17933</v>
      </c>
      <c r="F17930">
        <v>28.888888888888889</v>
      </c>
      <c r="G17930" t="e">
        <f t="shared" si="840"/>
        <v>#N/A</v>
      </c>
      <c r="H17930">
        <f>IF(AND(F17930&gt;19.999,F17930&lt;30),C17930,NA())</f>
        <v>26.55</v>
      </c>
      <c r="I17930" t="e">
        <f t="shared" si="841"/>
        <v>#N/A</v>
      </c>
      <c r="J17930" t="e">
        <f t="shared" si="842"/>
        <v>#N/A</v>
      </c>
      <c r="L17930" t="e">
        <v>#N/A</v>
      </c>
    </row>
    <row r="17931" spans="1:12" x14ac:dyDescent="0.3">
      <c r="A17931">
        <v>191.148</v>
      </c>
      <c r="B17931">
        <v>21.73</v>
      </c>
      <c r="C17931">
        <v>24.375</v>
      </c>
      <c r="D17931">
        <v>29.374600000000001</v>
      </c>
      <c r="E17931" t="s">
        <v>17934</v>
      </c>
      <c r="F17931">
        <v>28.333333333333336</v>
      </c>
      <c r="G17931" t="e">
        <f t="shared" si="840"/>
        <v>#N/A</v>
      </c>
      <c r="H17931">
        <f>IF(AND(F17931&gt;19.999,F17931&lt;30),C17931,NA())</f>
        <v>24.375</v>
      </c>
      <c r="I17931" t="e">
        <f t="shared" si="841"/>
        <v>#N/A</v>
      </c>
      <c r="J17931" t="e">
        <f t="shared" si="842"/>
        <v>#N/A</v>
      </c>
      <c r="L17931" t="e">
        <v>#N/A</v>
      </c>
    </row>
    <row r="17932" spans="1:12" x14ac:dyDescent="0.3">
      <c r="A17932">
        <v>191.155</v>
      </c>
      <c r="B17932">
        <v>22.41</v>
      </c>
      <c r="C17932">
        <v>24.3</v>
      </c>
      <c r="D17932">
        <v>28.987300000000001</v>
      </c>
      <c r="E17932" t="s">
        <v>17935</v>
      </c>
      <c r="F17932">
        <v>28.333333333333336</v>
      </c>
      <c r="G17932" t="e">
        <f t="shared" si="840"/>
        <v>#N/A</v>
      </c>
      <c r="H17932">
        <f>IF(AND(F17932&gt;19.999,F17932&lt;30),C17932,NA())</f>
        <v>24.3</v>
      </c>
      <c r="I17932" t="e">
        <f t="shared" si="841"/>
        <v>#N/A</v>
      </c>
      <c r="J17932" t="e">
        <f t="shared" si="842"/>
        <v>#N/A</v>
      </c>
      <c r="L17932" t="e">
        <v>#N/A</v>
      </c>
    </row>
    <row r="17933" spans="1:12" x14ac:dyDescent="0.3">
      <c r="A17933">
        <v>191.16200000000001</v>
      </c>
      <c r="B17933">
        <v>22.27</v>
      </c>
      <c r="C17933">
        <v>25.95</v>
      </c>
      <c r="D17933">
        <v>30.701599999999999</v>
      </c>
      <c r="E17933" t="s">
        <v>17936</v>
      </c>
      <c r="F17933">
        <v>28.333333333333336</v>
      </c>
      <c r="G17933" t="e">
        <f t="shared" si="840"/>
        <v>#N/A</v>
      </c>
      <c r="H17933">
        <f>IF(AND(F17933&gt;19.999,F17933&lt;30),C17933,NA())</f>
        <v>25.95</v>
      </c>
      <c r="I17933" t="e">
        <f t="shared" si="841"/>
        <v>#N/A</v>
      </c>
      <c r="J17933" t="e">
        <f t="shared" si="842"/>
        <v>#N/A</v>
      </c>
      <c r="L17933" t="e">
        <v>#N/A</v>
      </c>
    </row>
    <row r="17934" spans="1:12" x14ac:dyDescent="0.3">
      <c r="A17934">
        <v>191.16900000000001</v>
      </c>
      <c r="B17934">
        <v>25.21</v>
      </c>
      <c r="C17934">
        <v>27.75</v>
      </c>
      <c r="D17934">
        <v>31.151700000000002</v>
      </c>
      <c r="E17934" t="s">
        <v>17937</v>
      </c>
      <c r="F17934">
        <v>27.777777777777779</v>
      </c>
      <c r="G17934" t="e">
        <f t="shared" si="840"/>
        <v>#N/A</v>
      </c>
      <c r="H17934">
        <f>IF(AND(F17934&gt;19.999,F17934&lt;30),C17934,NA())</f>
        <v>27.75</v>
      </c>
      <c r="I17934" t="e">
        <f t="shared" si="841"/>
        <v>#N/A</v>
      </c>
      <c r="J17934" t="e">
        <f t="shared" si="842"/>
        <v>#N/A</v>
      </c>
      <c r="L17934" t="e">
        <v>#N/A</v>
      </c>
    </row>
    <row r="17935" spans="1:12" x14ac:dyDescent="0.3">
      <c r="A17935">
        <v>191.17599999999999</v>
      </c>
      <c r="B17935">
        <v>23.51</v>
      </c>
      <c r="C17935">
        <v>24.975000000000001</v>
      </c>
      <c r="D17935">
        <v>29.157299999999999</v>
      </c>
      <c r="E17935" t="s">
        <v>17938</v>
      </c>
      <c r="F17935">
        <v>27.777777777777779</v>
      </c>
      <c r="G17935" t="e">
        <f t="shared" si="840"/>
        <v>#N/A</v>
      </c>
      <c r="H17935">
        <f>IF(AND(F17935&gt;19.999,F17935&lt;30),C17935,NA())</f>
        <v>24.975000000000001</v>
      </c>
      <c r="I17935" t="e">
        <f t="shared" si="841"/>
        <v>#N/A</v>
      </c>
      <c r="J17935" t="e">
        <f t="shared" si="842"/>
        <v>#N/A</v>
      </c>
      <c r="L17935" t="e">
        <v>#N/A</v>
      </c>
    </row>
    <row r="17936" spans="1:12" x14ac:dyDescent="0.3">
      <c r="A17936">
        <v>191.18299999999999</v>
      </c>
      <c r="B17936">
        <v>23.11</v>
      </c>
      <c r="C17936">
        <v>24</v>
      </c>
      <c r="D17936">
        <v>28.3659</v>
      </c>
      <c r="E17936" t="s">
        <v>17939</v>
      </c>
      <c r="F17936">
        <v>27.222222222222225</v>
      </c>
      <c r="G17936" t="e">
        <f t="shared" si="840"/>
        <v>#N/A</v>
      </c>
      <c r="H17936">
        <f>IF(AND(F17936&gt;19.999,F17936&lt;30),C17936,NA())</f>
        <v>24</v>
      </c>
      <c r="I17936" t="e">
        <f t="shared" si="841"/>
        <v>#N/A</v>
      </c>
      <c r="J17936" t="e">
        <f t="shared" si="842"/>
        <v>#N/A</v>
      </c>
      <c r="L17936" t="e">
        <v>#N/A</v>
      </c>
    </row>
    <row r="17937" spans="1:12" x14ac:dyDescent="0.3">
      <c r="A17937">
        <v>191.19</v>
      </c>
      <c r="B17937">
        <v>22.53</v>
      </c>
      <c r="C17937">
        <v>23.85</v>
      </c>
      <c r="D17937">
        <v>28.482199999999999</v>
      </c>
      <c r="E17937" t="s">
        <v>17940</v>
      </c>
      <c r="F17937">
        <v>27.222222222222225</v>
      </c>
      <c r="G17937" t="e">
        <f t="shared" si="840"/>
        <v>#N/A</v>
      </c>
      <c r="H17937">
        <f>IF(AND(F17937&gt;19.999,F17937&lt;30),C17937,NA())</f>
        <v>23.85</v>
      </c>
      <c r="I17937" t="e">
        <f t="shared" si="841"/>
        <v>#N/A</v>
      </c>
      <c r="J17937" t="e">
        <f t="shared" si="842"/>
        <v>#N/A</v>
      </c>
      <c r="L17937" t="e">
        <v>#N/A</v>
      </c>
    </row>
    <row r="17938" spans="1:12" x14ac:dyDescent="0.3">
      <c r="A17938">
        <v>191.197</v>
      </c>
      <c r="B17938">
        <v>24.25</v>
      </c>
      <c r="C17938">
        <v>26.024999999999999</v>
      </c>
      <c r="D17938">
        <v>29.8675</v>
      </c>
      <c r="E17938" t="s">
        <v>17941</v>
      </c>
      <c r="F17938">
        <v>26.666666666666668</v>
      </c>
      <c r="G17938" t="e">
        <f t="shared" si="840"/>
        <v>#N/A</v>
      </c>
      <c r="H17938">
        <f>IF(AND(F17938&gt;19.999,F17938&lt;30),C17938,NA())</f>
        <v>26.024999999999999</v>
      </c>
      <c r="I17938" t="e">
        <f t="shared" si="841"/>
        <v>#N/A</v>
      </c>
      <c r="J17938" t="e">
        <f t="shared" si="842"/>
        <v>#N/A</v>
      </c>
      <c r="L17938" t="e">
        <v>#N/A</v>
      </c>
    </row>
    <row r="17939" spans="1:12" x14ac:dyDescent="0.3">
      <c r="A17939">
        <v>191.20400000000001</v>
      </c>
      <c r="B17939">
        <v>21.36</v>
      </c>
      <c r="C17939">
        <v>24.074999999999999</v>
      </c>
      <c r="D17939">
        <v>29.244499999999999</v>
      </c>
      <c r="E17939" t="s">
        <v>17942</v>
      </c>
      <c r="F17939">
        <v>26.111111111111111</v>
      </c>
      <c r="G17939" t="e">
        <f t="shared" si="840"/>
        <v>#N/A</v>
      </c>
      <c r="H17939">
        <f>IF(AND(F17939&gt;19.999,F17939&lt;30),C17939,NA())</f>
        <v>24.074999999999999</v>
      </c>
      <c r="I17939" t="e">
        <f t="shared" si="841"/>
        <v>#N/A</v>
      </c>
      <c r="J17939" t="e">
        <f t="shared" si="842"/>
        <v>#N/A</v>
      </c>
      <c r="L17939" t="e">
        <v>#N/A</v>
      </c>
    </row>
    <row r="17940" spans="1:12" x14ac:dyDescent="0.3">
      <c r="A17940">
        <v>191.21100000000001</v>
      </c>
      <c r="B17940">
        <v>16.91</v>
      </c>
      <c r="C17940">
        <v>17.475000000000001</v>
      </c>
      <c r="D17940">
        <v>24.6877</v>
      </c>
      <c r="E17940" t="s">
        <v>17943</v>
      </c>
      <c r="F17940">
        <v>25.555555555555557</v>
      </c>
      <c r="G17940" t="e">
        <f t="shared" si="840"/>
        <v>#N/A</v>
      </c>
      <c r="H17940">
        <f>IF(AND(F17940&gt;19.999,F17940&lt;30),C17940,NA())</f>
        <v>17.475000000000001</v>
      </c>
      <c r="I17940" t="e">
        <f t="shared" si="841"/>
        <v>#N/A</v>
      </c>
      <c r="J17940" t="e">
        <f t="shared" si="842"/>
        <v>#N/A</v>
      </c>
      <c r="L17940" t="e">
        <v>#N/A</v>
      </c>
    </row>
    <row r="17941" spans="1:12" x14ac:dyDescent="0.3">
      <c r="A17941">
        <v>191.21799999999999</v>
      </c>
      <c r="B17941">
        <v>13</v>
      </c>
      <c r="C17941">
        <v>12.824999999999999</v>
      </c>
      <c r="D17941">
        <v>21.833100000000002</v>
      </c>
      <c r="E17941" t="s">
        <v>17944</v>
      </c>
      <c r="F17941">
        <v>25.555555555555557</v>
      </c>
      <c r="G17941" t="e">
        <f t="shared" si="840"/>
        <v>#N/A</v>
      </c>
      <c r="H17941">
        <f>IF(AND(F17941&gt;19.999,F17941&lt;30),C17941,NA())</f>
        <v>12.824999999999999</v>
      </c>
      <c r="I17941" t="e">
        <f t="shared" si="841"/>
        <v>#N/A</v>
      </c>
      <c r="J17941" t="e">
        <f t="shared" si="842"/>
        <v>#N/A</v>
      </c>
      <c r="L17941" t="e">
        <v>#N/A</v>
      </c>
    </row>
    <row r="17942" spans="1:12" x14ac:dyDescent="0.3">
      <c r="A17942">
        <v>191.22499999999999</v>
      </c>
      <c r="B17942">
        <v>14.29</v>
      </c>
      <c r="C17942">
        <v>13.35</v>
      </c>
      <c r="D17942">
        <v>21.765799999999999</v>
      </c>
      <c r="E17942" t="s">
        <v>17945</v>
      </c>
      <c r="F17942">
        <v>25.555555555555557</v>
      </c>
      <c r="G17942" t="e">
        <f t="shared" si="840"/>
        <v>#N/A</v>
      </c>
      <c r="H17942">
        <f>IF(AND(F17942&gt;19.999,F17942&lt;30),C17942,NA())</f>
        <v>13.35</v>
      </c>
      <c r="I17942" t="e">
        <f t="shared" si="841"/>
        <v>#N/A</v>
      </c>
      <c r="J17942" t="e">
        <f t="shared" si="842"/>
        <v>#N/A</v>
      </c>
      <c r="L17942" t="e">
        <v>#N/A</v>
      </c>
    </row>
    <row r="17943" spans="1:12" x14ac:dyDescent="0.3">
      <c r="A17943">
        <v>191.23099999999999</v>
      </c>
      <c r="B17943">
        <v>15.26</v>
      </c>
      <c r="C17943">
        <v>14.4</v>
      </c>
      <c r="D17943">
        <v>22.3704</v>
      </c>
      <c r="E17943" t="s">
        <v>17946</v>
      </c>
      <c r="F17943">
        <v>25.555555555555557</v>
      </c>
      <c r="G17943" t="e">
        <f t="shared" si="840"/>
        <v>#N/A</v>
      </c>
      <c r="H17943">
        <f>IF(AND(F17943&gt;19.999,F17943&lt;30),C17943,NA())</f>
        <v>14.4</v>
      </c>
      <c r="I17943" t="e">
        <f t="shared" si="841"/>
        <v>#N/A</v>
      </c>
      <c r="J17943" t="e">
        <f t="shared" si="842"/>
        <v>#N/A</v>
      </c>
      <c r="L17943" t="e">
        <v>#N/A</v>
      </c>
    </row>
    <row r="17944" spans="1:12" x14ac:dyDescent="0.3">
      <c r="A17944">
        <v>191.238</v>
      </c>
      <c r="B17944">
        <v>14.88</v>
      </c>
      <c r="C17944">
        <v>13.875</v>
      </c>
      <c r="D17944">
        <v>22.0198</v>
      </c>
      <c r="E17944" t="s">
        <v>17947</v>
      </c>
      <c r="F17944">
        <v>26.111111111111111</v>
      </c>
      <c r="G17944" t="e">
        <f t="shared" si="840"/>
        <v>#N/A</v>
      </c>
      <c r="H17944">
        <f>IF(AND(F17944&gt;19.999,F17944&lt;30),C17944,NA())</f>
        <v>13.875</v>
      </c>
      <c r="I17944" t="e">
        <f t="shared" si="841"/>
        <v>#N/A</v>
      </c>
      <c r="J17944" t="e">
        <f t="shared" si="842"/>
        <v>#N/A</v>
      </c>
      <c r="L17944" t="e">
        <v>#N/A</v>
      </c>
    </row>
    <row r="17945" spans="1:12" x14ac:dyDescent="0.3">
      <c r="A17945">
        <v>191.245</v>
      </c>
      <c r="B17945">
        <v>21.75</v>
      </c>
      <c r="C17945">
        <v>21.3</v>
      </c>
      <c r="D17945">
        <v>26.290400000000002</v>
      </c>
      <c r="E17945" t="s">
        <v>17948</v>
      </c>
      <c r="F17945">
        <v>26.111111111111111</v>
      </c>
      <c r="G17945" t="e">
        <f t="shared" si="840"/>
        <v>#N/A</v>
      </c>
      <c r="H17945">
        <f>IF(AND(F17945&gt;19.999,F17945&lt;30),C17945,NA())</f>
        <v>21.3</v>
      </c>
      <c r="I17945" t="e">
        <f t="shared" si="841"/>
        <v>#N/A</v>
      </c>
      <c r="J17945" t="e">
        <f t="shared" si="842"/>
        <v>#N/A</v>
      </c>
      <c r="L17945" t="e">
        <v>#N/A</v>
      </c>
    </row>
    <row r="17946" spans="1:12" x14ac:dyDescent="0.3">
      <c r="A17946">
        <v>191.25200000000001</v>
      </c>
      <c r="B17946">
        <v>23.13</v>
      </c>
      <c r="C17946">
        <v>27.375</v>
      </c>
      <c r="D17946">
        <v>31.7317</v>
      </c>
      <c r="E17946" t="s">
        <v>17949</v>
      </c>
      <c r="F17946">
        <v>26.666666666666668</v>
      </c>
      <c r="G17946" t="e">
        <f t="shared" si="840"/>
        <v>#N/A</v>
      </c>
      <c r="H17946">
        <f>IF(AND(F17946&gt;19.999,F17946&lt;30),C17946,NA())</f>
        <v>27.375</v>
      </c>
      <c r="I17946" t="e">
        <f t="shared" si="841"/>
        <v>#N/A</v>
      </c>
      <c r="J17946" t="e">
        <f t="shared" si="842"/>
        <v>#N/A</v>
      </c>
      <c r="L17946" t="e">
        <v>#N/A</v>
      </c>
    </row>
    <row r="17947" spans="1:12" x14ac:dyDescent="0.3">
      <c r="A17947">
        <v>191.25899999999999</v>
      </c>
      <c r="B17947">
        <v>21.76</v>
      </c>
      <c r="C17947">
        <v>25.875</v>
      </c>
      <c r="D17947">
        <v>30.860800000000001</v>
      </c>
      <c r="E17947" t="s">
        <v>17950</v>
      </c>
      <c r="F17947">
        <v>27.222222222222225</v>
      </c>
      <c r="G17947" t="e">
        <f t="shared" si="840"/>
        <v>#N/A</v>
      </c>
      <c r="H17947">
        <f>IF(AND(F17947&gt;19.999,F17947&lt;30),C17947,NA())</f>
        <v>25.875</v>
      </c>
      <c r="I17947" t="e">
        <f t="shared" si="841"/>
        <v>#N/A</v>
      </c>
      <c r="J17947" t="e">
        <f t="shared" si="842"/>
        <v>#N/A</v>
      </c>
      <c r="L17947" t="e">
        <v>#N/A</v>
      </c>
    </row>
    <row r="17948" spans="1:12" x14ac:dyDescent="0.3">
      <c r="A17948">
        <v>191.26599999999999</v>
      </c>
      <c r="B17948">
        <v>22.5</v>
      </c>
      <c r="C17948">
        <v>27.75</v>
      </c>
      <c r="D17948">
        <v>32.396000000000001</v>
      </c>
      <c r="E17948" t="s">
        <v>17951</v>
      </c>
      <c r="F17948">
        <v>27.777777777777779</v>
      </c>
      <c r="G17948" t="e">
        <f t="shared" si="840"/>
        <v>#N/A</v>
      </c>
      <c r="H17948">
        <f>IF(AND(F17948&gt;19.999,F17948&lt;30),C17948,NA())</f>
        <v>27.75</v>
      </c>
      <c r="I17948" t="e">
        <f t="shared" si="841"/>
        <v>#N/A</v>
      </c>
      <c r="J17948" t="e">
        <f t="shared" si="842"/>
        <v>#N/A</v>
      </c>
      <c r="L17948" t="e">
        <v>#N/A</v>
      </c>
    </row>
    <row r="17949" spans="1:12" x14ac:dyDescent="0.3">
      <c r="A17949">
        <v>191.273</v>
      </c>
      <c r="B17949">
        <v>20.63</v>
      </c>
      <c r="C17949">
        <v>24.225000000000001</v>
      </c>
      <c r="D17949">
        <v>29.729700000000001</v>
      </c>
      <c r="E17949" t="s">
        <v>17952</v>
      </c>
      <c r="F17949">
        <v>27.777777777777779</v>
      </c>
      <c r="G17949" t="e">
        <f t="shared" si="840"/>
        <v>#N/A</v>
      </c>
      <c r="H17949">
        <f>IF(AND(F17949&gt;19.999,F17949&lt;30),C17949,NA())</f>
        <v>24.225000000000001</v>
      </c>
      <c r="I17949" t="e">
        <f t="shared" si="841"/>
        <v>#N/A</v>
      </c>
      <c r="J17949" t="e">
        <f t="shared" si="842"/>
        <v>#N/A</v>
      </c>
      <c r="L17949" t="e">
        <v>#N/A</v>
      </c>
    </row>
    <row r="17950" spans="1:12" x14ac:dyDescent="0.3">
      <c r="A17950">
        <v>191.28</v>
      </c>
      <c r="B17950">
        <v>20.81</v>
      </c>
      <c r="C17950">
        <v>22.274999999999999</v>
      </c>
      <c r="D17950">
        <v>27.696999999999999</v>
      </c>
      <c r="E17950" t="s">
        <v>17953</v>
      </c>
      <c r="F17950">
        <v>28.333333333333336</v>
      </c>
      <c r="G17950" t="e">
        <f t="shared" si="840"/>
        <v>#N/A</v>
      </c>
      <c r="H17950">
        <f>IF(AND(F17950&gt;19.999,F17950&lt;30),C17950,NA())</f>
        <v>22.274999999999999</v>
      </c>
      <c r="I17950" t="e">
        <f t="shared" si="841"/>
        <v>#N/A</v>
      </c>
      <c r="J17950" t="e">
        <f t="shared" si="842"/>
        <v>#N/A</v>
      </c>
      <c r="L17950" t="e">
        <v>#N/A</v>
      </c>
    </row>
    <row r="17951" spans="1:12" x14ac:dyDescent="0.3">
      <c r="A17951">
        <v>191.28700000000001</v>
      </c>
      <c r="B17951">
        <v>21.47</v>
      </c>
      <c r="C17951">
        <v>20.774999999999999</v>
      </c>
      <c r="D17951">
        <v>25.893999999999998</v>
      </c>
      <c r="E17951" t="s">
        <v>17954</v>
      </c>
      <c r="F17951">
        <v>28.333333333333336</v>
      </c>
      <c r="G17951" t="e">
        <f t="shared" si="840"/>
        <v>#N/A</v>
      </c>
      <c r="H17951">
        <f>IF(AND(F17951&gt;19.999,F17951&lt;30),C17951,NA())</f>
        <v>20.774999999999999</v>
      </c>
      <c r="I17951" t="e">
        <f t="shared" si="841"/>
        <v>#N/A</v>
      </c>
      <c r="J17951" t="e">
        <f t="shared" si="842"/>
        <v>#N/A</v>
      </c>
      <c r="L17951" t="e">
        <v>#N/A</v>
      </c>
    </row>
    <row r="17952" spans="1:12" x14ac:dyDescent="0.3">
      <c r="A17952">
        <v>191.29400000000001</v>
      </c>
      <c r="B17952">
        <v>24.77</v>
      </c>
      <c r="C17952">
        <v>29.024999999999999</v>
      </c>
      <c r="D17952">
        <v>32.628700000000002</v>
      </c>
      <c r="E17952" t="s">
        <v>17955</v>
      </c>
      <c r="F17952">
        <v>29.444444444444446</v>
      </c>
      <c r="G17952" t="e">
        <f t="shared" si="840"/>
        <v>#N/A</v>
      </c>
      <c r="H17952">
        <f>IF(AND(F17952&gt;19.999,F17952&lt;30),C17952,NA())</f>
        <v>29.024999999999999</v>
      </c>
      <c r="I17952" t="e">
        <f t="shared" si="841"/>
        <v>#N/A</v>
      </c>
      <c r="J17952" t="e">
        <f t="shared" si="842"/>
        <v>#N/A</v>
      </c>
      <c r="L17952" t="e">
        <v>#N/A</v>
      </c>
    </row>
    <row r="17953" spans="1:12" x14ac:dyDescent="0.3">
      <c r="A17953">
        <v>191.30099999999999</v>
      </c>
      <c r="B17953">
        <v>22.67</v>
      </c>
      <c r="C17953">
        <v>29.324999999999999</v>
      </c>
      <c r="D17953">
        <v>33.893000000000001</v>
      </c>
      <c r="E17953" t="s">
        <v>17956</v>
      </c>
      <c r="F17953">
        <v>29.444444444444446</v>
      </c>
      <c r="G17953" t="e">
        <f t="shared" si="840"/>
        <v>#N/A</v>
      </c>
      <c r="H17953">
        <f>IF(AND(F17953&gt;19.999,F17953&lt;30),C17953,NA())</f>
        <v>29.324999999999999</v>
      </c>
      <c r="I17953" t="e">
        <f t="shared" si="841"/>
        <v>#N/A</v>
      </c>
      <c r="J17953" t="e">
        <f t="shared" si="842"/>
        <v>#N/A</v>
      </c>
      <c r="L17953" t="e">
        <v>#N/A</v>
      </c>
    </row>
    <row r="17954" spans="1:12" x14ac:dyDescent="0.3">
      <c r="A17954">
        <v>191.30799999999999</v>
      </c>
      <c r="B17954">
        <v>28.29</v>
      </c>
      <c r="C17954">
        <v>28.5</v>
      </c>
      <c r="D17954">
        <v>30.487500000000001</v>
      </c>
      <c r="E17954" t="s">
        <v>17957</v>
      </c>
      <c r="F17954">
        <v>30.555555555555557</v>
      </c>
      <c r="G17954" t="e">
        <f t="shared" si="840"/>
        <v>#N/A</v>
      </c>
      <c r="H17954" t="e">
        <f>IF(AND(F17954&gt;19.999,F17954&lt;30),C17954,NA())</f>
        <v>#N/A</v>
      </c>
      <c r="I17954">
        <f t="shared" si="841"/>
        <v>28.5</v>
      </c>
      <c r="J17954" t="e">
        <f t="shared" si="842"/>
        <v>#N/A</v>
      </c>
      <c r="L17954" t="e">
        <v>#N/A</v>
      </c>
    </row>
    <row r="17955" spans="1:12" x14ac:dyDescent="0.3">
      <c r="A17955">
        <v>191.315</v>
      </c>
      <c r="B17955">
        <v>27.48</v>
      </c>
      <c r="C17955">
        <v>34.049999999999997</v>
      </c>
      <c r="D17955">
        <v>36.409399999999998</v>
      </c>
      <c r="E17955" t="s">
        <v>17958</v>
      </c>
      <c r="F17955">
        <v>30.555555555555557</v>
      </c>
      <c r="G17955" t="e">
        <f t="shared" si="840"/>
        <v>#N/A</v>
      </c>
      <c r="H17955" t="e">
        <f>IF(AND(F17955&gt;19.999,F17955&lt;30),C17955,NA())</f>
        <v>#N/A</v>
      </c>
      <c r="I17955">
        <f t="shared" si="841"/>
        <v>34.049999999999997</v>
      </c>
      <c r="J17955" t="e">
        <f t="shared" si="842"/>
        <v>#N/A</v>
      </c>
      <c r="L17955" t="e">
        <v>#N/A</v>
      </c>
    </row>
    <row r="17956" spans="1:12" x14ac:dyDescent="0.3">
      <c r="A17956">
        <v>191.322</v>
      </c>
      <c r="B17956">
        <v>34.24</v>
      </c>
      <c r="C17956">
        <v>35.774999999999999</v>
      </c>
      <c r="D17956">
        <v>35.0304</v>
      </c>
      <c r="E17956" t="s">
        <v>17959</v>
      </c>
      <c r="F17956">
        <v>31.666666666666668</v>
      </c>
      <c r="G17956" t="e">
        <f t="shared" si="840"/>
        <v>#N/A</v>
      </c>
      <c r="H17956" t="e">
        <f>IF(AND(F17956&gt;19.999,F17956&lt;30),C17956,NA())</f>
        <v>#N/A</v>
      </c>
      <c r="I17956">
        <f t="shared" si="841"/>
        <v>35.774999999999999</v>
      </c>
      <c r="J17956" t="e">
        <f t="shared" si="842"/>
        <v>#N/A</v>
      </c>
      <c r="L17956" t="e">
        <v>#N/A</v>
      </c>
    </row>
    <row r="17957" spans="1:12" x14ac:dyDescent="0.3">
      <c r="A17957">
        <v>191.32900000000001</v>
      </c>
      <c r="B17957">
        <v>40.090000000000003</v>
      </c>
      <c r="C17957">
        <v>39.825000000000003</v>
      </c>
      <c r="D17957">
        <v>36.394300000000001</v>
      </c>
      <c r="E17957" t="s">
        <v>17960</v>
      </c>
      <c r="F17957">
        <v>31.666666666666668</v>
      </c>
      <c r="G17957" t="e">
        <f t="shared" si="840"/>
        <v>#N/A</v>
      </c>
      <c r="H17957" t="e">
        <f>IF(AND(F17957&gt;19.999,F17957&lt;30),C17957,NA())</f>
        <v>#N/A</v>
      </c>
      <c r="I17957">
        <f t="shared" si="841"/>
        <v>39.825000000000003</v>
      </c>
      <c r="J17957" t="e">
        <f t="shared" si="842"/>
        <v>#N/A</v>
      </c>
      <c r="L17957" t="e">
        <v>#N/A</v>
      </c>
    </row>
    <row r="17958" spans="1:12" x14ac:dyDescent="0.3">
      <c r="A17958">
        <v>191.33600000000001</v>
      </c>
      <c r="B17958">
        <v>40.82</v>
      </c>
      <c r="C17958">
        <v>39.975000000000001</v>
      </c>
      <c r="D17958">
        <v>36.209099999999999</v>
      </c>
      <c r="E17958" t="s">
        <v>17961</v>
      </c>
      <c r="F17958">
        <v>32.777777777777779</v>
      </c>
      <c r="G17958" t="e">
        <f t="shared" si="840"/>
        <v>#N/A</v>
      </c>
      <c r="H17958" t="e">
        <f>IF(AND(F17958&gt;19.999,F17958&lt;30),C17958,NA())</f>
        <v>#N/A</v>
      </c>
      <c r="I17958">
        <f t="shared" si="841"/>
        <v>39.975000000000001</v>
      </c>
      <c r="J17958" t="e">
        <f t="shared" si="842"/>
        <v>#N/A</v>
      </c>
      <c r="L17958" t="e">
        <v>#N/A</v>
      </c>
    </row>
    <row r="17959" spans="1:12" x14ac:dyDescent="0.3">
      <c r="A17959">
        <v>191.34299999999999</v>
      </c>
      <c r="B17959">
        <v>42.74</v>
      </c>
      <c r="C17959">
        <v>41.25</v>
      </c>
      <c r="D17959">
        <v>36.602499999999999</v>
      </c>
      <c r="E17959" t="s">
        <v>17962</v>
      </c>
      <c r="F17959">
        <v>33.333333333333336</v>
      </c>
      <c r="G17959" t="e">
        <f t="shared" si="840"/>
        <v>#N/A</v>
      </c>
      <c r="H17959" t="e">
        <f>IF(AND(F17959&gt;19.999,F17959&lt;30),C17959,NA())</f>
        <v>#N/A</v>
      </c>
      <c r="I17959">
        <f t="shared" si="841"/>
        <v>41.25</v>
      </c>
      <c r="J17959" t="e">
        <f t="shared" si="842"/>
        <v>#N/A</v>
      </c>
      <c r="L17959" t="e">
        <v>#N/A</v>
      </c>
    </row>
    <row r="17960" spans="1:12" x14ac:dyDescent="0.3">
      <c r="A17960">
        <v>191.35</v>
      </c>
      <c r="B17960">
        <v>46.48</v>
      </c>
      <c r="C17960">
        <v>47.024999999999999</v>
      </c>
      <c r="D17960">
        <v>40.660299999999999</v>
      </c>
      <c r="E17960" t="s">
        <v>17963</v>
      </c>
      <c r="F17960">
        <v>33.333333333333336</v>
      </c>
      <c r="G17960" t="e">
        <f t="shared" si="840"/>
        <v>#N/A</v>
      </c>
      <c r="H17960" t="e">
        <f>IF(AND(F17960&gt;19.999,F17960&lt;30),C17960,NA())</f>
        <v>#N/A</v>
      </c>
      <c r="I17960">
        <f t="shared" si="841"/>
        <v>47.024999999999999</v>
      </c>
      <c r="J17960" t="e">
        <f t="shared" si="842"/>
        <v>#N/A</v>
      </c>
      <c r="L17960" t="e">
        <v>#N/A</v>
      </c>
    </row>
    <row r="17961" spans="1:12" x14ac:dyDescent="0.3">
      <c r="A17961">
        <v>191.35599999999999</v>
      </c>
      <c r="B17961">
        <v>46.11</v>
      </c>
      <c r="C17961">
        <v>47.024999999999999</v>
      </c>
      <c r="D17961">
        <v>40.830100000000002</v>
      </c>
      <c r="E17961" t="s">
        <v>17964</v>
      </c>
      <c r="F17961">
        <v>33.888888888888893</v>
      </c>
      <c r="G17961" t="e">
        <f t="shared" si="840"/>
        <v>#N/A</v>
      </c>
      <c r="H17961" t="e">
        <f>IF(AND(F17961&gt;19.999,F17961&lt;30),C17961,NA())</f>
        <v>#N/A</v>
      </c>
      <c r="I17961">
        <f t="shared" si="841"/>
        <v>47.024999999999999</v>
      </c>
      <c r="J17961" t="e">
        <f t="shared" si="842"/>
        <v>#N/A</v>
      </c>
      <c r="L17961" t="e">
        <v>#N/A</v>
      </c>
    </row>
    <row r="17962" spans="1:12" x14ac:dyDescent="0.3">
      <c r="A17962">
        <v>191.363</v>
      </c>
      <c r="B17962">
        <v>46.96</v>
      </c>
      <c r="C17962">
        <v>46.424999999999997</v>
      </c>
      <c r="D17962">
        <v>39.8399</v>
      </c>
      <c r="E17962" t="s">
        <v>17965</v>
      </c>
      <c r="F17962">
        <v>34.444444444444443</v>
      </c>
      <c r="G17962" t="e">
        <f t="shared" si="840"/>
        <v>#N/A</v>
      </c>
      <c r="H17962" t="e">
        <f>IF(AND(F17962&gt;19.999,F17962&lt;30),C17962,NA())</f>
        <v>#N/A</v>
      </c>
      <c r="I17962">
        <f t="shared" si="841"/>
        <v>46.424999999999997</v>
      </c>
      <c r="J17962" t="e">
        <f t="shared" si="842"/>
        <v>#N/A</v>
      </c>
      <c r="L17962" t="e">
        <v>#N/A</v>
      </c>
    </row>
    <row r="17963" spans="1:12" x14ac:dyDescent="0.3">
      <c r="A17963">
        <v>191.37</v>
      </c>
      <c r="B17963">
        <v>49.24</v>
      </c>
      <c r="C17963">
        <v>47.625</v>
      </c>
      <c r="D17963">
        <v>39.993000000000002</v>
      </c>
      <c r="E17963" t="s">
        <v>17966</v>
      </c>
      <c r="F17963">
        <v>35</v>
      </c>
      <c r="G17963" t="e">
        <f t="shared" si="840"/>
        <v>#N/A</v>
      </c>
      <c r="H17963" t="e">
        <f>IF(AND(F17963&gt;19.999,F17963&lt;30),C17963,NA())</f>
        <v>#N/A</v>
      </c>
      <c r="I17963">
        <f t="shared" si="841"/>
        <v>47.625</v>
      </c>
      <c r="J17963" t="e">
        <f t="shared" si="842"/>
        <v>#N/A</v>
      </c>
      <c r="L17963" t="e">
        <v>#N/A</v>
      </c>
    </row>
    <row r="17964" spans="1:12" x14ac:dyDescent="0.3">
      <c r="A17964">
        <v>191.37700000000001</v>
      </c>
      <c r="B17964">
        <v>48.1</v>
      </c>
      <c r="C17964">
        <v>46.2</v>
      </c>
      <c r="D17964">
        <v>39.0914</v>
      </c>
      <c r="E17964" t="s">
        <v>17967</v>
      </c>
      <c r="F17964">
        <v>36.666666666666671</v>
      </c>
      <c r="G17964" t="e">
        <f t="shared" si="840"/>
        <v>#N/A</v>
      </c>
      <c r="H17964" t="e">
        <f>IF(AND(F17964&gt;19.999,F17964&lt;30),C17964,NA())</f>
        <v>#N/A</v>
      </c>
      <c r="I17964">
        <f t="shared" si="841"/>
        <v>46.2</v>
      </c>
      <c r="J17964" t="e">
        <f t="shared" si="842"/>
        <v>#N/A</v>
      </c>
      <c r="L17964" t="e">
        <v>#N/A</v>
      </c>
    </row>
    <row r="17965" spans="1:12" x14ac:dyDescent="0.3">
      <c r="A17965">
        <v>191.38399999999999</v>
      </c>
      <c r="B17965">
        <v>56.49</v>
      </c>
      <c r="C17965">
        <v>52.274999999999999</v>
      </c>
      <c r="D17965">
        <v>41.314</v>
      </c>
      <c r="E17965" t="s">
        <v>17968</v>
      </c>
      <c r="F17965">
        <v>36.666666666666671</v>
      </c>
      <c r="G17965" t="e">
        <f t="shared" si="840"/>
        <v>#N/A</v>
      </c>
      <c r="H17965" t="e">
        <f>IF(AND(F17965&gt;19.999,F17965&lt;30),C17965,NA())</f>
        <v>#N/A</v>
      </c>
      <c r="I17965">
        <f t="shared" si="841"/>
        <v>52.274999999999999</v>
      </c>
      <c r="J17965" t="e">
        <f t="shared" si="842"/>
        <v>#N/A</v>
      </c>
      <c r="L17965" t="e">
        <v>#N/A</v>
      </c>
    </row>
    <row r="17966" spans="1:12" x14ac:dyDescent="0.3">
      <c r="A17966">
        <v>191.39099999999999</v>
      </c>
      <c r="B17966">
        <v>56.92</v>
      </c>
      <c r="C17966">
        <v>51.225000000000001</v>
      </c>
      <c r="D17966">
        <v>40.066600000000001</v>
      </c>
      <c r="E17966" t="s">
        <v>17969</v>
      </c>
      <c r="F17966">
        <v>37.777777777777779</v>
      </c>
      <c r="G17966" t="e">
        <f t="shared" si="840"/>
        <v>#N/A</v>
      </c>
      <c r="H17966" t="e">
        <f>IF(AND(F17966&gt;19.999,F17966&lt;30),C17966,NA())</f>
        <v>#N/A</v>
      </c>
      <c r="I17966">
        <f t="shared" si="841"/>
        <v>51.225000000000001</v>
      </c>
      <c r="J17966" t="e">
        <f t="shared" si="842"/>
        <v>#N/A</v>
      </c>
      <c r="L17966" t="e">
        <v>#N/A</v>
      </c>
    </row>
    <row r="17967" spans="1:12" x14ac:dyDescent="0.3">
      <c r="A17967">
        <v>191.398</v>
      </c>
      <c r="B17967">
        <v>55.52</v>
      </c>
      <c r="C17967">
        <v>52.424999999999997</v>
      </c>
      <c r="D17967">
        <v>41.909399999999998</v>
      </c>
      <c r="E17967" t="s">
        <v>17970</v>
      </c>
      <c r="F17967">
        <v>38.888888888888893</v>
      </c>
      <c r="G17967" t="e">
        <f t="shared" si="840"/>
        <v>#N/A</v>
      </c>
      <c r="H17967" t="e">
        <f>IF(AND(F17967&gt;19.999,F17967&lt;30),C17967,NA())</f>
        <v>#N/A</v>
      </c>
      <c r="I17967">
        <f t="shared" si="841"/>
        <v>52.424999999999997</v>
      </c>
      <c r="J17967" t="e">
        <f t="shared" si="842"/>
        <v>#N/A</v>
      </c>
      <c r="L17967" t="e">
        <v>#N/A</v>
      </c>
    </row>
    <row r="17968" spans="1:12" x14ac:dyDescent="0.3">
      <c r="A17968">
        <v>191.405</v>
      </c>
      <c r="B17968">
        <v>62.54</v>
      </c>
      <c r="C17968">
        <v>53.924999999999997</v>
      </c>
      <c r="D17968">
        <v>40.186100000000003</v>
      </c>
      <c r="E17968" t="s">
        <v>17971</v>
      </c>
      <c r="F17968">
        <v>39.444444444444443</v>
      </c>
      <c r="G17968" t="e">
        <f t="shared" si="840"/>
        <v>#N/A</v>
      </c>
      <c r="H17968" t="e">
        <f>IF(AND(F17968&gt;19.999,F17968&lt;30),C17968,NA())</f>
        <v>#N/A</v>
      </c>
      <c r="I17968">
        <f t="shared" si="841"/>
        <v>53.924999999999997</v>
      </c>
      <c r="J17968" t="e">
        <f t="shared" si="842"/>
        <v>#N/A</v>
      </c>
      <c r="L17968" t="e">
        <v>#N/A</v>
      </c>
    </row>
    <row r="17969" spans="1:12" x14ac:dyDescent="0.3">
      <c r="A17969">
        <v>191.41200000000001</v>
      </c>
      <c r="B17969">
        <v>58.69</v>
      </c>
      <c r="C17969">
        <v>54.075000000000003</v>
      </c>
      <c r="D17969">
        <v>42.103900000000003</v>
      </c>
      <c r="E17969" t="s">
        <v>17972</v>
      </c>
      <c r="F17969">
        <v>40</v>
      </c>
      <c r="G17969" t="e">
        <f t="shared" si="840"/>
        <v>#N/A</v>
      </c>
      <c r="H17969" t="e">
        <f>IF(AND(F17969&gt;19.999,F17969&lt;30),C17969,NA())</f>
        <v>#N/A</v>
      </c>
      <c r="I17969" t="e">
        <f t="shared" si="841"/>
        <v>#N/A</v>
      </c>
      <c r="J17969" t="e">
        <f t="shared" si="842"/>
        <v>#N/A</v>
      </c>
      <c r="L17969" t="e">
        <v>#N/A</v>
      </c>
    </row>
    <row r="17970" spans="1:12" x14ac:dyDescent="0.3">
      <c r="A17970">
        <v>191.41900000000001</v>
      </c>
      <c r="B17970">
        <v>54.72</v>
      </c>
      <c r="C17970">
        <v>56.024999999999999</v>
      </c>
      <c r="D17970">
        <v>45.8767</v>
      </c>
      <c r="E17970" t="s">
        <v>17973</v>
      </c>
      <c r="F17970">
        <v>41.111111111111114</v>
      </c>
      <c r="G17970" t="e">
        <f t="shared" si="840"/>
        <v>#N/A</v>
      </c>
      <c r="H17970" t="e">
        <f>IF(AND(F17970&gt;19.999,F17970&lt;30),C17970,NA())</f>
        <v>#N/A</v>
      </c>
      <c r="I17970" t="e">
        <f t="shared" si="841"/>
        <v>#N/A</v>
      </c>
      <c r="J17970">
        <f t="shared" si="842"/>
        <v>56.024999999999999</v>
      </c>
      <c r="L17970" t="e">
        <v>#N/A</v>
      </c>
    </row>
    <row r="17971" spans="1:12" x14ac:dyDescent="0.3">
      <c r="A17971">
        <v>191.42599999999999</v>
      </c>
      <c r="B17971">
        <v>55.78</v>
      </c>
      <c r="C17971">
        <v>55.8</v>
      </c>
      <c r="D17971">
        <v>45.164999999999999</v>
      </c>
      <c r="E17971" t="s">
        <v>17974</v>
      </c>
      <c r="F17971">
        <v>41.666666666666671</v>
      </c>
      <c r="G17971" t="e">
        <f t="shared" si="840"/>
        <v>#N/A</v>
      </c>
      <c r="H17971" t="e">
        <f>IF(AND(F17971&gt;19.999,F17971&lt;30),C17971,NA())</f>
        <v>#N/A</v>
      </c>
      <c r="I17971" t="e">
        <f t="shared" si="841"/>
        <v>#N/A</v>
      </c>
      <c r="J17971">
        <f t="shared" si="842"/>
        <v>55.8</v>
      </c>
      <c r="L17971" t="e">
        <v>#N/A</v>
      </c>
    </row>
    <row r="17972" spans="1:12" x14ac:dyDescent="0.3">
      <c r="A17972">
        <v>191.43299999999999</v>
      </c>
      <c r="B17972">
        <v>62.38</v>
      </c>
      <c r="C17972">
        <v>54.6</v>
      </c>
      <c r="D17972">
        <v>40.9345</v>
      </c>
      <c r="E17972" t="s">
        <v>17975</v>
      </c>
      <c r="F17972">
        <v>41.666666666666671</v>
      </c>
      <c r="G17972" t="e">
        <f t="shared" si="840"/>
        <v>#N/A</v>
      </c>
      <c r="H17972" t="e">
        <f>IF(AND(F17972&gt;19.999,F17972&lt;30),C17972,NA())</f>
        <v>#N/A</v>
      </c>
      <c r="I17972" t="e">
        <f t="shared" si="841"/>
        <v>#N/A</v>
      </c>
      <c r="J17972">
        <f t="shared" si="842"/>
        <v>54.6</v>
      </c>
      <c r="L17972" t="e">
        <v>#N/A</v>
      </c>
    </row>
    <row r="17973" spans="1:12" x14ac:dyDescent="0.3">
      <c r="A17973">
        <v>191.44</v>
      </c>
      <c r="B17973">
        <v>66.56</v>
      </c>
      <c r="C17973">
        <v>49.8</v>
      </c>
      <c r="D17973">
        <v>34.215200000000003</v>
      </c>
      <c r="E17973" t="s">
        <v>17976</v>
      </c>
      <c r="F17973">
        <v>41.666666666666671</v>
      </c>
      <c r="G17973" t="e">
        <f t="shared" si="840"/>
        <v>#N/A</v>
      </c>
      <c r="H17973" t="e">
        <f>IF(AND(F17973&gt;19.999,F17973&lt;30),C17973,NA())</f>
        <v>#N/A</v>
      </c>
      <c r="I17973" t="e">
        <f t="shared" si="841"/>
        <v>#N/A</v>
      </c>
      <c r="J17973">
        <f t="shared" si="842"/>
        <v>49.8</v>
      </c>
      <c r="L17973" t="e">
        <v>#N/A</v>
      </c>
    </row>
    <row r="17974" spans="1:12" x14ac:dyDescent="0.3">
      <c r="A17974">
        <v>191.447</v>
      </c>
      <c r="B17974">
        <v>58.82</v>
      </c>
      <c r="C17974">
        <v>40.274999999999999</v>
      </c>
      <c r="D17974">
        <v>28.244199999999999</v>
      </c>
      <c r="E17974" t="s">
        <v>17977</v>
      </c>
      <c r="F17974">
        <v>41.666666666666671</v>
      </c>
      <c r="G17974" t="e">
        <f t="shared" si="840"/>
        <v>#N/A</v>
      </c>
      <c r="H17974" t="e">
        <f>IF(AND(F17974&gt;19.999,F17974&lt;30),C17974,NA())</f>
        <v>#N/A</v>
      </c>
      <c r="I17974" t="e">
        <f t="shared" si="841"/>
        <v>#N/A</v>
      </c>
      <c r="J17974">
        <f t="shared" si="842"/>
        <v>40.274999999999999</v>
      </c>
      <c r="L17974" t="e">
        <v>#N/A</v>
      </c>
    </row>
    <row r="17975" spans="1:12" x14ac:dyDescent="0.3">
      <c r="A17975">
        <v>191.45400000000001</v>
      </c>
      <c r="B17975">
        <v>59.23</v>
      </c>
      <c r="C17975">
        <v>44.625</v>
      </c>
      <c r="D17975">
        <v>32.405900000000003</v>
      </c>
      <c r="E17975" t="s">
        <v>17978</v>
      </c>
      <c r="F17975">
        <v>42.222222222222221</v>
      </c>
      <c r="G17975" t="e">
        <f t="shared" si="840"/>
        <v>#N/A</v>
      </c>
      <c r="H17975" t="e">
        <f>IF(AND(F17975&gt;19.999,F17975&lt;30),C17975,NA())</f>
        <v>#N/A</v>
      </c>
      <c r="I17975" t="e">
        <f t="shared" si="841"/>
        <v>#N/A</v>
      </c>
      <c r="J17975">
        <f t="shared" si="842"/>
        <v>44.625</v>
      </c>
      <c r="L17975" t="e">
        <v>#N/A</v>
      </c>
    </row>
    <row r="17976" spans="1:12" x14ac:dyDescent="0.3">
      <c r="A17976">
        <v>191.46100000000001</v>
      </c>
      <c r="B17976">
        <v>61.07</v>
      </c>
      <c r="C17976">
        <v>46.8</v>
      </c>
      <c r="D17976">
        <v>33.735999999999997</v>
      </c>
      <c r="E17976" t="s">
        <v>17979</v>
      </c>
      <c r="F17976">
        <v>42.777777777777779</v>
      </c>
      <c r="G17976" t="e">
        <f t="shared" si="840"/>
        <v>#N/A</v>
      </c>
      <c r="H17976" t="e">
        <f>IF(AND(F17976&gt;19.999,F17976&lt;30),C17976,NA())</f>
        <v>#N/A</v>
      </c>
      <c r="I17976" t="e">
        <f t="shared" si="841"/>
        <v>#N/A</v>
      </c>
      <c r="J17976">
        <f t="shared" si="842"/>
        <v>46.8</v>
      </c>
      <c r="L17976" t="e">
        <v>#N/A</v>
      </c>
    </row>
    <row r="17977" spans="1:12" x14ac:dyDescent="0.3">
      <c r="A17977">
        <v>191.46799999999999</v>
      </c>
      <c r="B17977">
        <v>65.27</v>
      </c>
      <c r="C17977">
        <v>51.075000000000003</v>
      </c>
      <c r="D17977">
        <v>36.082599999999999</v>
      </c>
      <c r="E17977" t="s">
        <v>17980</v>
      </c>
      <c r="F17977">
        <v>42.222222222222221</v>
      </c>
      <c r="G17977" t="e">
        <f t="shared" si="840"/>
        <v>#N/A</v>
      </c>
      <c r="H17977" t="e">
        <f>IF(AND(F17977&gt;19.999,F17977&lt;30),C17977,NA())</f>
        <v>#N/A</v>
      </c>
      <c r="I17977" t="e">
        <f t="shared" si="841"/>
        <v>#N/A</v>
      </c>
      <c r="J17977">
        <f t="shared" si="842"/>
        <v>51.075000000000003</v>
      </c>
      <c r="L17977" t="e">
        <v>#N/A</v>
      </c>
    </row>
    <row r="17978" spans="1:12" x14ac:dyDescent="0.3">
      <c r="A17978">
        <v>191.47499999999999</v>
      </c>
      <c r="B17978">
        <v>63.3</v>
      </c>
      <c r="C17978">
        <v>52.05</v>
      </c>
      <c r="D17978">
        <v>37.9621</v>
      </c>
      <c r="E17978" t="s">
        <v>17981</v>
      </c>
      <c r="F17978">
        <v>41.666666666666671</v>
      </c>
      <c r="G17978" t="e">
        <f t="shared" si="840"/>
        <v>#N/A</v>
      </c>
      <c r="H17978" t="e">
        <f>IF(AND(F17978&gt;19.999,F17978&lt;30),C17978,NA())</f>
        <v>#N/A</v>
      </c>
      <c r="I17978" t="e">
        <f t="shared" si="841"/>
        <v>#N/A</v>
      </c>
      <c r="J17978">
        <f t="shared" si="842"/>
        <v>52.05</v>
      </c>
      <c r="L17978" t="e">
        <v>#N/A</v>
      </c>
    </row>
    <row r="17979" spans="1:12" x14ac:dyDescent="0.3">
      <c r="A17979">
        <v>191.48099999999999</v>
      </c>
      <c r="B17979">
        <v>65.989999999999995</v>
      </c>
      <c r="C17979">
        <v>51.674999999999997</v>
      </c>
      <c r="D17979">
        <v>36.351999999999997</v>
      </c>
      <c r="E17979" t="s">
        <v>17982</v>
      </c>
      <c r="F17979">
        <v>41.666666666666671</v>
      </c>
      <c r="G17979" t="e">
        <f t="shared" si="840"/>
        <v>#N/A</v>
      </c>
      <c r="H17979" t="e">
        <f>IF(AND(F17979&gt;19.999,F17979&lt;30),C17979,NA())</f>
        <v>#N/A</v>
      </c>
      <c r="I17979" t="e">
        <f t="shared" si="841"/>
        <v>#N/A</v>
      </c>
      <c r="J17979">
        <f t="shared" si="842"/>
        <v>51.674999999999997</v>
      </c>
      <c r="L17979" t="e">
        <v>#N/A</v>
      </c>
    </row>
    <row r="17980" spans="1:12" x14ac:dyDescent="0.3">
      <c r="A17980">
        <v>191.488</v>
      </c>
      <c r="B17980">
        <v>65.260000000000005</v>
      </c>
      <c r="C17980">
        <v>50.4</v>
      </c>
      <c r="D17980">
        <v>35.412199999999999</v>
      </c>
      <c r="E17980" t="s">
        <v>17983</v>
      </c>
      <c r="F17980">
        <v>42.222222222222221</v>
      </c>
      <c r="G17980" t="e">
        <f t="shared" si="840"/>
        <v>#N/A</v>
      </c>
      <c r="H17980" t="e">
        <f>IF(AND(F17980&gt;19.999,F17980&lt;30),C17980,NA())</f>
        <v>#N/A</v>
      </c>
      <c r="I17980" t="e">
        <f t="shared" si="841"/>
        <v>#N/A</v>
      </c>
      <c r="J17980">
        <f t="shared" si="842"/>
        <v>50.4</v>
      </c>
      <c r="L17980" t="e">
        <v>#N/A</v>
      </c>
    </row>
    <row r="17981" spans="1:12" x14ac:dyDescent="0.3">
      <c r="A17981">
        <v>191.495</v>
      </c>
      <c r="B17981">
        <v>53.46</v>
      </c>
      <c r="C17981">
        <v>37.875</v>
      </c>
      <c r="D17981">
        <v>28.305299999999999</v>
      </c>
      <c r="E17981" t="s">
        <v>17984</v>
      </c>
      <c r="F17981">
        <v>43.333333333333336</v>
      </c>
      <c r="G17981" t="e">
        <f t="shared" si="840"/>
        <v>#N/A</v>
      </c>
      <c r="H17981" t="e">
        <f>IF(AND(F17981&gt;19.999,F17981&lt;30),C17981,NA())</f>
        <v>#N/A</v>
      </c>
      <c r="I17981" t="e">
        <f t="shared" si="841"/>
        <v>#N/A</v>
      </c>
      <c r="J17981">
        <f t="shared" si="842"/>
        <v>37.875</v>
      </c>
      <c r="L17981" t="e">
        <v>#N/A</v>
      </c>
    </row>
    <row r="17982" spans="1:12" x14ac:dyDescent="0.3">
      <c r="A17982">
        <v>191.50200000000001</v>
      </c>
      <c r="B17982">
        <v>57.63</v>
      </c>
      <c r="C17982">
        <v>41.174999999999997</v>
      </c>
      <c r="D17982">
        <v>29.6906</v>
      </c>
      <c r="E17982" t="s">
        <v>17985</v>
      </c>
      <c r="F17982">
        <v>43.888888888888893</v>
      </c>
      <c r="G17982" t="e">
        <f t="shared" si="840"/>
        <v>#N/A</v>
      </c>
      <c r="H17982" t="e">
        <f>IF(AND(F17982&gt;19.999,F17982&lt;30),C17982,NA())</f>
        <v>#N/A</v>
      </c>
      <c r="I17982" t="e">
        <f t="shared" si="841"/>
        <v>#N/A</v>
      </c>
      <c r="J17982">
        <f t="shared" si="842"/>
        <v>41.174999999999997</v>
      </c>
      <c r="L17982" t="e">
        <v>#N/A</v>
      </c>
    </row>
    <row r="17983" spans="1:12" x14ac:dyDescent="0.3">
      <c r="A17983">
        <v>191.50899999999999</v>
      </c>
      <c r="B17983">
        <v>57.77</v>
      </c>
      <c r="C17983">
        <v>41.024999999999999</v>
      </c>
      <c r="D17983">
        <v>29.476299999999998</v>
      </c>
      <c r="E17983" t="s">
        <v>17986</v>
      </c>
      <c r="F17983">
        <v>42.222222222222221</v>
      </c>
      <c r="G17983" t="e">
        <f t="shared" si="840"/>
        <v>#N/A</v>
      </c>
      <c r="H17983" t="e">
        <f>IF(AND(F17983&gt;19.999,F17983&lt;30),C17983,NA())</f>
        <v>#N/A</v>
      </c>
      <c r="I17983" t="e">
        <f t="shared" si="841"/>
        <v>#N/A</v>
      </c>
      <c r="J17983">
        <f t="shared" si="842"/>
        <v>41.024999999999999</v>
      </c>
      <c r="L17983" t="e">
        <v>#N/A</v>
      </c>
    </row>
    <row r="17984" spans="1:12" x14ac:dyDescent="0.3">
      <c r="A17984">
        <v>191.51599999999999</v>
      </c>
      <c r="B17984">
        <v>59.36</v>
      </c>
      <c r="C17984">
        <v>46.65</v>
      </c>
      <c r="D17984">
        <v>34.371200000000002</v>
      </c>
      <c r="E17984" t="s">
        <v>17987</v>
      </c>
      <c r="F17984">
        <v>43.888888888888893</v>
      </c>
      <c r="G17984" t="e">
        <f t="shared" si="840"/>
        <v>#N/A</v>
      </c>
      <c r="H17984" t="e">
        <f>IF(AND(F17984&gt;19.999,F17984&lt;30),C17984,NA())</f>
        <v>#N/A</v>
      </c>
      <c r="I17984" t="e">
        <f t="shared" si="841"/>
        <v>#N/A</v>
      </c>
      <c r="J17984">
        <f t="shared" si="842"/>
        <v>46.65</v>
      </c>
      <c r="L17984" t="e">
        <v>#N/A</v>
      </c>
    </row>
    <row r="17985" spans="1:12" x14ac:dyDescent="0.3">
      <c r="A17985">
        <v>191.523</v>
      </c>
      <c r="B17985">
        <v>60.23</v>
      </c>
      <c r="C17985">
        <v>44.024999999999999</v>
      </c>
      <c r="D17985">
        <v>31.346699999999998</v>
      </c>
      <c r="E17985" t="s">
        <v>17988</v>
      </c>
      <c r="F17985">
        <v>43.888888888888893</v>
      </c>
      <c r="G17985" t="e">
        <f t="shared" si="840"/>
        <v>#N/A</v>
      </c>
      <c r="H17985" t="e">
        <f>IF(AND(F17985&gt;19.999,F17985&lt;30),C17985,NA())</f>
        <v>#N/A</v>
      </c>
      <c r="I17985" t="e">
        <f t="shared" si="841"/>
        <v>#N/A</v>
      </c>
      <c r="J17985">
        <f t="shared" si="842"/>
        <v>44.024999999999999</v>
      </c>
      <c r="L17985" t="e">
        <v>#N/A</v>
      </c>
    </row>
    <row r="17986" spans="1:12" x14ac:dyDescent="0.3">
      <c r="A17986">
        <v>191.53</v>
      </c>
      <c r="B17986">
        <v>61.09</v>
      </c>
      <c r="C17986">
        <v>40.5</v>
      </c>
      <c r="D17986">
        <v>27.4269</v>
      </c>
      <c r="E17986" t="s">
        <v>17989</v>
      </c>
      <c r="F17986">
        <v>44.444444444444443</v>
      </c>
      <c r="G17986" t="e">
        <f t="shared" si="840"/>
        <v>#N/A</v>
      </c>
      <c r="H17986" t="e">
        <f>IF(AND(F17986&gt;19.999,F17986&lt;30),C17986,NA())</f>
        <v>#N/A</v>
      </c>
      <c r="I17986" t="e">
        <f t="shared" si="841"/>
        <v>#N/A</v>
      </c>
      <c r="J17986">
        <f t="shared" si="842"/>
        <v>40.5</v>
      </c>
      <c r="L17986" t="e">
        <v>#N/A</v>
      </c>
    </row>
    <row r="17987" spans="1:12" x14ac:dyDescent="0.3">
      <c r="A17987">
        <v>191.53700000000001</v>
      </c>
      <c r="B17987">
        <v>59</v>
      </c>
      <c r="C17987">
        <v>40.799999999999997</v>
      </c>
      <c r="D17987">
        <v>28.686499999999999</v>
      </c>
      <c r="E17987" t="s">
        <v>17990</v>
      </c>
      <c r="F17987">
        <v>45</v>
      </c>
      <c r="G17987" t="e">
        <f t="shared" ref="G17987:G18050" si="843">IF(F17987&lt;20,C17987,NA())</f>
        <v>#N/A</v>
      </c>
      <c r="H17987" t="e">
        <f>IF(AND(F17987&gt;19.999,F17987&lt;30),C17987,NA())</f>
        <v>#N/A</v>
      </c>
      <c r="I17987" t="e">
        <f t="shared" ref="I17987:I18050" si="844">IF(AND(F17987&gt;29.999,F17987&lt;40),C17987,NA())</f>
        <v>#N/A</v>
      </c>
      <c r="J17987">
        <f t="shared" ref="J17987:J18050" si="845">IF(F17987&gt;40,C17987,NA())</f>
        <v>40.799999999999997</v>
      </c>
      <c r="L17987" t="e">
        <v>#N/A</v>
      </c>
    </row>
    <row r="17988" spans="1:12" x14ac:dyDescent="0.3">
      <c r="A17988">
        <v>191.54400000000001</v>
      </c>
      <c r="B17988">
        <v>59.36</v>
      </c>
      <c r="C17988">
        <v>37.200000000000003</v>
      </c>
      <c r="D17988">
        <v>24.921199999999999</v>
      </c>
      <c r="E17988" t="s">
        <v>17991</v>
      </c>
      <c r="F17988">
        <v>45</v>
      </c>
      <c r="G17988" t="e">
        <f t="shared" si="843"/>
        <v>#N/A</v>
      </c>
      <c r="H17988" t="e">
        <f>IF(AND(F17988&gt;19.999,F17988&lt;30),C17988,NA())</f>
        <v>#N/A</v>
      </c>
      <c r="I17988" t="e">
        <f t="shared" si="844"/>
        <v>#N/A</v>
      </c>
      <c r="J17988">
        <f t="shared" si="845"/>
        <v>37.200000000000003</v>
      </c>
      <c r="L17988" t="e">
        <v>#N/A</v>
      </c>
    </row>
    <row r="17989" spans="1:12" x14ac:dyDescent="0.3">
      <c r="A17989">
        <v>191.55099999999999</v>
      </c>
      <c r="B17989">
        <v>60.23</v>
      </c>
      <c r="C17989">
        <v>33.825000000000003</v>
      </c>
      <c r="D17989">
        <v>21.146699999999999</v>
      </c>
      <c r="E17989" t="s">
        <v>17992</v>
      </c>
      <c r="F17989">
        <v>44.444444444444443</v>
      </c>
      <c r="G17989" t="e">
        <f t="shared" si="843"/>
        <v>#N/A</v>
      </c>
      <c r="H17989" t="e">
        <f>IF(AND(F17989&gt;19.999,F17989&lt;30),C17989,NA())</f>
        <v>#N/A</v>
      </c>
      <c r="I17989" t="e">
        <f t="shared" si="844"/>
        <v>#N/A</v>
      </c>
      <c r="J17989">
        <f t="shared" si="845"/>
        <v>33.825000000000003</v>
      </c>
      <c r="L17989" t="e">
        <v>#N/A</v>
      </c>
    </row>
    <row r="17990" spans="1:12" x14ac:dyDescent="0.3">
      <c r="A17990">
        <v>191.55799999999999</v>
      </c>
      <c r="B17990">
        <v>58.02</v>
      </c>
      <c r="C17990">
        <v>37.799999999999997</v>
      </c>
      <c r="D17990">
        <v>26.136500000000002</v>
      </c>
      <c r="E17990" t="s">
        <v>17993</v>
      </c>
      <c r="F17990">
        <v>45</v>
      </c>
      <c r="G17990" t="e">
        <f t="shared" si="843"/>
        <v>#N/A</v>
      </c>
      <c r="H17990" t="e">
        <f>IF(AND(F17990&gt;19.999,F17990&lt;30),C17990,NA())</f>
        <v>#N/A</v>
      </c>
      <c r="I17990" t="e">
        <f t="shared" si="844"/>
        <v>#N/A</v>
      </c>
      <c r="J17990">
        <f t="shared" si="845"/>
        <v>37.799999999999997</v>
      </c>
      <c r="L17990" t="e">
        <v>#N/A</v>
      </c>
    </row>
    <row r="17991" spans="1:12" x14ac:dyDescent="0.3">
      <c r="A17991">
        <v>191.565</v>
      </c>
      <c r="B17991">
        <v>60.45</v>
      </c>
      <c r="C17991">
        <v>33.6</v>
      </c>
      <c r="D17991">
        <v>20.820699999999999</v>
      </c>
      <c r="E17991" t="s">
        <v>17994</v>
      </c>
      <c r="F17991">
        <v>46.111111111111114</v>
      </c>
      <c r="G17991" t="e">
        <f t="shared" si="843"/>
        <v>#N/A</v>
      </c>
      <c r="H17991" t="e">
        <f>IF(AND(F17991&gt;19.999,F17991&lt;30),C17991,NA())</f>
        <v>#N/A</v>
      </c>
      <c r="I17991" t="e">
        <f t="shared" si="844"/>
        <v>#N/A</v>
      </c>
      <c r="J17991">
        <f t="shared" si="845"/>
        <v>33.6</v>
      </c>
      <c r="L17991" t="e">
        <v>#N/A</v>
      </c>
    </row>
    <row r="17992" spans="1:12" x14ac:dyDescent="0.3">
      <c r="A17992">
        <v>191.572</v>
      </c>
      <c r="B17992">
        <v>56.83</v>
      </c>
      <c r="C17992">
        <v>29.024999999999999</v>
      </c>
      <c r="D17992">
        <v>17.907900000000001</v>
      </c>
      <c r="E17992" t="s">
        <v>17995</v>
      </c>
      <c r="F17992">
        <v>45</v>
      </c>
      <c r="G17992" t="e">
        <f t="shared" si="843"/>
        <v>#N/A</v>
      </c>
      <c r="H17992" t="e">
        <f>IF(AND(F17992&gt;19.999,F17992&lt;30),C17992,NA())</f>
        <v>#N/A</v>
      </c>
      <c r="I17992" t="e">
        <f t="shared" si="844"/>
        <v>#N/A</v>
      </c>
      <c r="J17992">
        <f t="shared" si="845"/>
        <v>29.024999999999999</v>
      </c>
      <c r="L17992" t="e">
        <v>#N/A</v>
      </c>
    </row>
    <row r="17993" spans="1:12" x14ac:dyDescent="0.3">
      <c r="A17993">
        <v>191.57900000000001</v>
      </c>
      <c r="B17993">
        <v>53.66</v>
      </c>
      <c r="C17993">
        <v>31.65</v>
      </c>
      <c r="D17993">
        <v>21.988499999999998</v>
      </c>
      <c r="E17993" t="s">
        <v>17996</v>
      </c>
      <c r="F17993">
        <v>44.444444444444443</v>
      </c>
      <c r="G17993" t="e">
        <f t="shared" si="843"/>
        <v>#N/A</v>
      </c>
      <c r="H17993" t="e">
        <f>IF(AND(F17993&gt;19.999,F17993&lt;30),C17993,NA())</f>
        <v>#N/A</v>
      </c>
      <c r="I17993" t="e">
        <f t="shared" si="844"/>
        <v>#N/A</v>
      </c>
      <c r="J17993">
        <f t="shared" si="845"/>
        <v>31.65</v>
      </c>
      <c r="L17993" t="e">
        <v>#N/A</v>
      </c>
    </row>
    <row r="17994" spans="1:12" x14ac:dyDescent="0.3">
      <c r="A17994">
        <v>191.58600000000001</v>
      </c>
      <c r="B17994">
        <v>55.28</v>
      </c>
      <c r="C17994">
        <v>41.7</v>
      </c>
      <c r="D17994">
        <v>31.294599999999999</v>
      </c>
      <c r="E17994" t="s">
        <v>17997</v>
      </c>
      <c r="F17994">
        <v>43.333333333333336</v>
      </c>
      <c r="G17994" t="e">
        <f t="shared" si="843"/>
        <v>#N/A</v>
      </c>
      <c r="H17994" t="e">
        <f>IF(AND(F17994&gt;19.999,F17994&lt;30),C17994,NA())</f>
        <v>#N/A</v>
      </c>
      <c r="I17994" t="e">
        <f t="shared" si="844"/>
        <v>#N/A</v>
      </c>
      <c r="J17994">
        <f t="shared" si="845"/>
        <v>41.7</v>
      </c>
      <c r="L17994" t="e">
        <v>#N/A</v>
      </c>
    </row>
    <row r="17995" spans="1:12" x14ac:dyDescent="0.3">
      <c r="A17995">
        <v>191.59299999999999</v>
      </c>
      <c r="B17995">
        <v>46.92</v>
      </c>
      <c r="C17995">
        <v>39.975000000000001</v>
      </c>
      <c r="D17995">
        <v>33.408200000000001</v>
      </c>
      <c r="E17995" t="s">
        <v>17998</v>
      </c>
      <c r="F17995">
        <v>43.888888888888893</v>
      </c>
      <c r="G17995" t="e">
        <f t="shared" si="843"/>
        <v>#N/A</v>
      </c>
      <c r="H17995" t="e">
        <f>IF(AND(F17995&gt;19.999,F17995&lt;30),C17995,NA())</f>
        <v>#N/A</v>
      </c>
      <c r="I17995" t="e">
        <f t="shared" si="844"/>
        <v>#N/A</v>
      </c>
      <c r="J17995">
        <f t="shared" si="845"/>
        <v>39.975000000000001</v>
      </c>
      <c r="L17995" t="e">
        <v>#N/A</v>
      </c>
    </row>
    <row r="17996" spans="1:12" x14ac:dyDescent="0.3">
      <c r="A17996">
        <v>191.6</v>
      </c>
      <c r="B17996">
        <v>63.94</v>
      </c>
      <c r="C17996">
        <v>36.975000000000001</v>
      </c>
      <c r="D17996">
        <v>22.5932</v>
      </c>
      <c r="E17996" t="s">
        <v>17999</v>
      </c>
      <c r="F17996">
        <v>43.888888888888893</v>
      </c>
      <c r="G17996" t="e">
        <f t="shared" si="843"/>
        <v>#N/A</v>
      </c>
      <c r="H17996" t="e">
        <f>IF(AND(F17996&gt;19.999,F17996&lt;30),C17996,NA())</f>
        <v>#N/A</v>
      </c>
      <c r="I17996" t="e">
        <f t="shared" si="844"/>
        <v>#N/A</v>
      </c>
      <c r="J17996">
        <f t="shared" si="845"/>
        <v>36.975000000000001</v>
      </c>
      <c r="L17996" t="e">
        <v>#N/A</v>
      </c>
    </row>
    <row r="17997" spans="1:12" x14ac:dyDescent="0.3">
      <c r="A17997">
        <v>191.60599999999999</v>
      </c>
      <c r="B17997">
        <v>57.25</v>
      </c>
      <c r="C17997">
        <v>37.725000000000001</v>
      </c>
      <c r="D17997">
        <v>26.415099999999999</v>
      </c>
      <c r="E17997" t="s">
        <v>18000</v>
      </c>
      <c r="F17997">
        <v>43.333333333333336</v>
      </c>
      <c r="G17997" t="e">
        <f t="shared" si="843"/>
        <v>#N/A</v>
      </c>
      <c r="H17997" t="e">
        <f>IF(AND(F17997&gt;19.999,F17997&lt;30),C17997,NA())</f>
        <v>#N/A</v>
      </c>
      <c r="I17997" t="e">
        <f t="shared" si="844"/>
        <v>#N/A</v>
      </c>
      <c r="J17997">
        <f t="shared" si="845"/>
        <v>37.725000000000001</v>
      </c>
      <c r="L17997" t="e">
        <v>#N/A</v>
      </c>
    </row>
    <row r="17998" spans="1:12" x14ac:dyDescent="0.3">
      <c r="A17998">
        <v>191.613</v>
      </c>
      <c r="B17998">
        <v>51.99</v>
      </c>
      <c r="C17998">
        <v>43.575000000000003</v>
      </c>
      <c r="D17998">
        <v>34.680300000000003</v>
      </c>
      <c r="E17998" t="s">
        <v>18001</v>
      </c>
      <c r="F17998">
        <v>42.222222222222221</v>
      </c>
      <c r="G17998" t="e">
        <f t="shared" si="843"/>
        <v>#N/A</v>
      </c>
      <c r="H17998" t="e">
        <f>IF(AND(F17998&gt;19.999,F17998&lt;30),C17998,NA())</f>
        <v>#N/A</v>
      </c>
      <c r="I17998" t="e">
        <f t="shared" si="844"/>
        <v>#N/A</v>
      </c>
      <c r="J17998">
        <f t="shared" si="845"/>
        <v>43.575000000000003</v>
      </c>
      <c r="L17998" t="e">
        <v>#N/A</v>
      </c>
    </row>
    <row r="17999" spans="1:12" x14ac:dyDescent="0.3">
      <c r="A17999">
        <v>191.62</v>
      </c>
      <c r="B17999">
        <v>59.22</v>
      </c>
      <c r="C17999">
        <v>47.924999999999997</v>
      </c>
      <c r="D17999">
        <v>35.710500000000003</v>
      </c>
      <c r="E17999" t="s">
        <v>18002</v>
      </c>
      <c r="F17999">
        <v>42.222222222222221</v>
      </c>
      <c r="G17999" t="e">
        <f t="shared" si="843"/>
        <v>#N/A</v>
      </c>
      <c r="H17999" t="e">
        <f>IF(AND(F17999&gt;19.999,F17999&lt;30),C17999,NA())</f>
        <v>#N/A</v>
      </c>
      <c r="I17999" t="e">
        <f t="shared" si="844"/>
        <v>#N/A</v>
      </c>
      <c r="J17999">
        <f t="shared" si="845"/>
        <v>47.924999999999997</v>
      </c>
      <c r="L17999" t="e">
        <v>#N/A</v>
      </c>
    </row>
    <row r="18000" spans="1:12" x14ac:dyDescent="0.3">
      <c r="A18000">
        <v>191.62700000000001</v>
      </c>
      <c r="B18000">
        <v>63.16</v>
      </c>
      <c r="C18000">
        <v>45</v>
      </c>
      <c r="D18000">
        <v>30.976400000000002</v>
      </c>
      <c r="E18000" t="s">
        <v>18003</v>
      </c>
      <c r="F18000">
        <v>42.222222222222221</v>
      </c>
      <c r="G18000" t="e">
        <f t="shared" si="843"/>
        <v>#N/A</v>
      </c>
      <c r="H18000" t="e">
        <f>IF(AND(F18000&gt;19.999,F18000&lt;30),C18000,NA())</f>
        <v>#N/A</v>
      </c>
      <c r="I18000" t="e">
        <f t="shared" si="844"/>
        <v>#N/A</v>
      </c>
      <c r="J18000">
        <f t="shared" si="845"/>
        <v>45</v>
      </c>
      <c r="L18000" t="e">
        <v>#N/A</v>
      </c>
    </row>
    <row r="18001" spans="1:12" x14ac:dyDescent="0.3">
      <c r="A18001">
        <v>191.63399999999999</v>
      </c>
      <c r="B18001">
        <v>54.27</v>
      </c>
      <c r="C18001">
        <v>39.674999999999997</v>
      </c>
      <c r="D18001">
        <v>29.7334</v>
      </c>
      <c r="E18001" t="s">
        <v>18004</v>
      </c>
      <c r="F18001">
        <v>41.666666666666671</v>
      </c>
      <c r="G18001" t="e">
        <f t="shared" si="843"/>
        <v>#N/A</v>
      </c>
      <c r="H18001" t="e">
        <f>IF(AND(F18001&gt;19.999,F18001&lt;30),C18001,NA())</f>
        <v>#N/A</v>
      </c>
      <c r="I18001" t="e">
        <f t="shared" si="844"/>
        <v>#N/A</v>
      </c>
      <c r="J18001">
        <f t="shared" si="845"/>
        <v>39.674999999999997</v>
      </c>
      <c r="L18001" t="e">
        <v>#N/A</v>
      </c>
    </row>
    <row r="18002" spans="1:12" x14ac:dyDescent="0.3">
      <c r="A18002">
        <v>191.64099999999999</v>
      </c>
      <c r="B18002">
        <v>62.26</v>
      </c>
      <c r="C18002">
        <v>43.65</v>
      </c>
      <c r="D18002">
        <v>30.0396</v>
      </c>
      <c r="E18002" t="s">
        <v>18005</v>
      </c>
      <c r="F18002">
        <v>41.111111111111114</v>
      </c>
      <c r="G18002" t="e">
        <f t="shared" si="843"/>
        <v>#N/A</v>
      </c>
      <c r="H18002" t="e">
        <f>IF(AND(F18002&gt;19.999,F18002&lt;30),C18002,NA())</f>
        <v>#N/A</v>
      </c>
      <c r="I18002" t="e">
        <f t="shared" si="844"/>
        <v>#N/A</v>
      </c>
      <c r="J18002">
        <f t="shared" si="845"/>
        <v>43.65</v>
      </c>
      <c r="L18002" t="e">
        <v>#N/A</v>
      </c>
    </row>
    <row r="18003" spans="1:12" x14ac:dyDescent="0.3">
      <c r="A18003">
        <v>191.648</v>
      </c>
      <c r="B18003">
        <v>62.34</v>
      </c>
      <c r="C18003">
        <v>47.85</v>
      </c>
      <c r="D18003">
        <v>34.2029</v>
      </c>
      <c r="E18003" t="s">
        <v>18006</v>
      </c>
      <c r="F18003">
        <v>41.111111111111114</v>
      </c>
      <c r="G18003" t="e">
        <f t="shared" si="843"/>
        <v>#N/A</v>
      </c>
      <c r="H18003" t="e">
        <f>IF(AND(F18003&gt;19.999,F18003&lt;30),C18003,NA())</f>
        <v>#N/A</v>
      </c>
      <c r="I18003" t="e">
        <f t="shared" si="844"/>
        <v>#N/A</v>
      </c>
      <c r="J18003">
        <f t="shared" si="845"/>
        <v>47.85</v>
      </c>
      <c r="L18003" t="e">
        <v>#N/A</v>
      </c>
    </row>
    <row r="18004" spans="1:12" x14ac:dyDescent="0.3">
      <c r="A18004">
        <v>191.655</v>
      </c>
      <c r="B18004">
        <v>61.2</v>
      </c>
      <c r="C18004">
        <v>51</v>
      </c>
      <c r="D18004">
        <v>37.876399999999997</v>
      </c>
      <c r="E18004" t="s">
        <v>18007</v>
      </c>
      <c r="F18004">
        <v>41.111111111111114</v>
      </c>
      <c r="G18004" t="e">
        <f t="shared" si="843"/>
        <v>#N/A</v>
      </c>
      <c r="H18004" t="e">
        <f>IF(AND(F18004&gt;19.999,F18004&lt;30),C18004,NA())</f>
        <v>#N/A</v>
      </c>
      <c r="I18004" t="e">
        <f t="shared" si="844"/>
        <v>#N/A</v>
      </c>
      <c r="J18004">
        <f t="shared" si="845"/>
        <v>51</v>
      </c>
      <c r="L18004" t="e">
        <v>#N/A</v>
      </c>
    </row>
    <row r="18005" spans="1:12" x14ac:dyDescent="0.3">
      <c r="A18005">
        <v>191.66200000000001</v>
      </c>
      <c r="B18005">
        <v>66.48</v>
      </c>
      <c r="C18005">
        <v>53.024999999999999</v>
      </c>
      <c r="D18005">
        <v>37.476999999999997</v>
      </c>
      <c r="E18005" t="s">
        <v>18008</v>
      </c>
      <c r="F18005">
        <v>40.555555555555557</v>
      </c>
      <c r="G18005" t="e">
        <f t="shared" si="843"/>
        <v>#N/A</v>
      </c>
      <c r="H18005" t="e">
        <f>IF(AND(F18005&gt;19.999,F18005&lt;30),C18005,NA())</f>
        <v>#N/A</v>
      </c>
      <c r="I18005" t="e">
        <f t="shared" si="844"/>
        <v>#N/A</v>
      </c>
      <c r="J18005">
        <f t="shared" si="845"/>
        <v>53.024999999999999</v>
      </c>
      <c r="L18005" t="e">
        <v>#N/A</v>
      </c>
    </row>
    <row r="18006" spans="1:12" x14ac:dyDescent="0.3">
      <c r="A18006">
        <v>191.66900000000001</v>
      </c>
      <c r="B18006">
        <v>60.42</v>
      </c>
      <c r="C18006">
        <v>49.65</v>
      </c>
      <c r="D18006">
        <v>36.884500000000003</v>
      </c>
      <c r="E18006" t="s">
        <v>18009</v>
      </c>
      <c r="F18006">
        <v>40.555555555555557</v>
      </c>
      <c r="G18006" t="e">
        <f t="shared" si="843"/>
        <v>#N/A</v>
      </c>
      <c r="H18006" t="e">
        <f>IF(AND(F18006&gt;19.999,F18006&lt;30),C18006,NA())</f>
        <v>#N/A</v>
      </c>
      <c r="I18006" t="e">
        <f t="shared" si="844"/>
        <v>#N/A</v>
      </c>
      <c r="J18006">
        <f t="shared" si="845"/>
        <v>49.65</v>
      </c>
      <c r="L18006" t="e">
        <v>#N/A</v>
      </c>
    </row>
    <row r="18007" spans="1:12" x14ac:dyDescent="0.3">
      <c r="A18007">
        <v>191.67599999999999</v>
      </c>
      <c r="B18007">
        <v>58.75</v>
      </c>
      <c r="C18007">
        <v>50.774999999999999</v>
      </c>
      <c r="D18007">
        <v>38.776299999999999</v>
      </c>
      <c r="E18007" t="s">
        <v>18010</v>
      </c>
      <c r="F18007">
        <v>39.444444444444443</v>
      </c>
      <c r="G18007" t="e">
        <f t="shared" si="843"/>
        <v>#N/A</v>
      </c>
      <c r="H18007" t="e">
        <f>IF(AND(F18007&gt;19.999,F18007&lt;30),C18007,NA())</f>
        <v>#N/A</v>
      </c>
      <c r="I18007">
        <f t="shared" si="844"/>
        <v>50.774999999999999</v>
      </c>
      <c r="J18007" t="e">
        <f t="shared" si="845"/>
        <v>#N/A</v>
      </c>
      <c r="L18007" t="e">
        <v>#N/A</v>
      </c>
    </row>
    <row r="18008" spans="1:12" x14ac:dyDescent="0.3">
      <c r="A18008">
        <v>191.68299999999999</v>
      </c>
      <c r="B18008">
        <v>57.39</v>
      </c>
      <c r="C18008">
        <v>51.674999999999997</v>
      </c>
      <c r="D18008">
        <v>40.300800000000002</v>
      </c>
      <c r="E18008" t="s">
        <v>18011</v>
      </c>
      <c r="F18008">
        <v>40</v>
      </c>
      <c r="G18008" t="e">
        <f t="shared" si="843"/>
        <v>#N/A</v>
      </c>
      <c r="H18008" t="e">
        <f>IF(AND(F18008&gt;19.999,F18008&lt;30),C18008,NA())</f>
        <v>#N/A</v>
      </c>
      <c r="I18008" t="e">
        <f t="shared" si="844"/>
        <v>#N/A</v>
      </c>
      <c r="J18008" t="e">
        <f t="shared" si="845"/>
        <v>#N/A</v>
      </c>
      <c r="L18008" t="e">
        <v>#N/A</v>
      </c>
    </row>
    <row r="18009" spans="1:12" x14ac:dyDescent="0.3">
      <c r="A18009">
        <v>191.69</v>
      </c>
      <c r="B18009">
        <v>53.04</v>
      </c>
      <c r="C18009">
        <v>48.6</v>
      </c>
      <c r="D18009">
        <v>39.223100000000002</v>
      </c>
      <c r="E18009" t="s">
        <v>18012</v>
      </c>
      <c r="F18009">
        <v>40.555555555555557</v>
      </c>
      <c r="G18009" t="e">
        <f t="shared" si="843"/>
        <v>#N/A</v>
      </c>
      <c r="H18009" t="e">
        <f>IF(AND(F18009&gt;19.999,F18009&lt;30),C18009,NA())</f>
        <v>#N/A</v>
      </c>
      <c r="I18009" t="e">
        <f t="shared" si="844"/>
        <v>#N/A</v>
      </c>
      <c r="J18009">
        <f t="shared" si="845"/>
        <v>48.6</v>
      </c>
      <c r="L18009" t="e">
        <v>#N/A</v>
      </c>
    </row>
    <row r="18010" spans="1:12" x14ac:dyDescent="0.3">
      <c r="A18010">
        <v>191.697</v>
      </c>
      <c r="B18010">
        <v>56.84</v>
      </c>
      <c r="C18010">
        <v>49.575000000000003</v>
      </c>
      <c r="D18010">
        <v>38.453299999999999</v>
      </c>
      <c r="E18010" t="s">
        <v>18013</v>
      </c>
      <c r="F18010">
        <v>39.444444444444443</v>
      </c>
      <c r="G18010" t="e">
        <f t="shared" si="843"/>
        <v>#N/A</v>
      </c>
      <c r="H18010" t="e">
        <f>IF(AND(F18010&gt;19.999,F18010&lt;30),C18010,NA())</f>
        <v>#N/A</v>
      </c>
      <c r="I18010">
        <f t="shared" si="844"/>
        <v>49.575000000000003</v>
      </c>
      <c r="J18010" t="e">
        <f t="shared" si="845"/>
        <v>#N/A</v>
      </c>
      <c r="L18010" t="e">
        <v>#N/A</v>
      </c>
    </row>
    <row r="18011" spans="1:12" x14ac:dyDescent="0.3">
      <c r="A18011">
        <v>191.70400000000001</v>
      </c>
      <c r="B18011">
        <v>58.26</v>
      </c>
      <c r="C18011">
        <v>52.95</v>
      </c>
      <c r="D18011">
        <v>41.176299999999998</v>
      </c>
      <c r="E18011" t="s">
        <v>18014</v>
      </c>
      <c r="F18011">
        <v>39.444444444444443</v>
      </c>
      <c r="G18011" t="e">
        <f t="shared" si="843"/>
        <v>#N/A</v>
      </c>
      <c r="H18011" t="e">
        <f>IF(AND(F18011&gt;19.999,F18011&lt;30),C18011,NA())</f>
        <v>#N/A</v>
      </c>
      <c r="I18011">
        <f t="shared" si="844"/>
        <v>52.95</v>
      </c>
      <c r="J18011" t="e">
        <f t="shared" si="845"/>
        <v>#N/A</v>
      </c>
      <c r="L18011" t="e">
        <v>#N/A</v>
      </c>
    </row>
    <row r="18012" spans="1:12" x14ac:dyDescent="0.3">
      <c r="A18012">
        <v>191.71100000000001</v>
      </c>
      <c r="B18012">
        <v>53.69</v>
      </c>
      <c r="C18012">
        <v>51.15</v>
      </c>
      <c r="D18012">
        <v>41.474699999999999</v>
      </c>
      <c r="E18012" t="s">
        <v>18015</v>
      </c>
      <c r="F18012">
        <v>39.444444444444443</v>
      </c>
      <c r="G18012" t="e">
        <f t="shared" si="843"/>
        <v>#N/A</v>
      </c>
      <c r="H18012" t="e">
        <f>IF(AND(F18012&gt;19.999,F18012&lt;30),C18012,NA())</f>
        <v>#N/A</v>
      </c>
      <c r="I18012">
        <f t="shared" si="844"/>
        <v>51.15</v>
      </c>
      <c r="J18012" t="e">
        <f t="shared" si="845"/>
        <v>#N/A</v>
      </c>
      <c r="L18012" t="e">
        <v>#N/A</v>
      </c>
    </row>
    <row r="18013" spans="1:12" x14ac:dyDescent="0.3">
      <c r="A18013">
        <v>191.71799999999999</v>
      </c>
      <c r="B18013">
        <v>56.87</v>
      </c>
      <c r="C18013">
        <v>51.9</v>
      </c>
      <c r="D18013">
        <v>40.764499999999998</v>
      </c>
      <c r="E18013" t="s">
        <v>18016</v>
      </c>
      <c r="F18013">
        <v>39.444444444444443</v>
      </c>
      <c r="G18013" t="e">
        <f t="shared" si="843"/>
        <v>#N/A</v>
      </c>
      <c r="H18013" t="e">
        <f>IF(AND(F18013&gt;19.999,F18013&lt;30),C18013,NA())</f>
        <v>#N/A</v>
      </c>
      <c r="I18013">
        <f t="shared" si="844"/>
        <v>51.9</v>
      </c>
      <c r="J18013" t="e">
        <f t="shared" si="845"/>
        <v>#N/A</v>
      </c>
      <c r="L18013" t="e">
        <v>#N/A</v>
      </c>
    </row>
    <row r="18014" spans="1:12" x14ac:dyDescent="0.3">
      <c r="A18014">
        <v>191.72499999999999</v>
      </c>
      <c r="B18014">
        <v>52.95</v>
      </c>
      <c r="C18014">
        <v>51.524999999999999</v>
      </c>
      <c r="D18014">
        <v>42.189500000000002</v>
      </c>
      <c r="E18014" t="s">
        <v>18017</v>
      </c>
      <c r="F18014">
        <v>39.444444444444443</v>
      </c>
      <c r="G18014" t="e">
        <f t="shared" si="843"/>
        <v>#N/A</v>
      </c>
      <c r="H18014" t="e">
        <f>IF(AND(F18014&gt;19.999,F18014&lt;30),C18014,NA())</f>
        <v>#N/A</v>
      </c>
      <c r="I18014">
        <f t="shared" si="844"/>
        <v>51.524999999999999</v>
      </c>
      <c r="J18014" t="e">
        <f t="shared" si="845"/>
        <v>#N/A</v>
      </c>
      <c r="L18014" t="e">
        <v>#N/A</v>
      </c>
    </row>
    <row r="18015" spans="1:12" x14ac:dyDescent="0.3">
      <c r="A18015">
        <v>191.73099999999999</v>
      </c>
      <c r="B18015">
        <v>61.02</v>
      </c>
      <c r="C18015">
        <v>50.625</v>
      </c>
      <c r="D18015">
        <v>37.584000000000003</v>
      </c>
      <c r="E18015" t="s">
        <v>18018</v>
      </c>
      <c r="F18015">
        <v>38.888888888888893</v>
      </c>
      <c r="G18015" t="e">
        <f t="shared" si="843"/>
        <v>#N/A</v>
      </c>
      <c r="H18015" t="e">
        <f>IF(AND(F18015&gt;19.999,F18015&lt;30),C18015,NA())</f>
        <v>#N/A</v>
      </c>
      <c r="I18015">
        <f t="shared" si="844"/>
        <v>50.625</v>
      </c>
      <c r="J18015" t="e">
        <f t="shared" si="845"/>
        <v>#N/A</v>
      </c>
      <c r="L18015" t="e">
        <v>#N/A</v>
      </c>
    </row>
    <row r="18016" spans="1:12" x14ac:dyDescent="0.3">
      <c r="A18016">
        <v>191.738</v>
      </c>
      <c r="B18016">
        <v>50.66</v>
      </c>
      <c r="C18016">
        <v>51</v>
      </c>
      <c r="D18016">
        <v>42.715899999999998</v>
      </c>
      <c r="E18016" t="s">
        <v>18019</v>
      </c>
      <c r="F18016">
        <v>39.444444444444443</v>
      </c>
      <c r="G18016" t="e">
        <f t="shared" si="843"/>
        <v>#N/A</v>
      </c>
      <c r="H18016" t="e">
        <f>IF(AND(F18016&gt;19.999,F18016&lt;30),C18016,NA())</f>
        <v>#N/A</v>
      </c>
      <c r="I18016">
        <f t="shared" si="844"/>
        <v>51</v>
      </c>
      <c r="J18016" t="e">
        <f t="shared" si="845"/>
        <v>#N/A</v>
      </c>
      <c r="L18016" t="e">
        <v>#N/A</v>
      </c>
    </row>
    <row r="18017" spans="1:12" x14ac:dyDescent="0.3">
      <c r="A18017">
        <v>191.745</v>
      </c>
      <c r="B18017">
        <v>55.34</v>
      </c>
      <c r="C18017">
        <v>52.05</v>
      </c>
      <c r="D18017">
        <v>41.617100000000001</v>
      </c>
      <c r="E18017" t="s">
        <v>18020</v>
      </c>
      <c r="F18017">
        <v>38.888888888888893</v>
      </c>
      <c r="G18017" t="e">
        <f t="shared" si="843"/>
        <v>#N/A</v>
      </c>
      <c r="H18017" t="e">
        <f>IF(AND(F18017&gt;19.999,F18017&lt;30),C18017,NA())</f>
        <v>#N/A</v>
      </c>
      <c r="I18017">
        <f t="shared" si="844"/>
        <v>52.05</v>
      </c>
      <c r="J18017" t="e">
        <f t="shared" si="845"/>
        <v>#N/A</v>
      </c>
      <c r="L18017" t="e">
        <v>#N/A</v>
      </c>
    </row>
    <row r="18018" spans="1:12" x14ac:dyDescent="0.3">
      <c r="A18018">
        <v>191.75200000000001</v>
      </c>
      <c r="B18018">
        <v>47.92</v>
      </c>
      <c r="C18018">
        <v>48.375</v>
      </c>
      <c r="D18018">
        <v>41.3491</v>
      </c>
      <c r="E18018" t="s">
        <v>18021</v>
      </c>
      <c r="F18018">
        <v>39.444444444444443</v>
      </c>
      <c r="G18018" t="e">
        <f t="shared" si="843"/>
        <v>#N/A</v>
      </c>
      <c r="H18018" t="e">
        <f>IF(AND(F18018&gt;19.999,F18018&lt;30),C18018,NA())</f>
        <v>#N/A</v>
      </c>
      <c r="I18018">
        <f t="shared" si="844"/>
        <v>48.375</v>
      </c>
      <c r="J18018" t="e">
        <f t="shared" si="845"/>
        <v>#N/A</v>
      </c>
      <c r="L18018" t="e">
        <v>#N/A</v>
      </c>
    </row>
    <row r="18019" spans="1:12" x14ac:dyDescent="0.3">
      <c r="A18019">
        <v>191.75899999999999</v>
      </c>
      <c r="B18019">
        <v>50.45</v>
      </c>
      <c r="C18019">
        <v>41.1</v>
      </c>
      <c r="D18019">
        <v>32.912399999999998</v>
      </c>
      <c r="E18019" t="s">
        <v>18022</v>
      </c>
      <c r="F18019">
        <v>38.333333333333336</v>
      </c>
      <c r="G18019" t="e">
        <f t="shared" si="843"/>
        <v>#N/A</v>
      </c>
      <c r="H18019" t="e">
        <f>IF(AND(F18019&gt;19.999,F18019&lt;30),C18019,NA())</f>
        <v>#N/A</v>
      </c>
      <c r="I18019">
        <f t="shared" si="844"/>
        <v>41.1</v>
      </c>
      <c r="J18019" t="e">
        <f t="shared" si="845"/>
        <v>#N/A</v>
      </c>
      <c r="L18019" t="e">
        <v>#N/A</v>
      </c>
    </row>
    <row r="18020" spans="1:12" x14ac:dyDescent="0.3">
      <c r="A18020">
        <v>191.76599999999999</v>
      </c>
      <c r="B18020">
        <v>43.57</v>
      </c>
      <c r="C18020">
        <v>36.6</v>
      </c>
      <c r="D18020">
        <v>31.571400000000001</v>
      </c>
      <c r="E18020" t="s">
        <v>18023</v>
      </c>
      <c r="F18020">
        <v>38.888888888888893</v>
      </c>
      <c r="G18020" t="e">
        <f t="shared" si="843"/>
        <v>#N/A</v>
      </c>
      <c r="H18020" t="e">
        <f>IF(AND(F18020&gt;19.999,F18020&lt;30),C18020,NA())</f>
        <v>#N/A</v>
      </c>
      <c r="I18020">
        <f t="shared" si="844"/>
        <v>36.6</v>
      </c>
      <c r="J18020" t="e">
        <f t="shared" si="845"/>
        <v>#N/A</v>
      </c>
      <c r="L18020" t="e">
        <v>#N/A</v>
      </c>
    </row>
    <row r="18021" spans="1:12" x14ac:dyDescent="0.3">
      <c r="A18021">
        <v>191.773</v>
      </c>
      <c r="B18021">
        <v>53.32</v>
      </c>
      <c r="C18021">
        <v>44.85</v>
      </c>
      <c r="D18021">
        <v>35.3446</v>
      </c>
      <c r="E18021" t="s">
        <v>18024</v>
      </c>
      <c r="F18021">
        <v>37.777777777777779</v>
      </c>
      <c r="G18021" t="e">
        <f t="shared" si="843"/>
        <v>#N/A</v>
      </c>
      <c r="H18021" t="e">
        <f>IF(AND(F18021&gt;19.999,F18021&lt;30),C18021,NA())</f>
        <v>#N/A</v>
      </c>
      <c r="I18021">
        <f t="shared" si="844"/>
        <v>44.85</v>
      </c>
      <c r="J18021" t="e">
        <f t="shared" si="845"/>
        <v>#N/A</v>
      </c>
      <c r="L18021" t="e">
        <v>#N/A</v>
      </c>
    </row>
    <row r="18022" spans="1:12" x14ac:dyDescent="0.3">
      <c r="A18022">
        <v>191.78</v>
      </c>
      <c r="B18022">
        <v>50.18</v>
      </c>
      <c r="C18022">
        <v>49.95</v>
      </c>
      <c r="D18022">
        <v>41.886299999999999</v>
      </c>
      <c r="E18022" t="s">
        <v>18025</v>
      </c>
      <c r="F18022">
        <v>38.333333333333336</v>
      </c>
      <c r="G18022" t="e">
        <f t="shared" si="843"/>
        <v>#N/A</v>
      </c>
      <c r="H18022" t="e">
        <f>IF(AND(F18022&gt;19.999,F18022&lt;30),C18022,NA())</f>
        <v>#N/A</v>
      </c>
      <c r="I18022">
        <f t="shared" si="844"/>
        <v>49.95</v>
      </c>
      <c r="J18022" t="e">
        <f t="shared" si="845"/>
        <v>#N/A</v>
      </c>
      <c r="L18022" t="e">
        <v>#N/A</v>
      </c>
    </row>
    <row r="18023" spans="1:12" x14ac:dyDescent="0.3">
      <c r="A18023">
        <v>191.78700000000001</v>
      </c>
      <c r="B18023">
        <v>53.02</v>
      </c>
      <c r="C18023">
        <v>48.15</v>
      </c>
      <c r="D18023">
        <v>38.782299999999999</v>
      </c>
      <c r="E18023" t="s">
        <v>18026</v>
      </c>
      <c r="F18023">
        <v>37.777777777777779</v>
      </c>
      <c r="G18023" t="e">
        <f t="shared" si="843"/>
        <v>#N/A</v>
      </c>
      <c r="H18023" t="e">
        <f>IF(AND(F18023&gt;19.999,F18023&lt;30),C18023,NA())</f>
        <v>#N/A</v>
      </c>
      <c r="I18023">
        <f t="shared" si="844"/>
        <v>48.15</v>
      </c>
      <c r="J18023" t="e">
        <f t="shared" si="845"/>
        <v>#N/A</v>
      </c>
      <c r="L18023" t="e">
        <v>#N/A</v>
      </c>
    </row>
    <row r="18024" spans="1:12" x14ac:dyDescent="0.3">
      <c r="A18024">
        <v>191.79400000000001</v>
      </c>
      <c r="B18024">
        <v>51.26</v>
      </c>
      <c r="C18024">
        <v>47.1</v>
      </c>
      <c r="D18024">
        <v>38.540399999999998</v>
      </c>
      <c r="E18024" t="s">
        <v>18027</v>
      </c>
      <c r="F18024">
        <v>37.222222222222221</v>
      </c>
      <c r="G18024" t="e">
        <f t="shared" si="843"/>
        <v>#N/A</v>
      </c>
      <c r="H18024" t="e">
        <f>IF(AND(F18024&gt;19.999,F18024&lt;30),C18024,NA())</f>
        <v>#N/A</v>
      </c>
      <c r="I18024">
        <f t="shared" si="844"/>
        <v>47.1</v>
      </c>
      <c r="J18024" t="e">
        <f t="shared" si="845"/>
        <v>#N/A</v>
      </c>
      <c r="L18024" t="e">
        <v>#N/A</v>
      </c>
    </row>
    <row r="18025" spans="1:12" x14ac:dyDescent="0.3">
      <c r="A18025">
        <v>191.80099999999999</v>
      </c>
      <c r="B18025">
        <v>47.67</v>
      </c>
      <c r="C18025">
        <v>48.9</v>
      </c>
      <c r="D18025">
        <v>41.988799999999998</v>
      </c>
      <c r="E18025" t="s">
        <v>18028</v>
      </c>
      <c r="F18025">
        <v>37.222222222222221</v>
      </c>
      <c r="G18025" t="e">
        <f t="shared" si="843"/>
        <v>#N/A</v>
      </c>
      <c r="H18025" t="e">
        <f>IF(AND(F18025&gt;19.999,F18025&lt;30),C18025,NA())</f>
        <v>#N/A</v>
      </c>
      <c r="I18025">
        <f t="shared" si="844"/>
        <v>48.9</v>
      </c>
      <c r="J18025" t="e">
        <f t="shared" si="845"/>
        <v>#N/A</v>
      </c>
      <c r="L18025" t="e">
        <v>#N/A</v>
      </c>
    </row>
    <row r="18026" spans="1:12" x14ac:dyDescent="0.3">
      <c r="A18026">
        <v>191.80799999999999</v>
      </c>
      <c r="B18026">
        <v>51.88</v>
      </c>
      <c r="C18026">
        <v>48.375</v>
      </c>
      <c r="D18026">
        <v>39.530799999999999</v>
      </c>
      <c r="E18026" t="s">
        <v>18029</v>
      </c>
      <c r="F18026">
        <v>36.666666666666671</v>
      </c>
      <c r="G18026" t="e">
        <f t="shared" si="843"/>
        <v>#N/A</v>
      </c>
      <c r="H18026" t="e">
        <f>IF(AND(F18026&gt;19.999,F18026&lt;30),C18026,NA())</f>
        <v>#N/A</v>
      </c>
      <c r="I18026">
        <f t="shared" si="844"/>
        <v>48.375</v>
      </c>
      <c r="J18026" t="e">
        <f t="shared" si="845"/>
        <v>#N/A</v>
      </c>
      <c r="L18026" t="e">
        <v>#N/A</v>
      </c>
    </row>
    <row r="18027" spans="1:12" x14ac:dyDescent="0.3">
      <c r="A18027">
        <v>191.815</v>
      </c>
      <c r="B18027">
        <v>53.38</v>
      </c>
      <c r="C18027">
        <v>53.475000000000001</v>
      </c>
      <c r="D18027">
        <v>43.942</v>
      </c>
      <c r="E18027" t="s">
        <v>18030</v>
      </c>
      <c r="F18027">
        <v>36.111111111111114</v>
      </c>
      <c r="G18027" t="e">
        <f t="shared" si="843"/>
        <v>#N/A</v>
      </c>
      <c r="H18027" t="e">
        <f>IF(AND(F18027&gt;19.999,F18027&lt;30),C18027,NA())</f>
        <v>#N/A</v>
      </c>
      <c r="I18027">
        <f t="shared" si="844"/>
        <v>53.475000000000001</v>
      </c>
      <c r="J18027" t="e">
        <f t="shared" si="845"/>
        <v>#N/A</v>
      </c>
      <c r="L18027" t="e">
        <v>#N/A</v>
      </c>
    </row>
    <row r="18028" spans="1:12" x14ac:dyDescent="0.3">
      <c r="A18028">
        <v>191.822</v>
      </c>
      <c r="B18028">
        <v>46.58</v>
      </c>
      <c r="C18028">
        <v>51.75</v>
      </c>
      <c r="D18028">
        <v>45.339300000000001</v>
      </c>
      <c r="E18028" t="s">
        <v>18031</v>
      </c>
      <c r="F18028">
        <v>36.111111111111114</v>
      </c>
      <c r="G18028" t="e">
        <f t="shared" si="843"/>
        <v>#N/A</v>
      </c>
      <c r="H18028" t="e">
        <f>IF(AND(F18028&gt;19.999,F18028&lt;30),C18028,NA())</f>
        <v>#N/A</v>
      </c>
      <c r="I18028">
        <f t="shared" si="844"/>
        <v>51.75</v>
      </c>
      <c r="J18028" t="e">
        <f t="shared" si="845"/>
        <v>#N/A</v>
      </c>
      <c r="L18028" t="e">
        <v>#N/A</v>
      </c>
    </row>
    <row r="18029" spans="1:12" x14ac:dyDescent="0.3">
      <c r="A18029">
        <v>191.82900000000001</v>
      </c>
      <c r="B18029">
        <v>43.67</v>
      </c>
      <c r="C18029">
        <v>44.475000000000001</v>
      </c>
      <c r="D18029">
        <v>39.400500000000001</v>
      </c>
      <c r="E18029" t="s">
        <v>18032</v>
      </c>
      <c r="F18029">
        <v>36.111111111111114</v>
      </c>
      <c r="G18029" t="e">
        <f t="shared" si="843"/>
        <v>#N/A</v>
      </c>
      <c r="H18029" t="e">
        <f>IF(AND(F18029&gt;19.999,F18029&lt;30),C18029,NA())</f>
        <v>#N/A</v>
      </c>
      <c r="I18029">
        <f t="shared" si="844"/>
        <v>44.475000000000001</v>
      </c>
      <c r="J18029" t="e">
        <f t="shared" si="845"/>
        <v>#N/A</v>
      </c>
      <c r="L18029" t="e">
        <v>#N/A</v>
      </c>
    </row>
    <row r="18030" spans="1:12" x14ac:dyDescent="0.3">
      <c r="A18030">
        <v>191.83600000000001</v>
      </c>
      <c r="B18030">
        <v>42.47</v>
      </c>
      <c r="C18030">
        <v>43.95</v>
      </c>
      <c r="D18030">
        <v>39.426499999999997</v>
      </c>
      <c r="E18030" t="s">
        <v>18033</v>
      </c>
      <c r="F18030">
        <v>36.111111111111114</v>
      </c>
      <c r="G18030" t="e">
        <f t="shared" si="843"/>
        <v>#N/A</v>
      </c>
      <c r="H18030" t="e">
        <f>IF(AND(F18030&gt;19.999,F18030&lt;30),C18030,NA())</f>
        <v>#N/A</v>
      </c>
      <c r="I18030">
        <f t="shared" si="844"/>
        <v>43.95</v>
      </c>
      <c r="J18030" t="e">
        <f t="shared" si="845"/>
        <v>#N/A</v>
      </c>
      <c r="L18030" t="e">
        <v>#N/A</v>
      </c>
    </row>
    <row r="18031" spans="1:12" x14ac:dyDescent="0.3">
      <c r="A18031">
        <v>191.84299999999999</v>
      </c>
      <c r="B18031">
        <v>45.99</v>
      </c>
      <c r="C18031">
        <v>48.6</v>
      </c>
      <c r="D18031">
        <v>42.4602</v>
      </c>
      <c r="E18031" t="s">
        <v>18034</v>
      </c>
      <c r="F18031">
        <v>35.555555555555557</v>
      </c>
      <c r="G18031" t="e">
        <f t="shared" si="843"/>
        <v>#N/A</v>
      </c>
      <c r="H18031" t="e">
        <f>IF(AND(F18031&gt;19.999,F18031&lt;30),C18031,NA())</f>
        <v>#N/A</v>
      </c>
      <c r="I18031">
        <f t="shared" si="844"/>
        <v>48.6</v>
      </c>
      <c r="J18031" t="e">
        <f t="shared" si="845"/>
        <v>#N/A</v>
      </c>
      <c r="L18031" t="e">
        <v>#N/A</v>
      </c>
    </row>
    <row r="18032" spans="1:12" x14ac:dyDescent="0.3">
      <c r="A18032">
        <v>191.85</v>
      </c>
      <c r="B18032">
        <v>46.88</v>
      </c>
      <c r="C18032">
        <v>52.274999999999999</v>
      </c>
      <c r="D18032">
        <v>45.726599999999998</v>
      </c>
      <c r="E18032" t="s">
        <v>18035</v>
      </c>
      <c r="F18032">
        <v>35.555555555555557</v>
      </c>
      <c r="G18032" t="e">
        <f t="shared" si="843"/>
        <v>#N/A</v>
      </c>
      <c r="H18032" t="e">
        <f>IF(AND(F18032&gt;19.999,F18032&lt;30),C18032,NA())</f>
        <v>#N/A</v>
      </c>
      <c r="I18032">
        <f t="shared" si="844"/>
        <v>52.274999999999999</v>
      </c>
      <c r="J18032" t="e">
        <f t="shared" si="845"/>
        <v>#N/A</v>
      </c>
      <c r="L18032" t="e">
        <v>#N/A</v>
      </c>
    </row>
    <row r="18033" spans="1:12" x14ac:dyDescent="0.3">
      <c r="A18033">
        <v>191.85599999999999</v>
      </c>
      <c r="B18033">
        <v>45.47</v>
      </c>
      <c r="C18033">
        <v>49.875</v>
      </c>
      <c r="D18033">
        <v>43.973999999999997</v>
      </c>
      <c r="E18033" t="s">
        <v>18036</v>
      </c>
      <c r="F18033">
        <v>35.555555555555557</v>
      </c>
      <c r="G18033" t="e">
        <f t="shared" si="843"/>
        <v>#N/A</v>
      </c>
      <c r="H18033" t="e">
        <f>IF(AND(F18033&gt;19.999,F18033&lt;30),C18033,NA())</f>
        <v>#N/A</v>
      </c>
      <c r="I18033">
        <f t="shared" si="844"/>
        <v>49.875</v>
      </c>
      <c r="J18033" t="e">
        <f t="shared" si="845"/>
        <v>#N/A</v>
      </c>
      <c r="L18033" t="e">
        <v>#N/A</v>
      </c>
    </row>
    <row r="18034" spans="1:12" x14ac:dyDescent="0.3">
      <c r="A18034">
        <v>191.863</v>
      </c>
      <c r="B18034">
        <v>42.87</v>
      </c>
      <c r="C18034">
        <v>45.75</v>
      </c>
      <c r="D18034">
        <v>41.0428</v>
      </c>
      <c r="E18034" t="s">
        <v>18037</v>
      </c>
      <c r="F18034">
        <v>35.555555555555557</v>
      </c>
      <c r="G18034" t="e">
        <f t="shared" si="843"/>
        <v>#N/A</v>
      </c>
      <c r="H18034" t="e">
        <f>IF(AND(F18034&gt;19.999,F18034&lt;30),C18034,NA())</f>
        <v>#N/A</v>
      </c>
      <c r="I18034">
        <f t="shared" si="844"/>
        <v>45.75</v>
      </c>
      <c r="J18034" t="e">
        <f t="shared" si="845"/>
        <v>#N/A</v>
      </c>
      <c r="L18034" t="e">
        <v>#N/A</v>
      </c>
    </row>
    <row r="18035" spans="1:12" x14ac:dyDescent="0.3">
      <c r="A18035">
        <v>191.87</v>
      </c>
      <c r="B18035">
        <v>46.2</v>
      </c>
      <c r="C18035">
        <v>45.825000000000003</v>
      </c>
      <c r="D18035">
        <v>39.588799999999999</v>
      </c>
      <c r="E18035" t="s">
        <v>18038</v>
      </c>
      <c r="F18035">
        <v>35</v>
      </c>
      <c r="G18035" t="e">
        <f t="shared" si="843"/>
        <v>#N/A</v>
      </c>
      <c r="H18035" t="e">
        <f>IF(AND(F18035&gt;19.999,F18035&lt;30),C18035,NA())</f>
        <v>#N/A</v>
      </c>
      <c r="I18035">
        <f t="shared" si="844"/>
        <v>45.825000000000003</v>
      </c>
      <c r="J18035" t="e">
        <f t="shared" si="845"/>
        <v>#N/A</v>
      </c>
      <c r="L18035" t="e">
        <v>#N/A</v>
      </c>
    </row>
    <row r="18036" spans="1:12" x14ac:dyDescent="0.3">
      <c r="A18036">
        <v>191.87700000000001</v>
      </c>
      <c r="B18036">
        <v>49.46</v>
      </c>
      <c r="C18036">
        <v>51.825000000000003</v>
      </c>
      <c r="D18036">
        <v>44.091900000000003</v>
      </c>
      <c r="E18036" t="s">
        <v>18039</v>
      </c>
      <c r="F18036">
        <v>35</v>
      </c>
      <c r="G18036" t="e">
        <f t="shared" si="843"/>
        <v>#N/A</v>
      </c>
      <c r="H18036" t="e">
        <f>IF(AND(F18036&gt;19.999,F18036&lt;30),C18036,NA())</f>
        <v>#N/A</v>
      </c>
      <c r="I18036">
        <f t="shared" si="844"/>
        <v>51.825000000000003</v>
      </c>
      <c r="J18036" t="e">
        <f t="shared" si="845"/>
        <v>#N/A</v>
      </c>
      <c r="L18036" t="e">
        <v>#N/A</v>
      </c>
    </row>
    <row r="18037" spans="1:12" x14ac:dyDescent="0.3">
      <c r="A18037">
        <v>191.88399999999999</v>
      </c>
      <c r="B18037">
        <v>41.83</v>
      </c>
      <c r="C18037">
        <v>46.274999999999999</v>
      </c>
      <c r="D18037">
        <v>42.045400000000001</v>
      </c>
      <c r="E18037" t="s">
        <v>18040</v>
      </c>
      <c r="F18037">
        <v>35</v>
      </c>
      <c r="G18037" t="e">
        <f t="shared" si="843"/>
        <v>#N/A</v>
      </c>
      <c r="H18037" t="e">
        <f>IF(AND(F18037&gt;19.999,F18037&lt;30),C18037,NA())</f>
        <v>#N/A</v>
      </c>
      <c r="I18037">
        <f t="shared" si="844"/>
        <v>46.274999999999999</v>
      </c>
      <c r="J18037" t="e">
        <f t="shared" si="845"/>
        <v>#N/A</v>
      </c>
      <c r="L18037" t="e">
        <v>#N/A</v>
      </c>
    </row>
    <row r="18038" spans="1:12" x14ac:dyDescent="0.3">
      <c r="A18038">
        <v>191.89099999999999</v>
      </c>
      <c r="B18038">
        <v>38.450000000000003</v>
      </c>
      <c r="C18038">
        <v>44.325000000000003</v>
      </c>
      <c r="D18038">
        <v>41.647300000000001</v>
      </c>
      <c r="E18038" t="s">
        <v>18041</v>
      </c>
      <c r="F18038">
        <v>35</v>
      </c>
      <c r="G18038" t="e">
        <f t="shared" si="843"/>
        <v>#N/A</v>
      </c>
      <c r="H18038" t="e">
        <f>IF(AND(F18038&gt;19.999,F18038&lt;30),C18038,NA())</f>
        <v>#N/A</v>
      </c>
      <c r="I18038">
        <f t="shared" si="844"/>
        <v>44.325000000000003</v>
      </c>
      <c r="J18038" t="e">
        <f t="shared" si="845"/>
        <v>#N/A</v>
      </c>
      <c r="L18038" t="e">
        <v>#N/A</v>
      </c>
    </row>
    <row r="18039" spans="1:12" x14ac:dyDescent="0.3">
      <c r="A18039">
        <v>191.898</v>
      </c>
      <c r="B18039">
        <v>40.880000000000003</v>
      </c>
      <c r="C18039">
        <v>44.475000000000001</v>
      </c>
      <c r="D18039">
        <v>40.681600000000003</v>
      </c>
      <c r="E18039" t="s">
        <v>18042</v>
      </c>
      <c r="F18039">
        <v>34.444444444444443</v>
      </c>
      <c r="G18039" t="e">
        <f t="shared" si="843"/>
        <v>#N/A</v>
      </c>
      <c r="H18039" t="e">
        <f>IF(AND(F18039&gt;19.999,F18039&lt;30),C18039,NA())</f>
        <v>#N/A</v>
      </c>
      <c r="I18039">
        <f t="shared" si="844"/>
        <v>44.475000000000001</v>
      </c>
      <c r="J18039" t="e">
        <f t="shared" si="845"/>
        <v>#N/A</v>
      </c>
      <c r="L18039" t="e">
        <v>#N/A</v>
      </c>
    </row>
    <row r="18040" spans="1:12" x14ac:dyDescent="0.3">
      <c r="A18040">
        <v>191.905</v>
      </c>
      <c r="B18040">
        <v>37.79</v>
      </c>
      <c r="C18040">
        <v>41.325000000000003</v>
      </c>
      <c r="D18040">
        <v>38.950400000000002</v>
      </c>
      <c r="E18040" t="s">
        <v>18043</v>
      </c>
      <c r="F18040">
        <v>34.444444444444443</v>
      </c>
      <c r="G18040" t="e">
        <f t="shared" si="843"/>
        <v>#N/A</v>
      </c>
      <c r="H18040" t="e">
        <f>IF(AND(F18040&gt;19.999,F18040&lt;30),C18040,NA())</f>
        <v>#N/A</v>
      </c>
      <c r="I18040">
        <f t="shared" si="844"/>
        <v>41.325000000000003</v>
      </c>
      <c r="J18040" t="e">
        <f t="shared" si="845"/>
        <v>#N/A</v>
      </c>
      <c r="L18040" t="e">
        <v>#N/A</v>
      </c>
    </row>
    <row r="18041" spans="1:12" x14ac:dyDescent="0.3">
      <c r="A18041">
        <v>191.91200000000001</v>
      </c>
      <c r="B18041">
        <v>40.5</v>
      </c>
      <c r="C18041">
        <v>44.174999999999997</v>
      </c>
      <c r="D18041">
        <v>40.556100000000001</v>
      </c>
      <c r="E18041" t="s">
        <v>18044</v>
      </c>
      <c r="F18041">
        <v>33.888888888888893</v>
      </c>
      <c r="G18041" t="e">
        <f t="shared" si="843"/>
        <v>#N/A</v>
      </c>
      <c r="H18041" t="e">
        <f>IF(AND(F18041&gt;19.999,F18041&lt;30),C18041,NA())</f>
        <v>#N/A</v>
      </c>
      <c r="I18041">
        <f t="shared" si="844"/>
        <v>44.174999999999997</v>
      </c>
      <c r="J18041" t="e">
        <f t="shared" si="845"/>
        <v>#N/A</v>
      </c>
      <c r="L18041" t="e">
        <v>#N/A</v>
      </c>
    </row>
    <row r="18042" spans="1:12" x14ac:dyDescent="0.3">
      <c r="A18042">
        <v>191.91900000000001</v>
      </c>
      <c r="B18042">
        <v>44.45</v>
      </c>
      <c r="C18042">
        <v>49.725000000000001</v>
      </c>
      <c r="D18042">
        <v>44.292400000000001</v>
      </c>
      <c r="E18042" t="s">
        <v>18045</v>
      </c>
      <c r="F18042">
        <v>33.888888888888893</v>
      </c>
      <c r="G18042" t="e">
        <f t="shared" si="843"/>
        <v>#N/A</v>
      </c>
      <c r="H18042" t="e">
        <f>IF(AND(F18042&gt;19.999,F18042&lt;30),C18042,NA())</f>
        <v>#N/A</v>
      </c>
      <c r="I18042">
        <f t="shared" si="844"/>
        <v>49.725000000000001</v>
      </c>
      <c r="J18042" t="e">
        <f t="shared" si="845"/>
        <v>#N/A</v>
      </c>
      <c r="L18042" t="e">
        <v>#N/A</v>
      </c>
    </row>
    <row r="18043" spans="1:12" x14ac:dyDescent="0.3">
      <c r="A18043">
        <v>191.92599999999999</v>
      </c>
      <c r="B18043">
        <v>38.979999999999997</v>
      </c>
      <c r="C18043">
        <v>45.825000000000003</v>
      </c>
      <c r="D18043">
        <v>42.904000000000003</v>
      </c>
      <c r="E18043" t="s">
        <v>18046</v>
      </c>
      <c r="F18043">
        <v>33.888888888888893</v>
      </c>
      <c r="G18043" t="e">
        <f t="shared" si="843"/>
        <v>#N/A</v>
      </c>
      <c r="H18043" t="e">
        <f>IF(AND(F18043&gt;19.999,F18043&lt;30),C18043,NA())</f>
        <v>#N/A</v>
      </c>
      <c r="I18043">
        <f t="shared" si="844"/>
        <v>45.825000000000003</v>
      </c>
      <c r="J18043" t="e">
        <f t="shared" si="845"/>
        <v>#N/A</v>
      </c>
      <c r="L18043" t="e">
        <v>#N/A</v>
      </c>
    </row>
    <row r="18044" spans="1:12" x14ac:dyDescent="0.3">
      <c r="A18044">
        <v>191.93299999999999</v>
      </c>
      <c r="B18044">
        <v>43.79</v>
      </c>
      <c r="C18044">
        <v>50.25</v>
      </c>
      <c r="D18044">
        <v>45.120399999999997</v>
      </c>
      <c r="E18044" t="s">
        <v>18047</v>
      </c>
      <c r="F18044">
        <v>33.888888888888893</v>
      </c>
      <c r="G18044" t="e">
        <f t="shared" si="843"/>
        <v>#N/A</v>
      </c>
      <c r="H18044" t="e">
        <f>IF(AND(F18044&gt;19.999,F18044&lt;30),C18044,NA())</f>
        <v>#N/A</v>
      </c>
      <c r="I18044">
        <f t="shared" si="844"/>
        <v>50.25</v>
      </c>
      <c r="J18044" t="e">
        <f t="shared" si="845"/>
        <v>#N/A</v>
      </c>
      <c r="L18044" t="e">
        <v>#N/A</v>
      </c>
    </row>
    <row r="18045" spans="1:12" x14ac:dyDescent="0.3">
      <c r="A18045">
        <v>191.94</v>
      </c>
      <c r="B18045">
        <v>45.64</v>
      </c>
      <c r="C18045">
        <v>49.95</v>
      </c>
      <c r="D18045">
        <v>43.970999999999997</v>
      </c>
      <c r="E18045" t="s">
        <v>18048</v>
      </c>
      <c r="F18045">
        <v>33.333333333333336</v>
      </c>
      <c r="G18045" t="e">
        <f t="shared" si="843"/>
        <v>#N/A</v>
      </c>
      <c r="H18045" t="e">
        <f>IF(AND(F18045&gt;19.999,F18045&lt;30),C18045,NA())</f>
        <v>#N/A</v>
      </c>
      <c r="I18045">
        <f t="shared" si="844"/>
        <v>49.95</v>
      </c>
      <c r="J18045" t="e">
        <f t="shared" si="845"/>
        <v>#N/A</v>
      </c>
      <c r="L18045" t="e">
        <v>#N/A</v>
      </c>
    </row>
    <row r="18046" spans="1:12" x14ac:dyDescent="0.3">
      <c r="A18046">
        <v>191.947</v>
      </c>
      <c r="B18046">
        <v>38.07</v>
      </c>
      <c r="C18046">
        <v>41.475000000000001</v>
      </c>
      <c r="D18046">
        <v>38.971800000000002</v>
      </c>
      <c r="E18046" t="s">
        <v>18049</v>
      </c>
      <c r="F18046">
        <v>32.777777777777779</v>
      </c>
      <c r="G18046" t="e">
        <f t="shared" si="843"/>
        <v>#N/A</v>
      </c>
      <c r="H18046" t="e">
        <f>IF(AND(F18046&gt;19.999,F18046&lt;30),C18046,NA())</f>
        <v>#N/A</v>
      </c>
      <c r="I18046">
        <f t="shared" si="844"/>
        <v>41.475000000000001</v>
      </c>
      <c r="J18046" t="e">
        <f t="shared" si="845"/>
        <v>#N/A</v>
      </c>
      <c r="L18046" t="e">
        <v>#N/A</v>
      </c>
    </row>
    <row r="18047" spans="1:12" x14ac:dyDescent="0.3">
      <c r="A18047">
        <v>191.95400000000001</v>
      </c>
      <c r="B18047">
        <v>34.340000000000003</v>
      </c>
      <c r="C18047">
        <v>36.75</v>
      </c>
      <c r="D18047">
        <v>35.959499999999998</v>
      </c>
      <c r="E18047" t="s">
        <v>18050</v>
      </c>
      <c r="F18047">
        <v>32.777777777777779</v>
      </c>
      <c r="G18047" t="e">
        <f t="shared" si="843"/>
        <v>#N/A</v>
      </c>
      <c r="H18047" t="e">
        <f>IF(AND(F18047&gt;19.999,F18047&lt;30),C18047,NA())</f>
        <v>#N/A</v>
      </c>
      <c r="I18047">
        <f t="shared" si="844"/>
        <v>36.75</v>
      </c>
      <c r="J18047" t="e">
        <f t="shared" si="845"/>
        <v>#N/A</v>
      </c>
      <c r="L18047" t="e">
        <v>#N/A</v>
      </c>
    </row>
    <row r="18048" spans="1:12" x14ac:dyDescent="0.3">
      <c r="A18048">
        <v>191.96100000000001</v>
      </c>
      <c r="B18048">
        <v>35.630000000000003</v>
      </c>
      <c r="C18048">
        <v>39.6</v>
      </c>
      <c r="D18048">
        <v>38.217199999999998</v>
      </c>
      <c r="E18048" t="s">
        <v>18051</v>
      </c>
      <c r="F18048">
        <v>32.222222222222221</v>
      </c>
      <c r="G18048" t="e">
        <f t="shared" si="843"/>
        <v>#N/A</v>
      </c>
      <c r="H18048" t="e">
        <f>IF(AND(F18048&gt;19.999,F18048&lt;30),C18048,NA())</f>
        <v>#N/A</v>
      </c>
      <c r="I18048">
        <f t="shared" si="844"/>
        <v>39.6</v>
      </c>
      <c r="J18048" t="e">
        <f t="shared" si="845"/>
        <v>#N/A</v>
      </c>
      <c r="L18048" t="e">
        <v>#N/A</v>
      </c>
    </row>
    <row r="18049" spans="1:12" x14ac:dyDescent="0.3">
      <c r="A18049">
        <v>191.96799999999999</v>
      </c>
      <c r="B18049">
        <v>43.22</v>
      </c>
      <c r="C18049">
        <v>50.325000000000003</v>
      </c>
      <c r="D18049">
        <v>45.457099999999997</v>
      </c>
      <c r="E18049" t="s">
        <v>18052</v>
      </c>
      <c r="F18049">
        <v>31.666666666666668</v>
      </c>
      <c r="G18049" t="e">
        <f t="shared" si="843"/>
        <v>#N/A</v>
      </c>
      <c r="H18049" t="e">
        <f>IF(AND(F18049&gt;19.999,F18049&lt;30),C18049,NA())</f>
        <v>#N/A</v>
      </c>
      <c r="I18049">
        <f t="shared" si="844"/>
        <v>50.325000000000003</v>
      </c>
      <c r="J18049" t="e">
        <f t="shared" si="845"/>
        <v>#N/A</v>
      </c>
      <c r="L18049" t="e">
        <v>#N/A</v>
      </c>
    </row>
    <row r="18050" spans="1:12" x14ac:dyDescent="0.3">
      <c r="A18050">
        <v>191.97499999999999</v>
      </c>
      <c r="B18050">
        <v>41.02</v>
      </c>
      <c r="C18050">
        <v>49.95</v>
      </c>
      <c r="D18050">
        <v>46.092300000000002</v>
      </c>
      <c r="E18050" t="s">
        <v>18053</v>
      </c>
      <c r="F18050">
        <v>31.666666666666668</v>
      </c>
      <c r="G18050" t="e">
        <f t="shared" si="843"/>
        <v>#N/A</v>
      </c>
      <c r="H18050" t="e">
        <f>IF(AND(F18050&gt;19.999,F18050&lt;30),C18050,NA())</f>
        <v>#N/A</v>
      </c>
      <c r="I18050">
        <f t="shared" si="844"/>
        <v>49.95</v>
      </c>
      <c r="J18050" t="e">
        <f t="shared" si="845"/>
        <v>#N/A</v>
      </c>
      <c r="L18050" t="e">
        <v>#N/A</v>
      </c>
    </row>
    <row r="18051" spans="1:12" x14ac:dyDescent="0.3">
      <c r="A18051">
        <v>191.98099999999999</v>
      </c>
      <c r="B18051">
        <v>33.35</v>
      </c>
      <c r="C18051">
        <v>43.5</v>
      </c>
      <c r="D18051">
        <v>43.164099999999998</v>
      </c>
      <c r="E18051" t="s">
        <v>18054</v>
      </c>
      <c r="F18051">
        <v>31.666666666666668</v>
      </c>
      <c r="G18051" t="e">
        <f t="shared" ref="G18051:G18114" si="846">IF(F18051&lt;20,C18051,NA())</f>
        <v>#N/A</v>
      </c>
      <c r="H18051" t="e">
        <f>IF(AND(F18051&gt;19.999,F18051&lt;30),C18051,NA())</f>
        <v>#N/A</v>
      </c>
      <c r="I18051">
        <f t="shared" ref="I18051:I18114" si="847">IF(AND(F18051&gt;29.999,F18051&lt;40),C18051,NA())</f>
        <v>43.5</v>
      </c>
      <c r="J18051" t="e">
        <f t="shared" ref="J18051:J18114" si="848">IF(F18051&gt;40,C18051,NA())</f>
        <v>#N/A</v>
      </c>
      <c r="L18051" t="e">
        <v>#N/A</v>
      </c>
    </row>
    <row r="18052" spans="1:12" x14ac:dyDescent="0.3">
      <c r="A18052">
        <v>191.988</v>
      </c>
      <c r="B18052">
        <v>36.17</v>
      </c>
      <c r="C18052">
        <v>41.774999999999999</v>
      </c>
      <c r="D18052">
        <v>40.144199999999998</v>
      </c>
      <c r="E18052" t="s">
        <v>18055</v>
      </c>
      <c r="F18052">
        <v>31.111111111111114</v>
      </c>
      <c r="G18052" t="e">
        <f t="shared" si="846"/>
        <v>#N/A</v>
      </c>
      <c r="H18052" t="e">
        <f>IF(AND(F18052&gt;19.999,F18052&lt;30),C18052,NA())</f>
        <v>#N/A</v>
      </c>
      <c r="I18052">
        <f t="shared" si="847"/>
        <v>41.774999999999999</v>
      </c>
      <c r="J18052" t="e">
        <f t="shared" si="848"/>
        <v>#N/A</v>
      </c>
      <c r="L18052" t="e">
        <v>#N/A</v>
      </c>
    </row>
    <row r="18053" spans="1:12" x14ac:dyDescent="0.3">
      <c r="A18053">
        <v>191.995</v>
      </c>
      <c r="B18053">
        <v>30.56</v>
      </c>
      <c r="C18053">
        <v>33.9</v>
      </c>
      <c r="D18053">
        <v>34.845199999999998</v>
      </c>
      <c r="E18053" t="s">
        <v>18056</v>
      </c>
      <c r="F18053">
        <v>30.555555555555557</v>
      </c>
      <c r="G18053" t="e">
        <f t="shared" si="846"/>
        <v>#N/A</v>
      </c>
      <c r="H18053" t="e">
        <f>IF(AND(F18053&gt;19.999,F18053&lt;30),C18053,NA())</f>
        <v>#N/A</v>
      </c>
      <c r="I18053">
        <f t="shared" si="847"/>
        <v>33.9</v>
      </c>
      <c r="J18053" t="e">
        <f t="shared" si="848"/>
        <v>#N/A</v>
      </c>
      <c r="L18053" t="e">
        <v>#N/A</v>
      </c>
    </row>
    <row r="18054" spans="1:12" x14ac:dyDescent="0.3">
      <c r="A18054">
        <v>192.00200000000001</v>
      </c>
      <c r="B18054">
        <v>32.51</v>
      </c>
      <c r="C18054">
        <v>34.65</v>
      </c>
      <c r="D18054">
        <v>34.699800000000003</v>
      </c>
      <c r="E18054" t="s">
        <v>18057</v>
      </c>
      <c r="F18054">
        <v>30.555555555555557</v>
      </c>
      <c r="G18054" t="e">
        <f t="shared" si="846"/>
        <v>#N/A</v>
      </c>
      <c r="H18054" t="e">
        <f>IF(AND(F18054&gt;19.999,F18054&lt;30),C18054,NA())</f>
        <v>#N/A</v>
      </c>
      <c r="I18054">
        <f t="shared" si="847"/>
        <v>34.65</v>
      </c>
      <c r="J18054" t="e">
        <f t="shared" si="848"/>
        <v>#N/A</v>
      </c>
      <c r="L18054" t="e">
        <v>#N/A</v>
      </c>
    </row>
    <row r="18055" spans="1:12" x14ac:dyDescent="0.3">
      <c r="A18055">
        <v>192.00899999999999</v>
      </c>
      <c r="B18055">
        <v>31.57</v>
      </c>
      <c r="C18055">
        <v>32.700000000000003</v>
      </c>
      <c r="D18055">
        <v>33.181399999999996</v>
      </c>
      <c r="E18055" t="s">
        <v>18058</v>
      </c>
      <c r="F18055">
        <v>30</v>
      </c>
      <c r="G18055" t="e">
        <f t="shared" si="846"/>
        <v>#N/A</v>
      </c>
      <c r="H18055" t="e">
        <f>IF(AND(F18055&gt;19.999,F18055&lt;30),C18055,NA())</f>
        <v>#N/A</v>
      </c>
      <c r="I18055">
        <f t="shared" si="847"/>
        <v>32.700000000000003</v>
      </c>
      <c r="J18055" t="e">
        <f t="shared" si="848"/>
        <v>#N/A</v>
      </c>
      <c r="L18055" t="e">
        <v>#N/A</v>
      </c>
    </row>
    <row r="18056" spans="1:12" x14ac:dyDescent="0.3">
      <c r="A18056">
        <v>192.01599999999999</v>
      </c>
      <c r="B18056">
        <v>32.36</v>
      </c>
      <c r="C18056">
        <v>35.774999999999999</v>
      </c>
      <c r="D18056">
        <v>35.893700000000003</v>
      </c>
      <c r="E18056" t="s">
        <v>18059</v>
      </c>
      <c r="F18056">
        <v>30</v>
      </c>
      <c r="G18056" t="e">
        <f t="shared" si="846"/>
        <v>#N/A</v>
      </c>
      <c r="H18056" t="e">
        <f>IF(AND(F18056&gt;19.999,F18056&lt;30),C18056,NA())</f>
        <v>#N/A</v>
      </c>
      <c r="I18056">
        <f t="shared" si="847"/>
        <v>35.774999999999999</v>
      </c>
      <c r="J18056" t="e">
        <f t="shared" si="848"/>
        <v>#N/A</v>
      </c>
      <c r="L18056" t="e">
        <v>#N/A</v>
      </c>
    </row>
    <row r="18057" spans="1:12" x14ac:dyDescent="0.3">
      <c r="A18057">
        <v>192.023</v>
      </c>
      <c r="B18057">
        <v>31.74</v>
      </c>
      <c r="C18057">
        <v>37.424999999999997</v>
      </c>
      <c r="D18057">
        <v>37.828299999999999</v>
      </c>
      <c r="E18057" t="s">
        <v>18060</v>
      </c>
      <c r="F18057">
        <v>30</v>
      </c>
      <c r="G18057" t="e">
        <f t="shared" si="846"/>
        <v>#N/A</v>
      </c>
      <c r="H18057" t="e">
        <f>IF(AND(F18057&gt;19.999,F18057&lt;30),C18057,NA())</f>
        <v>#N/A</v>
      </c>
      <c r="I18057">
        <f t="shared" si="847"/>
        <v>37.424999999999997</v>
      </c>
      <c r="J18057" t="e">
        <f t="shared" si="848"/>
        <v>#N/A</v>
      </c>
      <c r="L18057" t="e">
        <v>#N/A</v>
      </c>
    </row>
    <row r="18058" spans="1:12" x14ac:dyDescent="0.3">
      <c r="A18058">
        <v>192.03</v>
      </c>
      <c r="B18058">
        <v>34.74</v>
      </c>
      <c r="C18058">
        <v>37.875</v>
      </c>
      <c r="D18058">
        <v>36.900799999999997</v>
      </c>
      <c r="E18058" t="s">
        <v>18061</v>
      </c>
      <c r="F18058">
        <v>29.444444444444446</v>
      </c>
      <c r="G18058" t="e">
        <f t="shared" si="846"/>
        <v>#N/A</v>
      </c>
      <c r="H18058">
        <f>IF(AND(F18058&gt;19.999,F18058&lt;30),C18058,NA())</f>
        <v>37.875</v>
      </c>
      <c r="I18058" t="e">
        <f t="shared" si="847"/>
        <v>#N/A</v>
      </c>
      <c r="J18058" t="e">
        <f t="shared" si="848"/>
        <v>#N/A</v>
      </c>
      <c r="L18058" t="e">
        <v>#N/A</v>
      </c>
    </row>
    <row r="18059" spans="1:12" x14ac:dyDescent="0.3">
      <c r="A18059">
        <v>192.03700000000001</v>
      </c>
      <c r="B18059">
        <v>32.020000000000003</v>
      </c>
      <c r="C18059">
        <v>33.674999999999997</v>
      </c>
      <c r="D18059">
        <v>33.949800000000003</v>
      </c>
      <c r="E18059" t="s">
        <v>18062</v>
      </c>
      <c r="F18059">
        <v>29.444444444444446</v>
      </c>
      <c r="G18059" t="e">
        <f t="shared" si="846"/>
        <v>#N/A</v>
      </c>
      <c r="H18059">
        <f>IF(AND(F18059&gt;19.999,F18059&lt;30),C18059,NA())</f>
        <v>33.674999999999997</v>
      </c>
      <c r="I18059" t="e">
        <f t="shared" si="847"/>
        <v>#N/A</v>
      </c>
      <c r="J18059" t="e">
        <f t="shared" si="848"/>
        <v>#N/A</v>
      </c>
      <c r="L18059" t="e">
        <v>#N/A</v>
      </c>
    </row>
    <row r="18060" spans="1:12" x14ac:dyDescent="0.3">
      <c r="A18060">
        <v>192.04400000000001</v>
      </c>
      <c r="B18060">
        <v>31.1</v>
      </c>
      <c r="C18060">
        <v>32.700000000000003</v>
      </c>
      <c r="D18060">
        <v>33.397199999999998</v>
      </c>
      <c r="E18060" t="s">
        <v>18063</v>
      </c>
      <c r="F18060">
        <v>28.888888888888889</v>
      </c>
      <c r="G18060" t="e">
        <f t="shared" si="846"/>
        <v>#N/A</v>
      </c>
      <c r="H18060">
        <f>IF(AND(F18060&gt;19.999,F18060&lt;30),C18060,NA())</f>
        <v>32.700000000000003</v>
      </c>
      <c r="I18060" t="e">
        <f t="shared" si="847"/>
        <v>#N/A</v>
      </c>
      <c r="J18060" t="e">
        <f t="shared" si="848"/>
        <v>#N/A</v>
      </c>
      <c r="L18060" t="e">
        <v>#N/A</v>
      </c>
    </row>
    <row r="18061" spans="1:12" x14ac:dyDescent="0.3">
      <c r="A18061">
        <v>192.05099999999999</v>
      </c>
      <c r="B18061">
        <v>29.97</v>
      </c>
      <c r="C18061">
        <v>29.7</v>
      </c>
      <c r="D18061">
        <v>30.9161</v>
      </c>
      <c r="E18061" t="s">
        <v>18064</v>
      </c>
      <c r="F18061">
        <v>28.333333333333336</v>
      </c>
      <c r="G18061" t="e">
        <f t="shared" si="846"/>
        <v>#N/A</v>
      </c>
      <c r="H18061">
        <f>IF(AND(F18061&gt;19.999,F18061&lt;30),C18061,NA())</f>
        <v>29.7</v>
      </c>
      <c r="I18061" t="e">
        <f t="shared" si="847"/>
        <v>#N/A</v>
      </c>
      <c r="J18061" t="e">
        <f t="shared" si="848"/>
        <v>#N/A</v>
      </c>
      <c r="L18061" t="e">
        <v>#N/A</v>
      </c>
    </row>
    <row r="18062" spans="1:12" x14ac:dyDescent="0.3">
      <c r="A18062">
        <v>192.05799999999999</v>
      </c>
      <c r="B18062">
        <v>25.63</v>
      </c>
      <c r="C18062">
        <v>29.4</v>
      </c>
      <c r="D18062">
        <v>32.608800000000002</v>
      </c>
      <c r="E18062" t="s">
        <v>18065</v>
      </c>
      <c r="F18062">
        <v>27.777777777777779</v>
      </c>
      <c r="G18062" t="e">
        <f t="shared" si="846"/>
        <v>#N/A</v>
      </c>
      <c r="H18062">
        <f>IF(AND(F18062&gt;19.999,F18062&lt;30),C18062,NA())</f>
        <v>29.4</v>
      </c>
      <c r="I18062" t="e">
        <f t="shared" si="847"/>
        <v>#N/A</v>
      </c>
      <c r="J18062" t="e">
        <f t="shared" si="848"/>
        <v>#N/A</v>
      </c>
      <c r="L18062" t="e">
        <v>#N/A</v>
      </c>
    </row>
    <row r="18063" spans="1:12" x14ac:dyDescent="0.3">
      <c r="A18063">
        <v>192.065</v>
      </c>
      <c r="B18063">
        <v>29</v>
      </c>
      <c r="C18063">
        <v>27.75</v>
      </c>
      <c r="D18063">
        <v>29.4114</v>
      </c>
      <c r="E18063" t="s">
        <v>18066</v>
      </c>
      <c r="F18063">
        <v>27.777777777777779</v>
      </c>
      <c r="G18063" t="e">
        <f t="shared" si="846"/>
        <v>#N/A</v>
      </c>
      <c r="H18063">
        <f>IF(AND(F18063&gt;19.999,F18063&lt;30),C18063,NA())</f>
        <v>27.75</v>
      </c>
      <c r="I18063" t="e">
        <f t="shared" si="847"/>
        <v>#N/A</v>
      </c>
      <c r="J18063" t="e">
        <f t="shared" si="848"/>
        <v>#N/A</v>
      </c>
      <c r="L18063" t="e">
        <v>#N/A</v>
      </c>
    </row>
    <row r="18064" spans="1:12" x14ac:dyDescent="0.3">
      <c r="A18064">
        <v>192.072</v>
      </c>
      <c r="B18064">
        <v>23.94</v>
      </c>
      <c r="C18064">
        <v>27.45</v>
      </c>
      <c r="D18064">
        <v>31.434799999999999</v>
      </c>
      <c r="E18064" t="s">
        <v>18067</v>
      </c>
      <c r="F18064">
        <v>27.222222222222225</v>
      </c>
      <c r="G18064" t="e">
        <f t="shared" si="846"/>
        <v>#N/A</v>
      </c>
      <c r="H18064">
        <f>IF(AND(F18064&gt;19.999,F18064&lt;30),C18064,NA())</f>
        <v>27.45</v>
      </c>
      <c r="I18064" t="e">
        <f t="shared" si="847"/>
        <v>#N/A</v>
      </c>
      <c r="J18064" t="e">
        <f t="shared" si="848"/>
        <v>#N/A</v>
      </c>
      <c r="L18064" t="e">
        <v>#N/A</v>
      </c>
    </row>
    <row r="18065" spans="1:12" x14ac:dyDescent="0.3">
      <c r="A18065">
        <v>192.07900000000001</v>
      </c>
      <c r="B18065">
        <v>31.92</v>
      </c>
      <c r="C18065">
        <v>36.450000000000003</v>
      </c>
      <c r="D18065">
        <v>36.770699999999998</v>
      </c>
      <c r="E18065" t="s">
        <v>18068</v>
      </c>
      <c r="F18065">
        <v>27.222222222222225</v>
      </c>
      <c r="G18065" t="e">
        <f t="shared" si="846"/>
        <v>#N/A</v>
      </c>
      <c r="H18065">
        <f>IF(AND(F18065&gt;19.999,F18065&lt;30),C18065,NA())</f>
        <v>36.450000000000003</v>
      </c>
      <c r="I18065" t="e">
        <f t="shared" si="847"/>
        <v>#N/A</v>
      </c>
      <c r="J18065" t="e">
        <f t="shared" si="848"/>
        <v>#N/A</v>
      </c>
      <c r="L18065" t="e">
        <v>#N/A</v>
      </c>
    </row>
    <row r="18066" spans="1:12" x14ac:dyDescent="0.3">
      <c r="A18066">
        <v>192.08600000000001</v>
      </c>
      <c r="B18066">
        <v>30.88</v>
      </c>
      <c r="C18066">
        <v>39</v>
      </c>
      <c r="D18066">
        <v>39.798200000000001</v>
      </c>
      <c r="E18066" t="s">
        <v>18069</v>
      </c>
      <c r="F18066">
        <v>27.222222222222225</v>
      </c>
      <c r="G18066" t="e">
        <f t="shared" si="846"/>
        <v>#N/A</v>
      </c>
      <c r="H18066">
        <f>IF(AND(F18066&gt;19.999,F18066&lt;30),C18066,NA())</f>
        <v>39</v>
      </c>
      <c r="I18066" t="e">
        <f t="shared" si="847"/>
        <v>#N/A</v>
      </c>
      <c r="J18066" t="e">
        <f t="shared" si="848"/>
        <v>#N/A</v>
      </c>
      <c r="L18066" t="e">
        <v>#N/A</v>
      </c>
    </row>
    <row r="18067" spans="1:12" x14ac:dyDescent="0.3">
      <c r="A18067">
        <v>192.09299999999999</v>
      </c>
      <c r="B18067">
        <v>32.86</v>
      </c>
      <c r="C18067">
        <v>42.075000000000003</v>
      </c>
      <c r="D18067">
        <v>41.964100000000002</v>
      </c>
      <c r="E18067" t="s">
        <v>18070</v>
      </c>
      <c r="F18067">
        <v>27.222222222222225</v>
      </c>
      <c r="G18067" t="e">
        <f t="shared" si="846"/>
        <v>#N/A</v>
      </c>
      <c r="H18067">
        <f>IF(AND(F18067&gt;19.999,F18067&lt;30),C18067,NA())</f>
        <v>42.075000000000003</v>
      </c>
      <c r="I18067" t="e">
        <f t="shared" si="847"/>
        <v>#N/A</v>
      </c>
      <c r="J18067" t="e">
        <f t="shared" si="848"/>
        <v>#N/A</v>
      </c>
      <c r="L18067" t="e">
        <v>#N/A</v>
      </c>
    </row>
    <row r="18068" spans="1:12" x14ac:dyDescent="0.3">
      <c r="A18068">
        <v>192.1</v>
      </c>
      <c r="B18068">
        <v>36.44</v>
      </c>
      <c r="C18068">
        <v>42.975000000000001</v>
      </c>
      <c r="D18068">
        <v>41.220300000000002</v>
      </c>
      <c r="E18068" t="s">
        <v>18071</v>
      </c>
      <c r="F18068">
        <v>26.666666666666668</v>
      </c>
      <c r="G18068" t="e">
        <f t="shared" si="846"/>
        <v>#N/A</v>
      </c>
      <c r="H18068">
        <f>IF(AND(F18068&gt;19.999,F18068&lt;30),C18068,NA())</f>
        <v>42.975000000000001</v>
      </c>
      <c r="I18068" t="e">
        <f t="shared" si="847"/>
        <v>#N/A</v>
      </c>
      <c r="J18068" t="e">
        <f t="shared" si="848"/>
        <v>#N/A</v>
      </c>
      <c r="L18068" t="e">
        <v>#N/A</v>
      </c>
    </row>
    <row r="18069" spans="1:12" x14ac:dyDescent="0.3">
      <c r="A18069">
        <v>192.10599999999999</v>
      </c>
      <c r="B18069">
        <v>36.54</v>
      </c>
      <c r="C18069">
        <v>45.975000000000001</v>
      </c>
      <c r="D18069">
        <v>44.174300000000002</v>
      </c>
      <c r="E18069" t="s">
        <v>18072</v>
      </c>
      <c r="F18069">
        <v>26.666666666666668</v>
      </c>
      <c r="G18069" t="e">
        <f t="shared" si="846"/>
        <v>#N/A</v>
      </c>
      <c r="H18069">
        <f>IF(AND(F18069&gt;19.999,F18069&lt;30),C18069,NA())</f>
        <v>45.975000000000001</v>
      </c>
      <c r="I18069" t="e">
        <f t="shared" si="847"/>
        <v>#N/A</v>
      </c>
      <c r="J18069" t="e">
        <f t="shared" si="848"/>
        <v>#N/A</v>
      </c>
      <c r="L18069" t="e">
        <v>#N/A</v>
      </c>
    </row>
    <row r="18070" spans="1:12" x14ac:dyDescent="0.3">
      <c r="A18070">
        <v>192.113</v>
      </c>
      <c r="B18070">
        <v>39.049999999999997</v>
      </c>
      <c r="C18070">
        <v>48.674999999999997</v>
      </c>
      <c r="D18070">
        <v>45.721800000000002</v>
      </c>
      <c r="E18070" t="s">
        <v>18073</v>
      </c>
      <c r="F18070">
        <v>26.666666666666668</v>
      </c>
      <c r="G18070" t="e">
        <f t="shared" si="846"/>
        <v>#N/A</v>
      </c>
      <c r="H18070">
        <f>IF(AND(F18070&gt;19.999,F18070&lt;30),C18070,NA())</f>
        <v>48.674999999999997</v>
      </c>
      <c r="I18070" t="e">
        <f t="shared" si="847"/>
        <v>#N/A</v>
      </c>
      <c r="J18070" t="e">
        <f t="shared" si="848"/>
        <v>#N/A</v>
      </c>
      <c r="L18070" t="e">
        <v>#N/A</v>
      </c>
    </row>
    <row r="18071" spans="1:12" x14ac:dyDescent="0.3">
      <c r="A18071">
        <v>192.12</v>
      </c>
      <c r="B18071">
        <v>41.9</v>
      </c>
      <c r="C18071">
        <v>52.125</v>
      </c>
      <c r="D18071">
        <v>47.863199999999999</v>
      </c>
      <c r="E18071" t="s">
        <v>18074</v>
      </c>
      <c r="F18071">
        <v>26.666666666666668</v>
      </c>
      <c r="G18071" t="e">
        <f t="shared" si="846"/>
        <v>#N/A</v>
      </c>
      <c r="H18071">
        <f>IF(AND(F18071&gt;19.999,F18071&lt;30),C18071,NA())</f>
        <v>52.125</v>
      </c>
      <c r="I18071" t="e">
        <f t="shared" si="847"/>
        <v>#N/A</v>
      </c>
      <c r="J18071" t="e">
        <f t="shared" si="848"/>
        <v>#N/A</v>
      </c>
      <c r="L18071" t="e">
        <v>#N/A</v>
      </c>
    </row>
    <row r="18072" spans="1:12" x14ac:dyDescent="0.3">
      <c r="A18072">
        <v>192.12700000000001</v>
      </c>
      <c r="B18072">
        <v>41.73</v>
      </c>
      <c r="C18072">
        <v>53.4</v>
      </c>
      <c r="D18072">
        <v>49.216299999999997</v>
      </c>
      <c r="E18072" t="s">
        <v>18075</v>
      </c>
      <c r="F18072">
        <v>26.111111111111111</v>
      </c>
      <c r="G18072" t="e">
        <f t="shared" si="846"/>
        <v>#N/A</v>
      </c>
      <c r="H18072">
        <f>IF(AND(F18072&gt;19.999,F18072&lt;30),C18072,NA())</f>
        <v>53.4</v>
      </c>
      <c r="I18072" t="e">
        <f t="shared" si="847"/>
        <v>#N/A</v>
      </c>
      <c r="J18072" t="e">
        <f t="shared" si="848"/>
        <v>#N/A</v>
      </c>
      <c r="L18072" t="e">
        <v>#N/A</v>
      </c>
    </row>
    <row r="18073" spans="1:12" x14ac:dyDescent="0.3">
      <c r="A18073">
        <v>192.13399999999999</v>
      </c>
      <c r="B18073">
        <v>41.56</v>
      </c>
      <c r="C18073">
        <v>54.225000000000001</v>
      </c>
      <c r="D18073">
        <v>50.119300000000003</v>
      </c>
      <c r="E18073" t="s">
        <v>18076</v>
      </c>
      <c r="F18073">
        <v>26.111111111111111</v>
      </c>
      <c r="G18073" t="e">
        <f t="shared" si="846"/>
        <v>#N/A</v>
      </c>
      <c r="H18073">
        <f>IF(AND(F18073&gt;19.999,F18073&lt;30),C18073,NA())</f>
        <v>54.225000000000001</v>
      </c>
      <c r="I18073" t="e">
        <f t="shared" si="847"/>
        <v>#N/A</v>
      </c>
      <c r="J18073" t="e">
        <f t="shared" si="848"/>
        <v>#N/A</v>
      </c>
      <c r="L18073" t="e">
        <v>#N/A</v>
      </c>
    </row>
    <row r="18074" spans="1:12" x14ac:dyDescent="0.3">
      <c r="A18074">
        <v>192.14099999999999</v>
      </c>
      <c r="B18074">
        <v>40.409999999999997</v>
      </c>
      <c r="C18074">
        <v>55.725000000000001</v>
      </c>
      <c r="D18074">
        <v>52.147399999999998</v>
      </c>
      <c r="E18074" t="s">
        <v>18077</v>
      </c>
      <c r="F18074">
        <v>25.555555555555557</v>
      </c>
      <c r="G18074" t="e">
        <f t="shared" si="846"/>
        <v>#N/A</v>
      </c>
      <c r="H18074">
        <f>IF(AND(F18074&gt;19.999,F18074&lt;30),C18074,NA())</f>
        <v>55.725000000000001</v>
      </c>
      <c r="I18074" t="e">
        <f t="shared" si="847"/>
        <v>#N/A</v>
      </c>
      <c r="J18074" t="e">
        <f t="shared" si="848"/>
        <v>#N/A</v>
      </c>
      <c r="L18074" t="e">
        <v>#N/A</v>
      </c>
    </row>
    <row r="18075" spans="1:12" x14ac:dyDescent="0.3">
      <c r="A18075">
        <v>192.148</v>
      </c>
      <c r="B18075">
        <v>42.35</v>
      </c>
      <c r="C18075">
        <v>56.1</v>
      </c>
      <c r="D18075">
        <v>51.631599999999999</v>
      </c>
      <c r="E18075" t="s">
        <v>18078</v>
      </c>
      <c r="F18075">
        <v>25.555555555555557</v>
      </c>
      <c r="G18075" t="e">
        <f t="shared" si="846"/>
        <v>#N/A</v>
      </c>
      <c r="H18075">
        <f>IF(AND(F18075&gt;19.999,F18075&lt;30),C18075,NA())</f>
        <v>56.1</v>
      </c>
      <c r="I18075" t="e">
        <f t="shared" si="847"/>
        <v>#N/A</v>
      </c>
      <c r="J18075" t="e">
        <f t="shared" si="848"/>
        <v>#N/A</v>
      </c>
      <c r="L18075" t="e">
        <v>#N/A</v>
      </c>
    </row>
    <row r="18076" spans="1:12" x14ac:dyDescent="0.3">
      <c r="A18076">
        <v>192.155</v>
      </c>
      <c r="B18076">
        <v>40.33</v>
      </c>
      <c r="C18076">
        <v>54.975000000000001</v>
      </c>
      <c r="D18076">
        <v>51.434100000000001</v>
      </c>
      <c r="E18076" t="s">
        <v>18079</v>
      </c>
      <c r="F18076">
        <v>25.555555555555557</v>
      </c>
      <c r="G18076" t="e">
        <f t="shared" si="846"/>
        <v>#N/A</v>
      </c>
      <c r="H18076">
        <f>IF(AND(F18076&gt;19.999,F18076&lt;30),C18076,NA())</f>
        <v>54.975000000000001</v>
      </c>
      <c r="I18076" t="e">
        <f t="shared" si="847"/>
        <v>#N/A</v>
      </c>
      <c r="J18076" t="e">
        <f t="shared" si="848"/>
        <v>#N/A</v>
      </c>
      <c r="L18076" t="e">
        <v>#N/A</v>
      </c>
    </row>
    <row r="18077" spans="1:12" x14ac:dyDescent="0.3">
      <c r="A18077">
        <v>192.16200000000001</v>
      </c>
      <c r="B18077">
        <v>41.77</v>
      </c>
      <c r="C18077">
        <v>56.25</v>
      </c>
      <c r="D18077">
        <v>52.047899999999998</v>
      </c>
      <c r="E18077" t="s">
        <v>18080</v>
      </c>
      <c r="F18077">
        <v>25</v>
      </c>
      <c r="G18077" t="e">
        <f t="shared" si="846"/>
        <v>#N/A</v>
      </c>
      <c r="H18077">
        <f>IF(AND(F18077&gt;19.999,F18077&lt;30),C18077,NA())</f>
        <v>56.25</v>
      </c>
      <c r="I18077" t="e">
        <f t="shared" si="847"/>
        <v>#N/A</v>
      </c>
      <c r="J18077" t="e">
        <f t="shared" si="848"/>
        <v>#N/A</v>
      </c>
      <c r="L18077" t="e">
        <v>#N/A</v>
      </c>
    </row>
    <row r="18078" spans="1:12" x14ac:dyDescent="0.3">
      <c r="A18078">
        <v>192.16900000000001</v>
      </c>
      <c r="B18078">
        <v>44.21</v>
      </c>
      <c r="C18078">
        <v>59.924999999999997</v>
      </c>
      <c r="D18078">
        <v>54.602600000000002</v>
      </c>
      <c r="E18078" t="s">
        <v>18081</v>
      </c>
      <c r="F18078">
        <v>25</v>
      </c>
      <c r="G18078" t="e">
        <f t="shared" si="846"/>
        <v>#N/A</v>
      </c>
      <c r="H18078">
        <f>IF(AND(F18078&gt;19.999,F18078&lt;30),C18078,NA())</f>
        <v>59.924999999999997</v>
      </c>
      <c r="I18078" t="e">
        <f t="shared" si="847"/>
        <v>#N/A</v>
      </c>
      <c r="J18078" t="e">
        <f t="shared" si="848"/>
        <v>#N/A</v>
      </c>
      <c r="L18078" t="e">
        <v>#N/A</v>
      </c>
    </row>
    <row r="18079" spans="1:12" x14ac:dyDescent="0.3">
      <c r="A18079">
        <v>192.17599999999999</v>
      </c>
      <c r="B18079">
        <v>46.12</v>
      </c>
      <c r="C18079">
        <v>61.125</v>
      </c>
      <c r="D18079">
        <v>54.925600000000003</v>
      </c>
      <c r="E18079" t="s">
        <v>18082</v>
      </c>
      <c r="F18079">
        <v>25</v>
      </c>
      <c r="G18079" t="e">
        <f t="shared" si="846"/>
        <v>#N/A</v>
      </c>
      <c r="H18079">
        <f>IF(AND(F18079&gt;19.999,F18079&lt;30),C18079,NA())</f>
        <v>61.125</v>
      </c>
      <c r="I18079" t="e">
        <f t="shared" si="847"/>
        <v>#N/A</v>
      </c>
      <c r="J18079" t="e">
        <f t="shared" si="848"/>
        <v>#N/A</v>
      </c>
      <c r="L18079" t="e">
        <v>#N/A</v>
      </c>
    </row>
    <row r="18080" spans="1:12" x14ac:dyDescent="0.3">
      <c r="A18080">
        <v>192.18299999999999</v>
      </c>
      <c r="B18080">
        <v>41.92</v>
      </c>
      <c r="C18080">
        <v>54.975000000000001</v>
      </c>
      <c r="D18080">
        <v>50.704000000000001</v>
      </c>
      <c r="E18080" t="s">
        <v>18083</v>
      </c>
      <c r="F18080">
        <v>24.444444444444446</v>
      </c>
      <c r="G18080" t="e">
        <f t="shared" si="846"/>
        <v>#N/A</v>
      </c>
      <c r="H18080">
        <f>IF(AND(F18080&gt;19.999,F18080&lt;30),C18080,NA())</f>
        <v>54.975000000000001</v>
      </c>
      <c r="I18080" t="e">
        <f t="shared" si="847"/>
        <v>#N/A</v>
      </c>
      <c r="J18080" t="e">
        <f t="shared" si="848"/>
        <v>#N/A</v>
      </c>
      <c r="L18080" t="e">
        <v>#N/A</v>
      </c>
    </row>
    <row r="18081" spans="1:12" x14ac:dyDescent="0.3">
      <c r="A18081">
        <v>192.19</v>
      </c>
      <c r="B18081">
        <v>39.83</v>
      </c>
      <c r="C18081">
        <v>51.45</v>
      </c>
      <c r="D18081">
        <v>48.1387</v>
      </c>
      <c r="E18081" t="s">
        <v>18084</v>
      </c>
      <c r="F18081">
        <v>24.444444444444446</v>
      </c>
      <c r="G18081" t="e">
        <f t="shared" si="846"/>
        <v>#N/A</v>
      </c>
      <c r="H18081">
        <f>IF(AND(F18081&gt;19.999,F18081&lt;30),C18081,NA())</f>
        <v>51.45</v>
      </c>
      <c r="I18081" t="e">
        <f t="shared" si="847"/>
        <v>#N/A</v>
      </c>
      <c r="J18081" t="e">
        <f t="shared" si="848"/>
        <v>#N/A</v>
      </c>
      <c r="L18081" t="e">
        <v>#N/A</v>
      </c>
    </row>
    <row r="18082" spans="1:12" x14ac:dyDescent="0.3">
      <c r="A18082">
        <v>192.197</v>
      </c>
      <c r="B18082">
        <v>35.18</v>
      </c>
      <c r="C18082">
        <v>46.65</v>
      </c>
      <c r="D18082">
        <v>45.473799999999997</v>
      </c>
      <c r="E18082" t="s">
        <v>18085</v>
      </c>
      <c r="F18082">
        <v>24.444444444444446</v>
      </c>
      <c r="G18082" t="e">
        <f t="shared" si="846"/>
        <v>#N/A</v>
      </c>
      <c r="H18082">
        <f>IF(AND(F18082&gt;19.999,F18082&lt;30),C18082,NA())</f>
        <v>46.65</v>
      </c>
      <c r="I18082" t="e">
        <f t="shared" si="847"/>
        <v>#N/A</v>
      </c>
      <c r="J18082" t="e">
        <f t="shared" si="848"/>
        <v>#N/A</v>
      </c>
      <c r="L18082" t="e">
        <v>#N/A</v>
      </c>
    </row>
    <row r="18083" spans="1:12" x14ac:dyDescent="0.3">
      <c r="A18083">
        <v>192.20400000000001</v>
      </c>
      <c r="B18083">
        <v>35.32</v>
      </c>
      <c r="C18083">
        <v>45.524999999999999</v>
      </c>
      <c r="D18083">
        <v>44.284500000000001</v>
      </c>
      <c r="E18083" t="s">
        <v>18086</v>
      </c>
      <c r="F18083">
        <v>23.888888888888889</v>
      </c>
      <c r="G18083" t="e">
        <f t="shared" si="846"/>
        <v>#N/A</v>
      </c>
      <c r="H18083">
        <f>IF(AND(F18083&gt;19.999,F18083&lt;30),C18083,NA())</f>
        <v>45.524999999999999</v>
      </c>
      <c r="I18083" t="e">
        <f t="shared" si="847"/>
        <v>#N/A</v>
      </c>
      <c r="J18083" t="e">
        <f t="shared" si="848"/>
        <v>#N/A</v>
      </c>
      <c r="L18083" t="e">
        <v>#N/A</v>
      </c>
    </row>
    <row r="18084" spans="1:12" x14ac:dyDescent="0.3">
      <c r="A18084">
        <v>192.21100000000001</v>
      </c>
      <c r="B18084">
        <v>32.32</v>
      </c>
      <c r="C18084">
        <v>42.375</v>
      </c>
      <c r="D18084">
        <v>42.512</v>
      </c>
      <c r="E18084" t="s">
        <v>18087</v>
      </c>
      <c r="F18084">
        <v>23.888888888888889</v>
      </c>
      <c r="G18084" t="e">
        <f t="shared" si="846"/>
        <v>#N/A</v>
      </c>
      <c r="H18084">
        <f>IF(AND(F18084&gt;19.999,F18084&lt;30),C18084,NA())</f>
        <v>42.375</v>
      </c>
      <c r="I18084" t="e">
        <f t="shared" si="847"/>
        <v>#N/A</v>
      </c>
      <c r="J18084" t="e">
        <f t="shared" si="848"/>
        <v>#N/A</v>
      </c>
      <c r="L18084" t="e">
        <v>#N/A</v>
      </c>
    </row>
    <row r="18085" spans="1:12" x14ac:dyDescent="0.3">
      <c r="A18085">
        <v>192.21799999999999</v>
      </c>
      <c r="B18085">
        <v>34.29</v>
      </c>
      <c r="C18085">
        <v>42.975000000000001</v>
      </c>
      <c r="D18085">
        <v>42.207500000000003</v>
      </c>
      <c r="E18085" t="s">
        <v>18088</v>
      </c>
      <c r="F18085">
        <v>23.333333333333336</v>
      </c>
      <c r="G18085" t="e">
        <f t="shared" si="846"/>
        <v>#N/A</v>
      </c>
      <c r="H18085">
        <f>IF(AND(F18085&gt;19.999,F18085&lt;30),C18085,NA())</f>
        <v>42.975000000000001</v>
      </c>
      <c r="I18085" t="e">
        <f t="shared" si="847"/>
        <v>#N/A</v>
      </c>
      <c r="J18085" t="e">
        <f t="shared" si="848"/>
        <v>#N/A</v>
      </c>
      <c r="L18085" t="e">
        <v>#N/A</v>
      </c>
    </row>
    <row r="18086" spans="1:12" x14ac:dyDescent="0.3">
      <c r="A18086">
        <v>192.22499999999999</v>
      </c>
      <c r="B18086">
        <v>33.770000000000003</v>
      </c>
      <c r="C18086">
        <v>43.8</v>
      </c>
      <c r="D18086">
        <v>43.2712</v>
      </c>
      <c r="E18086" t="s">
        <v>18089</v>
      </c>
      <c r="F18086">
        <v>23.333333333333336</v>
      </c>
      <c r="G18086" t="e">
        <f t="shared" si="846"/>
        <v>#N/A</v>
      </c>
      <c r="H18086">
        <f>IF(AND(F18086&gt;19.999,F18086&lt;30),C18086,NA())</f>
        <v>43.8</v>
      </c>
      <c r="I18086" t="e">
        <f t="shared" si="847"/>
        <v>#N/A</v>
      </c>
      <c r="J18086" t="e">
        <f t="shared" si="848"/>
        <v>#N/A</v>
      </c>
      <c r="L18086" t="e">
        <v>#N/A</v>
      </c>
    </row>
    <row r="18087" spans="1:12" x14ac:dyDescent="0.3">
      <c r="A18087">
        <v>192.23099999999999</v>
      </c>
      <c r="B18087">
        <v>30.68</v>
      </c>
      <c r="C18087">
        <v>41.55</v>
      </c>
      <c r="D18087">
        <v>42.440100000000001</v>
      </c>
      <c r="E18087" t="s">
        <v>18090</v>
      </c>
      <c r="F18087">
        <v>23.333333333333336</v>
      </c>
      <c r="G18087" t="e">
        <f t="shared" si="846"/>
        <v>#N/A</v>
      </c>
      <c r="H18087">
        <f>IF(AND(F18087&gt;19.999,F18087&lt;30),C18087,NA())</f>
        <v>41.55</v>
      </c>
      <c r="I18087" t="e">
        <f t="shared" si="847"/>
        <v>#N/A</v>
      </c>
      <c r="J18087" t="e">
        <f t="shared" si="848"/>
        <v>#N/A</v>
      </c>
      <c r="L18087" t="e">
        <v>#N/A</v>
      </c>
    </row>
    <row r="18088" spans="1:12" x14ac:dyDescent="0.3">
      <c r="A18088">
        <v>192.238</v>
      </c>
      <c r="B18088">
        <v>25.01</v>
      </c>
      <c r="C18088">
        <v>34.875</v>
      </c>
      <c r="D18088">
        <v>38.368499999999997</v>
      </c>
      <c r="E18088" t="s">
        <v>18091</v>
      </c>
      <c r="F18088">
        <v>23.333333333333336</v>
      </c>
      <c r="G18088" t="e">
        <f t="shared" si="846"/>
        <v>#N/A</v>
      </c>
      <c r="H18088">
        <f>IF(AND(F18088&gt;19.999,F18088&lt;30),C18088,NA())</f>
        <v>34.875</v>
      </c>
      <c r="I18088" t="e">
        <f t="shared" si="847"/>
        <v>#N/A</v>
      </c>
      <c r="J18088" t="e">
        <f t="shared" si="848"/>
        <v>#N/A</v>
      </c>
      <c r="L18088" t="e">
        <v>#N/A</v>
      </c>
    </row>
    <row r="18089" spans="1:12" x14ac:dyDescent="0.3">
      <c r="A18089">
        <v>192.245</v>
      </c>
      <c r="B18089">
        <v>22.74</v>
      </c>
      <c r="C18089">
        <v>31.725000000000001</v>
      </c>
      <c r="D18089">
        <v>36.260800000000003</v>
      </c>
      <c r="E18089" t="s">
        <v>18092</v>
      </c>
      <c r="F18089">
        <v>23.333333333333336</v>
      </c>
      <c r="G18089" t="e">
        <f t="shared" si="846"/>
        <v>#N/A</v>
      </c>
      <c r="H18089">
        <f>IF(AND(F18089&gt;19.999,F18089&lt;30),C18089,NA())</f>
        <v>31.725000000000001</v>
      </c>
      <c r="I18089" t="e">
        <f t="shared" si="847"/>
        <v>#N/A</v>
      </c>
      <c r="J18089" t="e">
        <f t="shared" si="848"/>
        <v>#N/A</v>
      </c>
      <c r="L18089" t="e">
        <v>#N/A</v>
      </c>
    </row>
    <row r="18090" spans="1:12" x14ac:dyDescent="0.3">
      <c r="A18090">
        <v>192.25200000000001</v>
      </c>
      <c r="B18090">
        <v>27.76</v>
      </c>
      <c r="C18090">
        <v>36.6</v>
      </c>
      <c r="D18090">
        <v>38.830800000000004</v>
      </c>
      <c r="E18090" t="s">
        <v>18093</v>
      </c>
      <c r="F18090">
        <v>23.333333333333336</v>
      </c>
      <c r="G18090" t="e">
        <f t="shared" si="846"/>
        <v>#N/A</v>
      </c>
      <c r="H18090">
        <f>IF(AND(F18090&gt;19.999,F18090&lt;30),C18090,NA())</f>
        <v>36.6</v>
      </c>
      <c r="I18090" t="e">
        <f t="shared" si="847"/>
        <v>#N/A</v>
      </c>
      <c r="J18090" t="e">
        <f t="shared" si="848"/>
        <v>#N/A</v>
      </c>
      <c r="L18090" t="e">
        <v>#N/A</v>
      </c>
    </row>
    <row r="18091" spans="1:12" x14ac:dyDescent="0.3">
      <c r="A18091">
        <v>192.25899999999999</v>
      </c>
      <c r="B18091">
        <v>28.59</v>
      </c>
      <c r="C18091">
        <v>38.4</v>
      </c>
      <c r="D18091">
        <v>40.249699999999997</v>
      </c>
      <c r="E18091" t="s">
        <v>18094</v>
      </c>
      <c r="F18091">
        <v>23.333333333333336</v>
      </c>
      <c r="G18091" t="e">
        <f t="shared" si="846"/>
        <v>#N/A</v>
      </c>
      <c r="H18091">
        <f>IF(AND(F18091&gt;19.999,F18091&lt;30),C18091,NA())</f>
        <v>38.4</v>
      </c>
      <c r="I18091" t="e">
        <f t="shared" si="847"/>
        <v>#N/A</v>
      </c>
      <c r="J18091" t="e">
        <f t="shared" si="848"/>
        <v>#N/A</v>
      </c>
      <c r="L18091" t="e">
        <v>#N/A</v>
      </c>
    </row>
    <row r="18092" spans="1:12" x14ac:dyDescent="0.3">
      <c r="A18092">
        <v>192.26599999999999</v>
      </c>
      <c r="B18092">
        <v>30.91</v>
      </c>
      <c r="C18092">
        <v>42.15</v>
      </c>
      <c r="D18092">
        <v>42.934399999999997</v>
      </c>
      <c r="E18092" t="s">
        <v>18095</v>
      </c>
      <c r="F18092">
        <v>23.333333333333336</v>
      </c>
      <c r="G18092" t="e">
        <f t="shared" si="846"/>
        <v>#N/A</v>
      </c>
      <c r="H18092">
        <f>IF(AND(F18092&gt;19.999,F18092&lt;30),C18092,NA())</f>
        <v>42.15</v>
      </c>
      <c r="I18092" t="e">
        <f t="shared" si="847"/>
        <v>#N/A</v>
      </c>
      <c r="J18092" t="e">
        <f t="shared" si="848"/>
        <v>#N/A</v>
      </c>
      <c r="L18092" t="e">
        <v>#N/A</v>
      </c>
    </row>
    <row r="18093" spans="1:12" x14ac:dyDescent="0.3">
      <c r="A18093">
        <v>192.273</v>
      </c>
      <c r="B18093">
        <v>32.97</v>
      </c>
      <c r="C18093">
        <v>43.35</v>
      </c>
      <c r="D18093">
        <v>43.188600000000001</v>
      </c>
      <c r="E18093" t="s">
        <v>18096</v>
      </c>
      <c r="F18093">
        <v>23.888888888888889</v>
      </c>
      <c r="G18093" t="e">
        <f t="shared" si="846"/>
        <v>#N/A</v>
      </c>
      <c r="H18093">
        <f>IF(AND(F18093&gt;19.999,F18093&lt;30),C18093,NA())</f>
        <v>43.35</v>
      </c>
      <c r="I18093" t="e">
        <f t="shared" si="847"/>
        <v>#N/A</v>
      </c>
      <c r="J18093" t="e">
        <f t="shared" si="848"/>
        <v>#N/A</v>
      </c>
      <c r="L18093" t="e">
        <v>#N/A</v>
      </c>
    </row>
    <row r="18094" spans="1:12" x14ac:dyDescent="0.3">
      <c r="A18094">
        <v>192.28</v>
      </c>
      <c r="B18094">
        <v>32.89</v>
      </c>
      <c r="C18094">
        <v>41.924999999999997</v>
      </c>
      <c r="D18094">
        <v>41.8003</v>
      </c>
      <c r="E18094" t="s">
        <v>18097</v>
      </c>
      <c r="F18094">
        <v>24.444444444444446</v>
      </c>
      <c r="G18094" t="e">
        <f t="shared" si="846"/>
        <v>#N/A</v>
      </c>
      <c r="H18094">
        <f>IF(AND(F18094&gt;19.999,F18094&lt;30),C18094,NA())</f>
        <v>41.924999999999997</v>
      </c>
      <c r="I18094" t="e">
        <f t="shared" si="847"/>
        <v>#N/A</v>
      </c>
      <c r="J18094" t="e">
        <f t="shared" si="848"/>
        <v>#N/A</v>
      </c>
      <c r="L18094" t="e">
        <v>#N/A</v>
      </c>
    </row>
    <row r="18095" spans="1:12" x14ac:dyDescent="0.3">
      <c r="A18095">
        <v>192.28700000000001</v>
      </c>
      <c r="B18095">
        <v>32.24</v>
      </c>
      <c r="C18095">
        <v>41.85</v>
      </c>
      <c r="D18095">
        <v>42.023800000000001</v>
      </c>
      <c r="E18095" t="s">
        <v>18098</v>
      </c>
      <c r="F18095">
        <v>25</v>
      </c>
      <c r="G18095" t="e">
        <f t="shared" si="846"/>
        <v>#N/A</v>
      </c>
      <c r="H18095">
        <f>IF(AND(F18095&gt;19.999,F18095&lt;30),C18095,NA())</f>
        <v>41.85</v>
      </c>
      <c r="I18095" t="e">
        <f t="shared" si="847"/>
        <v>#N/A</v>
      </c>
      <c r="J18095" t="e">
        <f t="shared" si="848"/>
        <v>#N/A</v>
      </c>
      <c r="L18095" t="e">
        <v>#N/A</v>
      </c>
    </row>
    <row r="18096" spans="1:12" x14ac:dyDescent="0.3">
      <c r="A18096">
        <v>192.29400000000001</v>
      </c>
      <c r="B18096">
        <v>34.659999999999997</v>
      </c>
      <c r="C18096">
        <v>44.325000000000003</v>
      </c>
      <c r="D18096">
        <v>43.387599999999999</v>
      </c>
      <c r="E18096" t="s">
        <v>18099</v>
      </c>
      <c r="F18096">
        <v>25.555555555555557</v>
      </c>
      <c r="G18096" t="e">
        <f t="shared" si="846"/>
        <v>#N/A</v>
      </c>
      <c r="H18096">
        <f>IF(AND(F18096&gt;19.999,F18096&lt;30),C18096,NA())</f>
        <v>44.325000000000003</v>
      </c>
      <c r="I18096" t="e">
        <f t="shared" si="847"/>
        <v>#N/A</v>
      </c>
      <c r="J18096" t="e">
        <f t="shared" si="848"/>
        <v>#N/A</v>
      </c>
      <c r="L18096" t="e">
        <v>#N/A</v>
      </c>
    </row>
    <row r="18097" spans="1:12" x14ac:dyDescent="0.3">
      <c r="A18097">
        <v>192.30099999999999</v>
      </c>
      <c r="B18097">
        <v>36.96</v>
      </c>
      <c r="C18097">
        <v>47.7</v>
      </c>
      <c r="D18097">
        <v>45.706499999999998</v>
      </c>
      <c r="E18097" t="s">
        <v>18100</v>
      </c>
      <c r="F18097">
        <v>25.555555555555557</v>
      </c>
      <c r="G18097" t="e">
        <f t="shared" si="846"/>
        <v>#N/A</v>
      </c>
      <c r="H18097">
        <f>IF(AND(F18097&gt;19.999,F18097&lt;30),C18097,NA())</f>
        <v>47.7</v>
      </c>
      <c r="I18097" t="e">
        <f t="shared" si="847"/>
        <v>#N/A</v>
      </c>
      <c r="J18097" t="e">
        <f t="shared" si="848"/>
        <v>#N/A</v>
      </c>
      <c r="L18097" t="e">
        <v>#N/A</v>
      </c>
    </row>
    <row r="18098" spans="1:12" x14ac:dyDescent="0.3">
      <c r="A18098">
        <v>192.30799999999999</v>
      </c>
      <c r="B18098">
        <v>36.69</v>
      </c>
      <c r="C18098">
        <v>48.225000000000001</v>
      </c>
      <c r="D18098">
        <v>46.355499999999999</v>
      </c>
      <c r="E18098" t="s">
        <v>18101</v>
      </c>
      <c r="F18098">
        <v>26.111111111111111</v>
      </c>
      <c r="G18098" t="e">
        <f t="shared" si="846"/>
        <v>#N/A</v>
      </c>
      <c r="H18098">
        <f>IF(AND(F18098&gt;19.999,F18098&lt;30),C18098,NA())</f>
        <v>48.225000000000001</v>
      </c>
      <c r="I18098" t="e">
        <f t="shared" si="847"/>
        <v>#N/A</v>
      </c>
      <c r="J18098" t="e">
        <f t="shared" si="848"/>
        <v>#N/A</v>
      </c>
      <c r="L18098" t="e">
        <v>#N/A</v>
      </c>
    </row>
    <row r="18099" spans="1:12" x14ac:dyDescent="0.3">
      <c r="A18099">
        <v>192.315</v>
      </c>
      <c r="B18099">
        <v>40.86</v>
      </c>
      <c r="C18099">
        <v>50.55</v>
      </c>
      <c r="D18099">
        <v>46.765799999999999</v>
      </c>
      <c r="E18099" t="s">
        <v>18102</v>
      </c>
      <c r="F18099">
        <v>26.666666666666668</v>
      </c>
      <c r="G18099" t="e">
        <f t="shared" si="846"/>
        <v>#N/A</v>
      </c>
      <c r="H18099">
        <f>IF(AND(F18099&gt;19.999,F18099&lt;30),C18099,NA())</f>
        <v>50.55</v>
      </c>
      <c r="I18099" t="e">
        <f t="shared" si="847"/>
        <v>#N/A</v>
      </c>
      <c r="J18099" t="e">
        <f t="shared" si="848"/>
        <v>#N/A</v>
      </c>
      <c r="L18099" t="e">
        <v>#N/A</v>
      </c>
    </row>
    <row r="18100" spans="1:12" x14ac:dyDescent="0.3">
      <c r="A18100">
        <v>192.322</v>
      </c>
      <c r="B18100">
        <v>43.7</v>
      </c>
      <c r="C18100">
        <v>53.325000000000003</v>
      </c>
      <c r="D18100">
        <v>48.236699999999999</v>
      </c>
      <c r="E18100" t="s">
        <v>18103</v>
      </c>
      <c r="F18100">
        <v>27.777777777777779</v>
      </c>
      <c r="G18100" t="e">
        <f t="shared" si="846"/>
        <v>#N/A</v>
      </c>
      <c r="H18100">
        <f>IF(AND(F18100&gt;19.999,F18100&lt;30),C18100,NA())</f>
        <v>53.325000000000003</v>
      </c>
      <c r="I18100" t="e">
        <f t="shared" si="847"/>
        <v>#N/A</v>
      </c>
      <c r="J18100" t="e">
        <f t="shared" si="848"/>
        <v>#N/A</v>
      </c>
      <c r="L18100" t="e">
        <v>#N/A</v>
      </c>
    </row>
    <row r="18101" spans="1:12" x14ac:dyDescent="0.3">
      <c r="A18101">
        <v>192.32900000000001</v>
      </c>
      <c r="B18101">
        <v>43</v>
      </c>
      <c r="C18101">
        <v>53.325000000000003</v>
      </c>
      <c r="D18101">
        <v>48.558100000000003</v>
      </c>
      <c r="E18101" t="s">
        <v>18104</v>
      </c>
      <c r="F18101">
        <v>28.333333333333336</v>
      </c>
      <c r="G18101" t="e">
        <f t="shared" si="846"/>
        <v>#N/A</v>
      </c>
      <c r="H18101">
        <f>IF(AND(F18101&gt;19.999,F18101&lt;30),C18101,NA())</f>
        <v>53.325000000000003</v>
      </c>
      <c r="I18101" t="e">
        <f t="shared" si="847"/>
        <v>#N/A</v>
      </c>
      <c r="J18101" t="e">
        <f t="shared" si="848"/>
        <v>#N/A</v>
      </c>
      <c r="L18101" t="e">
        <v>#N/A</v>
      </c>
    </row>
    <row r="18102" spans="1:12" x14ac:dyDescent="0.3">
      <c r="A18102">
        <v>192.33600000000001</v>
      </c>
      <c r="B18102">
        <v>45.14</v>
      </c>
      <c r="C18102">
        <v>54.825000000000003</v>
      </c>
      <c r="D18102">
        <v>49.075499999999998</v>
      </c>
      <c r="E18102" t="s">
        <v>18105</v>
      </c>
      <c r="F18102">
        <v>28.888888888888889</v>
      </c>
      <c r="G18102" t="e">
        <f t="shared" si="846"/>
        <v>#N/A</v>
      </c>
      <c r="H18102">
        <f>IF(AND(F18102&gt;19.999,F18102&lt;30),C18102,NA())</f>
        <v>54.825000000000003</v>
      </c>
      <c r="I18102" t="e">
        <f t="shared" si="847"/>
        <v>#N/A</v>
      </c>
      <c r="J18102" t="e">
        <f t="shared" si="848"/>
        <v>#N/A</v>
      </c>
      <c r="L18102" t="e">
        <v>#N/A</v>
      </c>
    </row>
    <row r="18103" spans="1:12" x14ac:dyDescent="0.3">
      <c r="A18103">
        <v>192.34299999999999</v>
      </c>
      <c r="B18103">
        <v>43.77</v>
      </c>
      <c r="C18103">
        <v>52.35</v>
      </c>
      <c r="D18103">
        <v>47.229599999999998</v>
      </c>
      <c r="E18103" t="s">
        <v>18106</v>
      </c>
      <c r="F18103">
        <v>29.444444444444446</v>
      </c>
      <c r="G18103" t="e">
        <f t="shared" si="846"/>
        <v>#N/A</v>
      </c>
      <c r="H18103">
        <f>IF(AND(F18103&gt;19.999,F18103&lt;30),C18103,NA())</f>
        <v>52.35</v>
      </c>
      <c r="I18103" t="e">
        <f t="shared" si="847"/>
        <v>#N/A</v>
      </c>
      <c r="J18103" t="e">
        <f t="shared" si="848"/>
        <v>#N/A</v>
      </c>
      <c r="L18103" t="e">
        <v>#N/A</v>
      </c>
    </row>
    <row r="18104" spans="1:12" x14ac:dyDescent="0.3">
      <c r="A18104">
        <v>192.35</v>
      </c>
      <c r="B18104">
        <v>44.06</v>
      </c>
      <c r="C18104">
        <v>53.024999999999999</v>
      </c>
      <c r="D18104">
        <v>47.7714</v>
      </c>
      <c r="E18104" t="s">
        <v>18107</v>
      </c>
      <c r="F18104">
        <v>30.555555555555557</v>
      </c>
      <c r="G18104" t="e">
        <f t="shared" si="846"/>
        <v>#N/A</v>
      </c>
      <c r="H18104" t="e">
        <f>IF(AND(F18104&gt;19.999,F18104&lt;30),C18104,NA())</f>
        <v>#N/A</v>
      </c>
      <c r="I18104">
        <f t="shared" si="847"/>
        <v>53.024999999999999</v>
      </c>
      <c r="J18104" t="e">
        <f t="shared" si="848"/>
        <v>#N/A</v>
      </c>
      <c r="L18104" t="e">
        <v>#N/A</v>
      </c>
    </row>
    <row r="18105" spans="1:12" x14ac:dyDescent="0.3">
      <c r="A18105">
        <v>192.35599999999999</v>
      </c>
      <c r="B18105">
        <v>46.55</v>
      </c>
      <c r="C18105">
        <v>55.5</v>
      </c>
      <c r="D18105">
        <v>49.103099999999998</v>
      </c>
      <c r="E18105" t="s">
        <v>18108</v>
      </c>
      <c r="F18105">
        <v>31.111111111111114</v>
      </c>
      <c r="G18105" t="e">
        <f t="shared" si="846"/>
        <v>#N/A</v>
      </c>
      <c r="H18105" t="e">
        <f>IF(AND(F18105&gt;19.999,F18105&lt;30),C18105,NA())</f>
        <v>#N/A</v>
      </c>
      <c r="I18105">
        <f t="shared" si="847"/>
        <v>55.5</v>
      </c>
      <c r="J18105" t="e">
        <f t="shared" si="848"/>
        <v>#N/A</v>
      </c>
      <c r="L18105" t="e">
        <v>#N/A</v>
      </c>
    </row>
    <row r="18106" spans="1:12" x14ac:dyDescent="0.3">
      <c r="A18106">
        <v>192.363</v>
      </c>
      <c r="B18106">
        <v>48.44</v>
      </c>
      <c r="C18106">
        <v>58.125</v>
      </c>
      <c r="D18106">
        <v>50.860300000000002</v>
      </c>
      <c r="E18106" t="s">
        <v>18109</v>
      </c>
      <c r="F18106">
        <v>31.666666666666668</v>
      </c>
      <c r="G18106" t="e">
        <f t="shared" si="846"/>
        <v>#N/A</v>
      </c>
      <c r="H18106" t="e">
        <f>IF(AND(F18106&gt;19.999,F18106&lt;30),C18106,NA())</f>
        <v>#N/A</v>
      </c>
      <c r="I18106">
        <f t="shared" si="847"/>
        <v>58.125</v>
      </c>
      <c r="J18106" t="e">
        <f t="shared" si="848"/>
        <v>#N/A</v>
      </c>
      <c r="L18106" t="e">
        <v>#N/A</v>
      </c>
    </row>
    <row r="18107" spans="1:12" x14ac:dyDescent="0.3">
      <c r="A18107">
        <v>192.37</v>
      </c>
      <c r="B18107">
        <v>48.59</v>
      </c>
      <c r="C18107">
        <v>58.8</v>
      </c>
      <c r="D18107">
        <v>51.4664</v>
      </c>
      <c r="E18107" t="s">
        <v>18110</v>
      </c>
      <c r="F18107">
        <v>32.222222222222221</v>
      </c>
      <c r="G18107" t="e">
        <f t="shared" si="846"/>
        <v>#N/A</v>
      </c>
      <c r="H18107" t="e">
        <f>IF(AND(F18107&gt;19.999,F18107&lt;30),C18107,NA())</f>
        <v>#N/A</v>
      </c>
      <c r="I18107">
        <f t="shared" si="847"/>
        <v>58.8</v>
      </c>
      <c r="J18107" t="e">
        <f t="shared" si="848"/>
        <v>#N/A</v>
      </c>
      <c r="L18107" t="e">
        <v>#N/A</v>
      </c>
    </row>
    <row r="18108" spans="1:12" x14ac:dyDescent="0.3">
      <c r="A18108">
        <v>192.37700000000001</v>
      </c>
      <c r="B18108">
        <v>48.28</v>
      </c>
      <c r="C18108">
        <v>57.9</v>
      </c>
      <c r="D18108">
        <v>50.708799999999997</v>
      </c>
      <c r="E18108" t="s">
        <v>18111</v>
      </c>
      <c r="F18108">
        <v>32.777777777777779</v>
      </c>
      <c r="G18108" t="e">
        <f t="shared" si="846"/>
        <v>#N/A</v>
      </c>
      <c r="H18108" t="e">
        <f>IF(AND(F18108&gt;19.999,F18108&lt;30),C18108,NA())</f>
        <v>#N/A</v>
      </c>
      <c r="I18108">
        <f t="shared" si="847"/>
        <v>57.9</v>
      </c>
      <c r="J18108" t="e">
        <f t="shared" si="848"/>
        <v>#N/A</v>
      </c>
      <c r="L18108" t="e">
        <v>#N/A</v>
      </c>
    </row>
    <row r="18109" spans="1:12" x14ac:dyDescent="0.3">
      <c r="A18109">
        <v>192.38399999999999</v>
      </c>
      <c r="B18109">
        <v>46.07</v>
      </c>
      <c r="C18109">
        <v>54.674999999999997</v>
      </c>
      <c r="D18109">
        <v>48.4985</v>
      </c>
      <c r="E18109" t="s">
        <v>18112</v>
      </c>
      <c r="F18109">
        <v>33.888888888888893</v>
      </c>
      <c r="G18109" t="e">
        <f t="shared" si="846"/>
        <v>#N/A</v>
      </c>
      <c r="H18109" t="e">
        <f>IF(AND(F18109&gt;19.999,F18109&lt;30),C18109,NA())</f>
        <v>#N/A</v>
      </c>
      <c r="I18109">
        <f t="shared" si="847"/>
        <v>54.674999999999997</v>
      </c>
      <c r="J18109" t="e">
        <f t="shared" si="848"/>
        <v>#N/A</v>
      </c>
      <c r="L18109" t="e">
        <v>#N/A</v>
      </c>
    </row>
    <row r="18110" spans="1:12" x14ac:dyDescent="0.3">
      <c r="A18110">
        <v>192.39099999999999</v>
      </c>
      <c r="B18110">
        <v>48.61</v>
      </c>
      <c r="C18110">
        <v>54.825000000000003</v>
      </c>
      <c r="D18110">
        <v>47.482199999999999</v>
      </c>
      <c r="E18110" t="s">
        <v>18113</v>
      </c>
      <c r="F18110">
        <v>33.888888888888893</v>
      </c>
      <c r="G18110" t="e">
        <f t="shared" si="846"/>
        <v>#N/A</v>
      </c>
      <c r="H18110" t="e">
        <f>IF(AND(F18110&gt;19.999,F18110&lt;30),C18110,NA())</f>
        <v>#N/A</v>
      </c>
      <c r="I18110">
        <f t="shared" si="847"/>
        <v>54.825000000000003</v>
      </c>
      <c r="J18110" t="e">
        <f t="shared" si="848"/>
        <v>#N/A</v>
      </c>
      <c r="L18110" t="e">
        <v>#N/A</v>
      </c>
    </row>
    <row r="18111" spans="1:12" x14ac:dyDescent="0.3">
      <c r="A18111">
        <v>192.398</v>
      </c>
      <c r="B18111">
        <v>48.65</v>
      </c>
      <c r="C18111">
        <v>54.75</v>
      </c>
      <c r="D18111">
        <v>47.3889</v>
      </c>
      <c r="E18111" t="s">
        <v>18114</v>
      </c>
      <c r="F18111">
        <v>33.888888888888893</v>
      </c>
      <c r="G18111" t="e">
        <f t="shared" si="846"/>
        <v>#N/A</v>
      </c>
      <c r="H18111" t="e">
        <f>IF(AND(F18111&gt;19.999,F18111&lt;30),C18111,NA())</f>
        <v>#N/A</v>
      </c>
      <c r="I18111">
        <f t="shared" si="847"/>
        <v>54.75</v>
      </c>
      <c r="J18111" t="e">
        <f t="shared" si="848"/>
        <v>#N/A</v>
      </c>
      <c r="L18111" t="e">
        <v>#N/A</v>
      </c>
    </row>
    <row r="18112" spans="1:12" x14ac:dyDescent="0.3">
      <c r="A18112">
        <v>192.405</v>
      </c>
      <c r="B18112">
        <v>40.56</v>
      </c>
      <c r="C18112">
        <v>51.975000000000001</v>
      </c>
      <c r="D18112">
        <v>48.328499999999998</v>
      </c>
      <c r="E18112" t="s">
        <v>18115</v>
      </c>
      <c r="F18112">
        <v>33.888888888888893</v>
      </c>
      <c r="G18112" t="e">
        <f t="shared" si="846"/>
        <v>#N/A</v>
      </c>
      <c r="H18112" t="e">
        <f>IF(AND(F18112&gt;19.999,F18112&lt;30),C18112,NA())</f>
        <v>#N/A</v>
      </c>
      <c r="I18112">
        <f t="shared" si="847"/>
        <v>51.975000000000001</v>
      </c>
      <c r="J18112" t="e">
        <f t="shared" si="848"/>
        <v>#N/A</v>
      </c>
      <c r="L18112" t="e">
        <v>#N/A</v>
      </c>
    </row>
    <row r="18113" spans="1:12" x14ac:dyDescent="0.3">
      <c r="A18113">
        <v>192.41200000000001</v>
      </c>
      <c r="B18113">
        <v>41.23</v>
      </c>
      <c r="C18113">
        <v>51.825000000000003</v>
      </c>
      <c r="D18113">
        <v>47.870899999999999</v>
      </c>
      <c r="E18113" t="s">
        <v>18116</v>
      </c>
      <c r="F18113">
        <v>34.444444444444443</v>
      </c>
      <c r="G18113" t="e">
        <f t="shared" si="846"/>
        <v>#N/A</v>
      </c>
      <c r="H18113" t="e">
        <f>IF(AND(F18113&gt;19.999,F18113&lt;30),C18113,NA())</f>
        <v>#N/A</v>
      </c>
      <c r="I18113">
        <f t="shared" si="847"/>
        <v>51.825000000000003</v>
      </c>
      <c r="J18113" t="e">
        <f t="shared" si="848"/>
        <v>#N/A</v>
      </c>
      <c r="L18113" t="e">
        <v>#N/A</v>
      </c>
    </row>
    <row r="18114" spans="1:12" x14ac:dyDescent="0.3">
      <c r="A18114">
        <v>192.41900000000001</v>
      </c>
      <c r="B18114">
        <v>42.73</v>
      </c>
      <c r="C18114">
        <v>50.4</v>
      </c>
      <c r="D18114">
        <v>45.757100000000001</v>
      </c>
      <c r="E18114" t="s">
        <v>18117</v>
      </c>
      <c r="F18114">
        <v>35.555555555555557</v>
      </c>
      <c r="G18114" t="e">
        <f t="shared" si="846"/>
        <v>#N/A</v>
      </c>
      <c r="H18114" t="e">
        <f>IF(AND(F18114&gt;19.999,F18114&lt;30),C18114,NA())</f>
        <v>#N/A</v>
      </c>
      <c r="I18114">
        <f t="shared" si="847"/>
        <v>50.4</v>
      </c>
      <c r="J18114" t="e">
        <f t="shared" si="848"/>
        <v>#N/A</v>
      </c>
      <c r="L18114" t="e">
        <v>#N/A</v>
      </c>
    </row>
    <row r="18115" spans="1:12" x14ac:dyDescent="0.3">
      <c r="A18115">
        <v>192.42599999999999</v>
      </c>
      <c r="B18115">
        <v>41.04</v>
      </c>
      <c r="C18115">
        <v>46.05</v>
      </c>
      <c r="D18115">
        <v>42.183100000000003</v>
      </c>
      <c r="E18115" t="s">
        <v>18118</v>
      </c>
      <c r="F18115">
        <v>36.111111111111114</v>
      </c>
      <c r="G18115" t="e">
        <f t="shared" ref="G18115:G18178" si="849">IF(F18115&lt;20,C18115,NA())</f>
        <v>#N/A</v>
      </c>
      <c r="H18115" t="e">
        <f>IF(AND(F18115&gt;19.999,F18115&lt;30),C18115,NA())</f>
        <v>#N/A</v>
      </c>
      <c r="I18115">
        <f t="shared" ref="I18115:I18178" si="850">IF(AND(F18115&gt;29.999,F18115&lt;40),C18115,NA())</f>
        <v>46.05</v>
      </c>
      <c r="J18115" t="e">
        <f t="shared" ref="J18115:J18178" si="851">IF(F18115&gt;40,C18115,NA())</f>
        <v>#N/A</v>
      </c>
      <c r="L18115" t="e">
        <v>#N/A</v>
      </c>
    </row>
    <row r="18116" spans="1:12" x14ac:dyDescent="0.3">
      <c r="A18116">
        <v>192.43299999999999</v>
      </c>
      <c r="B18116">
        <v>44.05</v>
      </c>
      <c r="C18116">
        <v>47.024999999999999</v>
      </c>
      <c r="D18116">
        <v>41.776000000000003</v>
      </c>
      <c r="E18116" t="s">
        <v>18119</v>
      </c>
      <c r="F18116">
        <v>36.666666666666671</v>
      </c>
      <c r="G18116" t="e">
        <f t="shared" si="849"/>
        <v>#N/A</v>
      </c>
      <c r="H18116" t="e">
        <f>IF(AND(F18116&gt;19.999,F18116&lt;30),C18116,NA())</f>
        <v>#N/A</v>
      </c>
      <c r="I18116">
        <f t="shared" si="850"/>
        <v>47.024999999999999</v>
      </c>
      <c r="J18116" t="e">
        <f t="shared" si="851"/>
        <v>#N/A</v>
      </c>
      <c r="L18116" t="e">
        <v>#N/A</v>
      </c>
    </row>
    <row r="18117" spans="1:12" x14ac:dyDescent="0.3">
      <c r="A18117">
        <v>192.44</v>
      </c>
      <c r="B18117">
        <v>43.54</v>
      </c>
      <c r="C18117">
        <v>49.424999999999997</v>
      </c>
      <c r="D18117">
        <v>44.410200000000003</v>
      </c>
      <c r="E18117" t="s">
        <v>18120</v>
      </c>
      <c r="F18117">
        <v>37.222222222222221</v>
      </c>
      <c r="G18117" t="e">
        <f t="shared" si="849"/>
        <v>#N/A</v>
      </c>
      <c r="H18117" t="e">
        <f>IF(AND(F18117&gt;19.999,F18117&lt;30),C18117,NA())</f>
        <v>#N/A</v>
      </c>
      <c r="I18117">
        <f t="shared" si="850"/>
        <v>49.424999999999997</v>
      </c>
      <c r="J18117" t="e">
        <f t="shared" si="851"/>
        <v>#N/A</v>
      </c>
      <c r="L18117" t="e">
        <v>#N/A</v>
      </c>
    </row>
    <row r="18118" spans="1:12" x14ac:dyDescent="0.3">
      <c r="A18118">
        <v>192.447</v>
      </c>
      <c r="B18118">
        <v>48.15</v>
      </c>
      <c r="C18118">
        <v>52.125</v>
      </c>
      <c r="D18118">
        <v>44.993499999999997</v>
      </c>
      <c r="E18118" t="s">
        <v>18121</v>
      </c>
      <c r="F18118">
        <v>37.222222222222221</v>
      </c>
      <c r="G18118" t="e">
        <f t="shared" si="849"/>
        <v>#N/A</v>
      </c>
      <c r="H18118" t="e">
        <f>IF(AND(F18118&gt;19.999,F18118&lt;30),C18118,NA())</f>
        <v>#N/A</v>
      </c>
      <c r="I18118">
        <f t="shared" si="850"/>
        <v>52.125</v>
      </c>
      <c r="J18118" t="e">
        <f t="shared" si="851"/>
        <v>#N/A</v>
      </c>
      <c r="L18118" t="e">
        <v>#N/A</v>
      </c>
    </row>
    <row r="18119" spans="1:12" x14ac:dyDescent="0.3">
      <c r="A18119">
        <v>192.45400000000001</v>
      </c>
      <c r="B18119">
        <v>45.01</v>
      </c>
      <c r="C18119">
        <v>48.45</v>
      </c>
      <c r="D18119">
        <v>42.760199999999998</v>
      </c>
      <c r="E18119" t="s">
        <v>18122</v>
      </c>
      <c r="F18119">
        <v>38.888888888888893</v>
      </c>
      <c r="G18119" t="e">
        <f t="shared" si="849"/>
        <v>#N/A</v>
      </c>
      <c r="H18119" t="e">
        <f>IF(AND(F18119&gt;19.999,F18119&lt;30),C18119,NA())</f>
        <v>#N/A</v>
      </c>
      <c r="I18119">
        <f t="shared" si="850"/>
        <v>48.45</v>
      </c>
      <c r="J18119" t="e">
        <f t="shared" si="851"/>
        <v>#N/A</v>
      </c>
      <c r="L18119" t="e">
        <v>#N/A</v>
      </c>
    </row>
    <row r="18120" spans="1:12" x14ac:dyDescent="0.3">
      <c r="A18120">
        <v>192.46100000000001</v>
      </c>
      <c r="B18120">
        <v>48.82</v>
      </c>
      <c r="C18120">
        <v>41.625</v>
      </c>
      <c r="D18120">
        <v>34.1858</v>
      </c>
      <c r="E18120" t="s">
        <v>18123</v>
      </c>
      <c r="F18120">
        <v>38.888888888888893</v>
      </c>
      <c r="G18120" t="e">
        <f t="shared" si="849"/>
        <v>#N/A</v>
      </c>
      <c r="H18120" t="e">
        <f>IF(AND(F18120&gt;19.999,F18120&lt;30),C18120,NA())</f>
        <v>#N/A</v>
      </c>
      <c r="I18120">
        <f t="shared" si="850"/>
        <v>41.625</v>
      </c>
      <c r="J18120" t="e">
        <f t="shared" si="851"/>
        <v>#N/A</v>
      </c>
      <c r="L18120" t="e">
        <v>#N/A</v>
      </c>
    </row>
    <row r="18121" spans="1:12" x14ac:dyDescent="0.3">
      <c r="A18121">
        <v>192.46799999999999</v>
      </c>
      <c r="B18121">
        <v>49.97</v>
      </c>
      <c r="C18121">
        <v>44.4</v>
      </c>
      <c r="D18121">
        <v>36.4328</v>
      </c>
      <c r="E18121" t="s">
        <v>18124</v>
      </c>
      <c r="F18121">
        <v>38.333333333333336</v>
      </c>
      <c r="G18121" t="e">
        <f t="shared" si="849"/>
        <v>#N/A</v>
      </c>
      <c r="H18121" t="e">
        <f>IF(AND(F18121&gt;19.999,F18121&lt;30),C18121,NA())</f>
        <v>#N/A</v>
      </c>
      <c r="I18121">
        <f t="shared" si="850"/>
        <v>44.4</v>
      </c>
      <c r="J18121" t="e">
        <f t="shared" si="851"/>
        <v>#N/A</v>
      </c>
      <c r="L18121" t="e">
        <v>#N/A</v>
      </c>
    </row>
    <row r="18122" spans="1:12" x14ac:dyDescent="0.3">
      <c r="A18122">
        <v>192.47499999999999</v>
      </c>
      <c r="B18122">
        <v>51.51</v>
      </c>
      <c r="C18122">
        <v>44.475000000000001</v>
      </c>
      <c r="D18122">
        <v>35.800699999999999</v>
      </c>
      <c r="E18122" t="s">
        <v>18125</v>
      </c>
      <c r="F18122">
        <v>39.444444444444443</v>
      </c>
      <c r="G18122" t="e">
        <f t="shared" si="849"/>
        <v>#N/A</v>
      </c>
      <c r="H18122" t="e">
        <f>IF(AND(F18122&gt;19.999,F18122&lt;30),C18122,NA())</f>
        <v>#N/A</v>
      </c>
      <c r="I18122">
        <f t="shared" si="850"/>
        <v>44.475000000000001</v>
      </c>
      <c r="J18122" t="e">
        <f t="shared" si="851"/>
        <v>#N/A</v>
      </c>
      <c r="L18122" t="e">
        <v>#N/A</v>
      </c>
    </row>
    <row r="18123" spans="1:12" x14ac:dyDescent="0.3">
      <c r="A18123">
        <v>192.48099999999999</v>
      </c>
      <c r="B18123">
        <v>48.12</v>
      </c>
      <c r="C18123">
        <v>44.325000000000003</v>
      </c>
      <c r="D18123">
        <v>37.2072</v>
      </c>
      <c r="E18123" t="s">
        <v>18126</v>
      </c>
      <c r="F18123">
        <v>40</v>
      </c>
      <c r="G18123" t="e">
        <f t="shared" si="849"/>
        <v>#N/A</v>
      </c>
      <c r="H18123" t="e">
        <f>IF(AND(F18123&gt;19.999,F18123&lt;30),C18123,NA())</f>
        <v>#N/A</v>
      </c>
      <c r="I18123" t="e">
        <f t="shared" si="850"/>
        <v>#N/A</v>
      </c>
      <c r="J18123" t="e">
        <f t="shared" si="851"/>
        <v>#N/A</v>
      </c>
      <c r="L18123" t="e">
        <v>#N/A</v>
      </c>
    </row>
    <row r="18124" spans="1:12" x14ac:dyDescent="0.3">
      <c r="A18124">
        <v>192.488</v>
      </c>
      <c r="B18124">
        <v>50.96</v>
      </c>
      <c r="C18124">
        <v>41.475000000000001</v>
      </c>
      <c r="D18124">
        <v>33.053199999999997</v>
      </c>
      <c r="E18124" t="s">
        <v>18127</v>
      </c>
      <c r="F18124">
        <v>39.444444444444443</v>
      </c>
      <c r="G18124" t="e">
        <f t="shared" si="849"/>
        <v>#N/A</v>
      </c>
      <c r="H18124" t="e">
        <f>IF(AND(F18124&gt;19.999,F18124&lt;30),C18124,NA())</f>
        <v>#N/A</v>
      </c>
      <c r="I18124">
        <f t="shared" si="850"/>
        <v>41.475000000000001</v>
      </c>
      <c r="J18124" t="e">
        <f t="shared" si="851"/>
        <v>#N/A</v>
      </c>
      <c r="L18124" t="e">
        <v>#N/A</v>
      </c>
    </row>
    <row r="18125" spans="1:12" x14ac:dyDescent="0.3">
      <c r="A18125">
        <v>192.495</v>
      </c>
      <c r="B18125">
        <v>55.41</v>
      </c>
      <c r="C18125">
        <v>41.924999999999997</v>
      </c>
      <c r="D18125">
        <v>31.459900000000001</v>
      </c>
      <c r="E18125" t="s">
        <v>18128</v>
      </c>
      <c r="F18125">
        <v>40</v>
      </c>
      <c r="G18125" t="e">
        <f t="shared" si="849"/>
        <v>#N/A</v>
      </c>
      <c r="H18125" t="e">
        <f>IF(AND(F18125&gt;19.999,F18125&lt;30),C18125,NA())</f>
        <v>#N/A</v>
      </c>
      <c r="I18125" t="e">
        <f t="shared" si="850"/>
        <v>#N/A</v>
      </c>
      <c r="J18125" t="e">
        <f t="shared" si="851"/>
        <v>#N/A</v>
      </c>
      <c r="L18125" t="e">
        <v>#N/A</v>
      </c>
    </row>
    <row r="18126" spans="1:12" x14ac:dyDescent="0.3">
      <c r="A18126">
        <v>192.50200000000001</v>
      </c>
      <c r="B18126">
        <v>51.38</v>
      </c>
      <c r="C18126">
        <v>43.35</v>
      </c>
      <c r="D18126">
        <v>34.735399999999998</v>
      </c>
      <c r="E18126" t="s">
        <v>18129</v>
      </c>
      <c r="F18126">
        <v>40</v>
      </c>
      <c r="G18126" t="e">
        <f t="shared" si="849"/>
        <v>#N/A</v>
      </c>
      <c r="H18126" t="e">
        <f>IF(AND(F18126&gt;19.999,F18126&lt;30),C18126,NA())</f>
        <v>#N/A</v>
      </c>
      <c r="I18126" t="e">
        <f t="shared" si="850"/>
        <v>#N/A</v>
      </c>
      <c r="J18126" t="e">
        <f t="shared" si="851"/>
        <v>#N/A</v>
      </c>
      <c r="L18126" t="e">
        <v>#N/A</v>
      </c>
    </row>
    <row r="18127" spans="1:12" x14ac:dyDescent="0.3">
      <c r="A18127">
        <v>192.50899999999999</v>
      </c>
      <c r="B18127">
        <v>58.51</v>
      </c>
      <c r="C18127">
        <v>47.7</v>
      </c>
      <c r="D18127">
        <v>35.811500000000002</v>
      </c>
      <c r="E18127" t="s">
        <v>18130</v>
      </c>
      <c r="F18127">
        <v>40.555555555555557</v>
      </c>
      <c r="G18127" t="e">
        <f t="shared" si="849"/>
        <v>#N/A</v>
      </c>
      <c r="H18127" t="e">
        <f>IF(AND(F18127&gt;19.999,F18127&lt;30),C18127,NA())</f>
        <v>#N/A</v>
      </c>
      <c r="I18127" t="e">
        <f t="shared" si="850"/>
        <v>#N/A</v>
      </c>
      <c r="J18127">
        <f t="shared" si="851"/>
        <v>47.7</v>
      </c>
      <c r="L18127" t="e">
        <v>#N/A</v>
      </c>
    </row>
    <row r="18128" spans="1:12" x14ac:dyDescent="0.3">
      <c r="A18128">
        <v>192.51599999999999</v>
      </c>
      <c r="B18128">
        <v>49.01</v>
      </c>
      <c r="C18128">
        <v>38.700000000000003</v>
      </c>
      <c r="D18128">
        <v>31.1736</v>
      </c>
      <c r="E18128" t="s">
        <v>18131</v>
      </c>
      <c r="F18128">
        <v>42.222222222222221</v>
      </c>
      <c r="G18128" t="e">
        <f t="shared" si="849"/>
        <v>#N/A</v>
      </c>
      <c r="H18128" t="e">
        <f>IF(AND(F18128&gt;19.999,F18128&lt;30),C18128,NA())</f>
        <v>#N/A</v>
      </c>
      <c r="I18128" t="e">
        <f t="shared" si="850"/>
        <v>#N/A</v>
      </c>
      <c r="J18128">
        <f t="shared" si="851"/>
        <v>38.700000000000003</v>
      </c>
      <c r="L18128" t="e">
        <v>#N/A</v>
      </c>
    </row>
    <row r="18129" spans="1:12" x14ac:dyDescent="0.3">
      <c r="A18129">
        <v>192.523</v>
      </c>
      <c r="B18129">
        <v>54.68</v>
      </c>
      <c r="C18129">
        <v>37.5</v>
      </c>
      <c r="D18129">
        <v>27.370100000000001</v>
      </c>
      <c r="E18129" t="s">
        <v>18132</v>
      </c>
      <c r="F18129">
        <v>42.777777777777779</v>
      </c>
      <c r="G18129" t="e">
        <f t="shared" si="849"/>
        <v>#N/A</v>
      </c>
      <c r="H18129" t="e">
        <f>IF(AND(F18129&gt;19.999,F18129&lt;30),C18129,NA())</f>
        <v>#N/A</v>
      </c>
      <c r="I18129" t="e">
        <f t="shared" si="850"/>
        <v>#N/A</v>
      </c>
      <c r="J18129">
        <f t="shared" si="851"/>
        <v>37.5</v>
      </c>
      <c r="L18129" t="e">
        <v>#N/A</v>
      </c>
    </row>
    <row r="18130" spans="1:12" x14ac:dyDescent="0.3">
      <c r="A18130">
        <v>192.53</v>
      </c>
      <c r="B18130">
        <v>61.28</v>
      </c>
      <c r="C18130">
        <v>38.85</v>
      </c>
      <c r="D18130">
        <v>25.689599999999999</v>
      </c>
      <c r="E18130" t="s">
        <v>18133</v>
      </c>
      <c r="F18130">
        <v>41.666666666666671</v>
      </c>
      <c r="G18130" t="e">
        <f t="shared" si="849"/>
        <v>#N/A</v>
      </c>
      <c r="H18130" t="e">
        <f>IF(AND(F18130&gt;19.999,F18130&lt;30),C18130,NA())</f>
        <v>#N/A</v>
      </c>
      <c r="I18130" t="e">
        <f t="shared" si="850"/>
        <v>#N/A</v>
      </c>
      <c r="J18130">
        <f t="shared" si="851"/>
        <v>38.85</v>
      </c>
      <c r="L18130" t="e">
        <v>#N/A</v>
      </c>
    </row>
    <row r="18131" spans="1:12" x14ac:dyDescent="0.3">
      <c r="A18131">
        <v>192.53700000000001</v>
      </c>
      <c r="B18131">
        <v>57.91</v>
      </c>
      <c r="C18131">
        <v>38.774999999999999</v>
      </c>
      <c r="D18131">
        <v>27.161999999999999</v>
      </c>
      <c r="E18131" t="s">
        <v>18134</v>
      </c>
      <c r="F18131">
        <v>42.777777777777779</v>
      </c>
      <c r="G18131" t="e">
        <f t="shared" si="849"/>
        <v>#N/A</v>
      </c>
      <c r="H18131" t="e">
        <f>IF(AND(F18131&gt;19.999,F18131&lt;30),C18131,NA())</f>
        <v>#N/A</v>
      </c>
      <c r="I18131" t="e">
        <f t="shared" si="850"/>
        <v>#N/A</v>
      </c>
      <c r="J18131">
        <f t="shared" si="851"/>
        <v>38.774999999999999</v>
      </c>
      <c r="L18131" t="e">
        <v>#N/A</v>
      </c>
    </row>
    <row r="18132" spans="1:12" x14ac:dyDescent="0.3">
      <c r="A18132">
        <v>192.54400000000001</v>
      </c>
      <c r="B18132">
        <v>51.99</v>
      </c>
      <c r="C18132">
        <v>34.274999999999999</v>
      </c>
      <c r="D18132">
        <v>25.380299999999998</v>
      </c>
      <c r="E18132" t="s">
        <v>18135</v>
      </c>
      <c r="F18132">
        <v>43.888888888888893</v>
      </c>
      <c r="G18132" t="e">
        <f t="shared" si="849"/>
        <v>#N/A</v>
      </c>
      <c r="H18132" t="e">
        <f>IF(AND(F18132&gt;19.999,F18132&lt;30),C18132,NA())</f>
        <v>#N/A</v>
      </c>
      <c r="I18132" t="e">
        <f t="shared" si="850"/>
        <v>#N/A</v>
      </c>
      <c r="J18132">
        <f t="shared" si="851"/>
        <v>34.274999999999999</v>
      </c>
      <c r="L18132" t="e">
        <v>#N/A</v>
      </c>
    </row>
    <row r="18133" spans="1:12" x14ac:dyDescent="0.3">
      <c r="A18133">
        <v>192.55099999999999</v>
      </c>
      <c r="B18133">
        <v>59.21</v>
      </c>
      <c r="C18133">
        <v>28.8</v>
      </c>
      <c r="D18133">
        <v>16.5901</v>
      </c>
      <c r="E18133" t="s">
        <v>18136</v>
      </c>
      <c r="F18133">
        <v>43.333333333333336</v>
      </c>
      <c r="G18133" t="e">
        <f t="shared" si="849"/>
        <v>#N/A</v>
      </c>
      <c r="H18133" t="e">
        <f>IF(AND(F18133&gt;19.999,F18133&lt;30),C18133,NA())</f>
        <v>#N/A</v>
      </c>
      <c r="I18133" t="e">
        <f t="shared" si="850"/>
        <v>#N/A</v>
      </c>
      <c r="J18133">
        <f t="shared" si="851"/>
        <v>28.8</v>
      </c>
      <c r="L18133" t="e">
        <v>#N/A</v>
      </c>
    </row>
    <row r="18134" spans="1:12" x14ac:dyDescent="0.3">
      <c r="A18134">
        <v>192.55799999999999</v>
      </c>
      <c r="B18134">
        <v>54.56</v>
      </c>
      <c r="C18134">
        <v>27.975000000000001</v>
      </c>
      <c r="D18134">
        <v>17.900200000000002</v>
      </c>
      <c r="E18134" t="s">
        <v>18137</v>
      </c>
      <c r="F18134">
        <v>44.444444444444443</v>
      </c>
      <c r="G18134" t="e">
        <f t="shared" si="849"/>
        <v>#N/A</v>
      </c>
      <c r="H18134" t="e">
        <f>IF(AND(F18134&gt;19.999,F18134&lt;30),C18134,NA())</f>
        <v>#N/A</v>
      </c>
      <c r="I18134" t="e">
        <f t="shared" si="850"/>
        <v>#N/A</v>
      </c>
      <c r="J18134">
        <f t="shared" si="851"/>
        <v>27.975000000000001</v>
      </c>
      <c r="L18134" t="e">
        <v>#N/A</v>
      </c>
    </row>
    <row r="18135" spans="1:12" x14ac:dyDescent="0.3">
      <c r="A18135">
        <v>192.565</v>
      </c>
      <c r="B18135">
        <v>53.93</v>
      </c>
      <c r="C18135">
        <v>18.600000000000001</v>
      </c>
      <c r="D18135">
        <v>8.8144799999999996</v>
      </c>
      <c r="E18135" t="s">
        <v>18138</v>
      </c>
      <c r="F18135">
        <v>45.555555555555557</v>
      </c>
      <c r="G18135" t="e">
        <f t="shared" si="849"/>
        <v>#N/A</v>
      </c>
      <c r="H18135" t="e">
        <f>IF(AND(F18135&gt;19.999,F18135&lt;30),C18135,NA())</f>
        <v>#N/A</v>
      </c>
      <c r="I18135" t="e">
        <f t="shared" si="850"/>
        <v>#N/A</v>
      </c>
      <c r="J18135">
        <f t="shared" si="851"/>
        <v>18.600000000000001</v>
      </c>
      <c r="L18135" t="e">
        <v>#N/A</v>
      </c>
    </row>
    <row r="18136" spans="1:12" x14ac:dyDescent="0.3">
      <c r="A18136">
        <v>192.572</v>
      </c>
      <c r="B18136">
        <v>61.06</v>
      </c>
      <c r="C18136">
        <v>21</v>
      </c>
      <c r="D18136">
        <v>7.9406400000000001</v>
      </c>
      <c r="E18136" t="s">
        <v>18139</v>
      </c>
      <c r="F18136">
        <v>43.888888888888893</v>
      </c>
      <c r="G18136" t="e">
        <f t="shared" si="849"/>
        <v>#N/A</v>
      </c>
      <c r="H18136" t="e">
        <f>IF(AND(F18136&gt;19.999,F18136&lt;30),C18136,NA())</f>
        <v>#N/A</v>
      </c>
      <c r="I18136" t="e">
        <f t="shared" si="850"/>
        <v>#N/A</v>
      </c>
      <c r="J18136">
        <f t="shared" si="851"/>
        <v>21</v>
      </c>
      <c r="L18136" t="e">
        <v>#N/A</v>
      </c>
    </row>
    <row r="18137" spans="1:12" x14ac:dyDescent="0.3">
      <c r="A18137">
        <v>192.57900000000001</v>
      </c>
      <c r="B18137">
        <v>51.09</v>
      </c>
      <c r="C18137">
        <v>24.225000000000001</v>
      </c>
      <c r="D18137">
        <v>15.743499999999999</v>
      </c>
      <c r="E18137" t="s">
        <v>18140</v>
      </c>
      <c r="F18137">
        <v>45</v>
      </c>
      <c r="G18137" t="e">
        <f t="shared" si="849"/>
        <v>#N/A</v>
      </c>
      <c r="H18137" t="e">
        <f>IF(AND(F18137&gt;19.999,F18137&lt;30),C18137,NA())</f>
        <v>#N/A</v>
      </c>
      <c r="I18137" t="e">
        <f t="shared" si="850"/>
        <v>#N/A</v>
      </c>
      <c r="J18137">
        <f t="shared" si="851"/>
        <v>24.225000000000001</v>
      </c>
      <c r="L18137" t="e">
        <v>#N/A</v>
      </c>
    </row>
    <row r="18138" spans="1:12" x14ac:dyDescent="0.3">
      <c r="A18138">
        <v>192.58600000000001</v>
      </c>
      <c r="B18138">
        <v>57.12</v>
      </c>
      <c r="C18138">
        <v>20.7</v>
      </c>
      <c r="D18138">
        <v>9.4497499999999999</v>
      </c>
      <c r="E18138" t="s">
        <v>18141</v>
      </c>
      <c r="F18138">
        <v>43.888888888888893</v>
      </c>
      <c r="G18138" t="e">
        <f t="shared" si="849"/>
        <v>#N/A</v>
      </c>
      <c r="H18138" t="e">
        <f>IF(AND(F18138&gt;19.999,F18138&lt;30),C18138,NA())</f>
        <v>#N/A</v>
      </c>
      <c r="I18138" t="e">
        <f t="shared" si="850"/>
        <v>#N/A</v>
      </c>
      <c r="J18138">
        <f t="shared" si="851"/>
        <v>20.7</v>
      </c>
      <c r="L18138" t="e">
        <v>#N/A</v>
      </c>
    </row>
    <row r="18139" spans="1:12" x14ac:dyDescent="0.3">
      <c r="A18139">
        <v>192.59299999999999</v>
      </c>
      <c r="B18139">
        <v>51.47</v>
      </c>
      <c r="C18139">
        <v>14.324999999999999</v>
      </c>
      <c r="D18139">
        <v>5.6690300000000002</v>
      </c>
      <c r="E18139" t="s">
        <v>18142</v>
      </c>
      <c r="F18139">
        <v>44.444444444444443</v>
      </c>
      <c r="G18139" t="e">
        <f t="shared" si="849"/>
        <v>#N/A</v>
      </c>
      <c r="H18139" t="e">
        <f>IF(AND(F18139&gt;19.999,F18139&lt;30),C18139,NA())</f>
        <v>#N/A</v>
      </c>
      <c r="I18139" t="e">
        <f t="shared" si="850"/>
        <v>#N/A</v>
      </c>
      <c r="J18139">
        <f t="shared" si="851"/>
        <v>14.324999999999999</v>
      </c>
      <c r="L18139" t="e">
        <v>#N/A</v>
      </c>
    </row>
    <row r="18140" spans="1:12" x14ac:dyDescent="0.3">
      <c r="A18140">
        <v>192.6</v>
      </c>
      <c r="B18140">
        <v>57.76</v>
      </c>
      <c r="C18140">
        <v>16.649999999999999</v>
      </c>
      <c r="D18140">
        <v>5.10588</v>
      </c>
      <c r="E18140" t="s">
        <v>18143</v>
      </c>
      <c r="F18140">
        <v>43.333333333333336</v>
      </c>
      <c r="G18140" t="e">
        <f t="shared" si="849"/>
        <v>#N/A</v>
      </c>
      <c r="H18140" t="e">
        <f>IF(AND(F18140&gt;19.999,F18140&lt;30),C18140,NA())</f>
        <v>#N/A</v>
      </c>
      <c r="I18140" t="e">
        <f t="shared" si="850"/>
        <v>#N/A</v>
      </c>
      <c r="J18140">
        <f t="shared" si="851"/>
        <v>16.649999999999999</v>
      </c>
      <c r="L18140" t="e">
        <v>#N/A</v>
      </c>
    </row>
    <row r="18141" spans="1:12" x14ac:dyDescent="0.3">
      <c r="A18141">
        <v>192.60599999999999</v>
      </c>
      <c r="B18141">
        <v>53.7</v>
      </c>
      <c r="C18141">
        <v>32.1</v>
      </c>
      <c r="D18141">
        <v>22.420100000000001</v>
      </c>
      <c r="E18141" t="s">
        <v>18144</v>
      </c>
      <c r="F18141">
        <v>42.222222222222221</v>
      </c>
      <c r="G18141" t="e">
        <f t="shared" si="849"/>
        <v>#N/A</v>
      </c>
      <c r="H18141" t="e">
        <f>IF(AND(F18141&gt;19.999,F18141&lt;30),C18141,NA())</f>
        <v>#N/A</v>
      </c>
      <c r="I18141" t="e">
        <f t="shared" si="850"/>
        <v>#N/A</v>
      </c>
      <c r="J18141">
        <f t="shared" si="851"/>
        <v>32.1</v>
      </c>
      <c r="L18141" t="e">
        <v>#N/A</v>
      </c>
    </row>
    <row r="18142" spans="1:12" x14ac:dyDescent="0.3">
      <c r="A18142">
        <v>192.613</v>
      </c>
      <c r="B18142">
        <v>55.43</v>
      </c>
      <c r="C18142">
        <v>39.524999999999999</v>
      </c>
      <c r="D18142">
        <v>29.050699999999999</v>
      </c>
      <c r="E18142" t="s">
        <v>18145</v>
      </c>
      <c r="F18142">
        <v>42.222222222222221</v>
      </c>
      <c r="G18142" t="e">
        <f t="shared" si="849"/>
        <v>#N/A</v>
      </c>
      <c r="H18142" t="e">
        <f>IF(AND(F18142&gt;19.999,F18142&lt;30),C18142,NA())</f>
        <v>#N/A</v>
      </c>
      <c r="I18142" t="e">
        <f t="shared" si="850"/>
        <v>#N/A</v>
      </c>
      <c r="J18142">
        <f t="shared" si="851"/>
        <v>39.524999999999999</v>
      </c>
      <c r="L18142" t="e">
        <v>#N/A</v>
      </c>
    </row>
    <row r="18143" spans="1:12" x14ac:dyDescent="0.3">
      <c r="A18143">
        <v>192.62</v>
      </c>
      <c r="B18143">
        <v>53.2</v>
      </c>
      <c r="C18143">
        <v>38.549999999999997</v>
      </c>
      <c r="D18143">
        <v>29.099699999999999</v>
      </c>
      <c r="E18143" t="s">
        <v>18146</v>
      </c>
      <c r="F18143">
        <v>41.111111111111114</v>
      </c>
      <c r="G18143" t="e">
        <f t="shared" si="849"/>
        <v>#N/A</v>
      </c>
      <c r="H18143" t="e">
        <f>IF(AND(F18143&gt;19.999,F18143&lt;30),C18143,NA())</f>
        <v>#N/A</v>
      </c>
      <c r="I18143" t="e">
        <f t="shared" si="850"/>
        <v>#N/A</v>
      </c>
      <c r="J18143">
        <f t="shared" si="851"/>
        <v>38.549999999999997</v>
      </c>
      <c r="L18143" t="e">
        <v>#N/A</v>
      </c>
    </row>
    <row r="18144" spans="1:12" x14ac:dyDescent="0.3">
      <c r="A18144">
        <v>192.62700000000001</v>
      </c>
      <c r="B18144">
        <v>53.56</v>
      </c>
      <c r="C18144">
        <v>48.225000000000001</v>
      </c>
      <c r="D18144">
        <v>38.609400000000001</v>
      </c>
      <c r="E18144" t="s">
        <v>18147</v>
      </c>
      <c r="F18144">
        <v>41.111111111111114</v>
      </c>
      <c r="G18144" t="e">
        <f t="shared" si="849"/>
        <v>#N/A</v>
      </c>
      <c r="H18144" t="e">
        <f>IF(AND(F18144&gt;19.999,F18144&lt;30),C18144,NA())</f>
        <v>#N/A</v>
      </c>
      <c r="I18144" t="e">
        <f t="shared" si="850"/>
        <v>#N/A</v>
      </c>
      <c r="J18144">
        <f t="shared" si="851"/>
        <v>48.225000000000001</v>
      </c>
      <c r="L18144" t="e">
        <v>#N/A</v>
      </c>
    </row>
    <row r="18145" spans="1:12" x14ac:dyDescent="0.3">
      <c r="A18145">
        <v>192.63399999999999</v>
      </c>
      <c r="B18145">
        <v>54.64</v>
      </c>
      <c r="C18145">
        <v>46.05</v>
      </c>
      <c r="D18145">
        <v>35.938499999999998</v>
      </c>
      <c r="E18145" t="s">
        <v>18148</v>
      </c>
      <c r="F18145">
        <v>40.555555555555557</v>
      </c>
      <c r="G18145" t="e">
        <f t="shared" si="849"/>
        <v>#N/A</v>
      </c>
      <c r="H18145" t="e">
        <f>IF(AND(F18145&gt;19.999,F18145&lt;30),C18145,NA())</f>
        <v>#N/A</v>
      </c>
      <c r="I18145" t="e">
        <f t="shared" si="850"/>
        <v>#N/A</v>
      </c>
      <c r="J18145">
        <f t="shared" si="851"/>
        <v>46.05</v>
      </c>
      <c r="L18145" t="e">
        <v>#N/A</v>
      </c>
    </row>
    <row r="18146" spans="1:12" x14ac:dyDescent="0.3">
      <c r="A18146">
        <v>192.64099999999999</v>
      </c>
      <c r="B18146">
        <v>56.93</v>
      </c>
      <c r="C18146">
        <v>48.75</v>
      </c>
      <c r="D18146">
        <v>37.587000000000003</v>
      </c>
      <c r="E18146" t="s">
        <v>18149</v>
      </c>
      <c r="F18146">
        <v>41.111111111111114</v>
      </c>
      <c r="G18146" t="e">
        <f t="shared" si="849"/>
        <v>#N/A</v>
      </c>
      <c r="H18146" t="e">
        <f>IF(AND(F18146&gt;19.999,F18146&lt;30),C18146,NA())</f>
        <v>#N/A</v>
      </c>
      <c r="I18146" t="e">
        <f t="shared" si="850"/>
        <v>#N/A</v>
      </c>
      <c r="J18146">
        <f t="shared" si="851"/>
        <v>48.75</v>
      </c>
      <c r="L18146" t="e">
        <v>#N/A</v>
      </c>
    </row>
    <row r="18147" spans="1:12" x14ac:dyDescent="0.3">
      <c r="A18147">
        <v>192.648</v>
      </c>
      <c r="B18147">
        <v>57.36</v>
      </c>
      <c r="C18147">
        <v>49.35</v>
      </c>
      <c r="D18147">
        <v>37.9895</v>
      </c>
      <c r="E18147" t="s">
        <v>18150</v>
      </c>
      <c r="F18147">
        <v>40</v>
      </c>
      <c r="G18147" t="e">
        <f t="shared" si="849"/>
        <v>#N/A</v>
      </c>
      <c r="H18147" t="e">
        <f>IF(AND(F18147&gt;19.999,F18147&lt;30),C18147,NA())</f>
        <v>#N/A</v>
      </c>
      <c r="I18147" t="e">
        <f t="shared" si="850"/>
        <v>#N/A</v>
      </c>
      <c r="J18147" t="e">
        <f t="shared" si="851"/>
        <v>#N/A</v>
      </c>
      <c r="L18147" t="e">
        <v>#N/A</v>
      </c>
    </row>
    <row r="18148" spans="1:12" x14ac:dyDescent="0.3">
      <c r="A18148">
        <v>192.655</v>
      </c>
      <c r="B18148">
        <v>58.44</v>
      </c>
      <c r="C18148">
        <v>54.6</v>
      </c>
      <c r="D18148">
        <v>42.743699999999997</v>
      </c>
      <c r="E18148" t="s">
        <v>18151</v>
      </c>
      <c r="F18148">
        <v>40</v>
      </c>
      <c r="G18148" t="e">
        <f t="shared" si="849"/>
        <v>#N/A</v>
      </c>
      <c r="H18148" t="e">
        <f>IF(AND(F18148&gt;19.999,F18148&lt;30),C18148,NA())</f>
        <v>#N/A</v>
      </c>
      <c r="I18148" t="e">
        <f t="shared" si="850"/>
        <v>#N/A</v>
      </c>
      <c r="J18148" t="e">
        <f t="shared" si="851"/>
        <v>#N/A</v>
      </c>
      <c r="L18148" t="e">
        <v>#N/A</v>
      </c>
    </row>
    <row r="18149" spans="1:12" x14ac:dyDescent="0.3">
      <c r="A18149">
        <v>192.66200000000001</v>
      </c>
      <c r="B18149">
        <v>50.73</v>
      </c>
      <c r="C18149">
        <v>53.924999999999997</v>
      </c>
      <c r="D18149">
        <v>45.608800000000002</v>
      </c>
      <c r="E18149" t="s">
        <v>18152</v>
      </c>
      <c r="F18149">
        <v>40.555555555555557</v>
      </c>
      <c r="G18149" t="e">
        <f t="shared" si="849"/>
        <v>#N/A</v>
      </c>
      <c r="H18149" t="e">
        <f>IF(AND(F18149&gt;19.999,F18149&lt;30),C18149,NA())</f>
        <v>#N/A</v>
      </c>
      <c r="I18149" t="e">
        <f t="shared" si="850"/>
        <v>#N/A</v>
      </c>
      <c r="J18149">
        <f t="shared" si="851"/>
        <v>53.924999999999997</v>
      </c>
      <c r="L18149" t="e">
        <v>#N/A</v>
      </c>
    </row>
    <row r="18150" spans="1:12" x14ac:dyDescent="0.3">
      <c r="A18150">
        <v>192.66900000000001</v>
      </c>
      <c r="B18150">
        <v>55.84</v>
      </c>
      <c r="C18150">
        <v>48.3</v>
      </c>
      <c r="D18150">
        <v>37.637500000000003</v>
      </c>
      <c r="E18150" t="s">
        <v>18153</v>
      </c>
      <c r="F18150">
        <v>40.555555555555557</v>
      </c>
      <c r="G18150" t="e">
        <f t="shared" si="849"/>
        <v>#N/A</v>
      </c>
      <c r="H18150" t="e">
        <f>IF(AND(F18150&gt;19.999,F18150&lt;30),C18150,NA())</f>
        <v>#N/A</v>
      </c>
      <c r="I18150" t="e">
        <f t="shared" si="850"/>
        <v>#N/A</v>
      </c>
      <c r="J18150">
        <f t="shared" si="851"/>
        <v>48.3</v>
      </c>
      <c r="L18150" t="e">
        <v>#N/A</v>
      </c>
    </row>
    <row r="18151" spans="1:12" x14ac:dyDescent="0.3">
      <c r="A18151">
        <v>192.67599999999999</v>
      </c>
      <c r="B18151">
        <v>49.77</v>
      </c>
      <c r="C18151">
        <v>45.674999999999997</v>
      </c>
      <c r="D18151">
        <v>37.799599999999998</v>
      </c>
      <c r="E18151" t="s">
        <v>18154</v>
      </c>
      <c r="F18151">
        <v>39.444444444444443</v>
      </c>
      <c r="G18151" t="e">
        <f t="shared" si="849"/>
        <v>#N/A</v>
      </c>
      <c r="H18151" t="e">
        <f>IF(AND(F18151&gt;19.999,F18151&lt;30),C18151,NA())</f>
        <v>#N/A</v>
      </c>
      <c r="I18151">
        <f t="shared" si="850"/>
        <v>45.674999999999997</v>
      </c>
      <c r="J18151" t="e">
        <f t="shared" si="851"/>
        <v>#N/A</v>
      </c>
      <c r="L18151" t="e">
        <v>#N/A</v>
      </c>
    </row>
    <row r="18152" spans="1:12" x14ac:dyDescent="0.3">
      <c r="A18152">
        <v>192.68299999999999</v>
      </c>
      <c r="B18152">
        <v>47.46</v>
      </c>
      <c r="C18152">
        <v>43.2</v>
      </c>
      <c r="D18152">
        <v>36.385300000000001</v>
      </c>
      <c r="E18152" t="s">
        <v>18155</v>
      </c>
      <c r="F18152">
        <v>39.444444444444443</v>
      </c>
      <c r="G18152" t="e">
        <f t="shared" si="849"/>
        <v>#N/A</v>
      </c>
      <c r="H18152" t="e">
        <f>IF(AND(F18152&gt;19.999,F18152&lt;30),C18152,NA())</f>
        <v>#N/A</v>
      </c>
      <c r="I18152">
        <f t="shared" si="850"/>
        <v>43.2</v>
      </c>
      <c r="J18152" t="e">
        <f t="shared" si="851"/>
        <v>#N/A</v>
      </c>
      <c r="L18152" t="e">
        <v>#N/A</v>
      </c>
    </row>
    <row r="18153" spans="1:12" x14ac:dyDescent="0.3">
      <c r="A18153">
        <v>192.69</v>
      </c>
      <c r="B18153">
        <v>49.64</v>
      </c>
      <c r="C18153">
        <v>42.9</v>
      </c>
      <c r="D18153">
        <v>35.084299999999999</v>
      </c>
      <c r="E18153" t="s">
        <v>18156</v>
      </c>
      <c r="F18153">
        <v>38.888888888888893</v>
      </c>
      <c r="G18153" t="e">
        <f t="shared" si="849"/>
        <v>#N/A</v>
      </c>
      <c r="H18153" t="e">
        <f>IF(AND(F18153&gt;19.999,F18153&lt;30),C18153,NA())</f>
        <v>#N/A</v>
      </c>
      <c r="I18153">
        <f t="shared" si="850"/>
        <v>42.9</v>
      </c>
      <c r="J18153" t="e">
        <f t="shared" si="851"/>
        <v>#N/A</v>
      </c>
      <c r="L18153" t="e">
        <v>#N/A</v>
      </c>
    </row>
    <row r="18154" spans="1:12" x14ac:dyDescent="0.3">
      <c r="A18154">
        <v>192.697</v>
      </c>
      <c r="B18154">
        <v>49.87</v>
      </c>
      <c r="C18154">
        <v>45.15</v>
      </c>
      <c r="D18154">
        <v>37.228700000000003</v>
      </c>
      <c r="E18154" t="s">
        <v>18157</v>
      </c>
      <c r="F18154">
        <v>37.777777777777779</v>
      </c>
      <c r="G18154" t="e">
        <f t="shared" si="849"/>
        <v>#N/A</v>
      </c>
      <c r="H18154" t="e">
        <f>IF(AND(F18154&gt;19.999,F18154&lt;30),C18154,NA())</f>
        <v>#N/A</v>
      </c>
      <c r="I18154">
        <f t="shared" si="850"/>
        <v>45.15</v>
      </c>
      <c r="J18154" t="e">
        <f t="shared" si="851"/>
        <v>#N/A</v>
      </c>
      <c r="L18154" t="e">
        <v>#N/A</v>
      </c>
    </row>
    <row r="18155" spans="1:12" x14ac:dyDescent="0.3">
      <c r="A18155">
        <v>192.70400000000001</v>
      </c>
      <c r="B18155">
        <v>44.37</v>
      </c>
      <c r="C18155">
        <v>45.45</v>
      </c>
      <c r="D18155">
        <v>40.054099999999998</v>
      </c>
      <c r="E18155" t="s">
        <v>18158</v>
      </c>
      <c r="F18155">
        <v>38.888888888888893</v>
      </c>
      <c r="G18155" t="e">
        <f t="shared" si="849"/>
        <v>#N/A</v>
      </c>
      <c r="H18155" t="e">
        <f>IF(AND(F18155&gt;19.999,F18155&lt;30),C18155,NA())</f>
        <v>#N/A</v>
      </c>
      <c r="I18155">
        <f t="shared" si="850"/>
        <v>45.45</v>
      </c>
      <c r="J18155" t="e">
        <f t="shared" si="851"/>
        <v>#N/A</v>
      </c>
      <c r="L18155" t="e">
        <v>#N/A</v>
      </c>
    </row>
    <row r="18156" spans="1:12" x14ac:dyDescent="0.3">
      <c r="A18156">
        <v>192.71100000000001</v>
      </c>
      <c r="B18156">
        <v>43.36</v>
      </c>
      <c r="C18156">
        <v>40.875</v>
      </c>
      <c r="D18156">
        <v>35.942799999999998</v>
      </c>
      <c r="E18156" t="s">
        <v>18159</v>
      </c>
      <c r="F18156">
        <v>38.888888888888893</v>
      </c>
      <c r="G18156" t="e">
        <f t="shared" si="849"/>
        <v>#N/A</v>
      </c>
      <c r="H18156" t="e">
        <f>IF(AND(F18156&gt;19.999,F18156&lt;30),C18156,NA())</f>
        <v>#N/A</v>
      </c>
      <c r="I18156">
        <f t="shared" si="850"/>
        <v>40.875</v>
      </c>
      <c r="J18156" t="e">
        <f t="shared" si="851"/>
        <v>#N/A</v>
      </c>
      <c r="L18156" t="e">
        <v>#N/A</v>
      </c>
    </row>
    <row r="18157" spans="1:12" x14ac:dyDescent="0.3">
      <c r="A18157">
        <v>192.71799999999999</v>
      </c>
      <c r="B18157">
        <v>43.8</v>
      </c>
      <c r="C18157">
        <v>40.35</v>
      </c>
      <c r="D18157">
        <v>35.215800000000002</v>
      </c>
      <c r="E18157" t="s">
        <v>18160</v>
      </c>
      <c r="F18157">
        <v>39.444444444444443</v>
      </c>
      <c r="G18157" t="e">
        <f t="shared" si="849"/>
        <v>#N/A</v>
      </c>
      <c r="H18157" t="e">
        <f>IF(AND(F18157&gt;19.999,F18157&lt;30),C18157,NA())</f>
        <v>#N/A</v>
      </c>
      <c r="I18157">
        <f t="shared" si="850"/>
        <v>40.35</v>
      </c>
      <c r="J18157" t="e">
        <f t="shared" si="851"/>
        <v>#N/A</v>
      </c>
      <c r="L18157" t="e">
        <v>#N/A</v>
      </c>
    </row>
    <row r="18158" spans="1:12" x14ac:dyDescent="0.3">
      <c r="A18158">
        <v>192.72499999999999</v>
      </c>
      <c r="B18158">
        <v>38.29</v>
      </c>
      <c r="C18158">
        <v>36.075000000000003</v>
      </c>
      <c r="D18158">
        <v>33.470799999999997</v>
      </c>
      <c r="E18158" t="s">
        <v>18161</v>
      </c>
      <c r="F18158">
        <v>39.444444444444443</v>
      </c>
      <c r="G18158" t="e">
        <f t="shared" si="849"/>
        <v>#N/A</v>
      </c>
      <c r="H18158" t="e">
        <f>IF(AND(F18158&gt;19.999,F18158&lt;30),C18158,NA())</f>
        <v>#N/A</v>
      </c>
      <c r="I18158">
        <f t="shared" si="850"/>
        <v>36.075000000000003</v>
      </c>
      <c r="J18158" t="e">
        <f t="shared" si="851"/>
        <v>#N/A</v>
      </c>
      <c r="L18158" t="e">
        <v>#N/A</v>
      </c>
    </row>
    <row r="18159" spans="1:12" x14ac:dyDescent="0.3">
      <c r="A18159">
        <v>192.73099999999999</v>
      </c>
      <c r="B18159">
        <v>41.56</v>
      </c>
      <c r="C18159">
        <v>38.924999999999997</v>
      </c>
      <c r="D18159">
        <v>34.819299999999998</v>
      </c>
      <c r="E18159" t="s">
        <v>18162</v>
      </c>
      <c r="F18159">
        <v>38.333333333333336</v>
      </c>
      <c r="G18159" t="e">
        <f t="shared" si="849"/>
        <v>#N/A</v>
      </c>
      <c r="H18159" t="e">
        <f>IF(AND(F18159&gt;19.999,F18159&lt;30),C18159,NA())</f>
        <v>#N/A</v>
      </c>
      <c r="I18159">
        <f t="shared" si="850"/>
        <v>38.924999999999997</v>
      </c>
      <c r="J18159" t="e">
        <f t="shared" si="851"/>
        <v>#N/A</v>
      </c>
      <c r="L18159" t="e">
        <v>#N/A</v>
      </c>
    </row>
    <row r="18160" spans="1:12" x14ac:dyDescent="0.3">
      <c r="A18160">
        <v>192.738</v>
      </c>
      <c r="B18160">
        <v>40.520000000000003</v>
      </c>
      <c r="C18160">
        <v>39.225000000000001</v>
      </c>
      <c r="D18160">
        <v>35.596899999999998</v>
      </c>
      <c r="E18160" t="s">
        <v>18163</v>
      </c>
      <c r="F18160">
        <v>38.888888888888893</v>
      </c>
      <c r="G18160" t="e">
        <f t="shared" si="849"/>
        <v>#N/A</v>
      </c>
      <c r="H18160" t="e">
        <f>IF(AND(F18160&gt;19.999,F18160&lt;30),C18160,NA())</f>
        <v>#N/A</v>
      </c>
      <c r="I18160">
        <f t="shared" si="850"/>
        <v>39.225000000000001</v>
      </c>
      <c r="J18160" t="e">
        <f t="shared" si="851"/>
        <v>#N/A</v>
      </c>
      <c r="L18160" t="e">
        <v>#N/A</v>
      </c>
    </row>
    <row r="18161" spans="1:12" x14ac:dyDescent="0.3">
      <c r="A18161">
        <v>192.745</v>
      </c>
      <c r="B18161">
        <v>44.66</v>
      </c>
      <c r="C18161">
        <v>40.35</v>
      </c>
      <c r="D18161">
        <v>34.820900000000002</v>
      </c>
      <c r="E18161" t="s">
        <v>18164</v>
      </c>
      <c r="F18161">
        <v>37.222222222222221</v>
      </c>
      <c r="G18161" t="e">
        <f t="shared" si="849"/>
        <v>#N/A</v>
      </c>
      <c r="H18161" t="e">
        <f>IF(AND(F18161&gt;19.999,F18161&lt;30),C18161,NA())</f>
        <v>#N/A</v>
      </c>
      <c r="I18161">
        <f t="shared" si="850"/>
        <v>40.35</v>
      </c>
      <c r="J18161" t="e">
        <f t="shared" si="851"/>
        <v>#N/A</v>
      </c>
      <c r="L18161" t="e">
        <v>#N/A</v>
      </c>
    </row>
    <row r="18162" spans="1:12" x14ac:dyDescent="0.3">
      <c r="A18162">
        <v>192.75200000000001</v>
      </c>
      <c r="B18162">
        <v>44.15</v>
      </c>
      <c r="C18162">
        <v>44.024999999999999</v>
      </c>
      <c r="D18162">
        <v>38.7301</v>
      </c>
      <c r="E18162" t="s">
        <v>18165</v>
      </c>
      <c r="F18162">
        <v>36.666666666666671</v>
      </c>
      <c r="G18162" t="e">
        <f t="shared" si="849"/>
        <v>#N/A</v>
      </c>
      <c r="H18162" t="e">
        <f>IF(AND(F18162&gt;19.999,F18162&lt;30),C18162,NA())</f>
        <v>#N/A</v>
      </c>
      <c r="I18162">
        <f t="shared" si="850"/>
        <v>44.024999999999999</v>
      </c>
      <c r="J18162" t="e">
        <f t="shared" si="851"/>
        <v>#N/A</v>
      </c>
      <c r="L18162" t="e">
        <v>#N/A</v>
      </c>
    </row>
    <row r="18163" spans="1:12" x14ac:dyDescent="0.3">
      <c r="A18163">
        <v>192.75899999999999</v>
      </c>
      <c r="B18163">
        <v>46.75</v>
      </c>
      <c r="C18163">
        <v>42.15</v>
      </c>
      <c r="D18163">
        <v>35.661299999999997</v>
      </c>
      <c r="E18163" t="s">
        <v>18166</v>
      </c>
      <c r="F18163">
        <v>36.666666666666671</v>
      </c>
      <c r="G18163" t="e">
        <f t="shared" si="849"/>
        <v>#N/A</v>
      </c>
      <c r="H18163" t="e">
        <f>IF(AND(F18163&gt;19.999,F18163&lt;30),C18163,NA())</f>
        <v>#N/A</v>
      </c>
      <c r="I18163">
        <f t="shared" si="850"/>
        <v>42.15</v>
      </c>
      <c r="J18163" t="e">
        <f t="shared" si="851"/>
        <v>#N/A</v>
      </c>
      <c r="L18163" t="e">
        <v>#N/A</v>
      </c>
    </row>
    <row r="18164" spans="1:12" x14ac:dyDescent="0.3">
      <c r="A18164">
        <v>192.76599999999999</v>
      </c>
      <c r="B18164">
        <v>36.97</v>
      </c>
      <c r="C18164">
        <v>36.9</v>
      </c>
      <c r="D18164">
        <v>34.901899999999998</v>
      </c>
      <c r="E18164" t="s">
        <v>18167</v>
      </c>
      <c r="F18164">
        <v>37.222222222222221</v>
      </c>
      <c r="G18164" t="e">
        <f t="shared" si="849"/>
        <v>#N/A</v>
      </c>
      <c r="H18164" t="e">
        <f>IF(AND(F18164&gt;19.999,F18164&lt;30),C18164,NA())</f>
        <v>#N/A</v>
      </c>
      <c r="I18164">
        <f t="shared" si="850"/>
        <v>36.9</v>
      </c>
      <c r="J18164" t="e">
        <f t="shared" si="851"/>
        <v>#N/A</v>
      </c>
      <c r="L18164" t="e">
        <v>#N/A</v>
      </c>
    </row>
    <row r="18165" spans="1:12" x14ac:dyDescent="0.3">
      <c r="A18165">
        <v>192.773</v>
      </c>
      <c r="B18165">
        <v>42.61</v>
      </c>
      <c r="C18165">
        <v>36</v>
      </c>
      <c r="D18165">
        <v>31.412199999999999</v>
      </c>
      <c r="E18165" t="s">
        <v>18168</v>
      </c>
      <c r="F18165">
        <v>37.777777777777779</v>
      </c>
      <c r="G18165" t="e">
        <f t="shared" si="849"/>
        <v>#N/A</v>
      </c>
      <c r="H18165" t="e">
        <f>IF(AND(F18165&gt;19.999,F18165&lt;30),C18165,NA())</f>
        <v>#N/A</v>
      </c>
      <c r="I18165">
        <f t="shared" si="850"/>
        <v>36</v>
      </c>
      <c r="J18165" t="e">
        <f t="shared" si="851"/>
        <v>#N/A</v>
      </c>
      <c r="L18165" t="e">
        <v>#N/A</v>
      </c>
    </row>
    <row r="18166" spans="1:12" x14ac:dyDescent="0.3">
      <c r="A18166">
        <v>192.78</v>
      </c>
      <c r="B18166">
        <v>44.82</v>
      </c>
      <c r="C18166">
        <v>39.975000000000001</v>
      </c>
      <c r="D18166">
        <v>34.372500000000002</v>
      </c>
      <c r="E18166" t="s">
        <v>18169</v>
      </c>
      <c r="F18166">
        <v>37.777777777777779</v>
      </c>
      <c r="G18166" t="e">
        <f t="shared" si="849"/>
        <v>#N/A</v>
      </c>
      <c r="H18166" t="e">
        <f>IF(AND(F18166&gt;19.999,F18166&lt;30),C18166,NA())</f>
        <v>#N/A</v>
      </c>
      <c r="I18166">
        <f t="shared" si="850"/>
        <v>39.975000000000001</v>
      </c>
      <c r="J18166" t="e">
        <f t="shared" si="851"/>
        <v>#N/A</v>
      </c>
      <c r="L18166" t="e">
        <v>#N/A</v>
      </c>
    </row>
    <row r="18167" spans="1:12" x14ac:dyDescent="0.3">
      <c r="A18167">
        <v>192.78700000000001</v>
      </c>
      <c r="B18167">
        <v>46.2</v>
      </c>
      <c r="C18167">
        <v>44.4</v>
      </c>
      <c r="D18167">
        <v>38.163800000000002</v>
      </c>
      <c r="E18167" t="s">
        <v>18170</v>
      </c>
      <c r="F18167">
        <v>37.777777777777779</v>
      </c>
      <c r="G18167" t="e">
        <f t="shared" si="849"/>
        <v>#N/A</v>
      </c>
      <c r="H18167" t="e">
        <f>IF(AND(F18167&gt;19.999,F18167&lt;30),C18167,NA())</f>
        <v>#N/A</v>
      </c>
      <c r="I18167">
        <f t="shared" si="850"/>
        <v>44.4</v>
      </c>
      <c r="J18167" t="e">
        <f t="shared" si="851"/>
        <v>#N/A</v>
      </c>
      <c r="L18167" t="e">
        <v>#N/A</v>
      </c>
    </row>
    <row r="18168" spans="1:12" x14ac:dyDescent="0.3">
      <c r="A18168">
        <v>192.79400000000001</v>
      </c>
      <c r="B18168">
        <v>45.56</v>
      </c>
      <c r="C18168">
        <v>42.075000000000003</v>
      </c>
      <c r="D18168">
        <v>36.1327</v>
      </c>
      <c r="E18168" t="s">
        <v>18171</v>
      </c>
      <c r="F18168">
        <v>37.777777777777779</v>
      </c>
      <c r="G18168" t="e">
        <f t="shared" si="849"/>
        <v>#N/A</v>
      </c>
      <c r="H18168" t="e">
        <f>IF(AND(F18168&gt;19.999,F18168&lt;30),C18168,NA())</f>
        <v>#N/A</v>
      </c>
      <c r="I18168">
        <f t="shared" si="850"/>
        <v>42.075000000000003</v>
      </c>
      <c r="J18168" t="e">
        <f t="shared" si="851"/>
        <v>#N/A</v>
      </c>
      <c r="L18168" t="e">
        <v>#N/A</v>
      </c>
    </row>
    <row r="18169" spans="1:12" x14ac:dyDescent="0.3">
      <c r="A18169">
        <v>192.80099999999999</v>
      </c>
      <c r="B18169">
        <v>45.43</v>
      </c>
      <c r="C18169">
        <v>40.65</v>
      </c>
      <c r="D18169">
        <v>34.767400000000002</v>
      </c>
      <c r="E18169" t="s">
        <v>18172</v>
      </c>
      <c r="F18169">
        <v>37.222222222222221</v>
      </c>
      <c r="G18169" t="e">
        <f t="shared" si="849"/>
        <v>#N/A</v>
      </c>
      <c r="H18169" t="e">
        <f>IF(AND(F18169&gt;19.999,F18169&lt;30),C18169,NA())</f>
        <v>#N/A</v>
      </c>
      <c r="I18169">
        <f t="shared" si="850"/>
        <v>40.65</v>
      </c>
      <c r="J18169" t="e">
        <f t="shared" si="851"/>
        <v>#N/A</v>
      </c>
      <c r="L18169" t="e">
        <v>#N/A</v>
      </c>
    </row>
    <row r="18170" spans="1:12" x14ac:dyDescent="0.3">
      <c r="A18170">
        <v>192.80799999999999</v>
      </c>
      <c r="B18170">
        <v>43.61</v>
      </c>
      <c r="C18170">
        <v>39.375</v>
      </c>
      <c r="D18170">
        <v>34.328099999999999</v>
      </c>
      <c r="E18170" t="s">
        <v>18173</v>
      </c>
      <c r="F18170">
        <v>36.666666666666671</v>
      </c>
      <c r="G18170" t="e">
        <f t="shared" si="849"/>
        <v>#N/A</v>
      </c>
      <c r="H18170" t="e">
        <f>IF(AND(F18170&gt;19.999,F18170&lt;30),C18170,NA())</f>
        <v>#N/A</v>
      </c>
      <c r="I18170">
        <f t="shared" si="850"/>
        <v>39.375</v>
      </c>
      <c r="J18170" t="e">
        <f t="shared" si="851"/>
        <v>#N/A</v>
      </c>
      <c r="L18170" t="e">
        <v>#N/A</v>
      </c>
    </row>
    <row r="18171" spans="1:12" x14ac:dyDescent="0.3">
      <c r="A18171">
        <v>192.815</v>
      </c>
      <c r="B18171">
        <v>42.63</v>
      </c>
      <c r="C18171">
        <v>39.825000000000003</v>
      </c>
      <c r="D18171">
        <v>35.228000000000002</v>
      </c>
      <c r="E18171" t="s">
        <v>18174</v>
      </c>
      <c r="F18171">
        <v>36.666666666666671</v>
      </c>
      <c r="G18171" t="e">
        <f t="shared" si="849"/>
        <v>#N/A</v>
      </c>
      <c r="H18171" t="e">
        <f>IF(AND(F18171&gt;19.999,F18171&lt;30),C18171,NA())</f>
        <v>#N/A</v>
      </c>
      <c r="I18171">
        <f t="shared" si="850"/>
        <v>39.825000000000003</v>
      </c>
      <c r="J18171" t="e">
        <f t="shared" si="851"/>
        <v>#N/A</v>
      </c>
      <c r="L18171" t="e">
        <v>#N/A</v>
      </c>
    </row>
    <row r="18172" spans="1:12" x14ac:dyDescent="0.3">
      <c r="A18172">
        <v>192.822</v>
      </c>
      <c r="B18172">
        <v>45.73</v>
      </c>
      <c r="C18172">
        <v>41.625</v>
      </c>
      <c r="D18172">
        <v>35.604599999999998</v>
      </c>
      <c r="E18172" t="s">
        <v>18175</v>
      </c>
      <c r="F18172">
        <v>36.666666666666671</v>
      </c>
      <c r="G18172" t="e">
        <f t="shared" si="849"/>
        <v>#N/A</v>
      </c>
      <c r="H18172" t="e">
        <f>IF(AND(F18172&gt;19.999,F18172&lt;30),C18172,NA())</f>
        <v>#N/A</v>
      </c>
      <c r="I18172">
        <f t="shared" si="850"/>
        <v>41.625</v>
      </c>
      <c r="J18172" t="e">
        <f t="shared" si="851"/>
        <v>#N/A</v>
      </c>
      <c r="L18172" t="e">
        <v>#N/A</v>
      </c>
    </row>
    <row r="18173" spans="1:12" x14ac:dyDescent="0.3">
      <c r="A18173">
        <v>192.82900000000001</v>
      </c>
      <c r="B18173">
        <v>40.58</v>
      </c>
      <c r="C18173">
        <v>40.5</v>
      </c>
      <c r="D18173">
        <v>36.844299999999997</v>
      </c>
      <c r="E18173" t="s">
        <v>18176</v>
      </c>
      <c r="F18173">
        <v>36.111111111111114</v>
      </c>
      <c r="G18173" t="e">
        <f t="shared" si="849"/>
        <v>#N/A</v>
      </c>
      <c r="H18173" t="e">
        <f>IF(AND(F18173&gt;19.999,F18173&lt;30),C18173,NA())</f>
        <v>#N/A</v>
      </c>
      <c r="I18173">
        <f t="shared" si="850"/>
        <v>40.5</v>
      </c>
      <c r="J18173" t="e">
        <f t="shared" si="851"/>
        <v>#N/A</v>
      </c>
      <c r="L18173" t="e">
        <v>#N/A</v>
      </c>
    </row>
    <row r="18174" spans="1:12" x14ac:dyDescent="0.3">
      <c r="A18174">
        <v>192.83600000000001</v>
      </c>
      <c r="B18174">
        <v>34.799999999999997</v>
      </c>
      <c r="C18174">
        <v>30.074999999999999</v>
      </c>
      <c r="D18174">
        <v>29.0733</v>
      </c>
      <c r="E18174" t="s">
        <v>18177</v>
      </c>
      <c r="F18174">
        <v>35.555555555555557</v>
      </c>
      <c r="G18174" t="e">
        <f t="shared" si="849"/>
        <v>#N/A</v>
      </c>
      <c r="H18174" t="e">
        <f>IF(AND(F18174&gt;19.999,F18174&lt;30),C18174,NA())</f>
        <v>#N/A</v>
      </c>
      <c r="I18174">
        <f t="shared" si="850"/>
        <v>30.074999999999999</v>
      </c>
      <c r="J18174" t="e">
        <f t="shared" si="851"/>
        <v>#N/A</v>
      </c>
      <c r="L18174" t="e">
        <v>#N/A</v>
      </c>
    </row>
    <row r="18175" spans="1:12" x14ac:dyDescent="0.3">
      <c r="A18175">
        <v>192.84299999999999</v>
      </c>
      <c r="B18175">
        <v>33.130000000000003</v>
      </c>
      <c r="C18175">
        <v>24.15</v>
      </c>
      <c r="D18175">
        <v>23.915099999999999</v>
      </c>
      <c r="E18175" t="s">
        <v>18178</v>
      </c>
      <c r="F18175">
        <v>35</v>
      </c>
      <c r="G18175" t="e">
        <f t="shared" si="849"/>
        <v>#N/A</v>
      </c>
      <c r="H18175" t="e">
        <f>IF(AND(F18175&gt;19.999,F18175&lt;30),C18175,NA())</f>
        <v>#N/A</v>
      </c>
      <c r="I18175">
        <f t="shared" si="850"/>
        <v>24.15</v>
      </c>
      <c r="J18175" t="e">
        <f t="shared" si="851"/>
        <v>#N/A</v>
      </c>
      <c r="L18175" t="e">
        <v>#N/A</v>
      </c>
    </row>
    <row r="18176" spans="1:12" x14ac:dyDescent="0.3">
      <c r="A18176">
        <v>192.85</v>
      </c>
      <c r="B18176">
        <v>33.57</v>
      </c>
      <c r="C18176">
        <v>23.625</v>
      </c>
      <c r="D18176">
        <v>23.188099999999999</v>
      </c>
      <c r="E18176" t="s">
        <v>18179</v>
      </c>
      <c r="F18176">
        <v>34.444444444444443</v>
      </c>
      <c r="G18176" t="e">
        <f t="shared" si="849"/>
        <v>#N/A</v>
      </c>
      <c r="H18176" t="e">
        <f>IF(AND(F18176&gt;19.999,F18176&lt;30),C18176,NA())</f>
        <v>#N/A</v>
      </c>
      <c r="I18176">
        <f t="shared" si="850"/>
        <v>23.625</v>
      </c>
      <c r="J18176" t="e">
        <f t="shared" si="851"/>
        <v>#N/A</v>
      </c>
      <c r="L18176" t="e">
        <v>#N/A</v>
      </c>
    </row>
    <row r="18177" spans="1:12" x14ac:dyDescent="0.3">
      <c r="A18177">
        <v>192.85599999999999</v>
      </c>
      <c r="B18177">
        <v>32.81</v>
      </c>
      <c r="C18177">
        <v>23.475000000000001</v>
      </c>
      <c r="D18177">
        <v>23.387</v>
      </c>
      <c r="E18177" t="s">
        <v>18180</v>
      </c>
      <c r="F18177">
        <v>34.444444444444443</v>
      </c>
      <c r="G18177" t="e">
        <f t="shared" si="849"/>
        <v>#N/A</v>
      </c>
      <c r="H18177" t="e">
        <f>IF(AND(F18177&gt;19.999,F18177&lt;30),C18177,NA())</f>
        <v>#N/A</v>
      </c>
      <c r="I18177">
        <f t="shared" si="850"/>
        <v>23.475000000000001</v>
      </c>
      <c r="J18177" t="e">
        <f t="shared" si="851"/>
        <v>#N/A</v>
      </c>
      <c r="L18177" t="e">
        <v>#N/A</v>
      </c>
    </row>
    <row r="18178" spans="1:12" x14ac:dyDescent="0.3">
      <c r="A18178">
        <v>192.863</v>
      </c>
      <c r="B18178">
        <v>31.53</v>
      </c>
      <c r="C18178">
        <v>23.024999999999999</v>
      </c>
      <c r="D18178">
        <v>23.524799999999999</v>
      </c>
      <c r="E18178" t="s">
        <v>18181</v>
      </c>
      <c r="F18178">
        <v>33.888888888888893</v>
      </c>
      <c r="G18178" t="e">
        <f t="shared" si="849"/>
        <v>#N/A</v>
      </c>
      <c r="H18178" t="e">
        <f>IF(AND(F18178&gt;19.999,F18178&lt;30),C18178,NA())</f>
        <v>#N/A</v>
      </c>
      <c r="I18178">
        <f t="shared" si="850"/>
        <v>23.024999999999999</v>
      </c>
      <c r="J18178" t="e">
        <f t="shared" si="851"/>
        <v>#N/A</v>
      </c>
      <c r="L18178" t="e">
        <v>#N/A</v>
      </c>
    </row>
    <row r="18179" spans="1:12" x14ac:dyDescent="0.3">
      <c r="A18179">
        <v>192.87</v>
      </c>
      <c r="B18179">
        <v>33.11</v>
      </c>
      <c r="C18179">
        <v>28.2</v>
      </c>
      <c r="D18179">
        <v>27.974299999999999</v>
      </c>
      <c r="E18179" t="s">
        <v>18182</v>
      </c>
      <c r="F18179">
        <v>33.888888888888893</v>
      </c>
      <c r="G18179" t="e">
        <f t="shared" ref="G18179:G18242" si="852">IF(F18179&lt;20,C18179,NA())</f>
        <v>#N/A</v>
      </c>
      <c r="H18179" t="e">
        <f>IF(AND(F18179&gt;19.999,F18179&lt;30),C18179,NA())</f>
        <v>#N/A</v>
      </c>
      <c r="I18179">
        <f t="shared" ref="I18179:I18242" si="853">IF(AND(F18179&gt;29.999,F18179&lt;40),C18179,NA())</f>
        <v>28.2</v>
      </c>
      <c r="J18179" t="e">
        <f t="shared" ref="J18179:J18242" si="854">IF(F18179&gt;40,C18179,NA())</f>
        <v>#N/A</v>
      </c>
      <c r="L18179" t="e">
        <v>#N/A</v>
      </c>
    </row>
    <row r="18180" spans="1:12" x14ac:dyDescent="0.3">
      <c r="A18180">
        <v>192.87700000000001</v>
      </c>
      <c r="B18180">
        <v>32.49</v>
      </c>
      <c r="C18180">
        <v>27.975000000000001</v>
      </c>
      <c r="D18180">
        <v>28.033999999999999</v>
      </c>
      <c r="E18180" t="s">
        <v>18183</v>
      </c>
      <c r="F18180">
        <v>33.333333333333336</v>
      </c>
      <c r="G18180" t="e">
        <f t="shared" si="852"/>
        <v>#N/A</v>
      </c>
      <c r="H18180" t="e">
        <f>IF(AND(F18180&gt;19.999,F18180&lt;30),C18180,NA())</f>
        <v>#N/A</v>
      </c>
      <c r="I18180">
        <f t="shared" si="853"/>
        <v>27.975000000000001</v>
      </c>
      <c r="J18180" t="e">
        <f t="shared" si="854"/>
        <v>#N/A</v>
      </c>
      <c r="L18180" t="e">
        <v>#N/A</v>
      </c>
    </row>
    <row r="18181" spans="1:12" x14ac:dyDescent="0.3">
      <c r="A18181">
        <v>192.88399999999999</v>
      </c>
      <c r="B18181">
        <v>25.43</v>
      </c>
      <c r="C18181">
        <v>17.25</v>
      </c>
      <c r="D18181">
        <v>20.550699999999999</v>
      </c>
      <c r="E18181" t="s">
        <v>18184</v>
      </c>
      <c r="F18181">
        <v>33.333333333333336</v>
      </c>
      <c r="G18181" t="e">
        <f t="shared" si="852"/>
        <v>#N/A</v>
      </c>
      <c r="H18181" t="e">
        <f>IF(AND(F18181&gt;19.999,F18181&lt;30),C18181,NA())</f>
        <v>#N/A</v>
      </c>
      <c r="I18181">
        <f t="shared" si="853"/>
        <v>17.25</v>
      </c>
      <c r="J18181" t="e">
        <f t="shared" si="854"/>
        <v>#N/A</v>
      </c>
      <c r="L18181" t="e">
        <v>#N/A</v>
      </c>
    </row>
    <row r="18182" spans="1:12" x14ac:dyDescent="0.3">
      <c r="A18182">
        <v>192.89099999999999</v>
      </c>
      <c r="B18182">
        <v>23.47</v>
      </c>
      <c r="C18182">
        <v>13.95</v>
      </c>
      <c r="D18182">
        <v>18.150600000000001</v>
      </c>
      <c r="E18182" t="s">
        <v>18185</v>
      </c>
      <c r="F18182">
        <v>32.777777777777779</v>
      </c>
      <c r="G18182" t="e">
        <f t="shared" si="852"/>
        <v>#N/A</v>
      </c>
      <c r="H18182" t="e">
        <f>IF(AND(F18182&gt;19.999,F18182&lt;30),C18182,NA())</f>
        <v>#N/A</v>
      </c>
      <c r="I18182">
        <f t="shared" si="853"/>
        <v>13.95</v>
      </c>
      <c r="J18182" t="e">
        <f t="shared" si="854"/>
        <v>#N/A</v>
      </c>
      <c r="L18182" t="e">
        <v>#N/A</v>
      </c>
    </row>
    <row r="18183" spans="1:12" x14ac:dyDescent="0.3">
      <c r="A18183">
        <v>192.898</v>
      </c>
      <c r="B18183">
        <v>22.61</v>
      </c>
      <c r="C18183">
        <v>12.6</v>
      </c>
      <c r="D18183">
        <v>17.195499999999999</v>
      </c>
      <c r="E18183" t="s">
        <v>18186</v>
      </c>
      <c r="F18183">
        <v>31.666666666666668</v>
      </c>
      <c r="G18183" t="e">
        <f t="shared" si="852"/>
        <v>#N/A</v>
      </c>
      <c r="H18183" t="e">
        <f>IF(AND(F18183&gt;19.999,F18183&lt;30),C18183,NA())</f>
        <v>#N/A</v>
      </c>
      <c r="I18183">
        <f t="shared" si="853"/>
        <v>12.6</v>
      </c>
      <c r="J18183" t="e">
        <f t="shared" si="854"/>
        <v>#N/A</v>
      </c>
      <c r="L18183" t="e">
        <v>#N/A</v>
      </c>
    </row>
    <row r="18184" spans="1:12" x14ac:dyDescent="0.3">
      <c r="A18184">
        <v>192.905</v>
      </c>
      <c r="B18184">
        <v>23.36</v>
      </c>
      <c r="C18184">
        <v>14.775</v>
      </c>
      <c r="D18184">
        <v>19.0261</v>
      </c>
      <c r="E18184" t="s">
        <v>18187</v>
      </c>
      <c r="F18184">
        <v>31.666666666666668</v>
      </c>
      <c r="G18184" t="e">
        <f t="shared" si="852"/>
        <v>#N/A</v>
      </c>
      <c r="H18184" t="e">
        <f>IF(AND(F18184&gt;19.999,F18184&lt;30),C18184,NA())</f>
        <v>#N/A</v>
      </c>
      <c r="I18184">
        <f t="shared" si="853"/>
        <v>14.775</v>
      </c>
      <c r="J18184" t="e">
        <f t="shared" si="854"/>
        <v>#N/A</v>
      </c>
      <c r="L18184" t="e">
        <v>#N/A</v>
      </c>
    </row>
    <row r="18185" spans="1:12" x14ac:dyDescent="0.3">
      <c r="A18185">
        <v>192.91200000000001</v>
      </c>
      <c r="B18185">
        <v>22.96</v>
      </c>
      <c r="C18185">
        <v>15.45</v>
      </c>
      <c r="D18185">
        <v>19.884799999999998</v>
      </c>
      <c r="E18185" t="s">
        <v>18188</v>
      </c>
      <c r="F18185">
        <v>31.666666666666668</v>
      </c>
      <c r="G18185" t="e">
        <f t="shared" si="852"/>
        <v>#N/A</v>
      </c>
      <c r="H18185" t="e">
        <f>IF(AND(F18185&gt;19.999,F18185&lt;30),C18185,NA())</f>
        <v>#N/A</v>
      </c>
      <c r="I18185">
        <f t="shared" si="853"/>
        <v>15.45</v>
      </c>
      <c r="J18185" t="e">
        <f t="shared" si="854"/>
        <v>#N/A</v>
      </c>
      <c r="L18185" t="e">
        <v>#N/A</v>
      </c>
    </row>
    <row r="18186" spans="1:12" x14ac:dyDescent="0.3">
      <c r="A18186">
        <v>192.91900000000001</v>
      </c>
      <c r="B18186">
        <v>17.5</v>
      </c>
      <c r="C18186">
        <v>7.95</v>
      </c>
      <c r="D18186">
        <v>14.8918</v>
      </c>
      <c r="E18186" t="s">
        <v>18189</v>
      </c>
      <c r="F18186">
        <v>31.666666666666668</v>
      </c>
      <c r="G18186" t="e">
        <f t="shared" si="852"/>
        <v>#N/A</v>
      </c>
      <c r="H18186" t="e">
        <f>IF(AND(F18186&gt;19.999,F18186&lt;30),C18186,NA())</f>
        <v>#N/A</v>
      </c>
      <c r="I18186">
        <f t="shared" si="853"/>
        <v>7.95</v>
      </c>
      <c r="J18186" t="e">
        <f t="shared" si="854"/>
        <v>#N/A</v>
      </c>
      <c r="L18186" t="e">
        <v>#N/A</v>
      </c>
    </row>
    <row r="18187" spans="1:12" x14ac:dyDescent="0.3">
      <c r="A18187">
        <v>192.92599999999999</v>
      </c>
      <c r="B18187">
        <v>20.36</v>
      </c>
      <c r="C18187">
        <v>11.625</v>
      </c>
      <c r="D18187">
        <v>17.253599999999999</v>
      </c>
      <c r="E18187" t="s">
        <v>18190</v>
      </c>
      <c r="F18187">
        <v>31.666666666666668</v>
      </c>
      <c r="G18187" t="e">
        <f t="shared" si="852"/>
        <v>#N/A</v>
      </c>
      <c r="H18187" t="e">
        <f>IF(AND(F18187&gt;19.999,F18187&lt;30),C18187,NA())</f>
        <v>#N/A</v>
      </c>
      <c r="I18187">
        <f t="shared" si="853"/>
        <v>11.625</v>
      </c>
      <c r="J18187" t="e">
        <f t="shared" si="854"/>
        <v>#N/A</v>
      </c>
      <c r="L18187" t="e">
        <v>#N/A</v>
      </c>
    </row>
    <row r="18188" spans="1:12" x14ac:dyDescent="0.3">
      <c r="A18188">
        <v>192.93299999999999</v>
      </c>
      <c r="B18188">
        <v>17.04</v>
      </c>
      <c r="C18188">
        <v>7.2750000000000004</v>
      </c>
      <c r="D18188">
        <v>14.428100000000001</v>
      </c>
      <c r="E18188" t="s">
        <v>18191</v>
      </c>
      <c r="F18188">
        <v>31.111111111111114</v>
      </c>
      <c r="G18188" t="e">
        <f t="shared" si="852"/>
        <v>#N/A</v>
      </c>
      <c r="H18188" t="e">
        <f>IF(AND(F18188&gt;19.999,F18188&lt;30),C18188,NA())</f>
        <v>#N/A</v>
      </c>
      <c r="I18188">
        <f t="shared" si="853"/>
        <v>7.2750000000000004</v>
      </c>
      <c r="J18188" t="e">
        <f t="shared" si="854"/>
        <v>#N/A</v>
      </c>
      <c r="L18188" t="e">
        <v>#N/A</v>
      </c>
    </row>
    <row r="18189" spans="1:12" x14ac:dyDescent="0.3">
      <c r="A18189">
        <v>192.94</v>
      </c>
      <c r="B18189">
        <v>20.49</v>
      </c>
      <c r="C18189">
        <v>10.199999999999999</v>
      </c>
      <c r="D18189">
        <v>15.7689</v>
      </c>
      <c r="E18189" t="s">
        <v>18192</v>
      </c>
      <c r="F18189">
        <v>30.555555555555557</v>
      </c>
      <c r="G18189" t="e">
        <f t="shared" si="852"/>
        <v>#N/A</v>
      </c>
      <c r="H18189" t="e">
        <f>IF(AND(F18189&gt;19.999,F18189&lt;30),C18189,NA())</f>
        <v>#N/A</v>
      </c>
      <c r="I18189">
        <f t="shared" si="853"/>
        <v>10.199999999999999</v>
      </c>
      <c r="J18189" t="e">
        <f t="shared" si="854"/>
        <v>#N/A</v>
      </c>
      <c r="L18189" t="e">
        <v>#N/A</v>
      </c>
    </row>
    <row r="18190" spans="1:12" x14ac:dyDescent="0.3">
      <c r="A18190">
        <v>192.947</v>
      </c>
      <c r="B18190">
        <v>21.75</v>
      </c>
      <c r="C18190">
        <v>11.925000000000001</v>
      </c>
      <c r="D18190">
        <v>16.915400000000002</v>
      </c>
      <c r="E18190" t="s">
        <v>18193</v>
      </c>
      <c r="F18190">
        <v>30</v>
      </c>
      <c r="G18190" t="e">
        <f t="shared" si="852"/>
        <v>#N/A</v>
      </c>
      <c r="H18190" t="e">
        <f>IF(AND(F18190&gt;19.999,F18190&lt;30),C18190,NA())</f>
        <v>#N/A</v>
      </c>
      <c r="I18190">
        <f t="shared" si="853"/>
        <v>11.925000000000001</v>
      </c>
      <c r="J18190" t="e">
        <f t="shared" si="854"/>
        <v>#N/A</v>
      </c>
      <c r="L18190" t="e">
        <v>#N/A</v>
      </c>
    </row>
    <row r="18191" spans="1:12" x14ac:dyDescent="0.3">
      <c r="A18191">
        <v>192.95400000000001</v>
      </c>
      <c r="B18191">
        <v>22.25</v>
      </c>
      <c r="C18191">
        <v>12.824999999999999</v>
      </c>
      <c r="D18191">
        <v>17.585799999999999</v>
      </c>
      <c r="E18191" t="s">
        <v>18194</v>
      </c>
      <c r="F18191">
        <v>30.555555555555557</v>
      </c>
      <c r="G18191" t="e">
        <f t="shared" si="852"/>
        <v>#N/A</v>
      </c>
      <c r="H18191" t="e">
        <f>IF(AND(F18191&gt;19.999,F18191&lt;30),C18191,NA())</f>
        <v>#N/A</v>
      </c>
      <c r="I18191">
        <f t="shared" si="853"/>
        <v>12.824999999999999</v>
      </c>
      <c r="J18191" t="e">
        <f t="shared" si="854"/>
        <v>#N/A</v>
      </c>
      <c r="L18191" t="e">
        <v>#N/A</v>
      </c>
    </row>
    <row r="18192" spans="1:12" x14ac:dyDescent="0.3">
      <c r="A18192">
        <v>192.96100000000001</v>
      </c>
      <c r="B18192">
        <v>17.79</v>
      </c>
      <c r="C18192">
        <v>7.875</v>
      </c>
      <c r="D18192">
        <v>14.6837</v>
      </c>
      <c r="E18192" t="s">
        <v>18195</v>
      </c>
      <c r="F18192">
        <v>30</v>
      </c>
      <c r="G18192" t="e">
        <f t="shared" si="852"/>
        <v>#N/A</v>
      </c>
      <c r="H18192" t="e">
        <f>IF(AND(F18192&gt;19.999,F18192&lt;30),C18192,NA())</f>
        <v>#N/A</v>
      </c>
      <c r="I18192">
        <f t="shared" si="853"/>
        <v>7.875</v>
      </c>
      <c r="J18192" t="e">
        <f t="shared" si="854"/>
        <v>#N/A</v>
      </c>
      <c r="L18192" t="e">
        <v>#N/A</v>
      </c>
    </row>
    <row r="18193" spans="1:12" x14ac:dyDescent="0.3">
      <c r="A18193">
        <v>192.96799999999999</v>
      </c>
      <c r="B18193">
        <v>17.87</v>
      </c>
      <c r="C18193">
        <v>7.65</v>
      </c>
      <c r="D18193">
        <v>14.421900000000001</v>
      </c>
      <c r="E18193" t="s">
        <v>18196</v>
      </c>
      <c r="F18193">
        <v>29.444444444444446</v>
      </c>
      <c r="G18193" t="e">
        <f t="shared" si="852"/>
        <v>#N/A</v>
      </c>
      <c r="H18193">
        <f>IF(AND(F18193&gt;19.999,F18193&lt;30),C18193,NA())</f>
        <v>7.65</v>
      </c>
      <c r="I18193" t="e">
        <f t="shared" si="853"/>
        <v>#N/A</v>
      </c>
      <c r="J18193" t="e">
        <f t="shared" si="854"/>
        <v>#N/A</v>
      </c>
      <c r="L18193" t="e">
        <v>#N/A</v>
      </c>
    </row>
    <row r="18194" spans="1:12" x14ac:dyDescent="0.3">
      <c r="A18194">
        <v>192.97499999999999</v>
      </c>
      <c r="B18194">
        <v>19.09</v>
      </c>
      <c r="C18194">
        <v>9.2249999999999996</v>
      </c>
      <c r="D18194">
        <v>15.4368</v>
      </c>
      <c r="E18194" t="s">
        <v>18197</v>
      </c>
      <c r="F18194">
        <v>28.888888888888889</v>
      </c>
      <c r="G18194" t="e">
        <f t="shared" si="852"/>
        <v>#N/A</v>
      </c>
      <c r="H18194">
        <f>IF(AND(F18194&gt;19.999,F18194&lt;30),C18194,NA())</f>
        <v>9.2249999999999996</v>
      </c>
      <c r="I18194" t="e">
        <f t="shared" si="853"/>
        <v>#N/A</v>
      </c>
      <c r="J18194" t="e">
        <f t="shared" si="854"/>
        <v>#N/A</v>
      </c>
      <c r="L18194" t="e">
        <v>#N/A</v>
      </c>
    </row>
    <row r="18195" spans="1:12" x14ac:dyDescent="0.3">
      <c r="A18195">
        <v>192.98099999999999</v>
      </c>
      <c r="B18195">
        <v>23.01</v>
      </c>
      <c r="C18195">
        <v>16.425000000000001</v>
      </c>
      <c r="D18195">
        <v>20.8368</v>
      </c>
      <c r="E18195" t="s">
        <v>18198</v>
      </c>
      <c r="F18195">
        <v>28.888888888888889</v>
      </c>
      <c r="G18195" t="e">
        <f t="shared" si="852"/>
        <v>#N/A</v>
      </c>
      <c r="H18195">
        <f>IF(AND(F18195&gt;19.999,F18195&lt;30),C18195,NA())</f>
        <v>16.425000000000001</v>
      </c>
      <c r="I18195" t="e">
        <f t="shared" si="853"/>
        <v>#N/A</v>
      </c>
      <c r="J18195" t="e">
        <f t="shared" si="854"/>
        <v>#N/A</v>
      </c>
      <c r="L18195" t="e">
        <v>#N/A</v>
      </c>
    </row>
    <row r="18196" spans="1:12" x14ac:dyDescent="0.3">
      <c r="A18196">
        <v>192.988</v>
      </c>
      <c r="B18196">
        <v>30.95</v>
      </c>
      <c r="C18196">
        <v>27</v>
      </c>
      <c r="D18196">
        <v>27.766100000000002</v>
      </c>
      <c r="E18196" t="s">
        <v>18199</v>
      </c>
      <c r="F18196">
        <v>28.888888888888889</v>
      </c>
      <c r="G18196" t="e">
        <f t="shared" si="852"/>
        <v>#N/A</v>
      </c>
      <c r="H18196">
        <f>IF(AND(F18196&gt;19.999,F18196&lt;30),C18196,NA())</f>
        <v>27</v>
      </c>
      <c r="I18196" t="e">
        <f t="shared" si="853"/>
        <v>#N/A</v>
      </c>
      <c r="J18196" t="e">
        <f t="shared" si="854"/>
        <v>#N/A</v>
      </c>
      <c r="L18196" t="e">
        <v>#N/A</v>
      </c>
    </row>
    <row r="18197" spans="1:12" x14ac:dyDescent="0.3">
      <c r="A18197">
        <v>192.995</v>
      </c>
      <c r="B18197">
        <v>26.98</v>
      </c>
      <c r="C18197">
        <v>25.875</v>
      </c>
      <c r="D18197">
        <v>28.463999999999999</v>
      </c>
      <c r="E18197" t="s">
        <v>18200</v>
      </c>
      <c r="F18197">
        <v>28.888888888888889</v>
      </c>
      <c r="G18197" t="e">
        <f t="shared" si="852"/>
        <v>#N/A</v>
      </c>
      <c r="H18197">
        <f>IF(AND(F18197&gt;19.999,F18197&lt;30),C18197,NA())</f>
        <v>25.875</v>
      </c>
      <c r="I18197" t="e">
        <f t="shared" si="853"/>
        <v>#N/A</v>
      </c>
      <c r="J18197" t="e">
        <f t="shared" si="854"/>
        <v>#N/A</v>
      </c>
      <c r="L18197" t="e">
        <v>#N/A</v>
      </c>
    </row>
    <row r="18198" spans="1:12" x14ac:dyDescent="0.3">
      <c r="A18198">
        <v>193.00200000000001</v>
      </c>
      <c r="B18198">
        <v>25.71</v>
      </c>
      <c r="C18198">
        <v>24.074999999999999</v>
      </c>
      <c r="D18198">
        <v>27.2471</v>
      </c>
      <c r="E18198" t="s">
        <v>18201</v>
      </c>
      <c r="F18198">
        <v>28.888888888888889</v>
      </c>
      <c r="G18198" t="e">
        <f t="shared" si="852"/>
        <v>#N/A</v>
      </c>
      <c r="H18198">
        <f>IF(AND(F18198&gt;19.999,F18198&lt;30),C18198,NA())</f>
        <v>24.074999999999999</v>
      </c>
      <c r="I18198" t="e">
        <f t="shared" si="853"/>
        <v>#N/A</v>
      </c>
      <c r="J18198" t="e">
        <f t="shared" si="854"/>
        <v>#N/A</v>
      </c>
      <c r="L18198" t="e">
        <v>#N/A</v>
      </c>
    </row>
    <row r="18199" spans="1:12" x14ac:dyDescent="0.3">
      <c r="A18199">
        <v>193.00899999999999</v>
      </c>
      <c r="B18199">
        <v>22.4</v>
      </c>
      <c r="C18199">
        <v>18.975000000000001</v>
      </c>
      <c r="D18199">
        <v>23.666899999999998</v>
      </c>
      <c r="E18199" t="s">
        <v>18202</v>
      </c>
      <c r="F18199">
        <v>28.888888888888889</v>
      </c>
      <c r="G18199" t="e">
        <f t="shared" si="852"/>
        <v>#N/A</v>
      </c>
      <c r="H18199">
        <f>IF(AND(F18199&gt;19.999,F18199&lt;30),C18199,NA())</f>
        <v>18.975000000000001</v>
      </c>
      <c r="I18199" t="e">
        <f t="shared" si="853"/>
        <v>#N/A</v>
      </c>
      <c r="J18199" t="e">
        <f t="shared" si="854"/>
        <v>#N/A</v>
      </c>
      <c r="L18199" t="e">
        <v>#N/A</v>
      </c>
    </row>
    <row r="18200" spans="1:12" x14ac:dyDescent="0.3">
      <c r="A18200">
        <v>193.01599999999999</v>
      </c>
      <c r="B18200">
        <v>19.59</v>
      </c>
      <c r="C18200">
        <v>14.1</v>
      </c>
      <c r="D18200">
        <v>20.0822</v>
      </c>
      <c r="E18200" t="s">
        <v>18203</v>
      </c>
      <c r="F18200">
        <v>28.333333333333336</v>
      </c>
      <c r="G18200" t="e">
        <f t="shared" si="852"/>
        <v>#N/A</v>
      </c>
      <c r="H18200">
        <f>IF(AND(F18200&gt;19.999,F18200&lt;30),C18200,NA())</f>
        <v>14.1</v>
      </c>
      <c r="I18200" t="e">
        <f t="shared" si="853"/>
        <v>#N/A</v>
      </c>
      <c r="J18200" t="e">
        <f t="shared" si="854"/>
        <v>#N/A</v>
      </c>
      <c r="L18200" t="e">
        <v>#N/A</v>
      </c>
    </row>
    <row r="18201" spans="1:12" x14ac:dyDescent="0.3">
      <c r="A18201">
        <v>193.023</v>
      </c>
      <c r="B18201">
        <v>16.350000000000001</v>
      </c>
      <c r="C18201">
        <v>8.1</v>
      </c>
      <c r="D18201">
        <v>15.569900000000001</v>
      </c>
      <c r="E18201" t="s">
        <v>18204</v>
      </c>
      <c r="F18201">
        <v>27.222222222222225</v>
      </c>
      <c r="G18201" t="e">
        <f t="shared" si="852"/>
        <v>#N/A</v>
      </c>
      <c r="H18201">
        <f>IF(AND(F18201&gt;19.999,F18201&lt;30),C18201,NA())</f>
        <v>8.1</v>
      </c>
      <c r="I18201" t="e">
        <f t="shared" si="853"/>
        <v>#N/A</v>
      </c>
      <c r="J18201" t="e">
        <f t="shared" si="854"/>
        <v>#N/A</v>
      </c>
      <c r="L18201" t="e">
        <v>#N/A</v>
      </c>
    </row>
    <row r="18202" spans="1:12" x14ac:dyDescent="0.3">
      <c r="A18202">
        <v>193.03</v>
      </c>
      <c r="B18202">
        <v>14.24</v>
      </c>
      <c r="C18202">
        <v>8.25</v>
      </c>
      <c r="D18202">
        <v>16.688700000000001</v>
      </c>
      <c r="E18202" t="s">
        <v>18205</v>
      </c>
      <c r="F18202">
        <v>27.222222222222225</v>
      </c>
      <c r="G18202" t="e">
        <f t="shared" si="852"/>
        <v>#N/A</v>
      </c>
      <c r="H18202">
        <f>IF(AND(F18202&gt;19.999,F18202&lt;30),C18202,NA())</f>
        <v>8.25</v>
      </c>
      <c r="I18202" t="e">
        <f t="shared" si="853"/>
        <v>#N/A</v>
      </c>
      <c r="J18202" t="e">
        <f t="shared" si="854"/>
        <v>#N/A</v>
      </c>
      <c r="L18202" t="e">
        <v>#N/A</v>
      </c>
    </row>
    <row r="18203" spans="1:12" x14ac:dyDescent="0.3">
      <c r="A18203">
        <v>193.03700000000001</v>
      </c>
      <c r="B18203">
        <v>14.22</v>
      </c>
      <c r="C18203">
        <v>6.45</v>
      </c>
      <c r="D18203">
        <v>14.8979</v>
      </c>
      <c r="E18203" t="s">
        <v>18206</v>
      </c>
      <c r="F18203">
        <v>27.222222222222225</v>
      </c>
      <c r="G18203" t="e">
        <f t="shared" si="852"/>
        <v>#N/A</v>
      </c>
      <c r="H18203">
        <f>IF(AND(F18203&gt;19.999,F18203&lt;30),C18203,NA())</f>
        <v>6.45</v>
      </c>
      <c r="I18203" t="e">
        <f t="shared" si="853"/>
        <v>#N/A</v>
      </c>
      <c r="J18203" t="e">
        <f t="shared" si="854"/>
        <v>#N/A</v>
      </c>
      <c r="L18203" t="e">
        <v>#N/A</v>
      </c>
    </row>
    <row r="18204" spans="1:12" x14ac:dyDescent="0.3">
      <c r="A18204">
        <v>193.04400000000001</v>
      </c>
      <c r="B18204">
        <v>17.809999999999999</v>
      </c>
      <c r="C18204">
        <v>9.75</v>
      </c>
      <c r="D18204">
        <v>16.549499999999998</v>
      </c>
      <c r="E18204" t="s">
        <v>18207</v>
      </c>
      <c r="F18204">
        <v>27.222222222222225</v>
      </c>
      <c r="G18204" t="e">
        <f t="shared" si="852"/>
        <v>#N/A</v>
      </c>
      <c r="H18204">
        <f>IF(AND(F18204&gt;19.999,F18204&lt;30),C18204,NA())</f>
        <v>9.75</v>
      </c>
      <c r="I18204" t="e">
        <f t="shared" si="853"/>
        <v>#N/A</v>
      </c>
      <c r="J18204" t="e">
        <f t="shared" si="854"/>
        <v>#N/A</v>
      </c>
      <c r="L18204" t="e">
        <v>#N/A</v>
      </c>
    </row>
    <row r="18205" spans="1:12" x14ac:dyDescent="0.3">
      <c r="A18205">
        <v>193.05099999999999</v>
      </c>
      <c r="B18205">
        <v>18.41</v>
      </c>
      <c r="C18205">
        <v>11.1</v>
      </c>
      <c r="D18205">
        <v>17.623999999999999</v>
      </c>
      <c r="E18205" t="s">
        <v>18208</v>
      </c>
      <c r="F18205">
        <v>26.666666666666668</v>
      </c>
      <c r="G18205" t="e">
        <f t="shared" si="852"/>
        <v>#N/A</v>
      </c>
      <c r="H18205">
        <f>IF(AND(F18205&gt;19.999,F18205&lt;30),C18205,NA())</f>
        <v>11.1</v>
      </c>
      <c r="I18205" t="e">
        <f t="shared" si="853"/>
        <v>#N/A</v>
      </c>
      <c r="J18205" t="e">
        <f t="shared" si="854"/>
        <v>#N/A</v>
      </c>
      <c r="L18205" t="e">
        <v>#N/A</v>
      </c>
    </row>
    <row r="18206" spans="1:12" x14ac:dyDescent="0.3">
      <c r="A18206">
        <v>193.05799999999999</v>
      </c>
      <c r="B18206">
        <v>19.190000000000001</v>
      </c>
      <c r="C18206">
        <v>13.5</v>
      </c>
      <c r="D18206">
        <v>19.665800000000001</v>
      </c>
      <c r="E18206" t="s">
        <v>18209</v>
      </c>
      <c r="F18206">
        <v>26.666666666666668</v>
      </c>
      <c r="G18206" t="e">
        <f t="shared" si="852"/>
        <v>#N/A</v>
      </c>
      <c r="H18206">
        <f>IF(AND(F18206&gt;19.999,F18206&lt;30),C18206,NA())</f>
        <v>13.5</v>
      </c>
      <c r="I18206" t="e">
        <f t="shared" si="853"/>
        <v>#N/A</v>
      </c>
      <c r="J18206" t="e">
        <f t="shared" si="854"/>
        <v>#N/A</v>
      </c>
      <c r="L18206" t="e">
        <v>#N/A</v>
      </c>
    </row>
    <row r="18207" spans="1:12" x14ac:dyDescent="0.3">
      <c r="A18207">
        <v>193.065</v>
      </c>
      <c r="B18207">
        <v>24.78</v>
      </c>
      <c r="C18207">
        <v>19.350000000000001</v>
      </c>
      <c r="D18207">
        <v>22.949100000000001</v>
      </c>
      <c r="E18207" t="s">
        <v>18210</v>
      </c>
      <c r="F18207">
        <v>26.111111111111111</v>
      </c>
      <c r="G18207" t="e">
        <f t="shared" si="852"/>
        <v>#N/A</v>
      </c>
      <c r="H18207">
        <f>IF(AND(F18207&gt;19.999,F18207&lt;30),C18207,NA())</f>
        <v>19.350000000000001</v>
      </c>
      <c r="I18207" t="e">
        <f t="shared" si="853"/>
        <v>#N/A</v>
      </c>
      <c r="J18207" t="e">
        <f t="shared" si="854"/>
        <v>#N/A</v>
      </c>
      <c r="L18207" t="e">
        <v>#N/A</v>
      </c>
    </row>
    <row r="18208" spans="1:12" x14ac:dyDescent="0.3">
      <c r="A18208">
        <v>193.072</v>
      </c>
      <c r="B18208">
        <v>27.52</v>
      </c>
      <c r="C18208">
        <v>25.05</v>
      </c>
      <c r="D18208">
        <v>27.390999999999998</v>
      </c>
      <c r="E18208" t="s">
        <v>18211</v>
      </c>
      <c r="F18208">
        <v>25.555555555555557</v>
      </c>
      <c r="G18208" t="e">
        <f t="shared" si="852"/>
        <v>#N/A</v>
      </c>
      <c r="H18208">
        <f>IF(AND(F18208&gt;19.999,F18208&lt;30),C18208,NA())</f>
        <v>25.05</v>
      </c>
      <c r="I18208" t="e">
        <f t="shared" si="853"/>
        <v>#N/A</v>
      </c>
      <c r="J18208" t="e">
        <f t="shared" si="854"/>
        <v>#N/A</v>
      </c>
      <c r="L18208" t="e">
        <v>#N/A</v>
      </c>
    </row>
    <row r="18209" spans="1:12" x14ac:dyDescent="0.3">
      <c r="A18209">
        <v>193.07900000000001</v>
      </c>
      <c r="B18209">
        <v>29.03</v>
      </c>
      <c r="C18209">
        <v>28.5</v>
      </c>
      <c r="D18209">
        <v>30.1477</v>
      </c>
      <c r="E18209" t="s">
        <v>18212</v>
      </c>
      <c r="F18209">
        <v>25.555555555555557</v>
      </c>
      <c r="G18209" t="e">
        <f t="shared" si="852"/>
        <v>#N/A</v>
      </c>
      <c r="H18209">
        <f>IF(AND(F18209&gt;19.999,F18209&lt;30),C18209,NA())</f>
        <v>28.5</v>
      </c>
      <c r="I18209" t="e">
        <f t="shared" si="853"/>
        <v>#N/A</v>
      </c>
      <c r="J18209" t="e">
        <f t="shared" si="854"/>
        <v>#N/A</v>
      </c>
      <c r="L18209" t="e">
        <v>#N/A</v>
      </c>
    </row>
    <row r="18210" spans="1:12" x14ac:dyDescent="0.3">
      <c r="A18210">
        <v>193.08600000000001</v>
      </c>
      <c r="B18210">
        <v>27.26</v>
      </c>
      <c r="C18210">
        <v>26.1</v>
      </c>
      <c r="D18210">
        <v>28.560400000000001</v>
      </c>
      <c r="E18210" t="s">
        <v>18213</v>
      </c>
      <c r="F18210">
        <v>25.555555555555557</v>
      </c>
      <c r="G18210" t="e">
        <f t="shared" si="852"/>
        <v>#N/A</v>
      </c>
      <c r="H18210">
        <f>IF(AND(F18210&gt;19.999,F18210&lt;30),C18210,NA())</f>
        <v>26.1</v>
      </c>
      <c r="I18210" t="e">
        <f t="shared" si="853"/>
        <v>#N/A</v>
      </c>
      <c r="J18210" t="e">
        <f t="shared" si="854"/>
        <v>#N/A</v>
      </c>
      <c r="L18210" t="e">
        <v>#N/A</v>
      </c>
    </row>
    <row r="18211" spans="1:12" x14ac:dyDescent="0.3">
      <c r="A18211">
        <v>193.09299999999999</v>
      </c>
      <c r="B18211">
        <v>27.23</v>
      </c>
      <c r="C18211">
        <v>26.625</v>
      </c>
      <c r="D18211">
        <v>29.0992</v>
      </c>
      <c r="E18211" t="s">
        <v>18214</v>
      </c>
      <c r="F18211">
        <v>25.555555555555557</v>
      </c>
      <c r="G18211" t="e">
        <f t="shared" si="852"/>
        <v>#N/A</v>
      </c>
      <c r="H18211">
        <f>IF(AND(F18211&gt;19.999,F18211&lt;30),C18211,NA())</f>
        <v>26.625</v>
      </c>
      <c r="I18211" t="e">
        <f t="shared" si="853"/>
        <v>#N/A</v>
      </c>
      <c r="J18211" t="e">
        <f t="shared" si="854"/>
        <v>#N/A</v>
      </c>
      <c r="L18211" t="e">
        <v>#N/A</v>
      </c>
    </row>
    <row r="18212" spans="1:12" x14ac:dyDescent="0.3">
      <c r="A18212">
        <v>193.1</v>
      </c>
      <c r="B18212">
        <v>22.29</v>
      </c>
      <c r="C18212">
        <v>21.824999999999999</v>
      </c>
      <c r="D18212">
        <v>26.567399999999999</v>
      </c>
      <c r="E18212" t="s">
        <v>18215</v>
      </c>
      <c r="F18212">
        <v>25.555555555555557</v>
      </c>
      <c r="G18212" t="e">
        <f t="shared" si="852"/>
        <v>#N/A</v>
      </c>
      <c r="H18212">
        <f>IF(AND(F18212&gt;19.999,F18212&lt;30),C18212,NA())</f>
        <v>21.824999999999999</v>
      </c>
      <c r="I18212" t="e">
        <f t="shared" si="853"/>
        <v>#N/A</v>
      </c>
      <c r="J18212" t="e">
        <f t="shared" si="854"/>
        <v>#N/A</v>
      </c>
      <c r="L18212" t="e">
        <v>#N/A</v>
      </c>
    </row>
    <row r="18213" spans="1:12" x14ac:dyDescent="0.3">
      <c r="A18213">
        <v>193.10599999999999</v>
      </c>
      <c r="B18213">
        <v>29.51</v>
      </c>
      <c r="C18213">
        <v>25.35</v>
      </c>
      <c r="D18213">
        <v>26.7773</v>
      </c>
      <c r="E18213" t="s">
        <v>18216</v>
      </c>
      <c r="F18213">
        <v>25</v>
      </c>
      <c r="G18213" t="e">
        <f t="shared" si="852"/>
        <v>#N/A</v>
      </c>
      <c r="H18213">
        <f>IF(AND(F18213&gt;19.999,F18213&lt;30),C18213,NA())</f>
        <v>25.35</v>
      </c>
      <c r="I18213" t="e">
        <f t="shared" si="853"/>
        <v>#N/A</v>
      </c>
      <c r="J18213" t="e">
        <f t="shared" si="854"/>
        <v>#N/A</v>
      </c>
      <c r="L18213" t="e">
        <v>#N/A</v>
      </c>
    </row>
    <row r="18214" spans="1:12" x14ac:dyDescent="0.3">
      <c r="A18214">
        <v>193.113</v>
      </c>
      <c r="B18214">
        <v>35.1</v>
      </c>
      <c r="C18214">
        <v>34.424999999999997</v>
      </c>
      <c r="D18214">
        <v>33.285499999999999</v>
      </c>
      <c r="E18214" t="s">
        <v>18217</v>
      </c>
      <c r="F18214">
        <v>25.555555555555557</v>
      </c>
      <c r="G18214" t="e">
        <f t="shared" si="852"/>
        <v>#N/A</v>
      </c>
      <c r="H18214">
        <f>IF(AND(F18214&gt;19.999,F18214&lt;30),C18214,NA())</f>
        <v>34.424999999999997</v>
      </c>
      <c r="I18214" t="e">
        <f t="shared" si="853"/>
        <v>#N/A</v>
      </c>
      <c r="J18214" t="e">
        <f t="shared" si="854"/>
        <v>#N/A</v>
      </c>
      <c r="L18214" t="e">
        <v>#N/A</v>
      </c>
    </row>
    <row r="18215" spans="1:12" x14ac:dyDescent="0.3">
      <c r="A18215">
        <v>193.12</v>
      </c>
      <c r="B18215">
        <v>33.799999999999997</v>
      </c>
      <c r="C18215">
        <v>37.875</v>
      </c>
      <c r="D18215">
        <v>37.332500000000003</v>
      </c>
      <c r="E18215" t="s">
        <v>18218</v>
      </c>
      <c r="F18215">
        <v>25.555555555555557</v>
      </c>
      <c r="G18215" t="e">
        <f t="shared" si="852"/>
        <v>#N/A</v>
      </c>
      <c r="H18215">
        <f>IF(AND(F18215&gt;19.999,F18215&lt;30),C18215,NA())</f>
        <v>37.875</v>
      </c>
      <c r="I18215" t="e">
        <f t="shared" si="853"/>
        <v>#N/A</v>
      </c>
      <c r="J18215" t="e">
        <f t="shared" si="854"/>
        <v>#N/A</v>
      </c>
      <c r="L18215" t="e">
        <v>#N/A</v>
      </c>
    </row>
    <row r="18216" spans="1:12" x14ac:dyDescent="0.3">
      <c r="A18216">
        <v>193.12700000000001</v>
      </c>
      <c r="B18216">
        <v>34.56</v>
      </c>
      <c r="C18216">
        <v>39.225000000000001</v>
      </c>
      <c r="D18216">
        <v>38.333500000000001</v>
      </c>
      <c r="E18216" t="s">
        <v>18219</v>
      </c>
      <c r="F18216">
        <v>25</v>
      </c>
      <c r="G18216" t="e">
        <f t="shared" si="852"/>
        <v>#N/A</v>
      </c>
      <c r="H18216">
        <f>IF(AND(F18216&gt;19.999,F18216&lt;30),C18216,NA())</f>
        <v>39.225000000000001</v>
      </c>
      <c r="I18216" t="e">
        <f t="shared" si="853"/>
        <v>#N/A</v>
      </c>
      <c r="J18216" t="e">
        <f t="shared" si="854"/>
        <v>#N/A</v>
      </c>
      <c r="L18216" t="e">
        <v>#N/A</v>
      </c>
    </row>
    <row r="18217" spans="1:12" x14ac:dyDescent="0.3">
      <c r="A18217">
        <v>193.13399999999999</v>
      </c>
      <c r="B18217">
        <v>32.76</v>
      </c>
      <c r="C18217">
        <v>39.524999999999999</v>
      </c>
      <c r="D18217">
        <v>39.46</v>
      </c>
      <c r="E18217" t="s">
        <v>18220</v>
      </c>
      <c r="F18217">
        <v>25</v>
      </c>
      <c r="G18217" t="e">
        <f t="shared" si="852"/>
        <v>#N/A</v>
      </c>
      <c r="H18217">
        <f>IF(AND(F18217&gt;19.999,F18217&lt;30),C18217,NA())</f>
        <v>39.524999999999999</v>
      </c>
      <c r="I18217" t="e">
        <f t="shared" si="853"/>
        <v>#N/A</v>
      </c>
      <c r="J18217" t="e">
        <f t="shared" si="854"/>
        <v>#N/A</v>
      </c>
      <c r="L18217" t="e">
        <v>#N/A</v>
      </c>
    </row>
    <row r="18218" spans="1:12" x14ac:dyDescent="0.3">
      <c r="A18218">
        <v>193.14099999999999</v>
      </c>
      <c r="B18218">
        <v>30.92</v>
      </c>
      <c r="C18218">
        <v>36.825000000000003</v>
      </c>
      <c r="D18218">
        <v>37.604900000000001</v>
      </c>
      <c r="E18218" t="s">
        <v>18221</v>
      </c>
      <c r="F18218">
        <v>25</v>
      </c>
      <c r="G18218" t="e">
        <f t="shared" si="852"/>
        <v>#N/A</v>
      </c>
      <c r="H18218">
        <f>IF(AND(F18218&gt;19.999,F18218&lt;30),C18218,NA())</f>
        <v>36.825000000000003</v>
      </c>
      <c r="I18218" t="e">
        <f t="shared" si="853"/>
        <v>#N/A</v>
      </c>
      <c r="J18218" t="e">
        <f t="shared" si="854"/>
        <v>#N/A</v>
      </c>
      <c r="L18218" t="e">
        <v>#N/A</v>
      </c>
    </row>
    <row r="18219" spans="1:12" x14ac:dyDescent="0.3">
      <c r="A18219">
        <v>193.148</v>
      </c>
      <c r="B18219">
        <v>33.049999999999997</v>
      </c>
      <c r="C18219">
        <v>36.375</v>
      </c>
      <c r="D18219">
        <v>36.1768</v>
      </c>
      <c r="E18219" t="s">
        <v>18222</v>
      </c>
      <c r="F18219">
        <v>25</v>
      </c>
      <c r="G18219" t="e">
        <f t="shared" si="852"/>
        <v>#N/A</v>
      </c>
      <c r="H18219">
        <f>IF(AND(F18219&gt;19.999,F18219&lt;30),C18219,NA())</f>
        <v>36.375</v>
      </c>
      <c r="I18219" t="e">
        <f t="shared" si="853"/>
        <v>#N/A</v>
      </c>
      <c r="J18219" t="e">
        <f t="shared" si="854"/>
        <v>#N/A</v>
      </c>
      <c r="L18219" t="e">
        <v>#N/A</v>
      </c>
    </row>
    <row r="18220" spans="1:12" x14ac:dyDescent="0.3">
      <c r="A18220">
        <v>193.155</v>
      </c>
      <c r="B18220">
        <v>33.380000000000003</v>
      </c>
      <c r="C18220">
        <v>38.700000000000003</v>
      </c>
      <c r="D18220">
        <v>38.350299999999997</v>
      </c>
      <c r="E18220" t="s">
        <v>18223</v>
      </c>
      <c r="F18220">
        <v>25</v>
      </c>
      <c r="G18220" t="e">
        <f t="shared" si="852"/>
        <v>#N/A</v>
      </c>
      <c r="H18220">
        <f>IF(AND(F18220&gt;19.999,F18220&lt;30),C18220,NA())</f>
        <v>38.700000000000003</v>
      </c>
      <c r="I18220" t="e">
        <f t="shared" si="853"/>
        <v>#N/A</v>
      </c>
      <c r="J18220" t="e">
        <f t="shared" si="854"/>
        <v>#N/A</v>
      </c>
      <c r="L18220" t="e">
        <v>#N/A</v>
      </c>
    </row>
    <row r="18221" spans="1:12" x14ac:dyDescent="0.3">
      <c r="A18221">
        <v>193.16200000000001</v>
      </c>
      <c r="B18221">
        <v>30.47</v>
      </c>
      <c r="C18221">
        <v>36</v>
      </c>
      <c r="D18221">
        <v>36.986499999999999</v>
      </c>
      <c r="E18221" t="s">
        <v>18224</v>
      </c>
      <c r="F18221">
        <v>25</v>
      </c>
      <c r="G18221" t="e">
        <f t="shared" si="852"/>
        <v>#N/A</v>
      </c>
      <c r="H18221">
        <f>IF(AND(F18221&gt;19.999,F18221&lt;30),C18221,NA())</f>
        <v>36</v>
      </c>
      <c r="I18221" t="e">
        <f t="shared" si="853"/>
        <v>#N/A</v>
      </c>
      <c r="J18221" t="e">
        <f t="shared" si="854"/>
        <v>#N/A</v>
      </c>
      <c r="L18221" t="e">
        <v>#N/A</v>
      </c>
    </row>
    <row r="18222" spans="1:12" x14ac:dyDescent="0.3">
      <c r="A18222">
        <v>193.16900000000001</v>
      </c>
      <c r="B18222">
        <v>30.8</v>
      </c>
      <c r="C18222">
        <v>32.475000000000001</v>
      </c>
      <c r="D18222">
        <v>33.31</v>
      </c>
      <c r="E18222" t="s">
        <v>18225</v>
      </c>
      <c r="F18222">
        <v>24.444444444444446</v>
      </c>
      <c r="G18222" t="e">
        <f t="shared" si="852"/>
        <v>#N/A</v>
      </c>
      <c r="H18222">
        <f>IF(AND(F18222&gt;19.999,F18222&lt;30),C18222,NA())</f>
        <v>32.475000000000001</v>
      </c>
      <c r="I18222" t="e">
        <f t="shared" si="853"/>
        <v>#N/A</v>
      </c>
      <c r="J18222" t="e">
        <f t="shared" si="854"/>
        <v>#N/A</v>
      </c>
      <c r="L18222" t="e">
        <v>#N/A</v>
      </c>
    </row>
    <row r="18223" spans="1:12" x14ac:dyDescent="0.3">
      <c r="A18223">
        <v>193.17599999999999</v>
      </c>
      <c r="B18223">
        <v>34.119999999999997</v>
      </c>
      <c r="C18223">
        <v>36.299999999999997</v>
      </c>
      <c r="D18223">
        <v>35.610500000000002</v>
      </c>
      <c r="E18223" t="s">
        <v>18226</v>
      </c>
      <c r="F18223">
        <v>23.888888888888889</v>
      </c>
      <c r="G18223" t="e">
        <f t="shared" si="852"/>
        <v>#N/A</v>
      </c>
      <c r="H18223">
        <f>IF(AND(F18223&gt;19.999,F18223&lt;30),C18223,NA())</f>
        <v>36.299999999999997</v>
      </c>
      <c r="I18223" t="e">
        <f t="shared" si="853"/>
        <v>#N/A</v>
      </c>
      <c r="J18223" t="e">
        <f t="shared" si="854"/>
        <v>#N/A</v>
      </c>
      <c r="L18223" t="e">
        <v>#N/A</v>
      </c>
    </row>
    <row r="18224" spans="1:12" x14ac:dyDescent="0.3">
      <c r="A18224">
        <v>193.18299999999999</v>
      </c>
      <c r="B18224">
        <v>34</v>
      </c>
      <c r="C18224">
        <v>39.225000000000001</v>
      </c>
      <c r="D18224">
        <v>38.590600000000002</v>
      </c>
      <c r="E18224" t="s">
        <v>18227</v>
      </c>
      <c r="F18224">
        <v>23.888888888888889</v>
      </c>
      <c r="G18224" t="e">
        <f t="shared" si="852"/>
        <v>#N/A</v>
      </c>
      <c r="H18224">
        <f>IF(AND(F18224&gt;19.999,F18224&lt;30),C18224,NA())</f>
        <v>39.225000000000001</v>
      </c>
      <c r="I18224" t="e">
        <f t="shared" si="853"/>
        <v>#N/A</v>
      </c>
      <c r="J18224" t="e">
        <f t="shared" si="854"/>
        <v>#N/A</v>
      </c>
      <c r="L18224" t="e">
        <v>#N/A</v>
      </c>
    </row>
    <row r="18225" spans="1:12" x14ac:dyDescent="0.3">
      <c r="A18225">
        <v>193.19</v>
      </c>
      <c r="B18225">
        <v>33.479999999999997</v>
      </c>
      <c r="C18225">
        <v>39.975000000000001</v>
      </c>
      <c r="D18225">
        <v>39.5794</v>
      </c>
      <c r="E18225" t="s">
        <v>18228</v>
      </c>
      <c r="F18225">
        <v>23.888888888888889</v>
      </c>
      <c r="G18225" t="e">
        <f t="shared" si="852"/>
        <v>#N/A</v>
      </c>
      <c r="H18225">
        <f>IF(AND(F18225&gt;19.999,F18225&lt;30),C18225,NA())</f>
        <v>39.975000000000001</v>
      </c>
      <c r="I18225" t="e">
        <f t="shared" si="853"/>
        <v>#N/A</v>
      </c>
      <c r="J18225" t="e">
        <f t="shared" si="854"/>
        <v>#N/A</v>
      </c>
      <c r="L18225" t="e">
        <v>#N/A</v>
      </c>
    </row>
    <row r="18226" spans="1:12" x14ac:dyDescent="0.3">
      <c r="A18226">
        <v>193.197</v>
      </c>
      <c r="B18226">
        <v>29.58</v>
      </c>
      <c r="C18226">
        <v>37.5</v>
      </c>
      <c r="D18226">
        <v>38.895099999999999</v>
      </c>
      <c r="E18226" t="s">
        <v>18229</v>
      </c>
      <c r="F18226">
        <v>23.333333333333336</v>
      </c>
      <c r="G18226" t="e">
        <f t="shared" si="852"/>
        <v>#N/A</v>
      </c>
      <c r="H18226">
        <f>IF(AND(F18226&gt;19.999,F18226&lt;30),C18226,NA())</f>
        <v>37.5</v>
      </c>
      <c r="I18226" t="e">
        <f t="shared" si="853"/>
        <v>#N/A</v>
      </c>
      <c r="J18226" t="e">
        <f t="shared" si="854"/>
        <v>#N/A</v>
      </c>
      <c r="L18226" t="e">
        <v>#N/A</v>
      </c>
    </row>
    <row r="18227" spans="1:12" x14ac:dyDescent="0.3">
      <c r="A18227">
        <v>193.20400000000001</v>
      </c>
      <c r="B18227">
        <v>25.48</v>
      </c>
      <c r="C18227">
        <v>31.725000000000001</v>
      </c>
      <c r="D18227">
        <v>35.002699999999997</v>
      </c>
      <c r="E18227" t="s">
        <v>18230</v>
      </c>
      <c r="F18227">
        <v>23.888888888888889</v>
      </c>
      <c r="G18227" t="e">
        <f t="shared" si="852"/>
        <v>#N/A</v>
      </c>
      <c r="H18227">
        <f>IF(AND(F18227&gt;19.999,F18227&lt;30),C18227,NA())</f>
        <v>31.725000000000001</v>
      </c>
      <c r="I18227" t="e">
        <f t="shared" si="853"/>
        <v>#N/A</v>
      </c>
      <c r="J18227" t="e">
        <f t="shared" si="854"/>
        <v>#N/A</v>
      </c>
      <c r="L18227" t="e">
        <v>#N/A</v>
      </c>
    </row>
    <row r="18228" spans="1:12" x14ac:dyDescent="0.3">
      <c r="A18228">
        <v>193.21100000000001</v>
      </c>
      <c r="B18228">
        <v>28.35</v>
      </c>
      <c r="C18228">
        <v>32.924999999999997</v>
      </c>
      <c r="D18228">
        <v>34.884900000000002</v>
      </c>
      <c r="E18228" t="s">
        <v>18231</v>
      </c>
      <c r="F18228">
        <v>23.888888888888889</v>
      </c>
      <c r="G18228" t="e">
        <f t="shared" si="852"/>
        <v>#N/A</v>
      </c>
      <c r="H18228">
        <f>IF(AND(F18228&gt;19.999,F18228&lt;30),C18228,NA())</f>
        <v>32.924999999999997</v>
      </c>
      <c r="I18228" t="e">
        <f t="shared" si="853"/>
        <v>#N/A</v>
      </c>
      <c r="J18228" t="e">
        <f t="shared" si="854"/>
        <v>#N/A</v>
      </c>
      <c r="L18228" t="e">
        <v>#N/A</v>
      </c>
    </row>
    <row r="18229" spans="1:12" x14ac:dyDescent="0.3">
      <c r="A18229">
        <v>193.21799999999999</v>
      </c>
      <c r="B18229">
        <v>28.98</v>
      </c>
      <c r="C18229">
        <v>34.200000000000003</v>
      </c>
      <c r="D18229">
        <v>35.870600000000003</v>
      </c>
      <c r="E18229" t="s">
        <v>18232</v>
      </c>
      <c r="F18229">
        <v>23.888888888888889</v>
      </c>
      <c r="G18229" t="e">
        <f t="shared" si="852"/>
        <v>#N/A</v>
      </c>
      <c r="H18229">
        <f>IF(AND(F18229&gt;19.999,F18229&lt;30),C18229,NA())</f>
        <v>34.200000000000003</v>
      </c>
      <c r="I18229" t="e">
        <f t="shared" si="853"/>
        <v>#N/A</v>
      </c>
      <c r="J18229" t="e">
        <f t="shared" si="854"/>
        <v>#N/A</v>
      </c>
      <c r="L18229" t="e">
        <v>#N/A</v>
      </c>
    </row>
    <row r="18230" spans="1:12" x14ac:dyDescent="0.3">
      <c r="A18230">
        <v>193.22499999999999</v>
      </c>
      <c r="B18230">
        <v>29.1</v>
      </c>
      <c r="C18230">
        <v>33.6</v>
      </c>
      <c r="D18230">
        <v>35.215499999999999</v>
      </c>
      <c r="E18230" t="s">
        <v>18233</v>
      </c>
      <c r="F18230">
        <v>23.888888888888889</v>
      </c>
      <c r="G18230" t="e">
        <f t="shared" si="852"/>
        <v>#N/A</v>
      </c>
      <c r="H18230">
        <f>IF(AND(F18230&gt;19.999,F18230&lt;30),C18230,NA())</f>
        <v>33.6</v>
      </c>
      <c r="I18230" t="e">
        <f t="shared" si="853"/>
        <v>#N/A</v>
      </c>
      <c r="J18230" t="e">
        <f t="shared" si="854"/>
        <v>#N/A</v>
      </c>
      <c r="L18230" t="e">
        <v>#N/A</v>
      </c>
    </row>
    <row r="18231" spans="1:12" x14ac:dyDescent="0.3">
      <c r="A18231">
        <v>193.23099999999999</v>
      </c>
      <c r="B18231">
        <v>27.78</v>
      </c>
      <c r="C18231">
        <v>32.4</v>
      </c>
      <c r="D18231">
        <v>34.621600000000001</v>
      </c>
      <c r="E18231" t="s">
        <v>18234</v>
      </c>
      <c r="F18231">
        <v>23.888888888888889</v>
      </c>
      <c r="G18231" t="e">
        <f t="shared" si="852"/>
        <v>#N/A</v>
      </c>
      <c r="H18231">
        <f>IF(AND(F18231&gt;19.999,F18231&lt;30),C18231,NA())</f>
        <v>32.4</v>
      </c>
      <c r="I18231" t="e">
        <f t="shared" si="853"/>
        <v>#N/A</v>
      </c>
      <c r="J18231" t="e">
        <f t="shared" si="854"/>
        <v>#N/A</v>
      </c>
      <c r="L18231" t="e">
        <v>#N/A</v>
      </c>
    </row>
    <row r="18232" spans="1:12" x14ac:dyDescent="0.3">
      <c r="A18232">
        <v>193.238</v>
      </c>
      <c r="B18232">
        <v>19.36</v>
      </c>
      <c r="C18232">
        <v>23.774999999999999</v>
      </c>
      <c r="D18232">
        <v>29.8628</v>
      </c>
      <c r="E18232" t="s">
        <v>18235</v>
      </c>
      <c r="F18232">
        <v>23.888888888888889</v>
      </c>
      <c r="G18232" t="e">
        <f t="shared" si="852"/>
        <v>#N/A</v>
      </c>
      <c r="H18232">
        <f>IF(AND(F18232&gt;19.999,F18232&lt;30),C18232,NA())</f>
        <v>23.774999999999999</v>
      </c>
      <c r="I18232" t="e">
        <f t="shared" si="853"/>
        <v>#N/A</v>
      </c>
      <c r="J18232" t="e">
        <f t="shared" si="854"/>
        <v>#N/A</v>
      </c>
      <c r="L18232" t="e">
        <v>#N/A</v>
      </c>
    </row>
    <row r="18233" spans="1:12" x14ac:dyDescent="0.3">
      <c r="A18233">
        <v>193.245</v>
      </c>
      <c r="B18233">
        <v>29.53</v>
      </c>
      <c r="C18233">
        <v>31.65</v>
      </c>
      <c r="D18233">
        <v>33.068100000000001</v>
      </c>
      <c r="E18233" t="s">
        <v>18236</v>
      </c>
      <c r="F18233">
        <v>23.333333333333336</v>
      </c>
      <c r="G18233" t="e">
        <f t="shared" si="852"/>
        <v>#N/A</v>
      </c>
      <c r="H18233">
        <f>IF(AND(F18233&gt;19.999,F18233&lt;30),C18233,NA())</f>
        <v>31.65</v>
      </c>
      <c r="I18233" t="e">
        <f t="shared" si="853"/>
        <v>#N/A</v>
      </c>
      <c r="J18233" t="e">
        <f t="shared" si="854"/>
        <v>#N/A</v>
      </c>
      <c r="L18233" t="e">
        <v>#N/A</v>
      </c>
    </row>
    <row r="18234" spans="1:12" x14ac:dyDescent="0.3">
      <c r="A18234">
        <v>193.25200000000001</v>
      </c>
      <c r="B18234">
        <v>32.18</v>
      </c>
      <c r="C18234">
        <v>36.75</v>
      </c>
      <c r="D18234">
        <v>36.951300000000003</v>
      </c>
      <c r="E18234" t="s">
        <v>18237</v>
      </c>
      <c r="F18234">
        <v>23.333333333333336</v>
      </c>
      <c r="G18234" t="e">
        <f t="shared" si="852"/>
        <v>#N/A</v>
      </c>
      <c r="H18234">
        <f>IF(AND(F18234&gt;19.999,F18234&lt;30),C18234,NA())</f>
        <v>36.75</v>
      </c>
      <c r="I18234" t="e">
        <f t="shared" si="853"/>
        <v>#N/A</v>
      </c>
      <c r="J18234" t="e">
        <f t="shared" si="854"/>
        <v>#N/A</v>
      </c>
      <c r="L18234" t="e">
        <v>#N/A</v>
      </c>
    </row>
    <row r="18235" spans="1:12" x14ac:dyDescent="0.3">
      <c r="A18235">
        <v>193.25899999999999</v>
      </c>
      <c r="B18235">
        <v>34.58</v>
      </c>
      <c r="C18235">
        <v>40.575000000000003</v>
      </c>
      <c r="D18235">
        <v>39.674300000000002</v>
      </c>
      <c r="E18235" t="s">
        <v>18238</v>
      </c>
      <c r="F18235">
        <v>23.888888888888889</v>
      </c>
      <c r="G18235" t="e">
        <f t="shared" si="852"/>
        <v>#N/A</v>
      </c>
      <c r="H18235">
        <f>IF(AND(F18235&gt;19.999,F18235&lt;30),C18235,NA())</f>
        <v>40.575000000000003</v>
      </c>
      <c r="I18235" t="e">
        <f t="shared" si="853"/>
        <v>#N/A</v>
      </c>
      <c r="J18235" t="e">
        <f t="shared" si="854"/>
        <v>#N/A</v>
      </c>
      <c r="L18235" t="e">
        <v>#N/A</v>
      </c>
    </row>
    <row r="18236" spans="1:12" x14ac:dyDescent="0.3">
      <c r="A18236">
        <v>193.26599999999999</v>
      </c>
      <c r="B18236">
        <v>33.67</v>
      </c>
      <c r="C18236">
        <v>36.9</v>
      </c>
      <c r="D18236">
        <v>36.417099999999998</v>
      </c>
      <c r="E18236" t="s">
        <v>18239</v>
      </c>
      <c r="F18236">
        <v>24.444444444444446</v>
      </c>
      <c r="G18236" t="e">
        <f t="shared" si="852"/>
        <v>#N/A</v>
      </c>
      <c r="H18236">
        <f>IF(AND(F18236&gt;19.999,F18236&lt;30),C18236,NA())</f>
        <v>36.9</v>
      </c>
      <c r="I18236" t="e">
        <f t="shared" si="853"/>
        <v>#N/A</v>
      </c>
      <c r="J18236" t="e">
        <f t="shared" si="854"/>
        <v>#N/A</v>
      </c>
      <c r="L18236" t="e">
        <v>#N/A</v>
      </c>
    </row>
    <row r="18237" spans="1:12" x14ac:dyDescent="0.3">
      <c r="A18237">
        <v>193.273</v>
      </c>
      <c r="B18237">
        <v>30.35</v>
      </c>
      <c r="C18237">
        <v>34.424999999999997</v>
      </c>
      <c r="D18237">
        <v>35.4666</v>
      </c>
      <c r="E18237" t="s">
        <v>18240</v>
      </c>
      <c r="F18237">
        <v>24.444444444444446</v>
      </c>
      <c r="G18237" t="e">
        <f t="shared" si="852"/>
        <v>#N/A</v>
      </c>
      <c r="H18237">
        <f>IF(AND(F18237&gt;19.999,F18237&lt;30),C18237,NA())</f>
        <v>34.424999999999997</v>
      </c>
      <c r="I18237" t="e">
        <f t="shared" si="853"/>
        <v>#N/A</v>
      </c>
      <c r="J18237" t="e">
        <f t="shared" si="854"/>
        <v>#N/A</v>
      </c>
      <c r="L18237" t="e">
        <v>#N/A</v>
      </c>
    </row>
    <row r="18238" spans="1:12" x14ac:dyDescent="0.3">
      <c r="A18238">
        <v>193.28</v>
      </c>
      <c r="B18238">
        <v>32.86</v>
      </c>
      <c r="C18238">
        <v>38.4</v>
      </c>
      <c r="D18238">
        <v>38.289099999999998</v>
      </c>
      <c r="E18238" t="s">
        <v>18241</v>
      </c>
      <c r="F18238">
        <v>25</v>
      </c>
      <c r="G18238" t="e">
        <f t="shared" si="852"/>
        <v>#N/A</v>
      </c>
      <c r="H18238">
        <f>IF(AND(F18238&gt;19.999,F18238&lt;30),C18238,NA())</f>
        <v>38.4</v>
      </c>
      <c r="I18238" t="e">
        <f t="shared" si="853"/>
        <v>#N/A</v>
      </c>
      <c r="J18238" t="e">
        <f t="shared" si="854"/>
        <v>#N/A</v>
      </c>
      <c r="L18238" t="e">
        <v>#N/A</v>
      </c>
    </row>
    <row r="18239" spans="1:12" x14ac:dyDescent="0.3">
      <c r="A18239">
        <v>193.28700000000001</v>
      </c>
      <c r="B18239">
        <v>35.92</v>
      </c>
      <c r="C18239">
        <v>41.85</v>
      </c>
      <c r="D18239">
        <v>40.334000000000003</v>
      </c>
      <c r="E18239" t="s">
        <v>18242</v>
      </c>
      <c r="F18239">
        <v>25.555555555555557</v>
      </c>
      <c r="G18239" t="e">
        <f t="shared" si="852"/>
        <v>#N/A</v>
      </c>
      <c r="H18239">
        <f>IF(AND(F18239&gt;19.999,F18239&lt;30),C18239,NA())</f>
        <v>41.85</v>
      </c>
      <c r="I18239" t="e">
        <f t="shared" si="853"/>
        <v>#N/A</v>
      </c>
      <c r="J18239" t="e">
        <f t="shared" si="854"/>
        <v>#N/A</v>
      </c>
      <c r="L18239" t="e">
        <v>#N/A</v>
      </c>
    </row>
    <row r="18240" spans="1:12" x14ac:dyDescent="0.3">
      <c r="A18240">
        <v>193.29400000000001</v>
      </c>
      <c r="B18240">
        <v>33.29</v>
      </c>
      <c r="C18240">
        <v>38.475000000000001</v>
      </c>
      <c r="D18240">
        <v>38.166600000000003</v>
      </c>
      <c r="E18240" t="s">
        <v>18243</v>
      </c>
      <c r="F18240">
        <v>25.555555555555557</v>
      </c>
      <c r="G18240" t="e">
        <f t="shared" si="852"/>
        <v>#N/A</v>
      </c>
      <c r="H18240">
        <f>IF(AND(F18240&gt;19.999,F18240&lt;30),C18240,NA())</f>
        <v>38.475000000000001</v>
      </c>
      <c r="I18240" t="e">
        <f t="shared" si="853"/>
        <v>#N/A</v>
      </c>
      <c r="J18240" t="e">
        <f t="shared" si="854"/>
        <v>#N/A</v>
      </c>
      <c r="L18240" t="e">
        <v>#N/A</v>
      </c>
    </row>
    <row r="18241" spans="1:12" x14ac:dyDescent="0.3">
      <c r="A18241">
        <v>193.30099999999999</v>
      </c>
      <c r="B18241">
        <v>35.85</v>
      </c>
      <c r="C18241">
        <v>39.9</v>
      </c>
      <c r="D18241">
        <v>38.416200000000003</v>
      </c>
      <c r="E18241" t="s">
        <v>18244</v>
      </c>
      <c r="F18241">
        <v>26.111111111111111</v>
      </c>
      <c r="G18241" t="e">
        <f t="shared" si="852"/>
        <v>#N/A</v>
      </c>
      <c r="H18241">
        <f>IF(AND(F18241&gt;19.999,F18241&lt;30),C18241,NA())</f>
        <v>39.9</v>
      </c>
      <c r="I18241" t="e">
        <f t="shared" si="853"/>
        <v>#N/A</v>
      </c>
      <c r="J18241" t="e">
        <f t="shared" si="854"/>
        <v>#N/A</v>
      </c>
      <c r="L18241" t="e">
        <v>#N/A</v>
      </c>
    </row>
    <row r="18242" spans="1:12" x14ac:dyDescent="0.3">
      <c r="A18242">
        <v>193.30799999999999</v>
      </c>
      <c r="B18242">
        <v>33.35</v>
      </c>
      <c r="C18242">
        <v>38.4</v>
      </c>
      <c r="D18242">
        <v>38.064100000000003</v>
      </c>
      <c r="E18242" t="s">
        <v>18245</v>
      </c>
      <c r="F18242">
        <v>26.666666666666668</v>
      </c>
      <c r="G18242" t="e">
        <f t="shared" si="852"/>
        <v>#N/A</v>
      </c>
      <c r="H18242">
        <f>IF(AND(F18242&gt;19.999,F18242&lt;30),C18242,NA())</f>
        <v>38.4</v>
      </c>
      <c r="I18242" t="e">
        <f t="shared" si="853"/>
        <v>#N/A</v>
      </c>
      <c r="J18242" t="e">
        <f t="shared" si="854"/>
        <v>#N/A</v>
      </c>
      <c r="L18242" t="e">
        <v>#N/A</v>
      </c>
    </row>
    <row r="18243" spans="1:12" x14ac:dyDescent="0.3">
      <c r="A18243">
        <v>193.315</v>
      </c>
      <c r="B18243">
        <v>35.81</v>
      </c>
      <c r="C18243">
        <v>40.65</v>
      </c>
      <c r="D18243">
        <v>39.1845</v>
      </c>
      <c r="E18243" t="s">
        <v>18246</v>
      </c>
      <c r="F18243">
        <v>27.222222222222225</v>
      </c>
      <c r="G18243" t="e">
        <f t="shared" ref="G18243:G18306" si="855">IF(F18243&lt;20,C18243,NA())</f>
        <v>#N/A</v>
      </c>
      <c r="H18243">
        <f>IF(AND(F18243&gt;19.999,F18243&lt;30),C18243,NA())</f>
        <v>40.65</v>
      </c>
      <c r="I18243" t="e">
        <f t="shared" ref="I18243:I18306" si="856">IF(AND(F18243&gt;29.999,F18243&lt;40),C18243,NA())</f>
        <v>#N/A</v>
      </c>
      <c r="J18243" t="e">
        <f t="shared" ref="J18243:J18306" si="857">IF(F18243&gt;40,C18243,NA())</f>
        <v>#N/A</v>
      </c>
      <c r="L18243" t="e">
        <v>#N/A</v>
      </c>
    </row>
    <row r="18244" spans="1:12" x14ac:dyDescent="0.3">
      <c r="A18244">
        <v>193.322</v>
      </c>
      <c r="B18244">
        <v>37.97</v>
      </c>
      <c r="C18244">
        <v>43.2</v>
      </c>
      <c r="D18244">
        <v>40.742699999999999</v>
      </c>
      <c r="E18244" t="s">
        <v>18247</v>
      </c>
      <c r="F18244">
        <v>27.777777777777779</v>
      </c>
      <c r="G18244" t="e">
        <f t="shared" si="855"/>
        <v>#N/A</v>
      </c>
      <c r="H18244">
        <f>IF(AND(F18244&gt;19.999,F18244&lt;30),C18244,NA())</f>
        <v>43.2</v>
      </c>
      <c r="I18244" t="e">
        <f t="shared" si="856"/>
        <v>#N/A</v>
      </c>
      <c r="J18244" t="e">
        <f t="shared" si="857"/>
        <v>#N/A</v>
      </c>
      <c r="L18244" t="e">
        <v>#N/A</v>
      </c>
    </row>
    <row r="18245" spans="1:12" x14ac:dyDescent="0.3">
      <c r="A18245">
        <v>193.32900000000001</v>
      </c>
      <c r="B18245">
        <v>40.96</v>
      </c>
      <c r="C18245">
        <v>47.625</v>
      </c>
      <c r="D18245">
        <v>43.794800000000002</v>
      </c>
      <c r="E18245" t="s">
        <v>18248</v>
      </c>
      <c r="F18245">
        <v>28.333333333333336</v>
      </c>
      <c r="G18245" t="e">
        <f t="shared" si="855"/>
        <v>#N/A</v>
      </c>
      <c r="H18245">
        <f>IF(AND(F18245&gt;19.999,F18245&lt;30),C18245,NA())</f>
        <v>47.625</v>
      </c>
      <c r="I18245" t="e">
        <f t="shared" si="856"/>
        <v>#N/A</v>
      </c>
      <c r="J18245" t="e">
        <f t="shared" si="857"/>
        <v>#N/A</v>
      </c>
      <c r="L18245" t="e">
        <v>#N/A</v>
      </c>
    </row>
    <row r="18246" spans="1:12" x14ac:dyDescent="0.3">
      <c r="A18246">
        <v>193.33600000000001</v>
      </c>
      <c r="B18246">
        <v>37.47</v>
      </c>
      <c r="C18246">
        <v>45.524999999999999</v>
      </c>
      <c r="D18246">
        <v>43.2973</v>
      </c>
      <c r="E18246" t="s">
        <v>18249</v>
      </c>
      <c r="F18246">
        <v>29.444444444444446</v>
      </c>
      <c r="G18246" t="e">
        <f t="shared" si="855"/>
        <v>#N/A</v>
      </c>
      <c r="H18246">
        <f>IF(AND(F18246&gt;19.999,F18246&lt;30),C18246,NA())</f>
        <v>45.524999999999999</v>
      </c>
      <c r="I18246" t="e">
        <f t="shared" si="856"/>
        <v>#N/A</v>
      </c>
      <c r="J18246" t="e">
        <f t="shared" si="857"/>
        <v>#N/A</v>
      </c>
      <c r="L18246" t="e">
        <v>#N/A</v>
      </c>
    </row>
    <row r="18247" spans="1:12" x14ac:dyDescent="0.3">
      <c r="A18247">
        <v>193.34299999999999</v>
      </c>
      <c r="B18247">
        <v>36.71</v>
      </c>
      <c r="C18247">
        <v>43.274999999999999</v>
      </c>
      <c r="D18247">
        <v>41.396299999999997</v>
      </c>
      <c r="E18247" t="s">
        <v>18250</v>
      </c>
      <c r="F18247">
        <v>30.555555555555557</v>
      </c>
      <c r="G18247" t="e">
        <f t="shared" si="855"/>
        <v>#N/A</v>
      </c>
      <c r="H18247" t="e">
        <f>IF(AND(F18247&gt;19.999,F18247&lt;30),C18247,NA())</f>
        <v>#N/A</v>
      </c>
      <c r="I18247">
        <f t="shared" si="856"/>
        <v>43.274999999999999</v>
      </c>
      <c r="J18247" t="e">
        <f t="shared" si="857"/>
        <v>#N/A</v>
      </c>
      <c r="L18247" t="e">
        <v>#N/A</v>
      </c>
    </row>
    <row r="18248" spans="1:12" x14ac:dyDescent="0.3">
      <c r="A18248">
        <v>193.35</v>
      </c>
      <c r="B18248">
        <v>38.4</v>
      </c>
      <c r="C18248">
        <v>42.375</v>
      </c>
      <c r="D18248">
        <v>39.720300000000002</v>
      </c>
      <c r="E18248" t="s">
        <v>18251</v>
      </c>
      <c r="F18248">
        <v>31.111111111111114</v>
      </c>
      <c r="G18248" t="e">
        <f t="shared" si="855"/>
        <v>#N/A</v>
      </c>
      <c r="H18248" t="e">
        <f>IF(AND(F18248&gt;19.999,F18248&lt;30),C18248,NA())</f>
        <v>#N/A</v>
      </c>
      <c r="I18248">
        <f t="shared" si="856"/>
        <v>42.375</v>
      </c>
      <c r="J18248" t="e">
        <f t="shared" si="857"/>
        <v>#N/A</v>
      </c>
      <c r="L18248" t="e">
        <v>#N/A</v>
      </c>
    </row>
    <row r="18249" spans="1:12" x14ac:dyDescent="0.3">
      <c r="A18249">
        <v>193.35599999999999</v>
      </c>
      <c r="B18249">
        <v>41.59</v>
      </c>
      <c r="C18249">
        <v>45.975000000000001</v>
      </c>
      <c r="D18249">
        <v>41.855600000000003</v>
      </c>
      <c r="E18249" t="s">
        <v>18252</v>
      </c>
      <c r="F18249">
        <v>31.111111111111114</v>
      </c>
      <c r="G18249" t="e">
        <f t="shared" si="855"/>
        <v>#N/A</v>
      </c>
      <c r="H18249" t="e">
        <f>IF(AND(F18249&gt;19.999,F18249&lt;30),C18249,NA())</f>
        <v>#N/A</v>
      </c>
      <c r="I18249">
        <f t="shared" si="856"/>
        <v>45.975000000000001</v>
      </c>
      <c r="J18249" t="e">
        <f t="shared" si="857"/>
        <v>#N/A</v>
      </c>
      <c r="L18249" t="e">
        <v>#N/A</v>
      </c>
    </row>
    <row r="18250" spans="1:12" x14ac:dyDescent="0.3">
      <c r="A18250">
        <v>193.363</v>
      </c>
      <c r="B18250">
        <v>41.24</v>
      </c>
      <c r="C18250">
        <v>46.875</v>
      </c>
      <c r="D18250">
        <v>42.9163</v>
      </c>
      <c r="E18250" t="s">
        <v>18253</v>
      </c>
      <c r="F18250">
        <v>31.666666666666668</v>
      </c>
      <c r="G18250" t="e">
        <f t="shared" si="855"/>
        <v>#N/A</v>
      </c>
      <c r="H18250" t="e">
        <f>IF(AND(F18250&gt;19.999,F18250&lt;30),C18250,NA())</f>
        <v>#N/A</v>
      </c>
      <c r="I18250">
        <f t="shared" si="856"/>
        <v>46.875</v>
      </c>
      <c r="J18250" t="e">
        <f t="shared" si="857"/>
        <v>#N/A</v>
      </c>
      <c r="L18250" t="e">
        <v>#N/A</v>
      </c>
    </row>
    <row r="18251" spans="1:12" x14ac:dyDescent="0.3">
      <c r="A18251">
        <v>193.37</v>
      </c>
      <c r="B18251">
        <v>42.22</v>
      </c>
      <c r="C18251">
        <v>46.95</v>
      </c>
      <c r="D18251">
        <v>42.5413</v>
      </c>
      <c r="E18251" t="s">
        <v>18254</v>
      </c>
      <c r="F18251">
        <v>32.222222222222221</v>
      </c>
      <c r="G18251" t="e">
        <f t="shared" si="855"/>
        <v>#N/A</v>
      </c>
      <c r="H18251" t="e">
        <f>IF(AND(F18251&gt;19.999,F18251&lt;30),C18251,NA())</f>
        <v>#N/A</v>
      </c>
      <c r="I18251">
        <f t="shared" si="856"/>
        <v>46.95</v>
      </c>
      <c r="J18251" t="e">
        <f t="shared" si="857"/>
        <v>#N/A</v>
      </c>
      <c r="L18251" t="e">
        <v>#N/A</v>
      </c>
    </row>
    <row r="18252" spans="1:12" x14ac:dyDescent="0.3">
      <c r="A18252">
        <v>193.37700000000001</v>
      </c>
      <c r="B18252">
        <v>40.94</v>
      </c>
      <c r="C18252">
        <v>43.875</v>
      </c>
      <c r="D18252">
        <v>40.054000000000002</v>
      </c>
      <c r="E18252" t="s">
        <v>18255</v>
      </c>
      <c r="F18252">
        <v>33.333333333333336</v>
      </c>
      <c r="G18252" t="e">
        <f t="shared" si="855"/>
        <v>#N/A</v>
      </c>
      <c r="H18252" t="e">
        <f>IF(AND(F18252&gt;19.999,F18252&lt;30),C18252,NA())</f>
        <v>#N/A</v>
      </c>
      <c r="I18252">
        <f t="shared" si="856"/>
        <v>43.875</v>
      </c>
      <c r="J18252" t="e">
        <f t="shared" si="857"/>
        <v>#N/A</v>
      </c>
      <c r="L18252" t="e">
        <v>#N/A</v>
      </c>
    </row>
    <row r="18253" spans="1:12" x14ac:dyDescent="0.3">
      <c r="A18253">
        <v>193.38399999999999</v>
      </c>
      <c r="B18253">
        <v>44.58</v>
      </c>
      <c r="C18253">
        <v>45.825000000000003</v>
      </c>
      <c r="D18253">
        <v>40.332700000000003</v>
      </c>
      <c r="E18253" t="s">
        <v>18256</v>
      </c>
      <c r="F18253">
        <v>33.888888888888893</v>
      </c>
      <c r="G18253" t="e">
        <f t="shared" si="855"/>
        <v>#N/A</v>
      </c>
      <c r="H18253" t="e">
        <f>IF(AND(F18253&gt;19.999,F18253&lt;30),C18253,NA())</f>
        <v>#N/A</v>
      </c>
      <c r="I18253">
        <f t="shared" si="856"/>
        <v>45.825000000000003</v>
      </c>
      <c r="J18253" t="e">
        <f t="shared" si="857"/>
        <v>#N/A</v>
      </c>
      <c r="L18253" t="e">
        <v>#N/A</v>
      </c>
    </row>
    <row r="18254" spans="1:12" x14ac:dyDescent="0.3">
      <c r="A18254">
        <v>193.39099999999999</v>
      </c>
      <c r="B18254">
        <v>44.03</v>
      </c>
      <c r="C18254">
        <v>45.9</v>
      </c>
      <c r="D18254">
        <v>40.660200000000003</v>
      </c>
      <c r="E18254" t="s">
        <v>18257</v>
      </c>
      <c r="F18254">
        <v>34.444444444444443</v>
      </c>
      <c r="G18254" t="e">
        <f t="shared" si="855"/>
        <v>#N/A</v>
      </c>
      <c r="H18254" t="e">
        <f>IF(AND(F18254&gt;19.999,F18254&lt;30),C18254,NA())</f>
        <v>#N/A</v>
      </c>
      <c r="I18254">
        <f t="shared" si="856"/>
        <v>45.9</v>
      </c>
      <c r="J18254" t="e">
        <f t="shared" si="857"/>
        <v>#N/A</v>
      </c>
      <c r="L18254" t="e">
        <v>#N/A</v>
      </c>
    </row>
    <row r="18255" spans="1:12" x14ac:dyDescent="0.3">
      <c r="A18255">
        <v>193.398</v>
      </c>
      <c r="B18255">
        <v>41.03</v>
      </c>
      <c r="C18255">
        <v>44.7</v>
      </c>
      <c r="D18255">
        <v>40.837699999999998</v>
      </c>
      <c r="E18255" t="s">
        <v>18258</v>
      </c>
      <c r="F18255">
        <v>33.888888888888893</v>
      </c>
      <c r="G18255" t="e">
        <f t="shared" si="855"/>
        <v>#N/A</v>
      </c>
      <c r="H18255" t="e">
        <f>IF(AND(F18255&gt;19.999,F18255&lt;30),C18255,NA())</f>
        <v>#N/A</v>
      </c>
      <c r="I18255">
        <f t="shared" si="856"/>
        <v>44.7</v>
      </c>
      <c r="J18255" t="e">
        <f t="shared" si="857"/>
        <v>#N/A</v>
      </c>
      <c r="L18255" t="e">
        <v>#N/A</v>
      </c>
    </row>
    <row r="18256" spans="1:12" x14ac:dyDescent="0.3">
      <c r="A18256">
        <v>193.405</v>
      </c>
      <c r="B18256">
        <v>44.73</v>
      </c>
      <c r="C18256">
        <v>46.575000000000003</v>
      </c>
      <c r="D18256">
        <v>41.013800000000003</v>
      </c>
      <c r="E18256" t="s">
        <v>18259</v>
      </c>
      <c r="F18256">
        <v>35</v>
      </c>
      <c r="G18256" t="e">
        <f t="shared" si="855"/>
        <v>#N/A</v>
      </c>
      <c r="H18256" t="e">
        <f>IF(AND(F18256&gt;19.999,F18256&lt;30),C18256,NA())</f>
        <v>#N/A</v>
      </c>
      <c r="I18256">
        <f t="shared" si="856"/>
        <v>46.575000000000003</v>
      </c>
      <c r="J18256" t="e">
        <f t="shared" si="857"/>
        <v>#N/A</v>
      </c>
      <c r="L18256" t="e">
        <v>#N/A</v>
      </c>
    </row>
    <row r="18257" spans="1:12" x14ac:dyDescent="0.3">
      <c r="A18257">
        <v>193.41200000000001</v>
      </c>
      <c r="B18257">
        <v>43.25</v>
      </c>
      <c r="C18257">
        <v>44.85</v>
      </c>
      <c r="D18257">
        <v>39.968400000000003</v>
      </c>
      <c r="E18257" t="s">
        <v>18260</v>
      </c>
      <c r="F18257">
        <v>35.555555555555557</v>
      </c>
      <c r="G18257" t="e">
        <f t="shared" si="855"/>
        <v>#N/A</v>
      </c>
      <c r="H18257" t="e">
        <f>IF(AND(F18257&gt;19.999,F18257&lt;30),C18257,NA())</f>
        <v>#N/A</v>
      </c>
      <c r="I18257">
        <f t="shared" si="856"/>
        <v>44.85</v>
      </c>
      <c r="J18257" t="e">
        <f t="shared" si="857"/>
        <v>#N/A</v>
      </c>
      <c r="L18257" t="e">
        <v>#N/A</v>
      </c>
    </row>
    <row r="18258" spans="1:12" x14ac:dyDescent="0.3">
      <c r="A18258">
        <v>193.41900000000001</v>
      </c>
      <c r="B18258">
        <v>43.01</v>
      </c>
      <c r="C18258">
        <v>45.674999999999997</v>
      </c>
      <c r="D18258">
        <v>40.903599999999997</v>
      </c>
      <c r="E18258" t="s">
        <v>18261</v>
      </c>
      <c r="F18258">
        <v>36.111111111111114</v>
      </c>
      <c r="G18258" t="e">
        <f t="shared" si="855"/>
        <v>#N/A</v>
      </c>
      <c r="H18258" t="e">
        <f>IF(AND(F18258&gt;19.999,F18258&lt;30),C18258,NA())</f>
        <v>#N/A</v>
      </c>
      <c r="I18258">
        <f t="shared" si="856"/>
        <v>45.674999999999997</v>
      </c>
      <c r="J18258" t="e">
        <f t="shared" si="857"/>
        <v>#N/A</v>
      </c>
      <c r="L18258" t="e">
        <v>#N/A</v>
      </c>
    </row>
    <row r="18259" spans="1:12" x14ac:dyDescent="0.3">
      <c r="A18259">
        <v>193.42599999999999</v>
      </c>
      <c r="B18259">
        <v>46.76</v>
      </c>
      <c r="C18259">
        <v>46.424999999999997</v>
      </c>
      <c r="D18259">
        <v>39.931699999999999</v>
      </c>
      <c r="E18259" t="s">
        <v>18262</v>
      </c>
      <c r="F18259">
        <v>36.666666666666671</v>
      </c>
      <c r="G18259" t="e">
        <f t="shared" si="855"/>
        <v>#N/A</v>
      </c>
      <c r="H18259" t="e">
        <f>IF(AND(F18259&gt;19.999,F18259&lt;30),C18259,NA())</f>
        <v>#N/A</v>
      </c>
      <c r="I18259">
        <f t="shared" si="856"/>
        <v>46.424999999999997</v>
      </c>
      <c r="J18259" t="e">
        <f t="shared" si="857"/>
        <v>#N/A</v>
      </c>
      <c r="L18259" t="e">
        <v>#N/A</v>
      </c>
    </row>
    <row r="18260" spans="1:12" x14ac:dyDescent="0.3">
      <c r="A18260">
        <v>193.43299999999999</v>
      </c>
      <c r="B18260">
        <v>46.43</v>
      </c>
      <c r="C18260">
        <v>43.125</v>
      </c>
      <c r="D18260">
        <v>36.783200000000001</v>
      </c>
      <c r="E18260" t="s">
        <v>18263</v>
      </c>
      <c r="F18260">
        <v>37.222222222222221</v>
      </c>
      <c r="G18260" t="e">
        <f t="shared" si="855"/>
        <v>#N/A</v>
      </c>
      <c r="H18260" t="e">
        <f>IF(AND(F18260&gt;19.999,F18260&lt;30),C18260,NA())</f>
        <v>#N/A</v>
      </c>
      <c r="I18260">
        <f t="shared" si="856"/>
        <v>43.125</v>
      </c>
      <c r="J18260" t="e">
        <f t="shared" si="857"/>
        <v>#N/A</v>
      </c>
      <c r="L18260" t="e">
        <v>#N/A</v>
      </c>
    </row>
    <row r="18261" spans="1:12" x14ac:dyDescent="0.3">
      <c r="A18261">
        <v>193.44</v>
      </c>
      <c r="B18261">
        <v>46.59</v>
      </c>
      <c r="C18261">
        <v>41.1</v>
      </c>
      <c r="D18261">
        <v>34.684699999999999</v>
      </c>
      <c r="E18261" t="s">
        <v>18264</v>
      </c>
      <c r="F18261">
        <v>37.777777777777779</v>
      </c>
      <c r="G18261" t="e">
        <f t="shared" si="855"/>
        <v>#N/A</v>
      </c>
      <c r="H18261" t="e">
        <f>IF(AND(F18261&gt;19.999,F18261&lt;30),C18261,NA())</f>
        <v>#N/A</v>
      </c>
      <c r="I18261">
        <f t="shared" si="856"/>
        <v>41.1</v>
      </c>
      <c r="J18261" t="e">
        <f t="shared" si="857"/>
        <v>#N/A</v>
      </c>
      <c r="L18261" t="e">
        <v>#N/A</v>
      </c>
    </row>
    <row r="18262" spans="1:12" x14ac:dyDescent="0.3">
      <c r="A18262">
        <v>193.447</v>
      </c>
      <c r="B18262">
        <v>43.98</v>
      </c>
      <c r="C18262">
        <v>36.674999999999997</v>
      </c>
      <c r="D18262">
        <v>31.458200000000001</v>
      </c>
      <c r="E18262" t="s">
        <v>18265</v>
      </c>
      <c r="F18262">
        <v>38.888888888888893</v>
      </c>
      <c r="G18262" t="e">
        <f t="shared" si="855"/>
        <v>#N/A</v>
      </c>
      <c r="H18262" t="e">
        <f>IF(AND(F18262&gt;19.999,F18262&lt;30),C18262,NA())</f>
        <v>#N/A</v>
      </c>
      <c r="I18262">
        <f t="shared" si="856"/>
        <v>36.674999999999997</v>
      </c>
      <c r="J18262" t="e">
        <f t="shared" si="857"/>
        <v>#N/A</v>
      </c>
      <c r="L18262" t="e">
        <v>#N/A</v>
      </c>
    </row>
    <row r="18263" spans="1:12" x14ac:dyDescent="0.3">
      <c r="A18263">
        <v>193.45400000000001</v>
      </c>
      <c r="B18263">
        <v>46.4</v>
      </c>
      <c r="C18263">
        <v>39.75</v>
      </c>
      <c r="D18263">
        <v>33.421999999999997</v>
      </c>
      <c r="E18263" t="s">
        <v>18266</v>
      </c>
      <c r="F18263">
        <v>38.888888888888893</v>
      </c>
      <c r="G18263" t="e">
        <f t="shared" si="855"/>
        <v>#N/A</v>
      </c>
      <c r="H18263" t="e">
        <f>IF(AND(F18263&gt;19.999,F18263&lt;30),C18263,NA())</f>
        <v>#N/A</v>
      </c>
      <c r="I18263">
        <f t="shared" si="856"/>
        <v>39.75</v>
      </c>
      <c r="J18263" t="e">
        <f t="shared" si="857"/>
        <v>#N/A</v>
      </c>
      <c r="L18263" t="e">
        <v>#N/A</v>
      </c>
    </row>
    <row r="18264" spans="1:12" x14ac:dyDescent="0.3">
      <c r="A18264">
        <v>193.46100000000001</v>
      </c>
      <c r="B18264">
        <v>48.45</v>
      </c>
      <c r="C18264">
        <v>36.975000000000001</v>
      </c>
      <c r="D18264">
        <v>29.7057</v>
      </c>
      <c r="E18264" t="s">
        <v>18267</v>
      </c>
      <c r="F18264">
        <v>38.888888888888893</v>
      </c>
      <c r="G18264" t="e">
        <f t="shared" si="855"/>
        <v>#N/A</v>
      </c>
      <c r="H18264" t="e">
        <f>IF(AND(F18264&gt;19.999,F18264&lt;30),C18264,NA())</f>
        <v>#N/A</v>
      </c>
      <c r="I18264">
        <f t="shared" si="856"/>
        <v>36.975000000000001</v>
      </c>
      <c r="J18264" t="e">
        <f t="shared" si="857"/>
        <v>#N/A</v>
      </c>
      <c r="L18264" t="e">
        <v>#N/A</v>
      </c>
    </row>
    <row r="18265" spans="1:12" x14ac:dyDescent="0.3">
      <c r="A18265">
        <v>193.46799999999999</v>
      </c>
      <c r="B18265">
        <v>47.39</v>
      </c>
      <c r="C18265">
        <v>34.950000000000003</v>
      </c>
      <c r="D18265">
        <v>28.167400000000001</v>
      </c>
      <c r="E18265" t="s">
        <v>18268</v>
      </c>
      <c r="F18265">
        <v>40</v>
      </c>
      <c r="G18265" t="e">
        <f t="shared" si="855"/>
        <v>#N/A</v>
      </c>
      <c r="H18265" t="e">
        <f>IF(AND(F18265&gt;19.999,F18265&lt;30),C18265,NA())</f>
        <v>#N/A</v>
      </c>
      <c r="I18265" t="e">
        <f t="shared" si="856"/>
        <v>#N/A</v>
      </c>
      <c r="J18265" t="e">
        <f t="shared" si="857"/>
        <v>#N/A</v>
      </c>
      <c r="L18265" t="e">
        <v>#N/A</v>
      </c>
    </row>
    <row r="18266" spans="1:12" x14ac:dyDescent="0.3">
      <c r="A18266">
        <v>193.47499999999999</v>
      </c>
      <c r="B18266">
        <v>49.45</v>
      </c>
      <c r="C18266">
        <v>36.6</v>
      </c>
      <c r="D18266">
        <v>28.871500000000001</v>
      </c>
      <c r="E18266" t="s">
        <v>18269</v>
      </c>
      <c r="F18266">
        <v>39.444444444444443</v>
      </c>
      <c r="G18266" t="e">
        <f t="shared" si="855"/>
        <v>#N/A</v>
      </c>
      <c r="H18266" t="e">
        <f>IF(AND(F18266&gt;19.999,F18266&lt;30),C18266,NA())</f>
        <v>#N/A</v>
      </c>
      <c r="I18266">
        <f t="shared" si="856"/>
        <v>36.6</v>
      </c>
      <c r="J18266" t="e">
        <f t="shared" si="857"/>
        <v>#N/A</v>
      </c>
      <c r="L18266" t="e">
        <v>#N/A</v>
      </c>
    </row>
    <row r="18267" spans="1:12" x14ac:dyDescent="0.3">
      <c r="A18267">
        <v>193.48099999999999</v>
      </c>
      <c r="B18267">
        <v>48.41</v>
      </c>
      <c r="C18267">
        <v>38.4</v>
      </c>
      <c r="D18267">
        <v>31.149100000000001</v>
      </c>
      <c r="E18267" t="s">
        <v>18270</v>
      </c>
      <c r="F18267">
        <v>40.555555555555557</v>
      </c>
      <c r="G18267" t="e">
        <f t="shared" si="855"/>
        <v>#N/A</v>
      </c>
      <c r="H18267" t="e">
        <f>IF(AND(F18267&gt;19.999,F18267&lt;30),C18267,NA())</f>
        <v>#N/A</v>
      </c>
      <c r="I18267" t="e">
        <f t="shared" si="856"/>
        <v>#N/A</v>
      </c>
      <c r="J18267">
        <f t="shared" si="857"/>
        <v>38.4</v>
      </c>
      <c r="L18267" t="e">
        <v>#N/A</v>
      </c>
    </row>
    <row r="18268" spans="1:12" x14ac:dyDescent="0.3">
      <c r="A18268">
        <v>193.488</v>
      </c>
      <c r="B18268">
        <v>49.76</v>
      </c>
      <c r="C18268">
        <v>36.450000000000003</v>
      </c>
      <c r="D18268">
        <v>28.5792</v>
      </c>
      <c r="E18268" t="s">
        <v>18271</v>
      </c>
      <c r="F18268">
        <v>40.555555555555557</v>
      </c>
      <c r="G18268" t="e">
        <f t="shared" si="855"/>
        <v>#N/A</v>
      </c>
      <c r="H18268" t="e">
        <f>IF(AND(F18268&gt;19.999,F18268&lt;30),C18268,NA())</f>
        <v>#N/A</v>
      </c>
      <c r="I18268" t="e">
        <f t="shared" si="856"/>
        <v>#N/A</v>
      </c>
      <c r="J18268">
        <f t="shared" si="857"/>
        <v>36.450000000000003</v>
      </c>
      <c r="L18268" t="e">
        <v>#N/A</v>
      </c>
    </row>
    <row r="18269" spans="1:12" x14ac:dyDescent="0.3">
      <c r="A18269">
        <v>193.495</v>
      </c>
      <c r="B18269">
        <v>49.65</v>
      </c>
      <c r="C18269">
        <v>40.725000000000001</v>
      </c>
      <c r="D18269">
        <v>32.904699999999998</v>
      </c>
      <c r="E18269" t="s">
        <v>18272</v>
      </c>
      <c r="F18269">
        <v>40</v>
      </c>
      <c r="G18269" t="e">
        <f t="shared" si="855"/>
        <v>#N/A</v>
      </c>
      <c r="H18269" t="e">
        <f>IF(AND(F18269&gt;19.999,F18269&lt;30),C18269,NA())</f>
        <v>#N/A</v>
      </c>
      <c r="I18269" t="e">
        <f t="shared" si="856"/>
        <v>#N/A</v>
      </c>
      <c r="J18269" t="e">
        <f t="shared" si="857"/>
        <v>#N/A</v>
      </c>
      <c r="L18269" t="e">
        <v>#N/A</v>
      </c>
    </row>
    <row r="18270" spans="1:12" x14ac:dyDescent="0.3">
      <c r="A18270">
        <v>193.50200000000001</v>
      </c>
      <c r="B18270">
        <v>53.46</v>
      </c>
      <c r="C18270">
        <v>38.024999999999999</v>
      </c>
      <c r="D18270">
        <v>28.455300000000001</v>
      </c>
      <c r="E18270" t="s">
        <v>18273</v>
      </c>
      <c r="F18270">
        <v>40.555555555555557</v>
      </c>
      <c r="G18270" t="e">
        <f t="shared" si="855"/>
        <v>#N/A</v>
      </c>
      <c r="H18270" t="e">
        <f>IF(AND(F18270&gt;19.999,F18270&lt;30),C18270,NA())</f>
        <v>#N/A</v>
      </c>
      <c r="I18270" t="e">
        <f t="shared" si="856"/>
        <v>#N/A</v>
      </c>
      <c r="J18270">
        <f t="shared" si="857"/>
        <v>38.024999999999999</v>
      </c>
      <c r="L18270" t="e">
        <v>#N/A</v>
      </c>
    </row>
    <row r="18271" spans="1:12" x14ac:dyDescent="0.3">
      <c r="A18271">
        <v>193.50899999999999</v>
      </c>
      <c r="B18271">
        <v>51.2</v>
      </c>
      <c r="C18271">
        <v>35.700000000000003</v>
      </c>
      <c r="D18271">
        <v>27.167999999999999</v>
      </c>
      <c r="E18271" t="s">
        <v>18274</v>
      </c>
      <c r="F18271">
        <v>41.111111111111114</v>
      </c>
      <c r="G18271" t="e">
        <f t="shared" si="855"/>
        <v>#N/A</v>
      </c>
      <c r="H18271" t="e">
        <f>IF(AND(F18271&gt;19.999,F18271&lt;30),C18271,NA())</f>
        <v>#N/A</v>
      </c>
      <c r="I18271" t="e">
        <f t="shared" si="856"/>
        <v>#N/A</v>
      </c>
      <c r="J18271">
        <f t="shared" si="857"/>
        <v>35.700000000000003</v>
      </c>
      <c r="L18271" t="e">
        <v>#N/A</v>
      </c>
    </row>
    <row r="18272" spans="1:12" x14ac:dyDescent="0.3">
      <c r="A18272">
        <v>193.51599999999999</v>
      </c>
      <c r="B18272">
        <v>56.44</v>
      </c>
      <c r="C18272">
        <v>38.25</v>
      </c>
      <c r="D18272">
        <v>27.312000000000001</v>
      </c>
      <c r="E18272" t="s">
        <v>18275</v>
      </c>
      <c r="F18272">
        <v>42.222222222222221</v>
      </c>
      <c r="G18272" t="e">
        <f t="shared" si="855"/>
        <v>#N/A</v>
      </c>
      <c r="H18272" t="e">
        <f>IF(AND(F18272&gt;19.999,F18272&lt;30),C18272,NA())</f>
        <v>#N/A</v>
      </c>
      <c r="I18272" t="e">
        <f t="shared" si="856"/>
        <v>#N/A</v>
      </c>
      <c r="J18272">
        <f t="shared" si="857"/>
        <v>38.25</v>
      </c>
      <c r="L18272" t="e">
        <v>#N/A</v>
      </c>
    </row>
    <row r="18273" spans="1:12" x14ac:dyDescent="0.3">
      <c r="A18273">
        <v>193.523</v>
      </c>
      <c r="B18273">
        <v>55.65</v>
      </c>
      <c r="C18273">
        <v>36.9</v>
      </c>
      <c r="D18273">
        <v>26.3247</v>
      </c>
      <c r="E18273" t="s">
        <v>18276</v>
      </c>
      <c r="F18273">
        <v>42.777777777777779</v>
      </c>
      <c r="G18273" t="e">
        <f t="shared" si="855"/>
        <v>#N/A</v>
      </c>
      <c r="H18273" t="e">
        <f>IF(AND(F18273&gt;19.999,F18273&lt;30),C18273,NA())</f>
        <v>#N/A</v>
      </c>
      <c r="I18273" t="e">
        <f t="shared" si="856"/>
        <v>#N/A</v>
      </c>
      <c r="J18273">
        <f t="shared" si="857"/>
        <v>36.9</v>
      </c>
      <c r="L18273" t="e">
        <v>#N/A</v>
      </c>
    </row>
    <row r="18274" spans="1:12" x14ac:dyDescent="0.3">
      <c r="A18274">
        <v>193.53</v>
      </c>
      <c r="B18274">
        <v>57.74</v>
      </c>
      <c r="C18274">
        <v>33.075000000000003</v>
      </c>
      <c r="D18274">
        <v>21.540099999999999</v>
      </c>
      <c r="E18274" t="s">
        <v>18277</v>
      </c>
      <c r="F18274">
        <v>42.222222222222221</v>
      </c>
      <c r="G18274" t="e">
        <f t="shared" si="855"/>
        <v>#N/A</v>
      </c>
      <c r="H18274" t="e">
        <f>IF(AND(F18274&gt;19.999,F18274&lt;30),C18274,NA())</f>
        <v>#N/A</v>
      </c>
      <c r="I18274" t="e">
        <f t="shared" si="856"/>
        <v>#N/A</v>
      </c>
      <c r="J18274">
        <f t="shared" si="857"/>
        <v>33.075000000000003</v>
      </c>
      <c r="L18274" t="e">
        <v>#N/A</v>
      </c>
    </row>
    <row r="18275" spans="1:12" x14ac:dyDescent="0.3">
      <c r="A18275">
        <v>193.53700000000001</v>
      </c>
      <c r="B18275">
        <v>62.73</v>
      </c>
      <c r="C18275">
        <v>35.4</v>
      </c>
      <c r="D18275">
        <v>21.573799999999999</v>
      </c>
      <c r="E18275" t="s">
        <v>18278</v>
      </c>
      <c r="F18275">
        <v>42.777777777777779</v>
      </c>
      <c r="G18275" t="e">
        <f t="shared" si="855"/>
        <v>#N/A</v>
      </c>
      <c r="H18275" t="e">
        <f>IF(AND(F18275&gt;19.999,F18275&lt;30),C18275,NA())</f>
        <v>#N/A</v>
      </c>
      <c r="I18275" t="e">
        <f t="shared" si="856"/>
        <v>#N/A</v>
      </c>
      <c r="J18275">
        <f t="shared" si="857"/>
        <v>35.4</v>
      </c>
      <c r="L18275" t="e">
        <v>#N/A</v>
      </c>
    </row>
    <row r="18276" spans="1:12" x14ac:dyDescent="0.3">
      <c r="A18276">
        <v>193.54400000000001</v>
      </c>
      <c r="B18276">
        <v>58.65</v>
      </c>
      <c r="C18276">
        <v>35.549999999999997</v>
      </c>
      <c r="D18276">
        <v>23.597200000000001</v>
      </c>
      <c r="E18276" t="s">
        <v>18279</v>
      </c>
      <c r="F18276">
        <v>43.888888888888893</v>
      </c>
      <c r="G18276" t="e">
        <f t="shared" si="855"/>
        <v>#N/A</v>
      </c>
      <c r="H18276" t="e">
        <f>IF(AND(F18276&gt;19.999,F18276&lt;30),C18276,NA())</f>
        <v>#N/A</v>
      </c>
      <c r="I18276" t="e">
        <f t="shared" si="856"/>
        <v>#N/A</v>
      </c>
      <c r="J18276">
        <f t="shared" si="857"/>
        <v>35.549999999999997</v>
      </c>
      <c r="L18276" t="e">
        <v>#N/A</v>
      </c>
    </row>
    <row r="18277" spans="1:12" x14ac:dyDescent="0.3">
      <c r="A18277">
        <v>193.55099999999999</v>
      </c>
      <c r="B18277">
        <v>63.62</v>
      </c>
      <c r="C18277">
        <v>38.25</v>
      </c>
      <c r="D18277">
        <v>24.0152</v>
      </c>
      <c r="E18277" t="s">
        <v>18280</v>
      </c>
      <c r="F18277">
        <v>43.333333333333336</v>
      </c>
      <c r="G18277" t="e">
        <f t="shared" si="855"/>
        <v>#N/A</v>
      </c>
      <c r="H18277" t="e">
        <f>IF(AND(F18277&gt;19.999,F18277&lt;30),C18277,NA())</f>
        <v>#N/A</v>
      </c>
      <c r="I18277" t="e">
        <f t="shared" si="856"/>
        <v>#N/A</v>
      </c>
      <c r="J18277">
        <f t="shared" si="857"/>
        <v>38.25</v>
      </c>
      <c r="L18277" t="e">
        <v>#N/A</v>
      </c>
    </row>
    <row r="18278" spans="1:12" x14ac:dyDescent="0.3">
      <c r="A18278">
        <v>193.55799999999999</v>
      </c>
      <c r="B18278">
        <v>61.81</v>
      </c>
      <c r="C18278">
        <v>35.924999999999997</v>
      </c>
      <c r="D18278">
        <v>22.5213</v>
      </c>
      <c r="E18278" t="s">
        <v>18281</v>
      </c>
      <c r="F18278">
        <v>43.333333333333336</v>
      </c>
      <c r="G18278" t="e">
        <f t="shared" si="855"/>
        <v>#N/A</v>
      </c>
      <c r="H18278" t="e">
        <f>IF(AND(F18278&gt;19.999,F18278&lt;30),C18278,NA())</f>
        <v>#N/A</v>
      </c>
      <c r="I18278" t="e">
        <f t="shared" si="856"/>
        <v>#N/A</v>
      </c>
      <c r="J18278">
        <f t="shared" si="857"/>
        <v>35.924999999999997</v>
      </c>
      <c r="L18278" t="e">
        <v>#N/A</v>
      </c>
    </row>
    <row r="18279" spans="1:12" x14ac:dyDescent="0.3">
      <c r="A18279">
        <v>193.565</v>
      </c>
      <c r="B18279">
        <v>59.08</v>
      </c>
      <c r="C18279">
        <v>31.35</v>
      </c>
      <c r="D18279">
        <v>19.1998</v>
      </c>
      <c r="E18279" t="s">
        <v>18282</v>
      </c>
      <c r="F18279">
        <v>43.888888888888893</v>
      </c>
      <c r="G18279" t="e">
        <f t="shared" si="855"/>
        <v>#N/A</v>
      </c>
      <c r="H18279" t="e">
        <f>IF(AND(F18279&gt;19.999,F18279&lt;30),C18279,NA())</f>
        <v>#N/A</v>
      </c>
      <c r="I18279" t="e">
        <f t="shared" si="856"/>
        <v>#N/A</v>
      </c>
      <c r="J18279">
        <f t="shared" si="857"/>
        <v>31.35</v>
      </c>
      <c r="L18279" t="e">
        <v>#N/A</v>
      </c>
    </row>
    <row r="18280" spans="1:12" x14ac:dyDescent="0.3">
      <c r="A18280">
        <v>193.572</v>
      </c>
      <c r="B18280">
        <v>64.5</v>
      </c>
      <c r="C18280">
        <v>30.225000000000001</v>
      </c>
      <c r="D18280">
        <v>15.5861</v>
      </c>
      <c r="E18280" t="s">
        <v>18283</v>
      </c>
      <c r="F18280">
        <v>43.333333333333336</v>
      </c>
      <c r="G18280" t="e">
        <f t="shared" si="855"/>
        <v>#N/A</v>
      </c>
      <c r="H18280" t="e">
        <f>IF(AND(F18280&gt;19.999,F18280&lt;30),C18280,NA())</f>
        <v>#N/A</v>
      </c>
      <c r="I18280" t="e">
        <f t="shared" si="856"/>
        <v>#N/A</v>
      </c>
      <c r="J18280">
        <f t="shared" si="857"/>
        <v>30.225000000000001</v>
      </c>
      <c r="L18280" t="e">
        <v>#N/A</v>
      </c>
    </row>
    <row r="18281" spans="1:12" x14ac:dyDescent="0.3">
      <c r="A18281">
        <v>193.57900000000001</v>
      </c>
      <c r="B18281">
        <v>59.64</v>
      </c>
      <c r="C18281">
        <v>31.95</v>
      </c>
      <c r="D18281">
        <v>19.5427</v>
      </c>
      <c r="E18281" t="s">
        <v>18284</v>
      </c>
      <c r="F18281">
        <v>43.333333333333336</v>
      </c>
      <c r="G18281" t="e">
        <f t="shared" si="855"/>
        <v>#N/A</v>
      </c>
      <c r="H18281" t="e">
        <f>IF(AND(F18281&gt;19.999,F18281&lt;30),C18281,NA())</f>
        <v>#N/A</v>
      </c>
      <c r="I18281" t="e">
        <f t="shared" si="856"/>
        <v>#N/A</v>
      </c>
      <c r="J18281">
        <f t="shared" si="857"/>
        <v>31.95</v>
      </c>
      <c r="L18281" t="e">
        <v>#N/A</v>
      </c>
    </row>
    <row r="18282" spans="1:12" x14ac:dyDescent="0.3">
      <c r="A18282">
        <v>193.58600000000001</v>
      </c>
      <c r="B18282">
        <v>61.22</v>
      </c>
      <c r="C18282">
        <v>32.625</v>
      </c>
      <c r="D18282">
        <v>19.4922</v>
      </c>
      <c r="E18282" t="s">
        <v>18285</v>
      </c>
      <c r="F18282">
        <v>43.333333333333336</v>
      </c>
      <c r="G18282" t="e">
        <f t="shared" si="855"/>
        <v>#N/A</v>
      </c>
      <c r="H18282" t="e">
        <f>IF(AND(F18282&gt;19.999,F18282&lt;30),C18282,NA())</f>
        <v>#N/A</v>
      </c>
      <c r="I18282" t="e">
        <f t="shared" si="856"/>
        <v>#N/A</v>
      </c>
      <c r="J18282">
        <f t="shared" si="857"/>
        <v>32.625</v>
      </c>
      <c r="L18282" t="e">
        <v>#N/A</v>
      </c>
    </row>
    <row r="18283" spans="1:12" x14ac:dyDescent="0.3">
      <c r="A18283">
        <v>193.59299999999999</v>
      </c>
      <c r="B18283">
        <v>63.06</v>
      </c>
      <c r="C18283">
        <v>40.725000000000001</v>
      </c>
      <c r="D18283">
        <v>26.747299999999999</v>
      </c>
      <c r="E18283" t="s">
        <v>18286</v>
      </c>
      <c r="F18283">
        <v>43.333333333333336</v>
      </c>
      <c r="G18283" t="e">
        <f t="shared" si="855"/>
        <v>#N/A</v>
      </c>
      <c r="H18283" t="e">
        <f>IF(AND(F18283&gt;19.999,F18283&lt;30),C18283,NA())</f>
        <v>#N/A</v>
      </c>
      <c r="I18283" t="e">
        <f t="shared" si="856"/>
        <v>#N/A</v>
      </c>
      <c r="J18283">
        <f t="shared" si="857"/>
        <v>40.725000000000001</v>
      </c>
      <c r="L18283" t="e">
        <v>#N/A</v>
      </c>
    </row>
    <row r="18284" spans="1:12" x14ac:dyDescent="0.3">
      <c r="A18284">
        <v>193.6</v>
      </c>
      <c r="B18284">
        <v>53.36</v>
      </c>
      <c r="C18284">
        <v>36.075000000000003</v>
      </c>
      <c r="D18284">
        <v>26.551200000000001</v>
      </c>
      <c r="E18284" t="s">
        <v>18287</v>
      </c>
      <c r="F18284">
        <v>43.333333333333336</v>
      </c>
      <c r="G18284" t="e">
        <f t="shared" si="855"/>
        <v>#N/A</v>
      </c>
      <c r="H18284" t="e">
        <f>IF(AND(F18284&gt;19.999,F18284&lt;30),C18284,NA())</f>
        <v>#N/A</v>
      </c>
      <c r="I18284" t="e">
        <f t="shared" si="856"/>
        <v>#N/A</v>
      </c>
      <c r="J18284">
        <f t="shared" si="857"/>
        <v>36.075000000000003</v>
      </c>
      <c r="L18284" t="e">
        <v>#N/A</v>
      </c>
    </row>
    <row r="18285" spans="1:12" x14ac:dyDescent="0.3">
      <c r="A18285">
        <v>193.60599999999999</v>
      </c>
      <c r="B18285">
        <v>50.96</v>
      </c>
      <c r="C18285">
        <v>38.25</v>
      </c>
      <c r="D18285">
        <v>29.828199999999999</v>
      </c>
      <c r="E18285" t="s">
        <v>18288</v>
      </c>
      <c r="F18285">
        <v>42.777777777777779</v>
      </c>
      <c r="G18285" t="e">
        <f t="shared" si="855"/>
        <v>#N/A</v>
      </c>
      <c r="H18285" t="e">
        <f>IF(AND(F18285&gt;19.999,F18285&lt;30),C18285,NA())</f>
        <v>#N/A</v>
      </c>
      <c r="I18285" t="e">
        <f t="shared" si="856"/>
        <v>#N/A</v>
      </c>
      <c r="J18285">
        <f t="shared" si="857"/>
        <v>38.25</v>
      </c>
      <c r="L18285" t="e">
        <v>#N/A</v>
      </c>
    </row>
    <row r="18286" spans="1:12" x14ac:dyDescent="0.3">
      <c r="A18286">
        <v>193.613</v>
      </c>
      <c r="B18286">
        <v>52.28</v>
      </c>
      <c r="C18286">
        <v>43.125</v>
      </c>
      <c r="D18286">
        <v>34.097099999999998</v>
      </c>
      <c r="E18286" t="s">
        <v>18289</v>
      </c>
      <c r="F18286">
        <v>42.222222222222221</v>
      </c>
      <c r="G18286" t="e">
        <f t="shared" si="855"/>
        <v>#N/A</v>
      </c>
      <c r="H18286" t="e">
        <f>IF(AND(F18286&gt;19.999,F18286&lt;30),C18286,NA())</f>
        <v>#N/A</v>
      </c>
      <c r="I18286" t="e">
        <f t="shared" si="856"/>
        <v>#N/A</v>
      </c>
      <c r="J18286">
        <f t="shared" si="857"/>
        <v>43.125</v>
      </c>
      <c r="L18286" t="e">
        <v>#N/A</v>
      </c>
    </row>
    <row r="18287" spans="1:12" x14ac:dyDescent="0.3">
      <c r="A18287">
        <v>193.62</v>
      </c>
      <c r="B18287">
        <v>57.51</v>
      </c>
      <c r="C18287">
        <v>45.15</v>
      </c>
      <c r="D18287">
        <v>33.720700000000001</v>
      </c>
      <c r="E18287" t="s">
        <v>18290</v>
      </c>
      <c r="F18287">
        <v>41.111111111111114</v>
      </c>
      <c r="G18287" t="e">
        <f t="shared" si="855"/>
        <v>#N/A</v>
      </c>
      <c r="H18287" t="e">
        <f>IF(AND(F18287&gt;19.999,F18287&lt;30),C18287,NA())</f>
        <v>#N/A</v>
      </c>
      <c r="I18287" t="e">
        <f t="shared" si="856"/>
        <v>#N/A</v>
      </c>
      <c r="J18287">
        <f t="shared" si="857"/>
        <v>45.15</v>
      </c>
      <c r="L18287" t="e">
        <v>#N/A</v>
      </c>
    </row>
    <row r="18288" spans="1:12" x14ac:dyDescent="0.3">
      <c r="A18288">
        <v>193.62700000000001</v>
      </c>
      <c r="B18288">
        <v>56.97</v>
      </c>
      <c r="C18288">
        <v>49.8</v>
      </c>
      <c r="D18288">
        <v>38.618600000000001</v>
      </c>
      <c r="E18288" t="s">
        <v>18291</v>
      </c>
      <c r="F18288">
        <v>40.555555555555557</v>
      </c>
      <c r="G18288" t="e">
        <f t="shared" si="855"/>
        <v>#N/A</v>
      </c>
      <c r="H18288" t="e">
        <f>IF(AND(F18288&gt;19.999,F18288&lt;30),C18288,NA())</f>
        <v>#N/A</v>
      </c>
      <c r="I18288" t="e">
        <f t="shared" si="856"/>
        <v>#N/A</v>
      </c>
      <c r="J18288">
        <f t="shared" si="857"/>
        <v>49.8</v>
      </c>
      <c r="L18288" t="e">
        <v>#N/A</v>
      </c>
    </row>
    <row r="18289" spans="1:12" x14ac:dyDescent="0.3">
      <c r="A18289">
        <v>193.63399999999999</v>
      </c>
      <c r="B18289">
        <v>60.6</v>
      </c>
      <c r="C18289">
        <v>47.325000000000003</v>
      </c>
      <c r="D18289">
        <v>34.476900000000001</v>
      </c>
      <c r="E18289" t="s">
        <v>18292</v>
      </c>
      <c r="F18289">
        <v>41.111111111111114</v>
      </c>
      <c r="G18289" t="e">
        <f t="shared" si="855"/>
        <v>#N/A</v>
      </c>
      <c r="H18289" t="e">
        <f>IF(AND(F18289&gt;19.999,F18289&lt;30),C18289,NA())</f>
        <v>#N/A</v>
      </c>
      <c r="I18289" t="e">
        <f t="shared" si="856"/>
        <v>#N/A</v>
      </c>
      <c r="J18289">
        <f t="shared" si="857"/>
        <v>47.325000000000003</v>
      </c>
      <c r="L18289" t="e">
        <v>#N/A</v>
      </c>
    </row>
    <row r="18290" spans="1:12" x14ac:dyDescent="0.3">
      <c r="A18290">
        <v>193.64099999999999</v>
      </c>
      <c r="B18290">
        <v>58.27</v>
      </c>
      <c r="C18290">
        <v>47.325000000000003</v>
      </c>
      <c r="D18290">
        <v>35.546700000000001</v>
      </c>
      <c r="E18290" t="s">
        <v>18293</v>
      </c>
      <c r="F18290">
        <v>40.555555555555557</v>
      </c>
      <c r="G18290" t="e">
        <f t="shared" si="855"/>
        <v>#N/A</v>
      </c>
      <c r="H18290" t="e">
        <f>IF(AND(F18290&gt;19.999,F18290&lt;30),C18290,NA())</f>
        <v>#N/A</v>
      </c>
      <c r="I18290" t="e">
        <f t="shared" si="856"/>
        <v>#N/A</v>
      </c>
      <c r="J18290">
        <f t="shared" si="857"/>
        <v>47.325000000000003</v>
      </c>
      <c r="L18290" t="e">
        <v>#N/A</v>
      </c>
    </row>
    <row r="18291" spans="1:12" x14ac:dyDescent="0.3">
      <c r="A18291">
        <v>193.648</v>
      </c>
      <c r="B18291">
        <v>62.23</v>
      </c>
      <c r="C18291">
        <v>46.35</v>
      </c>
      <c r="D18291">
        <v>32.753399999999999</v>
      </c>
      <c r="E18291" t="s">
        <v>18294</v>
      </c>
      <c r="F18291">
        <v>41.111111111111114</v>
      </c>
      <c r="G18291" t="e">
        <f t="shared" si="855"/>
        <v>#N/A</v>
      </c>
      <c r="H18291" t="e">
        <f>IF(AND(F18291&gt;19.999,F18291&lt;30),C18291,NA())</f>
        <v>#N/A</v>
      </c>
      <c r="I18291" t="e">
        <f t="shared" si="856"/>
        <v>#N/A</v>
      </c>
      <c r="J18291">
        <f t="shared" si="857"/>
        <v>46.35</v>
      </c>
      <c r="L18291" t="e">
        <v>#N/A</v>
      </c>
    </row>
    <row r="18292" spans="1:12" x14ac:dyDescent="0.3">
      <c r="A18292">
        <v>193.655</v>
      </c>
      <c r="B18292">
        <v>56.5</v>
      </c>
      <c r="C18292">
        <v>45</v>
      </c>
      <c r="D18292">
        <v>34.034399999999998</v>
      </c>
      <c r="E18292" t="s">
        <v>18295</v>
      </c>
      <c r="F18292">
        <v>41.111111111111114</v>
      </c>
      <c r="G18292" t="e">
        <f t="shared" si="855"/>
        <v>#N/A</v>
      </c>
      <c r="H18292" t="e">
        <f>IF(AND(F18292&gt;19.999,F18292&lt;30),C18292,NA())</f>
        <v>#N/A</v>
      </c>
      <c r="I18292" t="e">
        <f t="shared" si="856"/>
        <v>#N/A</v>
      </c>
      <c r="J18292">
        <f t="shared" si="857"/>
        <v>45</v>
      </c>
      <c r="L18292" t="e">
        <v>#N/A</v>
      </c>
    </row>
    <row r="18293" spans="1:12" x14ac:dyDescent="0.3">
      <c r="A18293">
        <v>193.66200000000001</v>
      </c>
      <c r="B18293">
        <v>61.42</v>
      </c>
      <c r="C18293">
        <v>47.25</v>
      </c>
      <c r="D18293">
        <v>34.025300000000001</v>
      </c>
      <c r="E18293" t="s">
        <v>18296</v>
      </c>
      <c r="F18293">
        <v>41.111111111111114</v>
      </c>
      <c r="G18293" t="e">
        <f t="shared" si="855"/>
        <v>#N/A</v>
      </c>
      <c r="H18293" t="e">
        <f>IF(AND(F18293&gt;19.999,F18293&lt;30),C18293,NA())</f>
        <v>#N/A</v>
      </c>
      <c r="I18293" t="e">
        <f t="shared" si="856"/>
        <v>#N/A</v>
      </c>
      <c r="J18293">
        <f t="shared" si="857"/>
        <v>47.25</v>
      </c>
      <c r="L18293" t="e">
        <v>#N/A</v>
      </c>
    </row>
    <row r="18294" spans="1:12" x14ac:dyDescent="0.3">
      <c r="A18294">
        <v>193.66900000000001</v>
      </c>
      <c r="B18294">
        <v>62.24</v>
      </c>
      <c r="C18294">
        <v>48</v>
      </c>
      <c r="D18294">
        <v>34.398800000000001</v>
      </c>
      <c r="E18294" t="s">
        <v>18297</v>
      </c>
      <c r="F18294">
        <v>40.555555555555557</v>
      </c>
      <c r="G18294" t="e">
        <f t="shared" si="855"/>
        <v>#N/A</v>
      </c>
      <c r="H18294" t="e">
        <f>IF(AND(F18294&gt;19.999,F18294&lt;30),C18294,NA())</f>
        <v>#N/A</v>
      </c>
      <c r="I18294" t="e">
        <f t="shared" si="856"/>
        <v>#N/A</v>
      </c>
      <c r="J18294">
        <f t="shared" si="857"/>
        <v>48</v>
      </c>
      <c r="L18294" t="e">
        <v>#N/A</v>
      </c>
    </row>
    <row r="18295" spans="1:12" x14ac:dyDescent="0.3">
      <c r="A18295">
        <v>193.67599999999999</v>
      </c>
      <c r="B18295">
        <v>62.65</v>
      </c>
      <c r="C18295">
        <v>47.25</v>
      </c>
      <c r="D18295">
        <v>33.460599999999999</v>
      </c>
      <c r="E18295" t="s">
        <v>18298</v>
      </c>
      <c r="F18295">
        <v>40.555555555555557</v>
      </c>
      <c r="G18295" t="e">
        <f t="shared" si="855"/>
        <v>#N/A</v>
      </c>
      <c r="H18295" t="e">
        <f>IF(AND(F18295&gt;19.999,F18295&lt;30),C18295,NA())</f>
        <v>#N/A</v>
      </c>
      <c r="I18295" t="e">
        <f t="shared" si="856"/>
        <v>#N/A</v>
      </c>
      <c r="J18295">
        <f t="shared" si="857"/>
        <v>47.25</v>
      </c>
      <c r="L18295" t="e">
        <v>#N/A</v>
      </c>
    </row>
    <row r="18296" spans="1:12" x14ac:dyDescent="0.3">
      <c r="A18296">
        <v>193.68299999999999</v>
      </c>
      <c r="B18296">
        <v>61.49</v>
      </c>
      <c r="C18296">
        <v>44.85</v>
      </c>
      <c r="D18296">
        <v>31.5932</v>
      </c>
      <c r="E18296" t="s">
        <v>18299</v>
      </c>
      <c r="F18296">
        <v>40.555555555555557</v>
      </c>
      <c r="G18296" t="e">
        <f t="shared" si="855"/>
        <v>#N/A</v>
      </c>
      <c r="H18296" t="e">
        <f>IF(AND(F18296&gt;19.999,F18296&lt;30),C18296,NA())</f>
        <v>#N/A</v>
      </c>
      <c r="I18296" t="e">
        <f t="shared" si="856"/>
        <v>#N/A</v>
      </c>
      <c r="J18296">
        <f t="shared" si="857"/>
        <v>44.85</v>
      </c>
      <c r="L18296" t="e">
        <v>#N/A</v>
      </c>
    </row>
    <row r="18297" spans="1:12" x14ac:dyDescent="0.3">
      <c r="A18297">
        <v>193.69</v>
      </c>
      <c r="B18297">
        <v>63.27</v>
      </c>
      <c r="C18297">
        <v>49.65</v>
      </c>
      <c r="D18297">
        <v>35.575899999999997</v>
      </c>
      <c r="E18297" t="s">
        <v>18300</v>
      </c>
      <c r="F18297">
        <v>40.555555555555557</v>
      </c>
      <c r="G18297" t="e">
        <f t="shared" si="855"/>
        <v>#N/A</v>
      </c>
      <c r="H18297" t="e">
        <f>IF(AND(F18297&gt;19.999,F18297&lt;30),C18297,NA())</f>
        <v>#N/A</v>
      </c>
      <c r="I18297" t="e">
        <f t="shared" si="856"/>
        <v>#N/A</v>
      </c>
      <c r="J18297">
        <f t="shared" si="857"/>
        <v>49.65</v>
      </c>
      <c r="L18297" t="e">
        <v>#N/A</v>
      </c>
    </row>
    <row r="18298" spans="1:12" x14ac:dyDescent="0.3">
      <c r="A18298">
        <v>193.697</v>
      </c>
      <c r="B18298">
        <v>66.489999999999995</v>
      </c>
      <c r="C18298">
        <v>51.825000000000003</v>
      </c>
      <c r="D18298">
        <v>36.272399999999998</v>
      </c>
      <c r="E18298" t="s">
        <v>18301</v>
      </c>
      <c r="F18298">
        <v>40</v>
      </c>
      <c r="G18298" t="e">
        <f t="shared" si="855"/>
        <v>#N/A</v>
      </c>
      <c r="H18298" t="e">
        <f>IF(AND(F18298&gt;19.999,F18298&lt;30),C18298,NA())</f>
        <v>#N/A</v>
      </c>
      <c r="I18298" t="e">
        <f t="shared" si="856"/>
        <v>#N/A</v>
      </c>
      <c r="J18298" t="e">
        <f t="shared" si="857"/>
        <v>#N/A</v>
      </c>
      <c r="L18298" t="e">
        <v>#N/A</v>
      </c>
    </row>
    <row r="18299" spans="1:12" x14ac:dyDescent="0.3">
      <c r="A18299">
        <v>193.70400000000001</v>
      </c>
      <c r="B18299">
        <v>62.27</v>
      </c>
      <c r="C18299">
        <v>47.325000000000003</v>
      </c>
      <c r="D18299">
        <v>33.710099999999997</v>
      </c>
      <c r="E18299" t="s">
        <v>18302</v>
      </c>
      <c r="F18299">
        <v>40</v>
      </c>
      <c r="G18299" t="e">
        <f t="shared" si="855"/>
        <v>#N/A</v>
      </c>
      <c r="H18299" t="e">
        <f>IF(AND(F18299&gt;19.999,F18299&lt;30),C18299,NA())</f>
        <v>#N/A</v>
      </c>
      <c r="I18299" t="e">
        <f t="shared" si="856"/>
        <v>#N/A</v>
      </c>
      <c r="J18299" t="e">
        <f t="shared" si="857"/>
        <v>#N/A</v>
      </c>
      <c r="L18299" t="e">
        <v>#N/A</v>
      </c>
    </row>
    <row r="18300" spans="1:12" x14ac:dyDescent="0.3">
      <c r="A18300">
        <v>193.71100000000001</v>
      </c>
      <c r="B18300">
        <v>55.92</v>
      </c>
      <c r="C18300">
        <v>46.5</v>
      </c>
      <c r="D18300">
        <v>35.800699999999999</v>
      </c>
      <c r="E18300" t="s">
        <v>18303</v>
      </c>
      <c r="F18300">
        <v>40.555555555555557</v>
      </c>
      <c r="G18300" t="e">
        <f t="shared" si="855"/>
        <v>#N/A</v>
      </c>
      <c r="H18300" t="e">
        <f>IF(AND(F18300&gt;19.999,F18300&lt;30),C18300,NA())</f>
        <v>#N/A</v>
      </c>
      <c r="I18300" t="e">
        <f t="shared" si="856"/>
        <v>#N/A</v>
      </c>
      <c r="J18300">
        <f t="shared" si="857"/>
        <v>46.5</v>
      </c>
      <c r="L18300" t="e">
        <v>#N/A</v>
      </c>
    </row>
    <row r="18301" spans="1:12" x14ac:dyDescent="0.3">
      <c r="A18301">
        <v>193.71799999999999</v>
      </c>
      <c r="B18301">
        <v>62.41</v>
      </c>
      <c r="C18301">
        <v>50.4</v>
      </c>
      <c r="D18301">
        <v>36.720799999999997</v>
      </c>
      <c r="E18301" t="s">
        <v>18304</v>
      </c>
      <c r="F18301">
        <v>39.444444444444443</v>
      </c>
      <c r="G18301" t="e">
        <f t="shared" si="855"/>
        <v>#N/A</v>
      </c>
      <c r="H18301" t="e">
        <f>IF(AND(F18301&gt;19.999,F18301&lt;30),C18301,NA())</f>
        <v>#N/A</v>
      </c>
      <c r="I18301">
        <f t="shared" si="856"/>
        <v>50.4</v>
      </c>
      <c r="J18301" t="e">
        <f t="shared" si="857"/>
        <v>#N/A</v>
      </c>
      <c r="L18301" t="e">
        <v>#N/A</v>
      </c>
    </row>
    <row r="18302" spans="1:12" x14ac:dyDescent="0.3">
      <c r="A18302">
        <v>193.72499999999999</v>
      </c>
      <c r="B18302">
        <v>57.38</v>
      </c>
      <c r="C18302">
        <v>51.075000000000003</v>
      </c>
      <c r="D18302">
        <v>39.705399999999997</v>
      </c>
      <c r="E18302" t="s">
        <v>18305</v>
      </c>
      <c r="F18302">
        <v>38.888888888888893</v>
      </c>
      <c r="G18302" t="e">
        <f t="shared" si="855"/>
        <v>#N/A</v>
      </c>
      <c r="H18302" t="e">
        <f>IF(AND(F18302&gt;19.999,F18302&lt;30),C18302,NA())</f>
        <v>#N/A</v>
      </c>
      <c r="I18302">
        <f t="shared" si="856"/>
        <v>51.075000000000003</v>
      </c>
      <c r="J18302" t="e">
        <f t="shared" si="857"/>
        <v>#N/A</v>
      </c>
      <c r="L18302" t="e">
        <v>#N/A</v>
      </c>
    </row>
    <row r="18303" spans="1:12" x14ac:dyDescent="0.3">
      <c r="A18303">
        <v>193.73099999999999</v>
      </c>
      <c r="B18303">
        <v>61.91</v>
      </c>
      <c r="C18303">
        <v>54.3</v>
      </c>
      <c r="D18303">
        <v>40.8504</v>
      </c>
      <c r="E18303" t="s">
        <v>18306</v>
      </c>
      <c r="F18303">
        <v>38.333333333333336</v>
      </c>
      <c r="G18303" t="e">
        <f t="shared" si="855"/>
        <v>#N/A</v>
      </c>
      <c r="H18303" t="e">
        <f>IF(AND(F18303&gt;19.999,F18303&lt;30),C18303,NA())</f>
        <v>#N/A</v>
      </c>
      <c r="I18303">
        <f t="shared" si="856"/>
        <v>54.3</v>
      </c>
      <c r="J18303" t="e">
        <f t="shared" si="857"/>
        <v>#N/A</v>
      </c>
      <c r="L18303" t="e">
        <v>#N/A</v>
      </c>
    </row>
    <row r="18304" spans="1:12" x14ac:dyDescent="0.3">
      <c r="A18304">
        <v>193.738</v>
      </c>
      <c r="B18304">
        <v>60.38</v>
      </c>
      <c r="C18304">
        <v>54.975000000000001</v>
      </c>
      <c r="D18304">
        <v>42.227899999999998</v>
      </c>
      <c r="E18304" t="s">
        <v>18307</v>
      </c>
      <c r="F18304">
        <v>38.888888888888893</v>
      </c>
      <c r="G18304" t="e">
        <f t="shared" si="855"/>
        <v>#N/A</v>
      </c>
      <c r="H18304" t="e">
        <f>IF(AND(F18304&gt;19.999,F18304&lt;30),C18304,NA())</f>
        <v>#N/A</v>
      </c>
      <c r="I18304">
        <f t="shared" si="856"/>
        <v>54.975000000000001</v>
      </c>
      <c r="J18304" t="e">
        <f t="shared" si="857"/>
        <v>#N/A</v>
      </c>
      <c r="L18304" t="e">
        <v>#N/A</v>
      </c>
    </row>
    <row r="18305" spans="1:12" x14ac:dyDescent="0.3">
      <c r="A18305">
        <v>193.745</v>
      </c>
      <c r="B18305">
        <v>61.91</v>
      </c>
      <c r="C18305">
        <v>52.65</v>
      </c>
      <c r="D18305">
        <v>39.200400000000002</v>
      </c>
      <c r="E18305" t="s">
        <v>18308</v>
      </c>
      <c r="F18305">
        <v>38.333333333333336</v>
      </c>
      <c r="G18305" t="e">
        <f t="shared" si="855"/>
        <v>#N/A</v>
      </c>
      <c r="H18305" t="e">
        <f>IF(AND(F18305&gt;19.999,F18305&lt;30),C18305,NA())</f>
        <v>#N/A</v>
      </c>
      <c r="I18305">
        <f t="shared" si="856"/>
        <v>52.65</v>
      </c>
      <c r="J18305" t="e">
        <f t="shared" si="857"/>
        <v>#N/A</v>
      </c>
      <c r="L18305" t="e">
        <v>#N/A</v>
      </c>
    </row>
    <row r="18306" spans="1:12" x14ac:dyDescent="0.3">
      <c r="A18306">
        <v>193.75200000000001</v>
      </c>
      <c r="B18306">
        <v>48.89</v>
      </c>
      <c r="C18306">
        <v>46.35</v>
      </c>
      <c r="D18306">
        <v>38.878700000000002</v>
      </c>
      <c r="E18306" t="s">
        <v>18309</v>
      </c>
      <c r="F18306">
        <v>39.444444444444443</v>
      </c>
      <c r="G18306" t="e">
        <f t="shared" si="855"/>
        <v>#N/A</v>
      </c>
      <c r="H18306" t="e">
        <f>IF(AND(F18306&gt;19.999,F18306&lt;30),C18306,NA())</f>
        <v>#N/A</v>
      </c>
      <c r="I18306">
        <f t="shared" si="856"/>
        <v>46.35</v>
      </c>
      <c r="J18306" t="e">
        <f t="shared" si="857"/>
        <v>#N/A</v>
      </c>
      <c r="L18306" t="e">
        <v>#N/A</v>
      </c>
    </row>
    <row r="18307" spans="1:12" x14ac:dyDescent="0.3">
      <c r="A18307">
        <v>193.75899999999999</v>
      </c>
      <c r="B18307">
        <v>60.24</v>
      </c>
      <c r="C18307">
        <v>43.575000000000003</v>
      </c>
      <c r="D18307">
        <v>30.892199999999999</v>
      </c>
      <c r="E18307" t="s">
        <v>18310</v>
      </c>
      <c r="F18307">
        <v>38.333333333333336</v>
      </c>
      <c r="G18307" t="e">
        <f t="shared" ref="G18307:G18370" si="858">IF(F18307&lt;20,C18307,NA())</f>
        <v>#N/A</v>
      </c>
      <c r="H18307" t="e">
        <f>IF(AND(F18307&gt;19.999,F18307&lt;30),C18307,NA())</f>
        <v>#N/A</v>
      </c>
      <c r="I18307">
        <f t="shared" ref="I18307:I18370" si="859">IF(AND(F18307&gt;29.999,F18307&lt;40),C18307,NA())</f>
        <v>43.575000000000003</v>
      </c>
      <c r="J18307" t="e">
        <f t="shared" ref="J18307:J18370" si="860">IF(F18307&gt;40,C18307,NA())</f>
        <v>#N/A</v>
      </c>
      <c r="L18307" t="e">
        <v>#N/A</v>
      </c>
    </row>
    <row r="18308" spans="1:12" x14ac:dyDescent="0.3">
      <c r="A18308">
        <v>193.76599999999999</v>
      </c>
      <c r="B18308">
        <v>43.29</v>
      </c>
      <c r="C18308">
        <v>38.1</v>
      </c>
      <c r="D18308">
        <v>33.200000000000003</v>
      </c>
      <c r="E18308" t="s">
        <v>18311</v>
      </c>
      <c r="F18308">
        <v>39.444444444444443</v>
      </c>
      <c r="G18308" t="e">
        <f t="shared" si="858"/>
        <v>#N/A</v>
      </c>
      <c r="H18308" t="e">
        <f>IF(AND(F18308&gt;19.999,F18308&lt;30),C18308,NA())</f>
        <v>#N/A</v>
      </c>
      <c r="I18308">
        <f t="shared" si="859"/>
        <v>38.1</v>
      </c>
      <c r="J18308" t="e">
        <f t="shared" si="860"/>
        <v>#N/A</v>
      </c>
      <c r="L18308" t="e">
        <v>#N/A</v>
      </c>
    </row>
    <row r="18309" spans="1:12" x14ac:dyDescent="0.3">
      <c r="A18309">
        <v>193.773</v>
      </c>
      <c r="B18309">
        <v>52.59</v>
      </c>
      <c r="C18309">
        <v>39.524999999999999</v>
      </c>
      <c r="D18309">
        <v>30.354800000000001</v>
      </c>
      <c r="E18309" t="s">
        <v>18312</v>
      </c>
      <c r="F18309">
        <v>38.333333333333336</v>
      </c>
      <c r="G18309" t="e">
        <f t="shared" si="858"/>
        <v>#N/A</v>
      </c>
      <c r="H18309" t="e">
        <f>IF(AND(F18309&gt;19.999,F18309&lt;30),C18309,NA())</f>
        <v>#N/A</v>
      </c>
      <c r="I18309">
        <f t="shared" si="859"/>
        <v>39.524999999999999</v>
      </c>
      <c r="J18309" t="e">
        <f t="shared" si="860"/>
        <v>#N/A</v>
      </c>
      <c r="L18309" t="e">
        <v>#N/A</v>
      </c>
    </row>
    <row r="18310" spans="1:12" x14ac:dyDescent="0.3">
      <c r="A18310">
        <v>193.78</v>
      </c>
      <c r="B18310">
        <v>46.89</v>
      </c>
      <c r="C18310">
        <v>39.225000000000001</v>
      </c>
      <c r="D18310">
        <v>32.671999999999997</v>
      </c>
      <c r="E18310" t="s">
        <v>18313</v>
      </c>
      <c r="F18310">
        <v>38.888888888888893</v>
      </c>
      <c r="G18310" t="e">
        <f t="shared" si="858"/>
        <v>#N/A</v>
      </c>
      <c r="H18310" t="e">
        <f>IF(AND(F18310&gt;19.999,F18310&lt;30),C18310,NA())</f>
        <v>#N/A</v>
      </c>
      <c r="I18310">
        <f t="shared" si="859"/>
        <v>39.225000000000001</v>
      </c>
      <c r="J18310" t="e">
        <f t="shared" si="860"/>
        <v>#N/A</v>
      </c>
      <c r="L18310" t="e">
        <v>#N/A</v>
      </c>
    </row>
    <row r="18311" spans="1:12" x14ac:dyDescent="0.3">
      <c r="A18311">
        <v>193.78700000000001</v>
      </c>
      <c r="B18311">
        <v>48.87</v>
      </c>
      <c r="C18311">
        <v>40.875</v>
      </c>
      <c r="D18311">
        <v>33.4129</v>
      </c>
      <c r="E18311" t="s">
        <v>18314</v>
      </c>
      <c r="F18311">
        <v>38.888888888888893</v>
      </c>
      <c r="G18311" t="e">
        <f t="shared" si="858"/>
        <v>#N/A</v>
      </c>
      <c r="H18311" t="e">
        <f>IF(AND(F18311&gt;19.999,F18311&lt;30),C18311,NA())</f>
        <v>#N/A</v>
      </c>
      <c r="I18311">
        <f t="shared" si="859"/>
        <v>40.875</v>
      </c>
      <c r="J18311" t="e">
        <f t="shared" si="860"/>
        <v>#N/A</v>
      </c>
      <c r="L18311" t="e">
        <v>#N/A</v>
      </c>
    </row>
    <row r="18312" spans="1:12" x14ac:dyDescent="0.3">
      <c r="A18312">
        <v>193.79400000000001</v>
      </c>
      <c r="B18312">
        <v>53.5</v>
      </c>
      <c r="C18312">
        <v>45.825000000000003</v>
      </c>
      <c r="D18312">
        <v>36.236899999999999</v>
      </c>
      <c r="E18312" t="s">
        <v>18315</v>
      </c>
      <c r="F18312">
        <v>37.777777777777779</v>
      </c>
      <c r="G18312" t="e">
        <f t="shared" si="858"/>
        <v>#N/A</v>
      </c>
      <c r="H18312" t="e">
        <f>IF(AND(F18312&gt;19.999,F18312&lt;30),C18312,NA())</f>
        <v>#N/A</v>
      </c>
      <c r="I18312">
        <f t="shared" si="859"/>
        <v>45.825000000000003</v>
      </c>
      <c r="J18312" t="e">
        <f t="shared" si="860"/>
        <v>#N/A</v>
      </c>
      <c r="L18312" t="e">
        <v>#N/A</v>
      </c>
    </row>
    <row r="18313" spans="1:12" x14ac:dyDescent="0.3">
      <c r="A18313">
        <v>193.80099999999999</v>
      </c>
      <c r="B18313">
        <v>48.11</v>
      </c>
      <c r="C18313">
        <v>46.05</v>
      </c>
      <c r="D18313">
        <v>38.936799999999998</v>
      </c>
      <c r="E18313" t="s">
        <v>18316</v>
      </c>
      <c r="F18313">
        <v>38.333333333333336</v>
      </c>
      <c r="G18313" t="e">
        <f t="shared" si="858"/>
        <v>#N/A</v>
      </c>
      <c r="H18313" t="e">
        <f>IF(AND(F18313&gt;19.999,F18313&lt;30),C18313,NA())</f>
        <v>#N/A</v>
      </c>
      <c r="I18313">
        <f t="shared" si="859"/>
        <v>46.05</v>
      </c>
      <c r="J18313" t="e">
        <f t="shared" si="860"/>
        <v>#N/A</v>
      </c>
      <c r="L18313" t="e">
        <v>#N/A</v>
      </c>
    </row>
    <row r="18314" spans="1:12" x14ac:dyDescent="0.3">
      <c r="A18314">
        <v>193.80799999999999</v>
      </c>
      <c r="B18314">
        <v>51.93</v>
      </c>
      <c r="C18314">
        <v>44.55</v>
      </c>
      <c r="D18314">
        <v>35.6828</v>
      </c>
      <c r="E18314" t="s">
        <v>18317</v>
      </c>
      <c r="F18314">
        <v>37.777777777777779</v>
      </c>
      <c r="G18314" t="e">
        <f t="shared" si="858"/>
        <v>#N/A</v>
      </c>
      <c r="H18314" t="e">
        <f>IF(AND(F18314&gt;19.999,F18314&lt;30),C18314,NA())</f>
        <v>#N/A</v>
      </c>
      <c r="I18314">
        <f t="shared" si="859"/>
        <v>44.55</v>
      </c>
      <c r="J18314" t="e">
        <f t="shared" si="860"/>
        <v>#N/A</v>
      </c>
      <c r="L18314" t="e">
        <v>#N/A</v>
      </c>
    </row>
    <row r="18315" spans="1:12" x14ac:dyDescent="0.3">
      <c r="A18315">
        <v>193.815</v>
      </c>
      <c r="B18315">
        <v>48.75</v>
      </c>
      <c r="C18315">
        <v>44.4</v>
      </c>
      <c r="D18315">
        <v>36.993000000000002</v>
      </c>
      <c r="E18315" t="s">
        <v>18318</v>
      </c>
      <c r="F18315">
        <v>37.777777777777779</v>
      </c>
      <c r="G18315" t="e">
        <f t="shared" si="858"/>
        <v>#N/A</v>
      </c>
      <c r="H18315" t="e">
        <f>IF(AND(F18315&gt;19.999,F18315&lt;30),C18315,NA())</f>
        <v>#N/A</v>
      </c>
      <c r="I18315">
        <f t="shared" si="859"/>
        <v>44.4</v>
      </c>
      <c r="J18315" t="e">
        <f t="shared" si="860"/>
        <v>#N/A</v>
      </c>
      <c r="L18315" t="e">
        <v>#N/A</v>
      </c>
    </row>
    <row r="18316" spans="1:12" x14ac:dyDescent="0.3">
      <c r="A18316">
        <v>193.822</v>
      </c>
      <c r="B18316">
        <v>50.49</v>
      </c>
      <c r="C18316">
        <v>42</v>
      </c>
      <c r="D18316">
        <v>33.793999999999997</v>
      </c>
      <c r="E18316" t="s">
        <v>18319</v>
      </c>
      <c r="F18316">
        <v>37.222222222222221</v>
      </c>
      <c r="G18316" t="e">
        <f t="shared" si="858"/>
        <v>#N/A</v>
      </c>
      <c r="H18316" t="e">
        <f>IF(AND(F18316&gt;19.999,F18316&lt;30),C18316,NA())</f>
        <v>#N/A</v>
      </c>
      <c r="I18316">
        <f t="shared" si="859"/>
        <v>42</v>
      </c>
      <c r="J18316" t="e">
        <f t="shared" si="860"/>
        <v>#N/A</v>
      </c>
      <c r="L18316" t="e">
        <v>#N/A</v>
      </c>
    </row>
    <row r="18317" spans="1:12" x14ac:dyDescent="0.3">
      <c r="A18317">
        <v>193.82900000000001</v>
      </c>
      <c r="B18317">
        <v>48.06</v>
      </c>
      <c r="C18317">
        <v>41.7</v>
      </c>
      <c r="D18317">
        <v>34.6098</v>
      </c>
      <c r="E18317" t="s">
        <v>18320</v>
      </c>
      <c r="F18317">
        <v>36.111111111111114</v>
      </c>
      <c r="G18317" t="e">
        <f t="shared" si="858"/>
        <v>#N/A</v>
      </c>
      <c r="H18317" t="e">
        <f>IF(AND(F18317&gt;19.999,F18317&lt;30),C18317,NA())</f>
        <v>#N/A</v>
      </c>
      <c r="I18317">
        <f t="shared" si="859"/>
        <v>41.7</v>
      </c>
      <c r="J18317" t="e">
        <f t="shared" si="860"/>
        <v>#N/A</v>
      </c>
      <c r="L18317" t="e">
        <v>#N/A</v>
      </c>
    </row>
    <row r="18318" spans="1:12" x14ac:dyDescent="0.3">
      <c r="A18318">
        <v>193.83600000000001</v>
      </c>
      <c r="B18318">
        <v>47.16</v>
      </c>
      <c r="C18318">
        <v>46.5</v>
      </c>
      <c r="D18318">
        <v>39.823</v>
      </c>
      <c r="E18318" t="s">
        <v>18321</v>
      </c>
      <c r="F18318">
        <v>36.111111111111114</v>
      </c>
      <c r="G18318" t="e">
        <f t="shared" si="858"/>
        <v>#N/A</v>
      </c>
      <c r="H18318" t="e">
        <f>IF(AND(F18318&gt;19.999,F18318&lt;30),C18318,NA())</f>
        <v>#N/A</v>
      </c>
      <c r="I18318">
        <f t="shared" si="859"/>
        <v>46.5</v>
      </c>
      <c r="J18318" t="e">
        <f t="shared" si="860"/>
        <v>#N/A</v>
      </c>
      <c r="L18318" t="e">
        <v>#N/A</v>
      </c>
    </row>
    <row r="18319" spans="1:12" x14ac:dyDescent="0.3">
      <c r="A18319">
        <v>193.84299999999999</v>
      </c>
      <c r="B18319">
        <v>43.46</v>
      </c>
      <c r="C18319">
        <v>45.524999999999999</v>
      </c>
      <c r="D18319">
        <v>40.546900000000001</v>
      </c>
      <c r="E18319" t="s">
        <v>18322</v>
      </c>
      <c r="F18319">
        <v>36.111111111111114</v>
      </c>
      <c r="G18319" t="e">
        <f t="shared" si="858"/>
        <v>#N/A</v>
      </c>
      <c r="H18319" t="e">
        <f>IF(AND(F18319&gt;19.999,F18319&lt;30),C18319,NA())</f>
        <v>#N/A</v>
      </c>
      <c r="I18319">
        <f t="shared" si="859"/>
        <v>45.524999999999999</v>
      </c>
      <c r="J18319" t="e">
        <f t="shared" si="860"/>
        <v>#N/A</v>
      </c>
      <c r="L18319" t="e">
        <v>#N/A</v>
      </c>
    </row>
    <row r="18320" spans="1:12" x14ac:dyDescent="0.3">
      <c r="A18320">
        <v>193.85</v>
      </c>
      <c r="B18320">
        <v>42.51</v>
      </c>
      <c r="C18320">
        <v>42.6</v>
      </c>
      <c r="D18320">
        <v>38.058100000000003</v>
      </c>
      <c r="E18320" t="s">
        <v>18323</v>
      </c>
      <c r="F18320">
        <v>35.555555555555557</v>
      </c>
      <c r="G18320" t="e">
        <f t="shared" si="858"/>
        <v>#N/A</v>
      </c>
      <c r="H18320" t="e">
        <f>IF(AND(F18320&gt;19.999,F18320&lt;30),C18320,NA())</f>
        <v>#N/A</v>
      </c>
      <c r="I18320">
        <f t="shared" si="859"/>
        <v>42.6</v>
      </c>
      <c r="J18320" t="e">
        <f t="shared" si="860"/>
        <v>#N/A</v>
      </c>
      <c r="L18320" t="e">
        <v>#N/A</v>
      </c>
    </row>
    <row r="18321" spans="1:12" x14ac:dyDescent="0.3">
      <c r="A18321">
        <v>193.85599999999999</v>
      </c>
      <c r="B18321">
        <v>40.07</v>
      </c>
      <c r="C18321">
        <v>41.174999999999997</v>
      </c>
      <c r="D18321">
        <v>37.753500000000003</v>
      </c>
      <c r="E18321" t="s">
        <v>18324</v>
      </c>
      <c r="F18321">
        <v>35.555555555555557</v>
      </c>
      <c r="G18321" t="e">
        <f t="shared" si="858"/>
        <v>#N/A</v>
      </c>
      <c r="H18321" t="e">
        <f>IF(AND(F18321&gt;19.999,F18321&lt;30),C18321,NA())</f>
        <v>#N/A</v>
      </c>
      <c r="I18321">
        <f t="shared" si="859"/>
        <v>41.174999999999997</v>
      </c>
      <c r="J18321" t="e">
        <f t="shared" si="860"/>
        <v>#N/A</v>
      </c>
      <c r="L18321" t="e">
        <v>#N/A</v>
      </c>
    </row>
    <row r="18322" spans="1:12" x14ac:dyDescent="0.3">
      <c r="A18322">
        <v>193.863</v>
      </c>
      <c r="B18322">
        <v>40.15</v>
      </c>
      <c r="C18322">
        <v>39.225000000000001</v>
      </c>
      <c r="D18322">
        <v>35.766800000000003</v>
      </c>
      <c r="E18322" t="s">
        <v>18325</v>
      </c>
      <c r="F18322">
        <v>35</v>
      </c>
      <c r="G18322" t="e">
        <f t="shared" si="858"/>
        <v>#N/A</v>
      </c>
      <c r="H18322" t="e">
        <f>IF(AND(F18322&gt;19.999,F18322&lt;30),C18322,NA())</f>
        <v>#N/A</v>
      </c>
      <c r="I18322">
        <f t="shared" si="859"/>
        <v>39.225000000000001</v>
      </c>
      <c r="J18322" t="e">
        <f t="shared" si="860"/>
        <v>#N/A</v>
      </c>
      <c r="L18322" t="e">
        <v>#N/A</v>
      </c>
    </row>
    <row r="18323" spans="1:12" x14ac:dyDescent="0.3">
      <c r="A18323">
        <v>193.87</v>
      </c>
      <c r="B18323">
        <v>40.380000000000003</v>
      </c>
      <c r="C18323">
        <v>39.375</v>
      </c>
      <c r="D18323">
        <v>35.811199999999999</v>
      </c>
      <c r="E18323" t="s">
        <v>18326</v>
      </c>
      <c r="F18323">
        <v>35</v>
      </c>
      <c r="G18323" t="e">
        <f t="shared" si="858"/>
        <v>#N/A</v>
      </c>
      <c r="H18323" t="e">
        <f>IF(AND(F18323&gt;19.999,F18323&lt;30),C18323,NA())</f>
        <v>#N/A</v>
      </c>
      <c r="I18323">
        <f t="shared" si="859"/>
        <v>39.375</v>
      </c>
      <c r="J18323" t="e">
        <f t="shared" si="860"/>
        <v>#N/A</v>
      </c>
      <c r="L18323" t="e">
        <v>#N/A</v>
      </c>
    </row>
    <row r="18324" spans="1:12" x14ac:dyDescent="0.3">
      <c r="A18324">
        <v>193.87700000000001</v>
      </c>
      <c r="B18324">
        <v>39.01</v>
      </c>
      <c r="C18324">
        <v>39.075000000000003</v>
      </c>
      <c r="D18324">
        <v>36.1402</v>
      </c>
      <c r="E18324" t="s">
        <v>18327</v>
      </c>
      <c r="F18324">
        <v>35</v>
      </c>
      <c r="G18324" t="e">
        <f t="shared" si="858"/>
        <v>#N/A</v>
      </c>
      <c r="H18324" t="e">
        <f>IF(AND(F18324&gt;19.999,F18324&lt;30),C18324,NA())</f>
        <v>#N/A</v>
      </c>
      <c r="I18324">
        <f t="shared" si="859"/>
        <v>39.075000000000003</v>
      </c>
      <c r="J18324" t="e">
        <f t="shared" si="860"/>
        <v>#N/A</v>
      </c>
      <c r="L18324" t="e">
        <v>#N/A</v>
      </c>
    </row>
    <row r="18325" spans="1:12" x14ac:dyDescent="0.3">
      <c r="A18325">
        <v>193.88399999999999</v>
      </c>
      <c r="B18325">
        <v>39.880000000000003</v>
      </c>
      <c r="C18325">
        <v>37.424999999999997</v>
      </c>
      <c r="D18325">
        <v>34.090699999999998</v>
      </c>
      <c r="E18325" t="s">
        <v>18328</v>
      </c>
      <c r="F18325">
        <v>35</v>
      </c>
      <c r="G18325" t="e">
        <f t="shared" si="858"/>
        <v>#N/A</v>
      </c>
      <c r="H18325" t="e">
        <f>IF(AND(F18325&gt;19.999,F18325&lt;30),C18325,NA())</f>
        <v>#N/A</v>
      </c>
      <c r="I18325">
        <f t="shared" si="859"/>
        <v>37.424999999999997</v>
      </c>
      <c r="J18325" t="e">
        <f t="shared" si="860"/>
        <v>#N/A</v>
      </c>
      <c r="L18325" t="e">
        <v>#N/A</v>
      </c>
    </row>
    <row r="18326" spans="1:12" x14ac:dyDescent="0.3">
      <c r="A18326">
        <v>193.89099999999999</v>
      </c>
      <c r="B18326">
        <v>36.99</v>
      </c>
      <c r="C18326">
        <v>27.225000000000001</v>
      </c>
      <c r="D18326">
        <v>25.217700000000001</v>
      </c>
      <c r="E18326" t="s">
        <v>18329</v>
      </c>
      <c r="F18326">
        <v>34.444444444444443</v>
      </c>
      <c r="G18326" t="e">
        <f t="shared" si="858"/>
        <v>#N/A</v>
      </c>
      <c r="H18326" t="e">
        <f>IF(AND(F18326&gt;19.999,F18326&lt;30),C18326,NA())</f>
        <v>#N/A</v>
      </c>
      <c r="I18326">
        <f t="shared" si="859"/>
        <v>27.225000000000001</v>
      </c>
      <c r="J18326" t="e">
        <f t="shared" si="860"/>
        <v>#N/A</v>
      </c>
      <c r="L18326" t="e">
        <v>#N/A</v>
      </c>
    </row>
    <row r="18327" spans="1:12" x14ac:dyDescent="0.3">
      <c r="A18327">
        <v>193.898</v>
      </c>
      <c r="B18327">
        <v>35.18</v>
      </c>
      <c r="C18327">
        <v>24.6</v>
      </c>
      <c r="D18327">
        <v>23.4238</v>
      </c>
      <c r="E18327" t="s">
        <v>18330</v>
      </c>
      <c r="F18327">
        <v>34.444444444444443</v>
      </c>
      <c r="G18327" t="e">
        <f t="shared" si="858"/>
        <v>#N/A</v>
      </c>
      <c r="H18327" t="e">
        <f>IF(AND(F18327&gt;19.999,F18327&lt;30),C18327,NA())</f>
        <v>#N/A</v>
      </c>
      <c r="I18327">
        <f t="shared" si="859"/>
        <v>24.6</v>
      </c>
      <c r="J18327" t="e">
        <f t="shared" si="860"/>
        <v>#N/A</v>
      </c>
      <c r="L18327" t="e">
        <v>#N/A</v>
      </c>
    </row>
    <row r="18328" spans="1:12" x14ac:dyDescent="0.3">
      <c r="A18328">
        <v>193.905</v>
      </c>
      <c r="B18328">
        <v>29.75</v>
      </c>
      <c r="C18328">
        <v>21.45</v>
      </c>
      <c r="D18328">
        <v>22.767099999999999</v>
      </c>
      <c r="E18328" t="s">
        <v>18331</v>
      </c>
      <c r="F18328">
        <v>33.888888888888893</v>
      </c>
      <c r="G18328" t="e">
        <f t="shared" si="858"/>
        <v>#N/A</v>
      </c>
      <c r="H18328" t="e">
        <f>IF(AND(F18328&gt;19.999,F18328&lt;30),C18328,NA())</f>
        <v>#N/A</v>
      </c>
      <c r="I18328">
        <f t="shared" si="859"/>
        <v>21.45</v>
      </c>
      <c r="J18328" t="e">
        <f t="shared" si="860"/>
        <v>#N/A</v>
      </c>
      <c r="L18328" t="e">
        <v>#N/A</v>
      </c>
    </row>
    <row r="18329" spans="1:12" x14ac:dyDescent="0.3">
      <c r="A18329">
        <v>193.91200000000001</v>
      </c>
      <c r="B18329">
        <v>33.56</v>
      </c>
      <c r="C18329">
        <v>26.625</v>
      </c>
      <c r="D18329">
        <v>26.192699999999999</v>
      </c>
      <c r="E18329" t="s">
        <v>18332</v>
      </c>
      <c r="F18329">
        <v>33.888888888888893</v>
      </c>
      <c r="G18329" t="e">
        <f t="shared" si="858"/>
        <v>#N/A</v>
      </c>
      <c r="H18329" t="e">
        <f>IF(AND(F18329&gt;19.999,F18329&lt;30),C18329,NA())</f>
        <v>#N/A</v>
      </c>
      <c r="I18329">
        <f t="shared" si="859"/>
        <v>26.625</v>
      </c>
      <c r="J18329" t="e">
        <f t="shared" si="860"/>
        <v>#N/A</v>
      </c>
      <c r="L18329" t="e">
        <v>#N/A</v>
      </c>
    </row>
    <row r="18330" spans="1:12" x14ac:dyDescent="0.3">
      <c r="A18330">
        <v>193.91900000000001</v>
      </c>
      <c r="B18330">
        <v>18.079999999999998</v>
      </c>
      <c r="C18330">
        <v>14.55</v>
      </c>
      <c r="D18330">
        <v>21.2255</v>
      </c>
      <c r="E18330" t="s">
        <v>18333</v>
      </c>
      <c r="F18330">
        <v>33.888888888888893</v>
      </c>
      <c r="G18330" t="e">
        <f t="shared" si="858"/>
        <v>#N/A</v>
      </c>
      <c r="H18330" t="e">
        <f>IF(AND(F18330&gt;19.999,F18330&lt;30),C18330,NA())</f>
        <v>#N/A</v>
      </c>
      <c r="I18330">
        <f t="shared" si="859"/>
        <v>14.55</v>
      </c>
      <c r="J18330" t="e">
        <f t="shared" si="860"/>
        <v>#N/A</v>
      </c>
      <c r="L18330" t="e">
        <v>#N/A</v>
      </c>
    </row>
    <row r="18331" spans="1:12" x14ac:dyDescent="0.3">
      <c r="A18331">
        <v>193.92599999999999</v>
      </c>
      <c r="B18331">
        <v>36.76</v>
      </c>
      <c r="C18331">
        <v>31.95</v>
      </c>
      <c r="D18331">
        <v>30.048300000000001</v>
      </c>
      <c r="E18331" t="s">
        <v>18334</v>
      </c>
      <c r="F18331">
        <v>33.888888888888893</v>
      </c>
      <c r="G18331" t="e">
        <f t="shared" si="858"/>
        <v>#N/A</v>
      </c>
      <c r="H18331" t="e">
        <f>IF(AND(F18331&gt;19.999,F18331&lt;30),C18331,NA())</f>
        <v>#N/A</v>
      </c>
      <c r="I18331">
        <f t="shared" si="859"/>
        <v>31.95</v>
      </c>
      <c r="J18331" t="e">
        <f t="shared" si="860"/>
        <v>#N/A</v>
      </c>
      <c r="L18331" t="e">
        <v>#N/A</v>
      </c>
    </row>
    <row r="18332" spans="1:12" x14ac:dyDescent="0.3">
      <c r="A18332">
        <v>193.93299999999999</v>
      </c>
      <c r="B18332">
        <v>35.299999999999997</v>
      </c>
      <c r="C18332">
        <v>27.6</v>
      </c>
      <c r="D18332">
        <v>26.3687</v>
      </c>
      <c r="E18332" t="s">
        <v>18335</v>
      </c>
      <c r="F18332">
        <v>33.333333333333336</v>
      </c>
      <c r="G18332" t="e">
        <f t="shared" si="858"/>
        <v>#N/A</v>
      </c>
      <c r="H18332" t="e">
        <f>IF(AND(F18332&gt;19.999,F18332&lt;30),C18332,NA())</f>
        <v>#N/A</v>
      </c>
      <c r="I18332">
        <f t="shared" si="859"/>
        <v>27.6</v>
      </c>
      <c r="J18332" t="e">
        <f t="shared" si="860"/>
        <v>#N/A</v>
      </c>
      <c r="L18332" t="e">
        <v>#N/A</v>
      </c>
    </row>
    <row r="18333" spans="1:12" x14ac:dyDescent="0.3">
      <c r="A18333">
        <v>193.94</v>
      </c>
      <c r="B18333">
        <v>32.729999999999997</v>
      </c>
      <c r="C18333">
        <v>26.1</v>
      </c>
      <c r="D18333">
        <v>26.0488</v>
      </c>
      <c r="E18333" t="s">
        <v>18336</v>
      </c>
      <c r="F18333">
        <v>32.777777777777779</v>
      </c>
      <c r="G18333" t="e">
        <f t="shared" si="858"/>
        <v>#N/A</v>
      </c>
      <c r="H18333" t="e">
        <f>IF(AND(F18333&gt;19.999,F18333&lt;30),C18333,NA())</f>
        <v>#N/A</v>
      </c>
      <c r="I18333">
        <f t="shared" si="859"/>
        <v>26.1</v>
      </c>
      <c r="J18333" t="e">
        <f t="shared" si="860"/>
        <v>#N/A</v>
      </c>
      <c r="L18333" t="e">
        <v>#N/A</v>
      </c>
    </row>
    <row r="18334" spans="1:12" x14ac:dyDescent="0.3">
      <c r="A18334">
        <v>193.947</v>
      </c>
      <c r="B18334">
        <v>33.29</v>
      </c>
      <c r="C18334">
        <v>26.324999999999999</v>
      </c>
      <c r="D18334">
        <v>26.0166</v>
      </c>
      <c r="E18334" t="s">
        <v>18337</v>
      </c>
      <c r="F18334">
        <v>32.777777777777779</v>
      </c>
      <c r="G18334" t="e">
        <f t="shared" si="858"/>
        <v>#N/A</v>
      </c>
      <c r="H18334" t="e">
        <f>IF(AND(F18334&gt;19.999,F18334&lt;30),C18334,NA())</f>
        <v>#N/A</v>
      </c>
      <c r="I18334">
        <f t="shared" si="859"/>
        <v>26.324999999999999</v>
      </c>
      <c r="J18334" t="e">
        <f t="shared" si="860"/>
        <v>#N/A</v>
      </c>
      <c r="L18334" t="e">
        <v>#N/A</v>
      </c>
    </row>
    <row r="18335" spans="1:12" x14ac:dyDescent="0.3">
      <c r="A18335">
        <v>193.95400000000001</v>
      </c>
      <c r="B18335">
        <v>26.75</v>
      </c>
      <c r="C18335">
        <v>18.75</v>
      </c>
      <c r="D18335">
        <v>21.444600000000001</v>
      </c>
      <c r="E18335" t="s">
        <v>18338</v>
      </c>
      <c r="F18335">
        <v>32.777777777777779</v>
      </c>
      <c r="G18335" t="e">
        <f t="shared" si="858"/>
        <v>#N/A</v>
      </c>
      <c r="H18335" t="e">
        <f>IF(AND(F18335&gt;19.999,F18335&lt;30),C18335,NA())</f>
        <v>#N/A</v>
      </c>
      <c r="I18335">
        <f t="shared" si="859"/>
        <v>18.75</v>
      </c>
      <c r="J18335" t="e">
        <f t="shared" si="860"/>
        <v>#N/A</v>
      </c>
      <c r="L18335" t="e">
        <v>#N/A</v>
      </c>
    </row>
    <row r="18336" spans="1:12" x14ac:dyDescent="0.3">
      <c r="A18336">
        <v>193.96100000000001</v>
      </c>
      <c r="B18336">
        <v>25.26</v>
      </c>
      <c r="C18336">
        <v>17.774999999999999</v>
      </c>
      <c r="D18336">
        <v>21.153700000000001</v>
      </c>
      <c r="E18336" t="s">
        <v>18339</v>
      </c>
      <c r="F18336">
        <v>32.777777777777779</v>
      </c>
      <c r="G18336" t="e">
        <f t="shared" si="858"/>
        <v>#N/A</v>
      </c>
      <c r="H18336" t="e">
        <f>IF(AND(F18336&gt;19.999,F18336&lt;30),C18336,NA())</f>
        <v>#N/A</v>
      </c>
      <c r="I18336">
        <f t="shared" si="859"/>
        <v>17.774999999999999</v>
      </c>
      <c r="J18336" t="e">
        <f t="shared" si="860"/>
        <v>#N/A</v>
      </c>
      <c r="L18336" t="e">
        <v>#N/A</v>
      </c>
    </row>
    <row r="18337" spans="1:12" x14ac:dyDescent="0.3">
      <c r="A18337">
        <v>193.96799999999999</v>
      </c>
      <c r="B18337">
        <v>29.36</v>
      </c>
      <c r="C18337">
        <v>20.7</v>
      </c>
      <c r="D18337">
        <v>22.196100000000001</v>
      </c>
      <c r="E18337" t="s">
        <v>18340</v>
      </c>
      <c r="F18337">
        <v>32.777777777777779</v>
      </c>
      <c r="G18337" t="e">
        <f t="shared" si="858"/>
        <v>#N/A</v>
      </c>
      <c r="H18337" t="e">
        <f>IF(AND(F18337&gt;19.999,F18337&lt;30),C18337,NA())</f>
        <v>#N/A</v>
      </c>
      <c r="I18337">
        <f t="shared" si="859"/>
        <v>20.7</v>
      </c>
      <c r="J18337" t="e">
        <f t="shared" si="860"/>
        <v>#N/A</v>
      </c>
      <c r="L18337" t="e">
        <v>#N/A</v>
      </c>
    </row>
    <row r="18338" spans="1:12" x14ac:dyDescent="0.3">
      <c r="A18338">
        <v>193.97499999999999</v>
      </c>
      <c r="B18338">
        <v>30.29</v>
      </c>
      <c r="C18338">
        <v>20.774999999999999</v>
      </c>
      <c r="D18338">
        <v>21.844100000000001</v>
      </c>
      <c r="E18338" t="s">
        <v>18341</v>
      </c>
      <c r="F18338">
        <v>32.777777777777779</v>
      </c>
      <c r="G18338" t="e">
        <f t="shared" si="858"/>
        <v>#N/A</v>
      </c>
      <c r="H18338" t="e">
        <f>IF(AND(F18338&gt;19.999,F18338&lt;30),C18338,NA())</f>
        <v>#N/A</v>
      </c>
      <c r="I18338">
        <f t="shared" si="859"/>
        <v>20.774999999999999</v>
      </c>
      <c r="J18338" t="e">
        <f t="shared" si="860"/>
        <v>#N/A</v>
      </c>
      <c r="L18338" t="e">
        <v>#N/A</v>
      </c>
    </row>
    <row r="18339" spans="1:12" x14ac:dyDescent="0.3">
      <c r="A18339">
        <v>193.98099999999999</v>
      </c>
      <c r="B18339">
        <v>29.5</v>
      </c>
      <c r="C18339">
        <v>24.225000000000001</v>
      </c>
      <c r="D18339">
        <v>25.6569</v>
      </c>
      <c r="E18339" t="s">
        <v>18342</v>
      </c>
      <c r="F18339">
        <v>32.222222222222221</v>
      </c>
      <c r="G18339" t="e">
        <f t="shared" si="858"/>
        <v>#N/A</v>
      </c>
      <c r="H18339" t="e">
        <f>IF(AND(F18339&gt;19.999,F18339&lt;30),C18339,NA())</f>
        <v>#N/A</v>
      </c>
      <c r="I18339">
        <f t="shared" si="859"/>
        <v>24.225000000000001</v>
      </c>
      <c r="J18339" t="e">
        <f t="shared" si="860"/>
        <v>#N/A</v>
      </c>
      <c r="L18339" t="e">
        <v>#N/A</v>
      </c>
    </row>
    <row r="18340" spans="1:12" x14ac:dyDescent="0.3">
      <c r="A18340">
        <v>193.988</v>
      </c>
      <c r="B18340">
        <v>34</v>
      </c>
      <c r="C18340">
        <v>32.700000000000003</v>
      </c>
      <c r="D18340">
        <v>32.065600000000003</v>
      </c>
      <c r="E18340" t="s">
        <v>18343</v>
      </c>
      <c r="F18340">
        <v>32.777777777777779</v>
      </c>
      <c r="G18340" t="e">
        <f t="shared" si="858"/>
        <v>#N/A</v>
      </c>
      <c r="H18340" t="e">
        <f>IF(AND(F18340&gt;19.999,F18340&lt;30),C18340,NA())</f>
        <v>#N/A</v>
      </c>
      <c r="I18340">
        <f t="shared" si="859"/>
        <v>32.700000000000003</v>
      </c>
      <c r="J18340" t="e">
        <f t="shared" si="860"/>
        <v>#N/A</v>
      </c>
      <c r="L18340" t="e">
        <v>#N/A</v>
      </c>
    </row>
    <row r="18341" spans="1:12" x14ac:dyDescent="0.3">
      <c r="A18341">
        <v>193.995</v>
      </c>
      <c r="B18341">
        <v>33.57</v>
      </c>
      <c r="C18341">
        <v>33.299999999999997</v>
      </c>
      <c r="D18341">
        <v>32.863100000000003</v>
      </c>
      <c r="E18341" t="s">
        <v>18344</v>
      </c>
      <c r="F18341">
        <v>32.777777777777779</v>
      </c>
      <c r="G18341" t="e">
        <f t="shared" si="858"/>
        <v>#N/A</v>
      </c>
      <c r="H18341" t="e">
        <f>IF(AND(F18341&gt;19.999,F18341&lt;30),C18341,NA())</f>
        <v>#N/A</v>
      </c>
      <c r="I18341">
        <f t="shared" si="859"/>
        <v>33.299999999999997</v>
      </c>
      <c r="J18341" t="e">
        <f t="shared" si="860"/>
        <v>#N/A</v>
      </c>
      <c r="L18341" t="e">
        <v>#N/A</v>
      </c>
    </row>
    <row r="18342" spans="1:12" x14ac:dyDescent="0.3">
      <c r="A18342">
        <v>194.00200000000001</v>
      </c>
      <c r="B18342">
        <v>33.85</v>
      </c>
      <c r="C18342">
        <v>29.85</v>
      </c>
      <c r="D18342">
        <v>29.284500000000001</v>
      </c>
      <c r="E18342" t="s">
        <v>18345</v>
      </c>
      <c r="F18342">
        <v>32.777777777777779</v>
      </c>
      <c r="G18342" t="e">
        <f t="shared" si="858"/>
        <v>#N/A</v>
      </c>
      <c r="H18342" t="e">
        <f>IF(AND(F18342&gt;19.999,F18342&lt;30),C18342,NA())</f>
        <v>#N/A</v>
      </c>
      <c r="I18342">
        <f t="shared" si="859"/>
        <v>29.85</v>
      </c>
      <c r="J18342" t="e">
        <f t="shared" si="860"/>
        <v>#N/A</v>
      </c>
      <c r="L18342" t="e">
        <v>#N/A</v>
      </c>
    </row>
    <row r="18343" spans="1:12" x14ac:dyDescent="0.3">
      <c r="A18343">
        <v>194.00899999999999</v>
      </c>
      <c r="B18343">
        <v>36.49</v>
      </c>
      <c r="C18343">
        <v>29.475000000000001</v>
      </c>
      <c r="D18343">
        <v>27.697299999999998</v>
      </c>
      <c r="E18343" t="s">
        <v>18346</v>
      </c>
      <c r="F18343">
        <v>31.666666666666668</v>
      </c>
      <c r="G18343" t="e">
        <f t="shared" si="858"/>
        <v>#N/A</v>
      </c>
      <c r="H18343" t="e">
        <f>IF(AND(F18343&gt;19.999,F18343&lt;30),C18343,NA())</f>
        <v>#N/A</v>
      </c>
      <c r="I18343">
        <f t="shared" si="859"/>
        <v>29.475000000000001</v>
      </c>
      <c r="J18343" t="e">
        <f t="shared" si="860"/>
        <v>#N/A</v>
      </c>
      <c r="L18343" t="e">
        <v>#N/A</v>
      </c>
    </row>
    <row r="18344" spans="1:12" x14ac:dyDescent="0.3">
      <c r="A18344">
        <v>194.01599999999999</v>
      </c>
      <c r="B18344">
        <v>30.83</v>
      </c>
      <c r="C18344">
        <v>22.65</v>
      </c>
      <c r="D18344">
        <v>23.4712</v>
      </c>
      <c r="E18344" t="s">
        <v>18347</v>
      </c>
      <c r="F18344">
        <v>31.666666666666668</v>
      </c>
      <c r="G18344" t="e">
        <f t="shared" si="858"/>
        <v>#N/A</v>
      </c>
      <c r="H18344" t="e">
        <f>IF(AND(F18344&gt;19.999,F18344&lt;30),C18344,NA())</f>
        <v>#N/A</v>
      </c>
      <c r="I18344">
        <f t="shared" si="859"/>
        <v>22.65</v>
      </c>
      <c r="J18344" t="e">
        <f t="shared" si="860"/>
        <v>#N/A</v>
      </c>
      <c r="L18344" t="e">
        <v>#N/A</v>
      </c>
    </row>
    <row r="18345" spans="1:12" x14ac:dyDescent="0.3">
      <c r="A18345">
        <v>194.023</v>
      </c>
      <c r="B18345">
        <v>32.44</v>
      </c>
      <c r="C18345">
        <v>23.024999999999999</v>
      </c>
      <c r="D18345">
        <v>23.1069</v>
      </c>
      <c r="E18345" t="s">
        <v>18348</v>
      </c>
      <c r="F18345">
        <v>31.666666666666668</v>
      </c>
      <c r="G18345" t="e">
        <f t="shared" si="858"/>
        <v>#N/A</v>
      </c>
      <c r="H18345" t="e">
        <f>IF(AND(F18345&gt;19.999,F18345&lt;30),C18345,NA())</f>
        <v>#N/A</v>
      </c>
      <c r="I18345">
        <f t="shared" si="859"/>
        <v>23.024999999999999</v>
      </c>
      <c r="J18345" t="e">
        <f t="shared" si="860"/>
        <v>#N/A</v>
      </c>
      <c r="L18345" t="e">
        <v>#N/A</v>
      </c>
    </row>
    <row r="18346" spans="1:12" x14ac:dyDescent="0.3">
      <c r="A18346">
        <v>194.03</v>
      </c>
      <c r="B18346">
        <v>36.409999999999997</v>
      </c>
      <c r="C18346">
        <v>31.35</v>
      </c>
      <c r="D18346">
        <v>29.609000000000002</v>
      </c>
      <c r="E18346" t="s">
        <v>18349</v>
      </c>
      <c r="F18346">
        <v>31.111111111111114</v>
      </c>
      <c r="G18346" t="e">
        <f t="shared" si="858"/>
        <v>#N/A</v>
      </c>
      <c r="H18346" t="e">
        <f>IF(AND(F18346&gt;19.999,F18346&lt;30),C18346,NA())</f>
        <v>#N/A</v>
      </c>
      <c r="I18346">
        <f t="shared" si="859"/>
        <v>31.35</v>
      </c>
      <c r="J18346" t="e">
        <f t="shared" si="860"/>
        <v>#N/A</v>
      </c>
      <c r="L18346" t="e">
        <v>#N/A</v>
      </c>
    </row>
    <row r="18347" spans="1:12" x14ac:dyDescent="0.3">
      <c r="A18347">
        <v>194.03700000000001</v>
      </c>
      <c r="B18347">
        <v>37.99</v>
      </c>
      <c r="C18347">
        <v>34.274999999999999</v>
      </c>
      <c r="D18347">
        <v>31.808599999999998</v>
      </c>
      <c r="E18347" t="s">
        <v>18350</v>
      </c>
      <c r="F18347">
        <v>31.111111111111114</v>
      </c>
      <c r="G18347" t="e">
        <f t="shared" si="858"/>
        <v>#N/A</v>
      </c>
      <c r="H18347" t="e">
        <f>IF(AND(F18347&gt;19.999,F18347&lt;30),C18347,NA())</f>
        <v>#N/A</v>
      </c>
      <c r="I18347">
        <f t="shared" si="859"/>
        <v>34.274999999999999</v>
      </c>
      <c r="J18347" t="e">
        <f t="shared" si="860"/>
        <v>#N/A</v>
      </c>
      <c r="L18347" t="e">
        <v>#N/A</v>
      </c>
    </row>
    <row r="18348" spans="1:12" x14ac:dyDescent="0.3">
      <c r="A18348">
        <v>194.04400000000001</v>
      </c>
      <c r="B18348">
        <v>39.22</v>
      </c>
      <c r="C18348">
        <v>37.049999999999997</v>
      </c>
      <c r="D18348">
        <v>34.018799999999999</v>
      </c>
      <c r="E18348" t="s">
        <v>18351</v>
      </c>
      <c r="F18348">
        <v>30.555555555555557</v>
      </c>
      <c r="G18348" t="e">
        <f t="shared" si="858"/>
        <v>#N/A</v>
      </c>
      <c r="H18348" t="e">
        <f>IF(AND(F18348&gt;19.999,F18348&lt;30),C18348,NA())</f>
        <v>#N/A</v>
      </c>
      <c r="I18348">
        <f t="shared" si="859"/>
        <v>37.049999999999997</v>
      </c>
      <c r="J18348" t="e">
        <f t="shared" si="860"/>
        <v>#N/A</v>
      </c>
      <c r="L18348" t="e">
        <v>#N/A</v>
      </c>
    </row>
    <row r="18349" spans="1:12" x14ac:dyDescent="0.3">
      <c r="A18349">
        <v>194.05099999999999</v>
      </c>
      <c r="B18349">
        <v>36.08</v>
      </c>
      <c r="C18349">
        <v>35.924999999999997</v>
      </c>
      <c r="D18349">
        <v>34.335599999999999</v>
      </c>
      <c r="E18349" t="s">
        <v>18352</v>
      </c>
      <c r="F18349">
        <v>31.111111111111114</v>
      </c>
      <c r="G18349" t="e">
        <f t="shared" si="858"/>
        <v>#N/A</v>
      </c>
      <c r="H18349" t="e">
        <f>IF(AND(F18349&gt;19.999,F18349&lt;30),C18349,NA())</f>
        <v>#N/A</v>
      </c>
      <c r="I18349">
        <f t="shared" si="859"/>
        <v>35.924999999999997</v>
      </c>
      <c r="J18349" t="e">
        <f t="shared" si="860"/>
        <v>#N/A</v>
      </c>
      <c r="L18349" t="e">
        <v>#N/A</v>
      </c>
    </row>
    <row r="18350" spans="1:12" x14ac:dyDescent="0.3">
      <c r="A18350">
        <v>194.05799999999999</v>
      </c>
      <c r="B18350">
        <v>32.630000000000003</v>
      </c>
      <c r="C18350">
        <v>30</v>
      </c>
      <c r="D18350">
        <v>29.994700000000002</v>
      </c>
      <c r="E18350" t="s">
        <v>18353</v>
      </c>
      <c r="F18350">
        <v>31.111111111111114</v>
      </c>
      <c r="G18350" t="e">
        <f t="shared" si="858"/>
        <v>#N/A</v>
      </c>
      <c r="H18350" t="e">
        <f>IF(AND(F18350&gt;19.999,F18350&lt;30),C18350,NA())</f>
        <v>#N/A</v>
      </c>
      <c r="I18350">
        <f t="shared" si="859"/>
        <v>30</v>
      </c>
      <c r="J18350" t="e">
        <f t="shared" si="860"/>
        <v>#N/A</v>
      </c>
      <c r="L18350" t="e">
        <v>#N/A</v>
      </c>
    </row>
    <row r="18351" spans="1:12" x14ac:dyDescent="0.3">
      <c r="A18351">
        <v>194.065</v>
      </c>
      <c r="B18351">
        <v>32.89</v>
      </c>
      <c r="C18351">
        <v>29.85</v>
      </c>
      <c r="D18351">
        <v>29.725300000000001</v>
      </c>
      <c r="E18351" t="s">
        <v>18354</v>
      </c>
      <c r="F18351">
        <v>31.111111111111114</v>
      </c>
      <c r="G18351" t="e">
        <f t="shared" si="858"/>
        <v>#N/A</v>
      </c>
      <c r="H18351" t="e">
        <f>IF(AND(F18351&gt;19.999,F18351&lt;30),C18351,NA())</f>
        <v>#N/A</v>
      </c>
      <c r="I18351">
        <f t="shared" si="859"/>
        <v>29.85</v>
      </c>
      <c r="J18351" t="e">
        <f t="shared" si="860"/>
        <v>#N/A</v>
      </c>
      <c r="L18351" t="e">
        <v>#N/A</v>
      </c>
    </row>
    <row r="18352" spans="1:12" x14ac:dyDescent="0.3">
      <c r="A18352">
        <v>194.072</v>
      </c>
      <c r="B18352">
        <v>37.51</v>
      </c>
      <c r="C18352">
        <v>34.35</v>
      </c>
      <c r="D18352">
        <v>32.103999999999999</v>
      </c>
      <c r="E18352" t="s">
        <v>18355</v>
      </c>
      <c r="F18352">
        <v>31.111111111111114</v>
      </c>
      <c r="G18352" t="e">
        <f t="shared" si="858"/>
        <v>#N/A</v>
      </c>
      <c r="H18352" t="e">
        <f>IF(AND(F18352&gt;19.999,F18352&lt;30),C18352,NA())</f>
        <v>#N/A</v>
      </c>
      <c r="I18352">
        <f t="shared" si="859"/>
        <v>34.35</v>
      </c>
      <c r="J18352" t="e">
        <f t="shared" si="860"/>
        <v>#N/A</v>
      </c>
      <c r="L18352" t="e">
        <v>#N/A</v>
      </c>
    </row>
    <row r="18353" spans="1:12" x14ac:dyDescent="0.3">
      <c r="A18353">
        <v>194.07900000000001</v>
      </c>
      <c r="B18353">
        <v>36.15</v>
      </c>
      <c r="C18353">
        <v>33.375</v>
      </c>
      <c r="D18353">
        <v>31.753399999999999</v>
      </c>
      <c r="E18353" t="s">
        <v>18356</v>
      </c>
      <c r="F18353">
        <v>31.111111111111114</v>
      </c>
      <c r="G18353" t="e">
        <f t="shared" si="858"/>
        <v>#N/A</v>
      </c>
      <c r="H18353" t="e">
        <f>IF(AND(F18353&gt;19.999,F18353&lt;30),C18353,NA())</f>
        <v>#N/A</v>
      </c>
      <c r="I18353">
        <f t="shared" si="859"/>
        <v>33.375</v>
      </c>
      <c r="J18353" t="e">
        <f t="shared" si="860"/>
        <v>#N/A</v>
      </c>
      <c r="L18353" t="e">
        <v>#N/A</v>
      </c>
    </row>
    <row r="18354" spans="1:12" x14ac:dyDescent="0.3">
      <c r="A18354">
        <v>194.08600000000001</v>
      </c>
      <c r="B18354">
        <v>40.39</v>
      </c>
      <c r="C18354">
        <v>36.674999999999997</v>
      </c>
      <c r="D18354">
        <v>33.1066</v>
      </c>
      <c r="E18354" t="s">
        <v>18357</v>
      </c>
      <c r="F18354">
        <v>31.111111111111114</v>
      </c>
      <c r="G18354" t="e">
        <f t="shared" si="858"/>
        <v>#N/A</v>
      </c>
      <c r="H18354" t="e">
        <f>IF(AND(F18354&gt;19.999,F18354&lt;30),C18354,NA())</f>
        <v>#N/A</v>
      </c>
      <c r="I18354">
        <f t="shared" si="859"/>
        <v>36.674999999999997</v>
      </c>
      <c r="J18354" t="e">
        <f t="shared" si="860"/>
        <v>#N/A</v>
      </c>
      <c r="L18354" t="e">
        <v>#N/A</v>
      </c>
    </row>
    <row r="18355" spans="1:12" x14ac:dyDescent="0.3">
      <c r="A18355">
        <v>194.09299999999999</v>
      </c>
      <c r="B18355">
        <v>38.630000000000003</v>
      </c>
      <c r="C18355">
        <v>38.174999999999997</v>
      </c>
      <c r="D18355">
        <v>35.414700000000003</v>
      </c>
      <c r="E18355" t="s">
        <v>18358</v>
      </c>
      <c r="F18355">
        <v>30.555555555555557</v>
      </c>
      <c r="G18355" t="e">
        <f t="shared" si="858"/>
        <v>#N/A</v>
      </c>
      <c r="H18355" t="e">
        <f>IF(AND(F18355&gt;19.999,F18355&lt;30),C18355,NA())</f>
        <v>#N/A</v>
      </c>
      <c r="I18355">
        <f t="shared" si="859"/>
        <v>38.174999999999997</v>
      </c>
      <c r="J18355" t="e">
        <f t="shared" si="860"/>
        <v>#N/A</v>
      </c>
      <c r="L18355" t="e">
        <v>#N/A</v>
      </c>
    </row>
    <row r="18356" spans="1:12" x14ac:dyDescent="0.3">
      <c r="A18356">
        <v>194.1</v>
      </c>
      <c r="B18356">
        <v>33.46</v>
      </c>
      <c r="C18356">
        <v>34.049999999999997</v>
      </c>
      <c r="D18356">
        <v>33.663600000000002</v>
      </c>
      <c r="E18356" t="s">
        <v>18359</v>
      </c>
      <c r="F18356">
        <v>30</v>
      </c>
      <c r="G18356" t="e">
        <f t="shared" si="858"/>
        <v>#N/A</v>
      </c>
      <c r="H18356" t="e">
        <f>IF(AND(F18356&gt;19.999,F18356&lt;30),C18356,NA())</f>
        <v>#N/A</v>
      </c>
      <c r="I18356">
        <f t="shared" si="859"/>
        <v>34.049999999999997</v>
      </c>
      <c r="J18356" t="e">
        <f t="shared" si="860"/>
        <v>#N/A</v>
      </c>
      <c r="L18356" t="e">
        <v>#N/A</v>
      </c>
    </row>
    <row r="18357" spans="1:12" x14ac:dyDescent="0.3">
      <c r="A18357">
        <v>194.10599999999999</v>
      </c>
      <c r="B18357">
        <v>35.25</v>
      </c>
      <c r="C18357">
        <v>36.9</v>
      </c>
      <c r="D18357">
        <v>35.691699999999997</v>
      </c>
      <c r="E18357" t="s">
        <v>18360</v>
      </c>
      <c r="F18357">
        <v>30</v>
      </c>
      <c r="G18357" t="e">
        <f t="shared" si="858"/>
        <v>#N/A</v>
      </c>
      <c r="H18357" t="e">
        <f>IF(AND(F18357&gt;19.999,F18357&lt;30),C18357,NA())</f>
        <v>#N/A</v>
      </c>
      <c r="I18357">
        <f t="shared" si="859"/>
        <v>36.9</v>
      </c>
      <c r="J18357" t="e">
        <f t="shared" si="860"/>
        <v>#N/A</v>
      </c>
      <c r="L18357" t="e">
        <v>#N/A</v>
      </c>
    </row>
    <row r="18358" spans="1:12" x14ac:dyDescent="0.3">
      <c r="A18358">
        <v>194.113</v>
      </c>
      <c r="B18358">
        <v>33.409999999999997</v>
      </c>
      <c r="C18358">
        <v>37.424999999999997</v>
      </c>
      <c r="D18358">
        <v>37.061500000000002</v>
      </c>
      <c r="E18358" t="s">
        <v>18361</v>
      </c>
      <c r="F18358">
        <v>30</v>
      </c>
      <c r="G18358" t="e">
        <f t="shared" si="858"/>
        <v>#N/A</v>
      </c>
      <c r="H18358" t="e">
        <f>IF(AND(F18358&gt;19.999,F18358&lt;30),C18358,NA())</f>
        <v>#N/A</v>
      </c>
      <c r="I18358">
        <f t="shared" si="859"/>
        <v>37.424999999999997</v>
      </c>
      <c r="J18358" t="e">
        <f t="shared" si="860"/>
        <v>#N/A</v>
      </c>
      <c r="L18358" t="e">
        <v>#N/A</v>
      </c>
    </row>
    <row r="18359" spans="1:12" x14ac:dyDescent="0.3">
      <c r="A18359">
        <v>194.12</v>
      </c>
      <c r="B18359">
        <v>30.31</v>
      </c>
      <c r="C18359">
        <v>33.375</v>
      </c>
      <c r="D18359">
        <v>34.434899999999999</v>
      </c>
      <c r="E18359" t="s">
        <v>18362</v>
      </c>
      <c r="F18359">
        <v>30</v>
      </c>
      <c r="G18359" t="e">
        <f t="shared" si="858"/>
        <v>#N/A</v>
      </c>
      <c r="H18359" t="e">
        <f>IF(AND(F18359&gt;19.999,F18359&lt;30),C18359,NA())</f>
        <v>#N/A</v>
      </c>
      <c r="I18359">
        <f t="shared" si="859"/>
        <v>33.375</v>
      </c>
      <c r="J18359" t="e">
        <f t="shared" si="860"/>
        <v>#N/A</v>
      </c>
      <c r="L18359" t="e">
        <v>#N/A</v>
      </c>
    </row>
    <row r="18360" spans="1:12" x14ac:dyDescent="0.3">
      <c r="A18360">
        <v>194.12700000000001</v>
      </c>
      <c r="B18360">
        <v>31.07</v>
      </c>
      <c r="C18360">
        <v>30.75</v>
      </c>
      <c r="D18360">
        <v>31.460999999999999</v>
      </c>
      <c r="E18360" t="s">
        <v>18363</v>
      </c>
      <c r="F18360">
        <v>30</v>
      </c>
      <c r="G18360" t="e">
        <f t="shared" si="858"/>
        <v>#N/A</v>
      </c>
      <c r="H18360" t="e">
        <f>IF(AND(F18360&gt;19.999,F18360&lt;30),C18360,NA())</f>
        <v>#N/A</v>
      </c>
      <c r="I18360">
        <f t="shared" si="859"/>
        <v>30.75</v>
      </c>
      <c r="J18360" t="e">
        <f t="shared" si="860"/>
        <v>#N/A</v>
      </c>
      <c r="L18360" t="e">
        <v>#N/A</v>
      </c>
    </row>
    <row r="18361" spans="1:12" x14ac:dyDescent="0.3">
      <c r="A18361">
        <v>194.13399999999999</v>
      </c>
      <c r="B18361">
        <v>37.229999999999997</v>
      </c>
      <c r="C18361">
        <v>35.325000000000003</v>
      </c>
      <c r="D18361">
        <v>33.207500000000003</v>
      </c>
      <c r="E18361" t="s">
        <v>18364</v>
      </c>
      <c r="F18361">
        <v>30.555555555555557</v>
      </c>
      <c r="G18361" t="e">
        <f t="shared" si="858"/>
        <v>#N/A</v>
      </c>
      <c r="H18361" t="e">
        <f>IF(AND(F18361&gt;19.999,F18361&lt;30),C18361,NA())</f>
        <v>#N/A</v>
      </c>
      <c r="I18361">
        <f t="shared" si="859"/>
        <v>35.325000000000003</v>
      </c>
      <c r="J18361" t="e">
        <f t="shared" si="860"/>
        <v>#N/A</v>
      </c>
      <c r="L18361" t="e">
        <v>#N/A</v>
      </c>
    </row>
    <row r="18362" spans="1:12" x14ac:dyDescent="0.3">
      <c r="A18362">
        <v>194.14099999999999</v>
      </c>
      <c r="B18362">
        <v>40.380000000000003</v>
      </c>
      <c r="C18362">
        <v>41.7</v>
      </c>
      <c r="D18362">
        <v>38.136200000000002</v>
      </c>
      <c r="E18362" t="s">
        <v>18365</v>
      </c>
      <c r="F18362">
        <v>30</v>
      </c>
      <c r="G18362" t="e">
        <f t="shared" si="858"/>
        <v>#N/A</v>
      </c>
      <c r="H18362" t="e">
        <f>IF(AND(F18362&gt;19.999,F18362&lt;30),C18362,NA())</f>
        <v>#N/A</v>
      </c>
      <c r="I18362">
        <f t="shared" si="859"/>
        <v>41.7</v>
      </c>
      <c r="J18362" t="e">
        <f t="shared" si="860"/>
        <v>#N/A</v>
      </c>
      <c r="L18362" t="e">
        <v>#N/A</v>
      </c>
    </row>
    <row r="18363" spans="1:12" x14ac:dyDescent="0.3">
      <c r="A18363">
        <v>194.148</v>
      </c>
      <c r="B18363">
        <v>42.95</v>
      </c>
      <c r="C18363">
        <v>46.875</v>
      </c>
      <c r="D18363">
        <v>42.131100000000004</v>
      </c>
      <c r="E18363" t="s">
        <v>18366</v>
      </c>
      <c r="F18363">
        <v>30.555555555555557</v>
      </c>
      <c r="G18363" t="e">
        <f t="shared" si="858"/>
        <v>#N/A</v>
      </c>
      <c r="H18363" t="e">
        <f>IF(AND(F18363&gt;19.999,F18363&lt;30),C18363,NA())</f>
        <v>#N/A</v>
      </c>
      <c r="I18363">
        <f t="shared" si="859"/>
        <v>46.875</v>
      </c>
      <c r="J18363" t="e">
        <f t="shared" si="860"/>
        <v>#N/A</v>
      </c>
      <c r="L18363" t="e">
        <v>#N/A</v>
      </c>
    </row>
    <row r="18364" spans="1:12" x14ac:dyDescent="0.3">
      <c r="A18364">
        <v>194.155</v>
      </c>
      <c r="B18364">
        <v>44.41</v>
      </c>
      <c r="C18364">
        <v>48.9</v>
      </c>
      <c r="D18364">
        <v>43.485700000000001</v>
      </c>
      <c r="E18364" t="s">
        <v>18367</v>
      </c>
      <c r="F18364">
        <v>30</v>
      </c>
      <c r="G18364" t="e">
        <f t="shared" si="858"/>
        <v>#N/A</v>
      </c>
      <c r="H18364" t="e">
        <f>IF(AND(F18364&gt;19.999,F18364&lt;30),C18364,NA())</f>
        <v>#N/A</v>
      </c>
      <c r="I18364">
        <f t="shared" si="859"/>
        <v>48.9</v>
      </c>
      <c r="J18364" t="e">
        <f t="shared" si="860"/>
        <v>#N/A</v>
      </c>
      <c r="L18364" t="e">
        <v>#N/A</v>
      </c>
    </row>
    <row r="18365" spans="1:12" x14ac:dyDescent="0.3">
      <c r="A18365">
        <v>194.16200000000001</v>
      </c>
      <c r="B18365">
        <v>44.72</v>
      </c>
      <c r="C18365">
        <v>50.7</v>
      </c>
      <c r="D18365">
        <v>45.1434</v>
      </c>
      <c r="E18365" t="s">
        <v>18368</v>
      </c>
      <c r="F18365">
        <v>30</v>
      </c>
      <c r="G18365" t="e">
        <f t="shared" si="858"/>
        <v>#N/A</v>
      </c>
      <c r="H18365" t="e">
        <f>IF(AND(F18365&gt;19.999,F18365&lt;30),C18365,NA())</f>
        <v>#N/A</v>
      </c>
      <c r="I18365">
        <f t="shared" si="859"/>
        <v>50.7</v>
      </c>
      <c r="J18365" t="e">
        <f t="shared" si="860"/>
        <v>#N/A</v>
      </c>
      <c r="L18365" t="e">
        <v>#N/A</v>
      </c>
    </row>
    <row r="18366" spans="1:12" x14ac:dyDescent="0.3">
      <c r="A18366">
        <v>194.16900000000001</v>
      </c>
      <c r="B18366">
        <v>44.9</v>
      </c>
      <c r="C18366">
        <v>51.15</v>
      </c>
      <c r="D18366">
        <v>45.5107</v>
      </c>
      <c r="E18366" t="s">
        <v>18369</v>
      </c>
      <c r="F18366">
        <v>29.444444444444446</v>
      </c>
      <c r="G18366" t="e">
        <f t="shared" si="858"/>
        <v>#N/A</v>
      </c>
      <c r="H18366">
        <f>IF(AND(F18366&gt;19.999,F18366&lt;30),C18366,NA())</f>
        <v>51.15</v>
      </c>
      <c r="I18366" t="e">
        <f t="shared" si="859"/>
        <v>#N/A</v>
      </c>
      <c r="J18366" t="e">
        <f t="shared" si="860"/>
        <v>#N/A</v>
      </c>
      <c r="L18366" t="e">
        <v>#N/A</v>
      </c>
    </row>
    <row r="18367" spans="1:12" x14ac:dyDescent="0.3">
      <c r="A18367">
        <v>194.17599999999999</v>
      </c>
      <c r="B18367">
        <v>41.96</v>
      </c>
      <c r="C18367">
        <v>48.524999999999999</v>
      </c>
      <c r="D18367">
        <v>44.235700000000001</v>
      </c>
      <c r="E18367" t="s">
        <v>18370</v>
      </c>
      <c r="F18367">
        <v>29.444444444444446</v>
      </c>
      <c r="G18367" t="e">
        <f t="shared" si="858"/>
        <v>#N/A</v>
      </c>
      <c r="H18367">
        <f>IF(AND(F18367&gt;19.999,F18367&lt;30),C18367,NA())</f>
        <v>48.524999999999999</v>
      </c>
      <c r="I18367" t="e">
        <f t="shared" si="859"/>
        <v>#N/A</v>
      </c>
      <c r="J18367" t="e">
        <f t="shared" si="860"/>
        <v>#N/A</v>
      </c>
      <c r="L18367" t="e">
        <v>#N/A</v>
      </c>
    </row>
    <row r="18368" spans="1:12" x14ac:dyDescent="0.3">
      <c r="A18368">
        <v>194.18299999999999</v>
      </c>
      <c r="B18368">
        <v>42.19</v>
      </c>
      <c r="C18368">
        <v>48.075000000000003</v>
      </c>
      <c r="D18368">
        <v>43.680100000000003</v>
      </c>
      <c r="E18368" t="s">
        <v>18371</v>
      </c>
      <c r="F18368">
        <v>29.444444444444446</v>
      </c>
      <c r="G18368" t="e">
        <f t="shared" si="858"/>
        <v>#N/A</v>
      </c>
      <c r="H18368">
        <f>IF(AND(F18368&gt;19.999,F18368&lt;30),C18368,NA())</f>
        <v>48.075000000000003</v>
      </c>
      <c r="I18368" t="e">
        <f t="shared" si="859"/>
        <v>#N/A</v>
      </c>
      <c r="J18368" t="e">
        <f t="shared" si="860"/>
        <v>#N/A</v>
      </c>
      <c r="L18368" t="e">
        <v>#N/A</v>
      </c>
    </row>
    <row r="18369" spans="1:12" x14ac:dyDescent="0.3">
      <c r="A18369">
        <v>194.19</v>
      </c>
      <c r="B18369">
        <v>40.380000000000003</v>
      </c>
      <c r="C18369">
        <v>47.024999999999999</v>
      </c>
      <c r="D18369">
        <v>43.461199999999998</v>
      </c>
      <c r="E18369" t="s">
        <v>18372</v>
      </c>
      <c r="F18369">
        <v>28.888888888888889</v>
      </c>
      <c r="G18369" t="e">
        <f t="shared" si="858"/>
        <v>#N/A</v>
      </c>
      <c r="H18369">
        <f>IF(AND(F18369&gt;19.999,F18369&lt;30),C18369,NA())</f>
        <v>47.024999999999999</v>
      </c>
      <c r="I18369" t="e">
        <f t="shared" si="859"/>
        <v>#N/A</v>
      </c>
      <c r="J18369" t="e">
        <f t="shared" si="860"/>
        <v>#N/A</v>
      </c>
      <c r="L18369" t="e">
        <v>#N/A</v>
      </c>
    </row>
    <row r="18370" spans="1:12" x14ac:dyDescent="0.3">
      <c r="A18370">
        <v>194.197</v>
      </c>
      <c r="B18370">
        <v>38.770000000000003</v>
      </c>
      <c r="C18370">
        <v>43.05</v>
      </c>
      <c r="D18370">
        <v>40.2254</v>
      </c>
      <c r="E18370" t="s">
        <v>18373</v>
      </c>
      <c r="F18370">
        <v>28.888888888888889</v>
      </c>
      <c r="G18370" t="e">
        <f t="shared" si="858"/>
        <v>#N/A</v>
      </c>
      <c r="H18370">
        <f>IF(AND(F18370&gt;19.999,F18370&lt;30),C18370,NA())</f>
        <v>43.05</v>
      </c>
      <c r="I18370" t="e">
        <f t="shared" si="859"/>
        <v>#N/A</v>
      </c>
      <c r="J18370" t="e">
        <f t="shared" si="860"/>
        <v>#N/A</v>
      </c>
      <c r="L18370" t="e">
        <v>#N/A</v>
      </c>
    </row>
    <row r="18371" spans="1:12" x14ac:dyDescent="0.3">
      <c r="A18371">
        <v>194.20400000000001</v>
      </c>
      <c r="B18371">
        <v>37.94</v>
      </c>
      <c r="C18371">
        <v>42.15</v>
      </c>
      <c r="D18371">
        <v>39.706499999999998</v>
      </c>
      <c r="E18371" t="s">
        <v>18374</v>
      </c>
      <c r="F18371">
        <v>29.444444444444446</v>
      </c>
      <c r="G18371" t="e">
        <f t="shared" ref="G18371:G18434" si="861">IF(F18371&lt;20,C18371,NA())</f>
        <v>#N/A</v>
      </c>
      <c r="H18371">
        <f>IF(AND(F18371&gt;19.999,F18371&lt;30),C18371,NA())</f>
        <v>42.15</v>
      </c>
      <c r="I18371" t="e">
        <f t="shared" ref="I18371:I18434" si="862">IF(AND(F18371&gt;29.999,F18371&lt;40),C18371,NA())</f>
        <v>#N/A</v>
      </c>
      <c r="J18371" t="e">
        <f t="shared" ref="J18371:J18434" si="863">IF(F18371&gt;40,C18371,NA())</f>
        <v>#N/A</v>
      </c>
      <c r="L18371" t="e">
        <v>#N/A</v>
      </c>
    </row>
    <row r="18372" spans="1:12" x14ac:dyDescent="0.3">
      <c r="A18372">
        <v>194.21100000000001</v>
      </c>
      <c r="B18372">
        <v>38.51</v>
      </c>
      <c r="C18372">
        <v>37.35</v>
      </c>
      <c r="D18372">
        <v>34.644799999999996</v>
      </c>
      <c r="E18372" t="s">
        <v>18375</v>
      </c>
      <c r="F18372">
        <v>29.444444444444446</v>
      </c>
      <c r="G18372" t="e">
        <f t="shared" si="861"/>
        <v>#N/A</v>
      </c>
      <c r="H18372">
        <f>IF(AND(F18372&gt;19.999,F18372&lt;30),C18372,NA())</f>
        <v>37.35</v>
      </c>
      <c r="I18372" t="e">
        <f t="shared" si="862"/>
        <v>#N/A</v>
      </c>
      <c r="J18372" t="e">
        <f t="shared" si="863"/>
        <v>#N/A</v>
      </c>
      <c r="L18372" t="e">
        <v>#N/A</v>
      </c>
    </row>
    <row r="18373" spans="1:12" x14ac:dyDescent="0.3">
      <c r="A18373">
        <v>194.21799999999999</v>
      </c>
      <c r="B18373">
        <v>40.840000000000003</v>
      </c>
      <c r="C18373">
        <v>39.975000000000001</v>
      </c>
      <c r="D18373">
        <v>36.1999</v>
      </c>
      <c r="E18373" t="s">
        <v>18376</v>
      </c>
      <c r="F18373">
        <v>29.444444444444446</v>
      </c>
      <c r="G18373" t="e">
        <f t="shared" si="861"/>
        <v>#N/A</v>
      </c>
      <c r="H18373">
        <f>IF(AND(F18373&gt;19.999,F18373&lt;30),C18373,NA())</f>
        <v>39.975000000000001</v>
      </c>
      <c r="I18373" t="e">
        <f t="shared" si="862"/>
        <v>#N/A</v>
      </c>
      <c r="J18373" t="e">
        <f t="shared" si="863"/>
        <v>#N/A</v>
      </c>
      <c r="L18373" t="e">
        <v>#N/A</v>
      </c>
    </row>
    <row r="18374" spans="1:12" x14ac:dyDescent="0.3">
      <c r="A18374">
        <v>194.22499999999999</v>
      </c>
      <c r="B18374">
        <v>42</v>
      </c>
      <c r="C18374">
        <v>42.674999999999997</v>
      </c>
      <c r="D18374">
        <v>38.3673</v>
      </c>
      <c r="E18374" t="s">
        <v>18377</v>
      </c>
      <c r="F18374">
        <v>29.444444444444446</v>
      </c>
      <c r="G18374" t="e">
        <f t="shared" si="861"/>
        <v>#N/A</v>
      </c>
      <c r="H18374">
        <f>IF(AND(F18374&gt;19.999,F18374&lt;30),C18374,NA())</f>
        <v>42.674999999999997</v>
      </c>
      <c r="I18374" t="e">
        <f t="shared" si="862"/>
        <v>#N/A</v>
      </c>
      <c r="J18374" t="e">
        <f t="shared" si="863"/>
        <v>#N/A</v>
      </c>
      <c r="L18374" t="e">
        <v>#N/A</v>
      </c>
    </row>
    <row r="18375" spans="1:12" x14ac:dyDescent="0.3">
      <c r="A18375">
        <v>194.23099999999999</v>
      </c>
      <c r="B18375">
        <v>41.23</v>
      </c>
      <c r="C18375">
        <v>43.8</v>
      </c>
      <c r="D18375">
        <v>39.8459</v>
      </c>
      <c r="E18375" t="s">
        <v>18378</v>
      </c>
      <c r="F18375">
        <v>28.888888888888889</v>
      </c>
      <c r="G18375" t="e">
        <f t="shared" si="861"/>
        <v>#N/A</v>
      </c>
      <c r="H18375">
        <f>IF(AND(F18375&gt;19.999,F18375&lt;30),C18375,NA())</f>
        <v>43.8</v>
      </c>
      <c r="I18375" t="e">
        <f t="shared" si="862"/>
        <v>#N/A</v>
      </c>
      <c r="J18375" t="e">
        <f t="shared" si="863"/>
        <v>#N/A</v>
      </c>
      <c r="L18375" t="e">
        <v>#N/A</v>
      </c>
    </row>
    <row r="18376" spans="1:12" x14ac:dyDescent="0.3">
      <c r="A18376">
        <v>194.238</v>
      </c>
      <c r="B18376">
        <v>37.71</v>
      </c>
      <c r="C18376">
        <v>42.674999999999997</v>
      </c>
      <c r="D18376">
        <v>40.3371</v>
      </c>
      <c r="E18376" t="s">
        <v>18379</v>
      </c>
      <c r="F18376">
        <v>29.444444444444446</v>
      </c>
      <c r="G18376" t="e">
        <f t="shared" si="861"/>
        <v>#N/A</v>
      </c>
      <c r="H18376">
        <f>IF(AND(F18376&gt;19.999,F18376&lt;30),C18376,NA())</f>
        <v>42.674999999999997</v>
      </c>
      <c r="I18376" t="e">
        <f t="shared" si="862"/>
        <v>#N/A</v>
      </c>
      <c r="J18376" t="e">
        <f t="shared" si="863"/>
        <v>#N/A</v>
      </c>
      <c r="L18376" t="e">
        <v>#N/A</v>
      </c>
    </row>
    <row r="18377" spans="1:12" x14ac:dyDescent="0.3">
      <c r="A18377">
        <v>194.245</v>
      </c>
      <c r="B18377">
        <v>35.42</v>
      </c>
      <c r="C18377">
        <v>38.475000000000001</v>
      </c>
      <c r="D18377">
        <v>37.188600000000001</v>
      </c>
      <c r="E18377" t="s">
        <v>18380</v>
      </c>
      <c r="F18377">
        <v>29.444444444444446</v>
      </c>
      <c r="G18377" t="e">
        <f t="shared" si="861"/>
        <v>#N/A</v>
      </c>
      <c r="H18377">
        <f>IF(AND(F18377&gt;19.999,F18377&lt;30),C18377,NA())</f>
        <v>38.475000000000001</v>
      </c>
      <c r="I18377" t="e">
        <f t="shared" si="862"/>
        <v>#N/A</v>
      </c>
      <c r="J18377" t="e">
        <f t="shared" si="863"/>
        <v>#N/A</v>
      </c>
      <c r="L18377" t="e">
        <v>#N/A</v>
      </c>
    </row>
    <row r="18378" spans="1:12" x14ac:dyDescent="0.3">
      <c r="A18378">
        <v>194.25200000000001</v>
      </c>
      <c r="B18378">
        <v>32.31</v>
      </c>
      <c r="C18378">
        <v>30.675000000000001</v>
      </c>
      <c r="D18378">
        <v>30.816600000000001</v>
      </c>
      <c r="E18378" t="s">
        <v>18381</v>
      </c>
      <c r="F18378">
        <v>29.444444444444446</v>
      </c>
      <c r="G18378" t="e">
        <f t="shared" si="861"/>
        <v>#N/A</v>
      </c>
      <c r="H18378">
        <f>IF(AND(F18378&gt;19.999,F18378&lt;30),C18378,NA())</f>
        <v>30.675000000000001</v>
      </c>
      <c r="I18378" t="e">
        <f t="shared" si="862"/>
        <v>#N/A</v>
      </c>
      <c r="J18378" t="e">
        <f t="shared" si="863"/>
        <v>#N/A</v>
      </c>
      <c r="L18378" t="e">
        <v>#N/A</v>
      </c>
    </row>
    <row r="18379" spans="1:12" x14ac:dyDescent="0.3">
      <c r="A18379">
        <v>194.25899999999999</v>
      </c>
      <c r="B18379">
        <v>27.05</v>
      </c>
      <c r="C18379">
        <v>26.475000000000001</v>
      </c>
      <c r="D18379">
        <v>29.0318</v>
      </c>
      <c r="E18379" t="s">
        <v>18382</v>
      </c>
      <c r="F18379">
        <v>28.888888888888889</v>
      </c>
      <c r="G18379" t="e">
        <f t="shared" si="861"/>
        <v>#N/A</v>
      </c>
      <c r="H18379">
        <f>IF(AND(F18379&gt;19.999,F18379&lt;30),C18379,NA())</f>
        <v>26.475000000000001</v>
      </c>
      <c r="I18379" t="e">
        <f t="shared" si="862"/>
        <v>#N/A</v>
      </c>
      <c r="J18379" t="e">
        <f t="shared" si="863"/>
        <v>#N/A</v>
      </c>
      <c r="L18379" t="e">
        <v>#N/A</v>
      </c>
    </row>
    <row r="18380" spans="1:12" x14ac:dyDescent="0.3">
      <c r="A18380">
        <v>194.26599999999999</v>
      </c>
      <c r="B18380">
        <v>30.58</v>
      </c>
      <c r="C18380">
        <v>28.05</v>
      </c>
      <c r="D18380">
        <v>28.986000000000001</v>
      </c>
      <c r="E18380" t="s">
        <v>18383</v>
      </c>
      <c r="F18380">
        <v>28.888888888888889</v>
      </c>
      <c r="G18380" t="e">
        <f t="shared" si="861"/>
        <v>#N/A</v>
      </c>
      <c r="H18380">
        <f>IF(AND(F18380&gt;19.999,F18380&lt;30),C18380,NA())</f>
        <v>28.05</v>
      </c>
      <c r="I18380" t="e">
        <f t="shared" si="862"/>
        <v>#N/A</v>
      </c>
      <c r="J18380" t="e">
        <f t="shared" si="863"/>
        <v>#N/A</v>
      </c>
      <c r="L18380" t="e">
        <v>#N/A</v>
      </c>
    </row>
    <row r="18381" spans="1:12" x14ac:dyDescent="0.3">
      <c r="A18381">
        <v>194.273</v>
      </c>
      <c r="B18381">
        <v>25.29</v>
      </c>
      <c r="C18381">
        <v>14.1</v>
      </c>
      <c r="D18381">
        <v>17.4649</v>
      </c>
      <c r="E18381" t="s">
        <v>18384</v>
      </c>
      <c r="F18381">
        <v>28.888888888888889</v>
      </c>
      <c r="G18381" t="e">
        <f t="shared" si="861"/>
        <v>#N/A</v>
      </c>
      <c r="H18381">
        <f>IF(AND(F18381&gt;19.999,F18381&lt;30),C18381,NA())</f>
        <v>14.1</v>
      </c>
      <c r="I18381" t="e">
        <f t="shared" si="862"/>
        <v>#N/A</v>
      </c>
      <c r="J18381" t="e">
        <f t="shared" si="863"/>
        <v>#N/A</v>
      </c>
      <c r="L18381" t="e">
        <v>#N/A</v>
      </c>
    </row>
    <row r="18382" spans="1:12" x14ac:dyDescent="0.3">
      <c r="A18382">
        <v>194.28</v>
      </c>
      <c r="B18382">
        <v>21.58</v>
      </c>
      <c r="C18382">
        <v>15.45</v>
      </c>
      <c r="D18382">
        <v>20.5184</v>
      </c>
      <c r="E18382" t="s">
        <v>18385</v>
      </c>
      <c r="F18382">
        <v>27.777777777777779</v>
      </c>
      <c r="G18382" t="e">
        <f t="shared" si="861"/>
        <v>#N/A</v>
      </c>
      <c r="H18382">
        <f>IF(AND(F18382&gt;19.999,F18382&lt;30),C18382,NA())</f>
        <v>15.45</v>
      </c>
      <c r="I18382" t="e">
        <f t="shared" si="862"/>
        <v>#N/A</v>
      </c>
      <c r="J18382" t="e">
        <f t="shared" si="863"/>
        <v>#N/A</v>
      </c>
      <c r="L18382" t="e">
        <v>#N/A</v>
      </c>
    </row>
    <row r="18383" spans="1:12" x14ac:dyDescent="0.3">
      <c r="A18383">
        <v>194.28700000000001</v>
      </c>
      <c r="B18383">
        <v>23.74</v>
      </c>
      <c r="C18383">
        <v>19.574999999999999</v>
      </c>
      <c r="D18383">
        <v>23.651700000000002</v>
      </c>
      <c r="E18383" t="s">
        <v>18386</v>
      </c>
      <c r="F18383">
        <v>27.777777777777779</v>
      </c>
      <c r="G18383" t="e">
        <f t="shared" si="861"/>
        <v>#N/A</v>
      </c>
      <c r="H18383">
        <f>IF(AND(F18383&gt;19.999,F18383&lt;30),C18383,NA())</f>
        <v>19.574999999999999</v>
      </c>
      <c r="I18383" t="e">
        <f t="shared" si="862"/>
        <v>#N/A</v>
      </c>
      <c r="J18383" t="e">
        <f t="shared" si="863"/>
        <v>#N/A</v>
      </c>
      <c r="L18383" t="e">
        <v>#N/A</v>
      </c>
    </row>
    <row r="18384" spans="1:12" x14ac:dyDescent="0.3">
      <c r="A18384">
        <v>194.29400000000001</v>
      </c>
      <c r="B18384">
        <v>18.2</v>
      </c>
      <c r="C18384">
        <v>14.85</v>
      </c>
      <c r="D18384">
        <v>21.470400000000001</v>
      </c>
      <c r="E18384" t="s">
        <v>18387</v>
      </c>
      <c r="F18384">
        <v>28.333333333333336</v>
      </c>
      <c r="G18384" t="e">
        <f t="shared" si="861"/>
        <v>#N/A</v>
      </c>
      <c r="H18384">
        <f>IF(AND(F18384&gt;19.999,F18384&lt;30),C18384,NA())</f>
        <v>14.85</v>
      </c>
      <c r="I18384" t="e">
        <f t="shared" si="862"/>
        <v>#N/A</v>
      </c>
      <c r="J18384" t="e">
        <f t="shared" si="863"/>
        <v>#N/A</v>
      </c>
      <c r="L18384" t="e">
        <v>#N/A</v>
      </c>
    </row>
    <row r="18385" spans="1:12" x14ac:dyDescent="0.3">
      <c r="A18385">
        <v>194.30099999999999</v>
      </c>
      <c r="B18385">
        <v>25.71</v>
      </c>
      <c r="C18385">
        <v>24.675000000000001</v>
      </c>
      <c r="D18385">
        <v>27.847100000000001</v>
      </c>
      <c r="E18385" t="s">
        <v>18388</v>
      </c>
      <c r="F18385">
        <v>28.888888888888889</v>
      </c>
      <c r="G18385" t="e">
        <f t="shared" si="861"/>
        <v>#N/A</v>
      </c>
      <c r="H18385">
        <f>IF(AND(F18385&gt;19.999,F18385&lt;30),C18385,NA())</f>
        <v>24.675000000000001</v>
      </c>
      <c r="I18385" t="e">
        <f t="shared" si="862"/>
        <v>#N/A</v>
      </c>
      <c r="J18385" t="e">
        <f t="shared" si="863"/>
        <v>#N/A</v>
      </c>
      <c r="L18385" t="e">
        <v>#N/A</v>
      </c>
    </row>
    <row r="18386" spans="1:12" x14ac:dyDescent="0.3">
      <c r="A18386">
        <v>194.30799999999999</v>
      </c>
      <c r="B18386">
        <v>30.63</v>
      </c>
      <c r="C18386">
        <v>28.65</v>
      </c>
      <c r="D18386">
        <v>29.562999999999999</v>
      </c>
      <c r="E18386" t="s">
        <v>18389</v>
      </c>
      <c r="F18386">
        <v>30</v>
      </c>
      <c r="G18386" t="e">
        <f t="shared" si="861"/>
        <v>#N/A</v>
      </c>
      <c r="H18386" t="e">
        <f>IF(AND(F18386&gt;19.999,F18386&lt;30),C18386,NA())</f>
        <v>#N/A</v>
      </c>
      <c r="I18386">
        <f t="shared" si="862"/>
        <v>28.65</v>
      </c>
      <c r="J18386" t="e">
        <f t="shared" si="863"/>
        <v>#N/A</v>
      </c>
      <c r="L18386" t="e">
        <v>#N/A</v>
      </c>
    </row>
    <row r="18387" spans="1:12" x14ac:dyDescent="0.3">
      <c r="A18387">
        <v>194.315</v>
      </c>
      <c r="B18387">
        <v>27.69</v>
      </c>
      <c r="C18387">
        <v>25.274999999999999</v>
      </c>
      <c r="D18387">
        <v>27.538</v>
      </c>
      <c r="E18387" t="s">
        <v>18390</v>
      </c>
      <c r="F18387">
        <v>31.111111111111114</v>
      </c>
      <c r="G18387" t="e">
        <f t="shared" si="861"/>
        <v>#N/A</v>
      </c>
      <c r="H18387" t="e">
        <f>IF(AND(F18387&gt;19.999,F18387&lt;30),C18387,NA())</f>
        <v>#N/A</v>
      </c>
      <c r="I18387">
        <f t="shared" si="862"/>
        <v>25.274999999999999</v>
      </c>
      <c r="J18387" t="e">
        <f t="shared" si="863"/>
        <v>#N/A</v>
      </c>
      <c r="L18387" t="e">
        <v>#N/A</v>
      </c>
    </row>
    <row r="18388" spans="1:12" x14ac:dyDescent="0.3">
      <c r="A18388">
        <v>194.322</v>
      </c>
      <c r="B18388">
        <v>37.630000000000003</v>
      </c>
      <c r="C18388">
        <v>33.15</v>
      </c>
      <c r="D18388">
        <v>30.8489</v>
      </c>
      <c r="E18388" t="s">
        <v>18391</v>
      </c>
      <c r="F18388">
        <v>31.666666666666668</v>
      </c>
      <c r="G18388" t="e">
        <f t="shared" si="861"/>
        <v>#N/A</v>
      </c>
      <c r="H18388" t="e">
        <f>IF(AND(F18388&gt;19.999,F18388&lt;30),C18388,NA())</f>
        <v>#N/A</v>
      </c>
      <c r="I18388">
        <f t="shared" si="862"/>
        <v>33.15</v>
      </c>
      <c r="J18388" t="e">
        <f t="shared" si="863"/>
        <v>#N/A</v>
      </c>
      <c r="L18388" t="e">
        <v>#N/A</v>
      </c>
    </row>
    <row r="18389" spans="1:12" x14ac:dyDescent="0.3">
      <c r="A18389">
        <v>194.32900000000001</v>
      </c>
      <c r="B18389">
        <v>38.950000000000003</v>
      </c>
      <c r="C18389">
        <v>36.450000000000003</v>
      </c>
      <c r="D18389">
        <v>33.5428</v>
      </c>
      <c r="E18389" t="s">
        <v>18392</v>
      </c>
      <c r="F18389">
        <v>32.777777777777779</v>
      </c>
      <c r="G18389" t="e">
        <f t="shared" si="861"/>
        <v>#N/A</v>
      </c>
      <c r="H18389" t="e">
        <f>IF(AND(F18389&gt;19.999,F18389&lt;30),C18389,NA())</f>
        <v>#N/A</v>
      </c>
      <c r="I18389">
        <f t="shared" si="862"/>
        <v>36.450000000000003</v>
      </c>
      <c r="J18389" t="e">
        <f t="shared" si="863"/>
        <v>#N/A</v>
      </c>
      <c r="L18389" t="e">
        <v>#N/A</v>
      </c>
    </row>
    <row r="18390" spans="1:12" x14ac:dyDescent="0.3">
      <c r="A18390">
        <v>194.33600000000001</v>
      </c>
      <c r="B18390">
        <v>38.229999999999997</v>
      </c>
      <c r="C18390">
        <v>36.75</v>
      </c>
      <c r="D18390">
        <v>34.173400000000001</v>
      </c>
      <c r="E18390" t="s">
        <v>18393</v>
      </c>
      <c r="F18390">
        <v>33.888888888888893</v>
      </c>
      <c r="G18390" t="e">
        <f t="shared" si="861"/>
        <v>#N/A</v>
      </c>
      <c r="H18390" t="e">
        <f>IF(AND(F18390&gt;19.999,F18390&lt;30),C18390,NA())</f>
        <v>#N/A</v>
      </c>
      <c r="I18390">
        <f t="shared" si="862"/>
        <v>36.75</v>
      </c>
      <c r="J18390" t="e">
        <f t="shared" si="863"/>
        <v>#N/A</v>
      </c>
      <c r="L18390" t="e">
        <v>#N/A</v>
      </c>
    </row>
    <row r="18391" spans="1:12" x14ac:dyDescent="0.3">
      <c r="A18391">
        <v>194.34299999999999</v>
      </c>
      <c r="B18391">
        <v>41.34</v>
      </c>
      <c r="C18391">
        <v>40.125</v>
      </c>
      <c r="D18391">
        <v>36.120399999999997</v>
      </c>
      <c r="E18391" t="s">
        <v>18394</v>
      </c>
      <c r="F18391">
        <v>34.444444444444443</v>
      </c>
      <c r="G18391" t="e">
        <f t="shared" si="861"/>
        <v>#N/A</v>
      </c>
      <c r="H18391" t="e">
        <f>IF(AND(F18391&gt;19.999,F18391&lt;30),C18391,NA())</f>
        <v>#N/A</v>
      </c>
      <c r="I18391">
        <f t="shared" si="862"/>
        <v>40.125</v>
      </c>
      <c r="J18391" t="e">
        <f t="shared" si="863"/>
        <v>#N/A</v>
      </c>
      <c r="L18391" t="e">
        <v>#N/A</v>
      </c>
    </row>
    <row r="18392" spans="1:12" x14ac:dyDescent="0.3">
      <c r="A18392">
        <v>194.35</v>
      </c>
      <c r="B18392">
        <v>41.99</v>
      </c>
      <c r="C18392">
        <v>41.55</v>
      </c>
      <c r="D18392">
        <v>37.246899999999997</v>
      </c>
      <c r="E18392" t="s">
        <v>18395</v>
      </c>
      <c r="F18392">
        <v>35</v>
      </c>
      <c r="G18392" t="e">
        <f t="shared" si="861"/>
        <v>#N/A</v>
      </c>
      <c r="H18392" t="e">
        <f>IF(AND(F18392&gt;19.999,F18392&lt;30),C18392,NA())</f>
        <v>#N/A</v>
      </c>
      <c r="I18392">
        <f t="shared" si="862"/>
        <v>41.55</v>
      </c>
      <c r="J18392" t="e">
        <f t="shared" si="863"/>
        <v>#N/A</v>
      </c>
      <c r="L18392" t="e">
        <v>#N/A</v>
      </c>
    </row>
    <row r="18393" spans="1:12" x14ac:dyDescent="0.3">
      <c r="A18393">
        <v>194.35599999999999</v>
      </c>
      <c r="B18393">
        <v>37.25</v>
      </c>
      <c r="C18393">
        <v>34.875</v>
      </c>
      <c r="D18393">
        <v>32.7483</v>
      </c>
      <c r="E18393" t="s">
        <v>18396</v>
      </c>
      <c r="F18393">
        <v>36.666666666666671</v>
      </c>
      <c r="G18393" t="e">
        <f t="shared" si="861"/>
        <v>#N/A</v>
      </c>
      <c r="H18393" t="e">
        <f>IF(AND(F18393&gt;19.999,F18393&lt;30),C18393,NA())</f>
        <v>#N/A</v>
      </c>
      <c r="I18393">
        <f t="shared" si="862"/>
        <v>34.875</v>
      </c>
      <c r="J18393" t="e">
        <f t="shared" si="863"/>
        <v>#N/A</v>
      </c>
      <c r="L18393" t="e">
        <v>#N/A</v>
      </c>
    </row>
    <row r="18394" spans="1:12" x14ac:dyDescent="0.3">
      <c r="A18394">
        <v>194.363</v>
      </c>
      <c r="B18394">
        <v>39.43</v>
      </c>
      <c r="C18394">
        <v>33.375</v>
      </c>
      <c r="D18394">
        <v>30.247399999999999</v>
      </c>
      <c r="E18394" t="s">
        <v>18397</v>
      </c>
      <c r="F18394">
        <v>37.222222222222221</v>
      </c>
      <c r="G18394" t="e">
        <f t="shared" si="861"/>
        <v>#N/A</v>
      </c>
      <c r="H18394" t="e">
        <f>IF(AND(F18394&gt;19.999,F18394&lt;30),C18394,NA())</f>
        <v>#N/A</v>
      </c>
      <c r="I18394">
        <f t="shared" si="862"/>
        <v>33.375</v>
      </c>
      <c r="J18394" t="e">
        <f t="shared" si="863"/>
        <v>#N/A</v>
      </c>
      <c r="L18394" t="e">
        <v>#N/A</v>
      </c>
    </row>
    <row r="18395" spans="1:12" x14ac:dyDescent="0.3">
      <c r="A18395">
        <v>194.37</v>
      </c>
      <c r="B18395">
        <v>44.5</v>
      </c>
      <c r="C18395">
        <v>33.674999999999997</v>
      </c>
      <c r="D18395">
        <v>28.2194</v>
      </c>
      <c r="E18395" t="s">
        <v>18398</v>
      </c>
      <c r="F18395">
        <v>37.777777777777779</v>
      </c>
      <c r="G18395" t="e">
        <f t="shared" si="861"/>
        <v>#N/A</v>
      </c>
      <c r="H18395" t="e">
        <f>IF(AND(F18395&gt;19.999,F18395&lt;30),C18395,NA())</f>
        <v>#N/A</v>
      </c>
      <c r="I18395">
        <f t="shared" si="862"/>
        <v>33.674999999999997</v>
      </c>
      <c r="J18395" t="e">
        <f t="shared" si="863"/>
        <v>#N/A</v>
      </c>
      <c r="L18395" t="e">
        <v>#N/A</v>
      </c>
    </row>
    <row r="18396" spans="1:12" x14ac:dyDescent="0.3">
      <c r="A18396">
        <v>194.37700000000001</v>
      </c>
      <c r="B18396">
        <v>46.06</v>
      </c>
      <c r="C18396">
        <v>37.875</v>
      </c>
      <c r="D18396">
        <v>31.703099999999999</v>
      </c>
      <c r="E18396" t="s">
        <v>18399</v>
      </c>
      <c r="F18396">
        <v>38.333333333333336</v>
      </c>
      <c r="G18396" t="e">
        <f t="shared" si="861"/>
        <v>#N/A</v>
      </c>
      <c r="H18396" t="e">
        <f>IF(AND(F18396&gt;19.999,F18396&lt;30),C18396,NA())</f>
        <v>#N/A</v>
      </c>
      <c r="I18396">
        <f t="shared" si="862"/>
        <v>37.875</v>
      </c>
      <c r="J18396" t="e">
        <f t="shared" si="863"/>
        <v>#N/A</v>
      </c>
      <c r="L18396" t="e">
        <v>#N/A</v>
      </c>
    </row>
    <row r="18397" spans="1:12" x14ac:dyDescent="0.3">
      <c r="A18397">
        <v>194.38399999999999</v>
      </c>
      <c r="B18397">
        <v>44.01</v>
      </c>
      <c r="C18397">
        <v>41.55</v>
      </c>
      <c r="D18397">
        <v>36.319400000000002</v>
      </c>
      <c r="E18397" t="s">
        <v>18400</v>
      </c>
      <c r="F18397">
        <v>37.777777777777779</v>
      </c>
      <c r="G18397" t="e">
        <f t="shared" si="861"/>
        <v>#N/A</v>
      </c>
      <c r="H18397" t="e">
        <f>IF(AND(F18397&gt;19.999,F18397&lt;30),C18397,NA())</f>
        <v>#N/A</v>
      </c>
      <c r="I18397">
        <f t="shared" si="862"/>
        <v>41.55</v>
      </c>
      <c r="J18397" t="e">
        <f t="shared" si="863"/>
        <v>#N/A</v>
      </c>
      <c r="L18397" t="e">
        <v>#N/A</v>
      </c>
    </row>
    <row r="18398" spans="1:12" x14ac:dyDescent="0.3">
      <c r="A18398">
        <v>194.39099999999999</v>
      </c>
      <c r="B18398">
        <v>42.84</v>
      </c>
      <c r="C18398">
        <v>42.6</v>
      </c>
      <c r="D18398">
        <v>37.906599999999997</v>
      </c>
      <c r="E18398" t="s">
        <v>18401</v>
      </c>
      <c r="F18398">
        <v>38.333333333333336</v>
      </c>
      <c r="G18398" t="e">
        <f t="shared" si="861"/>
        <v>#N/A</v>
      </c>
      <c r="H18398" t="e">
        <f>IF(AND(F18398&gt;19.999,F18398&lt;30),C18398,NA())</f>
        <v>#N/A</v>
      </c>
      <c r="I18398">
        <f t="shared" si="862"/>
        <v>42.6</v>
      </c>
      <c r="J18398" t="e">
        <f t="shared" si="863"/>
        <v>#N/A</v>
      </c>
      <c r="L18398" t="e">
        <v>#N/A</v>
      </c>
    </row>
    <row r="18399" spans="1:12" x14ac:dyDescent="0.3">
      <c r="A18399">
        <v>194.398</v>
      </c>
      <c r="B18399">
        <v>45.29</v>
      </c>
      <c r="C18399">
        <v>38.1</v>
      </c>
      <c r="D18399">
        <v>32.281700000000001</v>
      </c>
      <c r="E18399" t="s">
        <v>18402</v>
      </c>
      <c r="F18399">
        <v>39.444444444444443</v>
      </c>
      <c r="G18399" t="e">
        <f t="shared" si="861"/>
        <v>#N/A</v>
      </c>
      <c r="H18399" t="e">
        <f>IF(AND(F18399&gt;19.999,F18399&lt;30),C18399,NA())</f>
        <v>#N/A</v>
      </c>
      <c r="I18399">
        <f t="shared" si="862"/>
        <v>38.1</v>
      </c>
      <c r="J18399" t="e">
        <f t="shared" si="863"/>
        <v>#N/A</v>
      </c>
      <c r="L18399" t="e">
        <v>#N/A</v>
      </c>
    </row>
    <row r="18400" spans="1:12" x14ac:dyDescent="0.3">
      <c r="A18400">
        <v>194.405</v>
      </c>
      <c r="B18400">
        <v>43.68</v>
      </c>
      <c r="C18400">
        <v>34.799999999999997</v>
      </c>
      <c r="D18400">
        <v>29.7209</v>
      </c>
      <c r="E18400" t="s">
        <v>18403</v>
      </c>
      <c r="F18400">
        <v>40.555555555555557</v>
      </c>
      <c r="G18400" t="e">
        <f t="shared" si="861"/>
        <v>#N/A</v>
      </c>
      <c r="H18400" t="e">
        <f>IF(AND(F18400&gt;19.999,F18400&lt;30),C18400,NA())</f>
        <v>#N/A</v>
      </c>
      <c r="I18400" t="e">
        <f t="shared" si="862"/>
        <v>#N/A</v>
      </c>
      <c r="J18400">
        <f t="shared" si="863"/>
        <v>34.799999999999997</v>
      </c>
      <c r="L18400" t="e">
        <v>#N/A</v>
      </c>
    </row>
    <row r="18401" spans="1:12" x14ac:dyDescent="0.3">
      <c r="A18401">
        <v>194.41200000000001</v>
      </c>
      <c r="B18401">
        <v>48.7</v>
      </c>
      <c r="C18401">
        <v>32.549999999999997</v>
      </c>
      <c r="D18401">
        <v>25.165900000000001</v>
      </c>
      <c r="E18401" t="s">
        <v>18404</v>
      </c>
      <c r="F18401">
        <v>40.555555555555557</v>
      </c>
      <c r="G18401" t="e">
        <f t="shared" si="861"/>
        <v>#N/A</v>
      </c>
      <c r="H18401" t="e">
        <f>IF(AND(F18401&gt;19.999,F18401&lt;30),C18401,NA())</f>
        <v>#N/A</v>
      </c>
      <c r="I18401" t="e">
        <f t="shared" si="862"/>
        <v>#N/A</v>
      </c>
      <c r="J18401">
        <f t="shared" si="863"/>
        <v>32.549999999999997</v>
      </c>
      <c r="L18401" t="e">
        <v>#N/A</v>
      </c>
    </row>
    <row r="18402" spans="1:12" x14ac:dyDescent="0.3">
      <c r="A18402">
        <v>194.41900000000001</v>
      </c>
      <c r="B18402">
        <v>49.48</v>
      </c>
      <c r="C18402">
        <v>33.975000000000001</v>
      </c>
      <c r="D18402">
        <v>26.232800000000001</v>
      </c>
      <c r="E18402" t="s">
        <v>18405</v>
      </c>
      <c r="F18402">
        <v>40</v>
      </c>
      <c r="G18402" t="e">
        <f t="shared" si="861"/>
        <v>#N/A</v>
      </c>
      <c r="H18402" t="e">
        <f>IF(AND(F18402&gt;19.999,F18402&lt;30),C18402,NA())</f>
        <v>#N/A</v>
      </c>
      <c r="I18402" t="e">
        <f t="shared" si="862"/>
        <v>#N/A</v>
      </c>
      <c r="J18402" t="e">
        <f t="shared" si="863"/>
        <v>#N/A</v>
      </c>
      <c r="L18402" t="e">
        <v>#N/A</v>
      </c>
    </row>
    <row r="18403" spans="1:12" x14ac:dyDescent="0.3">
      <c r="A18403">
        <v>194.42599999999999</v>
      </c>
      <c r="B18403">
        <v>50.21</v>
      </c>
      <c r="C18403">
        <v>34.875</v>
      </c>
      <c r="D18403">
        <v>26.797599999999999</v>
      </c>
      <c r="E18403" t="s">
        <v>18406</v>
      </c>
      <c r="F18403">
        <v>41.111111111111114</v>
      </c>
      <c r="G18403" t="e">
        <f t="shared" si="861"/>
        <v>#N/A</v>
      </c>
      <c r="H18403" t="e">
        <f>IF(AND(F18403&gt;19.999,F18403&lt;30),C18403,NA())</f>
        <v>#N/A</v>
      </c>
      <c r="I18403" t="e">
        <f t="shared" si="862"/>
        <v>#N/A</v>
      </c>
      <c r="J18403">
        <f t="shared" si="863"/>
        <v>34.875</v>
      </c>
      <c r="L18403" t="e">
        <v>#N/A</v>
      </c>
    </row>
    <row r="18404" spans="1:12" x14ac:dyDescent="0.3">
      <c r="A18404">
        <v>194.43299999999999</v>
      </c>
      <c r="B18404">
        <v>53.84</v>
      </c>
      <c r="C18404">
        <v>33.450000000000003</v>
      </c>
      <c r="D18404">
        <v>23.7058</v>
      </c>
      <c r="E18404" t="s">
        <v>18407</v>
      </c>
      <c r="F18404">
        <v>41.111111111111114</v>
      </c>
      <c r="G18404" t="e">
        <f t="shared" si="861"/>
        <v>#N/A</v>
      </c>
      <c r="H18404" t="e">
        <f>IF(AND(F18404&gt;19.999,F18404&lt;30),C18404,NA())</f>
        <v>#N/A</v>
      </c>
      <c r="I18404" t="e">
        <f t="shared" si="862"/>
        <v>#N/A</v>
      </c>
      <c r="J18404">
        <f t="shared" si="863"/>
        <v>33.450000000000003</v>
      </c>
      <c r="L18404" t="e">
        <v>#N/A</v>
      </c>
    </row>
    <row r="18405" spans="1:12" x14ac:dyDescent="0.3">
      <c r="A18405">
        <v>194.44</v>
      </c>
      <c r="B18405">
        <v>49.98</v>
      </c>
      <c r="C18405">
        <v>33.450000000000003</v>
      </c>
      <c r="D18405">
        <v>25.478200000000001</v>
      </c>
      <c r="E18405" t="s">
        <v>18408</v>
      </c>
      <c r="F18405">
        <v>40.555555555555557</v>
      </c>
      <c r="G18405" t="e">
        <f t="shared" si="861"/>
        <v>#N/A</v>
      </c>
      <c r="H18405" t="e">
        <f>IF(AND(F18405&gt;19.999,F18405&lt;30),C18405,NA())</f>
        <v>#N/A</v>
      </c>
      <c r="I18405" t="e">
        <f t="shared" si="862"/>
        <v>#N/A</v>
      </c>
      <c r="J18405">
        <f t="shared" si="863"/>
        <v>33.450000000000003</v>
      </c>
      <c r="L18405" t="e">
        <v>#N/A</v>
      </c>
    </row>
    <row r="18406" spans="1:12" x14ac:dyDescent="0.3">
      <c r="A18406">
        <v>194.447</v>
      </c>
      <c r="B18406">
        <v>52.39</v>
      </c>
      <c r="C18406">
        <v>39.450000000000003</v>
      </c>
      <c r="D18406">
        <v>30.371600000000001</v>
      </c>
      <c r="E18406" t="s">
        <v>18409</v>
      </c>
      <c r="F18406">
        <v>41.111111111111114</v>
      </c>
      <c r="G18406" t="e">
        <f t="shared" si="861"/>
        <v>#N/A</v>
      </c>
      <c r="H18406" t="e">
        <f>IF(AND(F18406&gt;19.999,F18406&lt;30),C18406,NA())</f>
        <v>#N/A</v>
      </c>
      <c r="I18406" t="e">
        <f t="shared" si="862"/>
        <v>#N/A</v>
      </c>
      <c r="J18406">
        <f t="shared" si="863"/>
        <v>39.450000000000003</v>
      </c>
      <c r="L18406" t="e">
        <v>#N/A</v>
      </c>
    </row>
    <row r="18407" spans="1:12" x14ac:dyDescent="0.3">
      <c r="A18407">
        <v>194.45400000000001</v>
      </c>
      <c r="B18407">
        <v>47.9</v>
      </c>
      <c r="C18407">
        <v>33.75</v>
      </c>
      <c r="D18407">
        <v>26.7332</v>
      </c>
      <c r="E18407" t="s">
        <v>18410</v>
      </c>
      <c r="F18407">
        <v>40.555555555555557</v>
      </c>
      <c r="G18407" t="e">
        <f t="shared" si="861"/>
        <v>#N/A</v>
      </c>
      <c r="H18407" t="e">
        <f>IF(AND(F18407&gt;19.999,F18407&lt;30),C18407,NA())</f>
        <v>#N/A</v>
      </c>
      <c r="I18407" t="e">
        <f t="shared" si="862"/>
        <v>#N/A</v>
      </c>
      <c r="J18407">
        <f t="shared" si="863"/>
        <v>33.75</v>
      </c>
      <c r="L18407" t="e">
        <v>#N/A</v>
      </c>
    </row>
    <row r="18408" spans="1:12" x14ac:dyDescent="0.3">
      <c r="A18408">
        <v>194.46100000000001</v>
      </c>
      <c r="B18408">
        <v>48.11</v>
      </c>
      <c r="C18408">
        <v>36.825000000000003</v>
      </c>
      <c r="D18408">
        <v>29.7118</v>
      </c>
      <c r="E18408" t="s">
        <v>18411</v>
      </c>
      <c r="F18408">
        <v>40</v>
      </c>
      <c r="G18408" t="e">
        <f t="shared" si="861"/>
        <v>#N/A</v>
      </c>
      <c r="H18408" t="e">
        <f>IF(AND(F18408&gt;19.999,F18408&lt;30),C18408,NA())</f>
        <v>#N/A</v>
      </c>
      <c r="I18408" t="e">
        <f t="shared" si="862"/>
        <v>#N/A</v>
      </c>
      <c r="J18408" t="e">
        <f t="shared" si="863"/>
        <v>#N/A</v>
      </c>
      <c r="L18408" t="e">
        <v>#N/A</v>
      </c>
    </row>
    <row r="18409" spans="1:12" x14ac:dyDescent="0.3">
      <c r="A18409">
        <v>194.46799999999999</v>
      </c>
      <c r="B18409">
        <v>48.48</v>
      </c>
      <c r="C18409">
        <v>36.15</v>
      </c>
      <c r="D18409">
        <v>28.866900000000001</v>
      </c>
      <c r="E18409" t="s">
        <v>18412</v>
      </c>
      <c r="F18409">
        <v>41.111111111111114</v>
      </c>
      <c r="G18409" t="e">
        <f t="shared" si="861"/>
        <v>#N/A</v>
      </c>
      <c r="H18409" t="e">
        <f>IF(AND(F18409&gt;19.999,F18409&lt;30),C18409,NA())</f>
        <v>#N/A</v>
      </c>
      <c r="I18409" t="e">
        <f t="shared" si="862"/>
        <v>#N/A</v>
      </c>
      <c r="J18409">
        <f t="shared" si="863"/>
        <v>36.15</v>
      </c>
      <c r="L18409" t="e">
        <v>#N/A</v>
      </c>
    </row>
    <row r="18410" spans="1:12" x14ac:dyDescent="0.3">
      <c r="A18410">
        <v>194.47499999999999</v>
      </c>
      <c r="B18410">
        <v>47.71</v>
      </c>
      <c r="C18410">
        <v>40.799999999999997</v>
      </c>
      <c r="D18410">
        <v>33.8705</v>
      </c>
      <c r="E18410" t="s">
        <v>18413</v>
      </c>
      <c r="F18410">
        <v>40.555555555555557</v>
      </c>
      <c r="G18410" t="e">
        <f t="shared" si="861"/>
        <v>#N/A</v>
      </c>
      <c r="H18410" t="e">
        <f>IF(AND(F18410&gt;19.999,F18410&lt;30),C18410,NA())</f>
        <v>#N/A</v>
      </c>
      <c r="I18410" t="e">
        <f t="shared" si="862"/>
        <v>#N/A</v>
      </c>
      <c r="J18410">
        <f t="shared" si="863"/>
        <v>40.799999999999997</v>
      </c>
      <c r="L18410" t="e">
        <v>#N/A</v>
      </c>
    </row>
    <row r="18411" spans="1:12" x14ac:dyDescent="0.3">
      <c r="A18411">
        <v>194.48099999999999</v>
      </c>
      <c r="B18411">
        <v>45.98</v>
      </c>
      <c r="C18411">
        <v>42.075000000000003</v>
      </c>
      <c r="D18411">
        <v>35.939799999999998</v>
      </c>
      <c r="E18411" t="s">
        <v>18414</v>
      </c>
      <c r="F18411">
        <v>40.555555555555557</v>
      </c>
      <c r="G18411" t="e">
        <f t="shared" si="861"/>
        <v>#N/A</v>
      </c>
      <c r="H18411" t="e">
        <f>IF(AND(F18411&gt;19.999,F18411&lt;30),C18411,NA())</f>
        <v>#N/A</v>
      </c>
      <c r="I18411" t="e">
        <f t="shared" si="862"/>
        <v>#N/A</v>
      </c>
      <c r="J18411">
        <f t="shared" si="863"/>
        <v>42.075000000000003</v>
      </c>
      <c r="L18411" t="e">
        <v>#N/A</v>
      </c>
    </row>
    <row r="18412" spans="1:12" x14ac:dyDescent="0.3">
      <c r="A18412">
        <v>194.488</v>
      </c>
      <c r="B18412">
        <v>47.39</v>
      </c>
      <c r="C18412">
        <v>40.35</v>
      </c>
      <c r="D18412">
        <v>33.567399999999999</v>
      </c>
      <c r="E18412" t="s">
        <v>18415</v>
      </c>
      <c r="F18412">
        <v>39.444444444444443</v>
      </c>
      <c r="G18412" t="e">
        <f t="shared" si="861"/>
        <v>#N/A</v>
      </c>
      <c r="H18412" t="e">
        <f>IF(AND(F18412&gt;19.999,F18412&lt;30),C18412,NA())</f>
        <v>#N/A</v>
      </c>
      <c r="I18412">
        <f t="shared" si="862"/>
        <v>40.35</v>
      </c>
      <c r="J18412" t="e">
        <f t="shared" si="863"/>
        <v>#N/A</v>
      </c>
      <c r="L18412" t="e">
        <v>#N/A</v>
      </c>
    </row>
    <row r="18413" spans="1:12" x14ac:dyDescent="0.3">
      <c r="A18413">
        <v>194.495</v>
      </c>
      <c r="B18413">
        <v>49.23</v>
      </c>
      <c r="C18413">
        <v>41.024999999999999</v>
      </c>
      <c r="D18413">
        <v>33.397599999999997</v>
      </c>
      <c r="E18413" t="s">
        <v>18416</v>
      </c>
      <c r="F18413">
        <v>39.444444444444443</v>
      </c>
      <c r="G18413" t="e">
        <f t="shared" si="861"/>
        <v>#N/A</v>
      </c>
      <c r="H18413" t="e">
        <f>IF(AND(F18413&gt;19.999,F18413&lt;30),C18413,NA())</f>
        <v>#N/A</v>
      </c>
      <c r="I18413">
        <f t="shared" si="862"/>
        <v>41.024999999999999</v>
      </c>
      <c r="J18413" t="e">
        <f t="shared" si="863"/>
        <v>#N/A</v>
      </c>
      <c r="L18413" t="e">
        <v>#N/A</v>
      </c>
    </row>
    <row r="18414" spans="1:12" x14ac:dyDescent="0.3">
      <c r="A18414">
        <v>194.50200000000001</v>
      </c>
      <c r="B18414">
        <v>50.5</v>
      </c>
      <c r="C18414">
        <v>38.4</v>
      </c>
      <c r="D18414">
        <v>30.189399999999999</v>
      </c>
      <c r="E18414" t="s">
        <v>18417</v>
      </c>
      <c r="F18414">
        <v>41.666666666666671</v>
      </c>
      <c r="G18414" t="e">
        <f t="shared" si="861"/>
        <v>#N/A</v>
      </c>
      <c r="H18414" t="e">
        <f>IF(AND(F18414&gt;19.999,F18414&lt;30),C18414,NA())</f>
        <v>#N/A</v>
      </c>
      <c r="I18414" t="e">
        <f t="shared" si="862"/>
        <v>#N/A</v>
      </c>
      <c r="J18414">
        <f t="shared" si="863"/>
        <v>38.4</v>
      </c>
      <c r="L18414" t="e">
        <v>#N/A</v>
      </c>
    </row>
    <row r="18415" spans="1:12" x14ac:dyDescent="0.3">
      <c r="A18415">
        <v>194.50899999999999</v>
      </c>
      <c r="B18415">
        <v>52.83</v>
      </c>
      <c r="C18415">
        <v>28.875</v>
      </c>
      <c r="D18415">
        <v>19.5946</v>
      </c>
      <c r="E18415" t="s">
        <v>18418</v>
      </c>
      <c r="F18415">
        <v>42.222222222222221</v>
      </c>
      <c r="G18415" t="e">
        <f t="shared" si="861"/>
        <v>#N/A</v>
      </c>
      <c r="H18415" t="e">
        <f>IF(AND(F18415&gt;19.999,F18415&lt;30),C18415,NA())</f>
        <v>#N/A</v>
      </c>
      <c r="I18415" t="e">
        <f t="shared" si="862"/>
        <v>#N/A</v>
      </c>
      <c r="J18415">
        <f t="shared" si="863"/>
        <v>28.875</v>
      </c>
      <c r="L18415" t="e">
        <v>#N/A</v>
      </c>
    </row>
    <row r="18416" spans="1:12" x14ac:dyDescent="0.3">
      <c r="A18416">
        <v>194.51599999999999</v>
      </c>
      <c r="B18416">
        <v>50.68</v>
      </c>
      <c r="C18416">
        <v>25.875</v>
      </c>
      <c r="D18416">
        <v>17.581800000000001</v>
      </c>
      <c r="E18416" t="s">
        <v>18419</v>
      </c>
      <c r="F18416">
        <v>42.777777777777779</v>
      </c>
      <c r="G18416" t="e">
        <f t="shared" si="861"/>
        <v>#N/A</v>
      </c>
      <c r="H18416" t="e">
        <f>IF(AND(F18416&gt;19.999,F18416&lt;30),C18416,NA())</f>
        <v>#N/A</v>
      </c>
      <c r="I18416" t="e">
        <f t="shared" si="862"/>
        <v>#N/A</v>
      </c>
      <c r="J18416">
        <f t="shared" si="863"/>
        <v>25.875</v>
      </c>
      <c r="L18416" t="e">
        <v>#N/A</v>
      </c>
    </row>
    <row r="18417" spans="1:12" x14ac:dyDescent="0.3">
      <c r="A18417">
        <v>194.523</v>
      </c>
      <c r="B18417">
        <v>50.69</v>
      </c>
      <c r="C18417">
        <v>23.024999999999999</v>
      </c>
      <c r="D18417">
        <v>14.7272</v>
      </c>
      <c r="E18417" t="s">
        <v>18420</v>
      </c>
      <c r="F18417">
        <v>43.333333333333336</v>
      </c>
      <c r="G18417" t="e">
        <f t="shared" si="861"/>
        <v>#N/A</v>
      </c>
      <c r="H18417" t="e">
        <f>IF(AND(F18417&gt;19.999,F18417&lt;30),C18417,NA())</f>
        <v>#N/A</v>
      </c>
      <c r="I18417" t="e">
        <f t="shared" si="862"/>
        <v>#N/A</v>
      </c>
      <c r="J18417">
        <f t="shared" si="863"/>
        <v>23.024999999999999</v>
      </c>
      <c r="L18417" t="e">
        <v>#N/A</v>
      </c>
    </row>
    <row r="18418" spans="1:12" x14ac:dyDescent="0.3">
      <c r="A18418">
        <v>194.53</v>
      </c>
      <c r="B18418">
        <v>49.42</v>
      </c>
      <c r="C18418">
        <v>18.3</v>
      </c>
      <c r="D18418">
        <v>10.5853</v>
      </c>
      <c r="E18418" t="s">
        <v>18421</v>
      </c>
      <c r="F18418">
        <v>43.888888888888893</v>
      </c>
      <c r="G18418" t="e">
        <f t="shared" si="861"/>
        <v>#N/A</v>
      </c>
      <c r="H18418" t="e">
        <f>IF(AND(F18418&gt;19.999,F18418&lt;30),C18418,NA())</f>
        <v>#N/A</v>
      </c>
      <c r="I18418" t="e">
        <f t="shared" si="862"/>
        <v>#N/A</v>
      </c>
      <c r="J18418">
        <f t="shared" si="863"/>
        <v>18.3</v>
      </c>
      <c r="L18418" t="e">
        <v>#N/A</v>
      </c>
    </row>
    <row r="18419" spans="1:12" x14ac:dyDescent="0.3">
      <c r="A18419">
        <v>194.53700000000001</v>
      </c>
      <c r="B18419">
        <v>54.72</v>
      </c>
      <c r="C18419">
        <v>20.175000000000001</v>
      </c>
      <c r="D18419">
        <v>10.0267</v>
      </c>
      <c r="E18419" t="s">
        <v>18422</v>
      </c>
      <c r="F18419">
        <v>42.222222222222221</v>
      </c>
      <c r="G18419" t="e">
        <f t="shared" si="861"/>
        <v>#N/A</v>
      </c>
      <c r="H18419" t="e">
        <f>IF(AND(F18419&gt;19.999,F18419&lt;30),C18419,NA())</f>
        <v>#N/A</v>
      </c>
      <c r="I18419" t="e">
        <f t="shared" si="862"/>
        <v>#N/A</v>
      </c>
      <c r="J18419">
        <f t="shared" si="863"/>
        <v>20.175000000000001</v>
      </c>
      <c r="L18419" t="e">
        <v>#N/A</v>
      </c>
    </row>
    <row r="18420" spans="1:12" x14ac:dyDescent="0.3">
      <c r="A18420">
        <v>194.54400000000001</v>
      </c>
      <c r="B18420">
        <v>54.68</v>
      </c>
      <c r="C18420">
        <v>25.425000000000001</v>
      </c>
      <c r="D18420">
        <v>15.2951</v>
      </c>
      <c r="E18420" t="s">
        <v>18423</v>
      </c>
      <c r="F18420">
        <v>42.222222222222221</v>
      </c>
      <c r="G18420" t="e">
        <f t="shared" si="861"/>
        <v>#N/A</v>
      </c>
      <c r="H18420" t="e">
        <f>IF(AND(F18420&gt;19.999,F18420&lt;30),C18420,NA())</f>
        <v>#N/A</v>
      </c>
      <c r="I18420" t="e">
        <f t="shared" si="862"/>
        <v>#N/A</v>
      </c>
      <c r="J18420">
        <f t="shared" si="863"/>
        <v>25.425000000000001</v>
      </c>
      <c r="L18420" t="e">
        <v>#N/A</v>
      </c>
    </row>
    <row r="18421" spans="1:12" x14ac:dyDescent="0.3">
      <c r="A18421">
        <v>194.55099999999999</v>
      </c>
      <c r="B18421">
        <v>57.02</v>
      </c>
      <c r="C18421">
        <v>26.1</v>
      </c>
      <c r="D18421">
        <v>14.8957</v>
      </c>
      <c r="E18421" t="s">
        <v>18424</v>
      </c>
      <c r="F18421">
        <v>42.777777777777779</v>
      </c>
      <c r="G18421" t="e">
        <f t="shared" si="861"/>
        <v>#N/A</v>
      </c>
      <c r="H18421" t="e">
        <f>IF(AND(F18421&gt;19.999,F18421&lt;30),C18421,NA())</f>
        <v>#N/A</v>
      </c>
      <c r="I18421" t="e">
        <f t="shared" si="862"/>
        <v>#N/A</v>
      </c>
      <c r="J18421">
        <f t="shared" si="863"/>
        <v>26.1</v>
      </c>
      <c r="L18421" t="e">
        <v>#N/A</v>
      </c>
    </row>
    <row r="18422" spans="1:12" x14ac:dyDescent="0.3">
      <c r="A18422">
        <v>194.565</v>
      </c>
      <c r="B18422">
        <v>51.12</v>
      </c>
      <c r="C18422">
        <v>26.175000000000001</v>
      </c>
      <c r="D18422">
        <v>-9.4800500000000003</v>
      </c>
      <c r="E18422" t="s">
        <v>18425</v>
      </c>
      <c r="F18422">
        <v>41.111111111111114</v>
      </c>
      <c r="G18422" t="e">
        <f t="shared" si="861"/>
        <v>#N/A</v>
      </c>
      <c r="H18422" t="e">
        <f>IF(AND(F18422&gt;19.999,F18422&lt;30),C18422,NA())</f>
        <v>#N/A</v>
      </c>
      <c r="I18422" t="e">
        <f t="shared" si="862"/>
        <v>#N/A</v>
      </c>
      <c r="J18422">
        <f t="shared" si="863"/>
        <v>26.175000000000001</v>
      </c>
      <c r="L18422" t="e">
        <v>#N/A</v>
      </c>
    </row>
    <row r="18423" spans="1:12" x14ac:dyDescent="0.3">
      <c r="A18423">
        <v>194.572</v>
      </c>
      <c r="B18423">
        <v>50.65</v>
      </c>
      <c r="C18423">
        <v>33.375</v>
      </c>
      <c r="D18423">
        <v>-1.8934500000000001</v>
      </c>
      <c r="E18423" t="s">
        <v>18426</v>
      </c>
      <c r="F18423">
        <v>40.555555555555557</v>
      </c>
      <c r="G18423" t="e">
        <f t="shared" si="861"/>
        <v>#N/A</v>
      </c>
      <c r="H18423" t="e">
        <f>IF(AND(F18423&gt;19.999,F18423&lt;30),C18423,NA())</f>
        <v>#N/A</v>
      </c>
      <c r="I18423" t="e">
        <f t="shared" si="862"/>
        <v>#N/A</v>
      </c>
      <c r="J18423">
        <f t="shared" si="863"/>
        <v>33.375</v>
      </c>
      <c r="L18423" t="e">
        <v>#N/A</v>
      </c>
    </row>
    <row r="18424" spans="1:12" x14ac:dyDescent="0.3">
      <c r="A18424">
        <v>194.57900000000001</v>
      </c>
      <c r="B18424">
        <v>44.86</v>
      </c>
      <c r="C18424">
        <v>32.85</v>
      </c>
      <c r="D18424">
        <v>2.3441299999999998</v>
      </c>
      <c r="E18424" t="s">
        <v>18427</v>
      </c>
      <c r="F18424">
        <v>39.444444444444443</v>
      </c>
      <c r="G18424" t="e">
        <f t="shared" si="861"/>
        <v>#N/A</v>
      </c>
      <c r="H18424" t="e">
        <f>IF(AND(F18424&gt;19.999,F18424&lt;30),C18424,NA())</f>
        <v>#N/A</v>
      </c>
      <c r="I18424">
        <f t="shared" si="862"/>
        <v>32.85</v>
      </c>
      <c r="J18424" t="e">
        <f t="shared" si="863"/>
        <v>#N/A</v>
      </c>
      <c r="L18424" t="e">
        <v>#N/A</v>
      </c>
    </row>
    <row r="18425" spans="1:12" x14ac:dyDescent="0.3">
      <c r="A18425">
        <v>194.58600000000001</v>
      </c>
      <c r="B18425">
        <v>43.24</v>
      </c>
      <c r="C18425">
        <v>33.9</v>
      </c>
      <c r="D18425">
        <v>4.7266599999999999</v>
      </c>
      <c r="E18425" t="s">
        <v>18428</v>
      </c>
      <c r="F18425">
        <v>37.777777777777779</v>
      </c>
      <c r="G18425" t="e">
        <f t="shared" si="861"/>
        <v>#N/A</v>
      </c>
      <c r="H18425" t="e">
        <f>IF(AND(F18425&gt;19.999,F18425&lt;30),C18425,NA())</f>
        <v>#N/A</v>
      </c>
      <c r="I18425">
        <f t="shared" si="862"/>
        <v>33.9</v>
      </c>
      <c r="J18425" t="e">
        <f t="shared" si="863"/>
        <v>#N/A</v>
      </c>
      <c r="L18425" t="e">
        <v>#N/A</v>
      </c>
    </row>
    <row r="18426" spans="1:12" x14ac:dyDescent="0.3">
      <c r="A18426">
        <v>194.59299999999999</v>
      </c>
      <c r="B18426">
        <v>44.4</v>
      </c>
      <c r="C18426">
        <v>35.325000000000003</v>
      </c>
      <c r="D18426">
        <v>5.1974999999999998</v>
      </c>
      <c r="E18426" t="s">
        <v>18429</v>
      </c>
      <c r="F18426">
        <v>34.444444444444443</v>
      </c>
      <c r="G18426" t="e">
        <f t="shared" si="861"/>
        <v>#N/A</v>
      </c>
      <c r="H18426" t="e">
        <f>IF(AND(F18426&gt;19.999,F18426&lt;30),C18426,NA())</f>
        <v>#N/A</v>
      </c>
      <c r="I18426">
        <f t="shared" si="862"/>
        <v>35.325000000000003</v>
      </c>
      <c r="J18426" t="e">
        <f t="shared" si="863"/>
        <v>#N/A</v>
      </c>
      <c r="L18426" t="e">
        <v>#N/A</v>
      </c>
    </row>
    <row r="18427" spans="1:12" x14ac:dyDescent="0.3">
      <c r="A18427">
        <v>194.6</v>
      </c>
      <c r="B18427">
        <v>33</v>
      </c>
      <c r="C18427">
        <v>47.85</v>
      </c>
      <c r="D18427">
        <v>27.099599999999999</v>
      </c>
      <c r="E18427" t="s">
        <v>18430</v>
      </c>
      <c r="F18427">
        <v>33.333333333333336</v>
      </c>
      <c r="G18427" t="e">
        <f t="shared" si="861"/>
        <v>#N/A</v>
      </c>
      <c r="H18427" t="e">
        <f>IF(AND(F18427&gt;19.999,F18427&lt;30),C18427,NA())</f>
        <v>#N/A</v>
      </c>
      <c r="I18427">
        <f t="shared" si="862"/>
        <v>47.85</v>
      </c>
      <c r="J18427" t="e">
        <f t="shared" si="863"/>
        <v>#N/A</v>
      </c>
      <c r="L18427" t="e">
        <v>#N/A</v>
      </c>
    </row>
    <row r="18428" spans="1:12" x14ac:dyDescent="0.3">
      <c r="A18428">
        <v>194.60599999999999</v>
      </c>
      <c r="B18428">
        <v>20.09</v>
      </c>
      <c r="C18428">
        <v>41.174999999999997</v>
      </c>
      <c r="D18428">
        <v>31.043800000000001</v>
      </c>
      <c r="E18428" t="s">
        <v>18431</v>
      </c>
      <c r="F18428">
        <v>33.333333333333336</v>
      </c>
      <c r="G18428" t="e">
        <f t="shared" si="861"/>
        <v>#N/A</v>
      </c>
      <c r="H18428" t="e">
        <f>IF(AND(F18428&gt;19.999,F18428&lt;30),C18428,NA())</f>
        <v>#N/A</v>
      </c>
      <c r="I18428">
        <f t="shared" si="862"/>
        <v>41.174999999999997</v>
      </c>
      <c r="J18428" t="e">
        <f t="shared" si="863"/>
        <v>#N/A</v>
      </c>
      <c r="L18428" t="e">
        <v>#N/A</v>
      </c>
    </row>
    <row r="18429" spans="1:12" x14ac:dyDescent="0.3">
      <c r="A18429">
        <v>194.613</v>
      </c>
      <c r="B18429">
        <v>31.8</v>
      </c>
      <c r="C18429">
        <v>43.575000000000003</v>
      </c>
      <c r="D18429">
        <v>23.811699999999998</v>
      </c>
      <c r="E18429" t="s">
        <v>18432</v>
      </c>
      <c r="F18429">
        <v>32.222222222222221</v>
      </c>
      <c r="G18429" t="e">
        <f t="shared" si="861"/>
        <v>#N/A</v>
      </c>
      <c r="H18429" t="e">
        <f>IF(AND(F18429&gt;19.999,F18429&lt;30),C18429,NA())</f>
        <v>#N/A</v>
      </c>
      <c r="I18429">
        <f t="shared" si="862"/>
        <v>43.575000000000003</v>
      </c>
      <c r="J18429" t="e">
        <f t="shared" si="863"/>
        <v>#N/A</v>
      </c>
      <c r="L18429" t="e">
        <v>#N/A</v>
      </c>
    </row>
    <row r="18430" spans="1:12" x14ac:dyDescent="0.3">
      <c r="A18430">
        <v>194.62</v>
      </c>
      <c r="B18430">
        <v>29.24</v>
      </c>
      <c r="C18430">
        <v>48.6</v>
      </c>
      <c r="D18430">
        <v>30.942399999999999</v>
      </c>
      <c r="E18430" t="s">
        <v>18433</v>
      </c>
      <c r="F18430">
        <v>31.111111111111114</v>
      </c>
      <c r="G18430" t="e">
        <f t="shared" si="861"/>
        <v>#N/A</v>
      </c>
      <c r="H18430" t="e">
        <f>IF(AND(F18430&gt;19.999,F18430&lt;30),C18430,NA())</f>
        <v>#N/A</v>
      </c>
      <c r="I18430">
        <f t="shared" si="862"/>
        <v>48.6</v>
      </c>
      <c r="J18430" t="e">
        <f t="shared" si="863"/>
        <v>#N/A</v>
      </c>
      <c r="L18430" t="e">
        <v>#N/A</v>
      </c>
    </row>
    <row r="18431" spans="1:12" x14ac:dyDescent="0.3">
      <c r="A18431">
        <v>194.62700000000001</v>
      </c>
      <c r="B18431">
        <v>31.1</v>
      </c>
      <c r="C18431">
        <v>46.95</v>
      </c>
      <c r="D18431">
        <v>27.762499999999999</v>
      </c>
      <c r="E18431" t="s">
        <v>18434</v>
      </c>
      <c r="F18431">
        <v>29.444444444444446</v>
      </c>
      <c r="G18431" t="e">
        <f t="shared" si="861"/>
        <v>#N/A</v>
      </c>
      <c r="H18431">
        <f>IF(AND(F18431&gt;19.999,F18431&lt;30),C18431,NA())</f>
        <v>46.95</v>
      </c>
      <c r="I18431" t="e">
        <f t="shared" si="862"/>
        <v>#N/A</v>
      </c>
      <c r="J18431" t="e">
        <f t="shared" si="863"/>
        <v>#N/A</v>
      </c>
      <c r="L18431" t="e">
        <v>#N/A</v>
      </c>
    </row>
    <row r="18432" spans="1:12" x14ac:dyDescent="0.3">
      <c r="A18432">
        <v>194.63399999999999</v>
      </c>
      <c r="B18432">
        <v>23.69</v>
      </c>
      <c r="C18432">
        <v>35.024999999999999</v>
      </c>
      <c r="D18432">
        <v>21.932600000000001</v>
      </c>
      <c r="E18432" t="s">
        <v>18435</v>
      </c>
      <c r="F18432">
        <v>28.888888888888889</v>
      </c>
      <c r="G18432" t="e">
        <f t="shared" si="861"/>
        <v>#N/A</v>
      </c>
      <c r="H18432">
        <f>IF(AND(F18432&gt;19.999,F18432&lt;30),C18432,NA())</f>
        <v>35.024999999999999</v>
      </c>
      <c r="I18432" t="e">
        <f t="shared" si="862"/>
        <v>#N/A</v>
      </c>
      <c r="J18432" t="e">
        <f t="shared" si="863"/>
        <v>#N/A</v>
      </c>
      <c r="L18432" t="e">
        <v>#N/A</v>
      </c>
    </row>
    <row r="18433" spans="1:12" x14ac:dyDescent="0.3">
      <c r="A18433">
        <v>194.64099999999999</v>
      </c>
      <c r="B18433">
        <v>28.66</v>
      </c>
      <c r="C18433">
        <v>49.2</v>
      </c>
      <c r="D18433">
        <v>32.019500000000001</v>
      </c>
      <c r="E18433" t="s">
        <v>18436</v>
      </c>
      <c r="F18433">
        <v>28.888888888888889</v>
      </c>
      <c r="G18433" t="e">
        <f t="shared" si="861"/>
        <v>#N/A</v>
      </c>
      <c r="H18433">
        <f>IF(AND(F18433&gt;19.999,F18433&lt;30),C18433,NA())</f>
        <v>49.2</v>
      </c>
      <c r="I18433" t="e">
        <f t="shared" si="862"/>
        <v>#N/A</v>
      </c>
      <c r="J18433" t="e">
        <f t="shared" si="863"/>
        <v>#N/A</v>
      </c>
      <c r="L18433" t="e">
        <v>#N/A</v>
      </c>
    </row>
    <row r="18434" spans="1:12" x14ac:dyDescent="0.3">
      <c r="A18434">
        <v>194.648</v>
      </c>
      <c r="B18434">
        <v>35.96</v>
      </c>
      <c r="C18434">
        <v>57.375</v>
      </c>
      <c r="D18434">
        <v>34.189900000000002</v>
      </c>
      <c r="E18434" t="s">
        <v>18437</v>
      </c>
      <c r="F18434">
        <v>28.333333333333336</v>
      </c>
      <c r="G18434" t="e">
        <f t="shared" si="861"/>
        <v>#N/A</v>
      </c>
      <c r="H18434">
        <f>IF(AND(F18434&gt;19.999,F18434&lt;30),C18434,NA())</f>
        <v>57.375</v>
      </c>
      <c r="I18434" t="e">
        <f t="shared" si="862"/>
        <v>#N/A</v>
      </c>
      <c r="J18434" t="e">
        <f t="shared" si="863"/>
        <v>#N/A</v>
      </c>
      <c r="L18434" t="e">
        <v>#N/A</v>
      </c>
    </row>
    <row r="18435" spans="1:12" x14ac:dyDescent="0.3">
      <c r="A18435">
        <v>194.655</v>
      </c>
      <c r="B18435">
        <v>36</v>
      </c>
      <c r="C18435">
        <v>53.1</v>
      </c>
      <c r="D18435">
        <v>29.881900000000002</v>
      </c>
      <c r="E18435" t="s">
        <v>18438</v>
      </c>
      <c r="F18435">
        <v>27.222222222222225</v>
      </c>
      <c r="G18435" t="e">
        <f t="shared" ref="G18435:G18498" si="864">IF(F18435&lt;20,C18435,NA())</f>
        <v>#N/A</v>
      </c>
      <c r="H18435">
        <f>IF(AND(F18435&gt;19.999,F18435&lt;30),C18435,NA())</f>
        <v>53.1</v>
      </c>
      <c r="I18435" t="e">
        <f t="shared" ref="I18435:I18498" si="865">IF(AND(F18435&gt;29.999,F18435&lt;40),C18435,NA())</f>
        <v>#N/A</v>
      </c>
      <c r="J18435" t="e">
        <f t="shared" ref="J18435:J18498" si="866">IF(F18435&gt;40,C18435,NA())</f>
        <v>#N/A</v>
      </c>
      <c r="L18435" t="e">
        <v>#N/A</v>
      </c>
    </row>
    <row r="18436" spans="1:12" x14ac:dyDescent="0.3">
      <c r="A18436">
        <v>194.66200000000001</v>
      </c>
      <c r="B18436">
        <v>36.6</v>
      </c>
      <c r="C18436">
        <v>51.75</v>
      </c>
      <c r="D18436">
        <v>28.038399999999999</v>
      </c>
      <c r="E18436" t="s">
        <v>18439</v>
      </c>
      <c r="F18436">
        <v>27.777777777777779</v>
      </c>
      <c r="G18436" t="e">
        <f t="shared" si="864"/>
        <v>#N/A</v>
      </c>
      <c r="H18436">
        <f>IF(AND(F18436&gt;19.999,F18436&lt;30),C18436,NA())</f>
        <v>51.75</v>
      </c>
      <c r="I18436" t="e">
        <f t="shared" si="865"/>
        <v>#N/A</v>
      </c>
      <c r="J18436" t="e">
        <f t="shared" si="866"/>
        <v>#N/A</v>
      </c>
      <c r="L18436" t="e">
        <v>#N/A</v>
      </c>
    </row>
    <row r="18437" spans="1:12" x14ac:dyDescent="0.3">
      <c r="A18437">
        <v>194.66900000000001</v>
      </c>
      <c r="B18437">
        <v>35.979999999999997</v>
      </c>
      <c r="C18437">
        <v>49.8</v>
      </c>
      <c r="D18437">
        <v>26.598400000000002</v>
      </c>
      <c r="E18437" t="s">
        <v>18440</v>
      </c>
      <c r="F18437">
        <v>26.111111111111111</v>
      </c>
      <c r="G18437" t="e">
        <f t="shared" si="864"/>
        <v>#N/A</v>
      </c>
      <c r="H18437">
        <f>IF(AND(F18437&gt;19.999,F18437&lt;30),C18437,NA())</f>
        <v>49.8</v>
      </c>
      <c r="I18437" t="e">
        <f t="shared" si="865"/>
        <v>#N/A</v>
      </c>
      <c r="J18437" t="e">
        <f t="shared" si="866"/>
        <v>#N/A</v>
      </c>
      <c r="L18437" t="e">
        <v>#N/A</v>
      </c>
    </row>
    <row r="18438" spans="1:12" x14ac:dyDescent="0.3">
      <c r="A18438">
        <v>194.67599999999999</v>
      </c>
      <c r="B18438">
        <v>38.53</v>
      </c>
      <c r="C18438">
        <v>52.5</v>
      </c>
      <c r="D18438">
        <v>27.200900000000001</v>
      </c>
      <c r="E18438" t="s">
        <v>18441</v>
      </c>
      <c r="F18438">
        <v>26.666666666666668</v>
      </c>
      <c r="G18438" t="e">
        <f t="shared" si="864"/>
        <v>#N/A</v>
      </c>
      <c r="H18438">
        <f>IF(AND(F18438&gt;19.999,F18438&lt;30),C18438,NA())</f>
        <v>52.5</v>
      </c>
      <c r="I18438" t="e">
        <f t="shared" si="865"/>
        <v>#N/A</v>
      </c>
      <c r="J18438" t="e">
        <f t="shared" si="866"/>
        <v>#N/A</v>
      </c>
      <c r="L18438" t="e">
        <v>#N/A</v>
      </c>
    </row>
    <row r="18439" spans="1:12" x14ac:dyDescent="0.3">
      <c r="A18439">
        <v>194.68299999999999</v>
      </c>
      <c r="B18439">
        <v>33.020000000000003</v>
      </c>
      <c r="C18439">
        <v>47.85</v>
      </c>
      <c r="D18439">
        <v>27.083200000000001</v>
      </c>
      <c r="E18439" t="s">
        <v>18442</v>
      </c>
      <c r="F18439">
        <v>27.222222222222225</v>
      </c>
      <c r="G18439" t="e">
        <f t="shared" si="864"/>
        <v>#N/A</v>
      </c>
      <c r="H18439">
        <f>IF(AND(F18439&gt;19.999,F18439&lt;30),C18439,NA())</f>
        <v>47.85</v>
      </c>
      <c r="I18439" t="e">
        <f t="shared" si="865"/>
        <v>#N/A</v>
      </c>
      <c r="J18439" t="e">
        <f t="shared" si="866"/>
        <v>#N/A</v>
      </c>
      <c r="L18439" t="e">
        <v>#N/A</v>
      </c>
    </row>
    <row r="18440" spans="1:12" x14ac:dyDescent="0.3">
      <c r="A18440">
        <v>194.69</v>
      </c>
      <c r="B18440">
        <v>29.16</v>
      </c>
      <c r="C18440">
        <v>44.625</v>
      </c>
      <c r="D18440">
        <v>27.033200000000001</v>
      </c>
      <c r="E18440" t="s">
        <v>18443</v>
      </c>
      <c r="F18440">
        <v>27.222222222222225</v>
      </c>
      <c r="G18440" t="e">
        <f t="shared" si="864"/>
        <v>#N/A</v>
      </c>
      <c r="H18440">
        <f>IF(AND(F18440&gt;19.999,F18440&lt;30),C18440,NA())</f>
        <v>44.625</v>
      </c>
      <c r="I18440" t="e">
        <f t="shared" si="865"/>
        <v>#N/A</v>
      </c>
      <c r="J18440" t="e">
        <f t="shared" si="866"/>
        <v>#N/A</v>
      </c>
      <c r="L18440" t="e">
        <v>#N/A</v>
      </c>
    </row>
    <row r="18441" spans="1:12" x14ac:dyDescent="0.3">
      <c r="A18441">
        <v>194.697</v>
      </c>
      <c r="B18441">
        <v>33.94</v>
      </c>
      <c r="C18441">
        <v>47.25</v>
      </c>
      <c r="D18441">
        <v>25.726400000000002</v>
      </c>
      <c r="E18441" t="s">
        <v>18444</v>
      </c>
      <c r="F18441">
        <v>27.222222222222225</v>
      </c>
      <c r="G18441" t="e">
        <f t="shared" si="864"/>
        <v>#N/A</v>
      </c>
      <c r="H18441">
        <f>IF(AND(F18441&gt;19.999,F18441&lt;30),C18441,NA())</f>
        <v>47.25</v>
      </c>
      <c r="I18441" t="e">
        <f t="shared" si="865"/>
        <v>#N/A</v>
      </c>
      <c r="J18441" t="e">
        <f t="shared" si="866"/>
        <v>#N/A</v>
      </c>
      <c r="L18441" t="e">
        <v>#N/A</v>
      </c>
    </row>
    <row r="18442" spans="1:12" x14ac:dyDescent="0.3">
      <c r="A18442">
        <v>194.70400000000001</v>
      </c>
      <c r="B18442">
        <v>32.36</v>
      </c>
      <c r="C18442">
        <v>42.3</v>
      </c>
      <c r="D18442">
        <v>22.076000000000001</v>
      </c>
      <c r="E18442" t="s">
        <v>18445</v>
      </c>
      <c r="F18442">
        <v>27.222222222222225</v>
      </c>
      <c r="G18442" t="e">
        <f t="shared" si="864"/>
        <v>#N/A</v>
      </c>
      <c r="H18442">
        <f>IF(AND(F18442&gt;19.999,F18442&lt;30),C18442,NA())</f>
        <v>42.3</v>
      </c>
      <c r="I18442" t="e">
        <f t="shared" si="865"/>
        <v>#N/A</v>
      </c>
      <c r="J18442" t="e">
        <f t="shared" si="866"/>
        <v>#N/A</v>
      </c>
      <c r="L18442" t="e">
        <v>#N/A</v>
      </c>
    </row>
    <row r="18443" spans="1:12" x14ac:dyDescent="0.3">
      <c r="A18443">
        <v>194.71100000000001</v>
      </c>
      <c r="B18443">
        <v>34.380000000000003</v>
      </c>
      <c r="C18443">
        <v>43.424999999999997</v>
      </c>
      <c r="D18443">
        <v>21.5395</v>
      </c>
      <c r="E18443" t="s">
        <v>18446</v>
      </c>
      <c r="F18443">
        <v>27.222222222222225</v>
      </c>
      <c r="G18443" t="e">
        <f t="shared" si="864"/>
        <v>#N/A</v>
      </c>
      <c r="H18443">
        <f>IF(AND(F18443&gt;19.999,F18443&lt;30),C18443,NA())</f>
        <v>43.424999999999997</v>
      </c>
      <c r="I18443" t="e">
        <f t="shared" si="865"/>
        <v>#N/A</v>
      </c>
      <c r="J18443" t="e">
        <f t="shared" si="866"/>
        <v>#N/A</v>
      </c>
      <c r="L18443" t="e">
        <v>#N/A</v>
      </c>
    </row>
    <row r="18444" spans="1:12" x14ac:dyDescent="0.3">
      <c r="A18444">
        <v>194.71799999999999</v>
      </c>
      <c r="B18444">
        <v>36.15</v>
      </c>
      <c r="C18444">
        <v>53.4</v>
      </c>
      <c r="D18444">
        <v>30.058599999999998</v>
      </c>
      <c r="E18444" t="s">
        <v>18447</v>
      </c>
      <c r="F18444">
        <v>28.333333333333336</v>
      </c>
      <c r="G18444" t="e">
        <f t="shared" si="864"/>
        <v>#N/A</v>
      </c>
      <c r="H18444">
        <f>IF(AND(F18444&gt;19.999,F18444&lt;30),C18444,NA())</f>
        <v>53.4</v>
      </c>
      <c r="I18444" t="e">
        <f t="shared" si="865"/>
        <v>#N/A</v>
      </c>
      <c r="J18444" t="e">
        <f t="shared" si="866"/>
        <v>#N/A</v>
      </c>
      <c r="L18444" t="e">
        <v>#N/A</v>
      </c>
    </row>
    <row r="18445" spans="1:12" x14ac:dyDescent="0.3">
      <c r="A18445">
        <v>194.72499999999999</v>
      </c>
      <c r="B18445">
        <v>40.630000000000003</v>
      </c>
      <c r="C18445">
        <v>58.424999999999997</v>
      </c>
      <c r="D18445">
        <v>31.398499999999999</v>
      </c>
      <c r="E18445" t="s">
        <v>18448</v>
      </c>
      <c r="F18445">
        <v>28.333333333333336</v>
      </c>
      <c r="G18445" t="e">
        <f t="shared" si="864"/>
        <v>#N/A</v>
      </c>
      <c r="H18445">
        <f>IF(AND(F18445&gt;19.999,F18445&lt;30),C18445,NA())</f>
        <v>58.424999999999997</v>
      </c>
      <c r="I18445" t="e">
        <f t="shared" si="865"/>
        <v>#N/A</v>
      </c>
      <c r="J18445" t="e">
        <f t="shared" si="866"/>
        <v>#N/A</v>
      </c>
      <c r="L18445" t="e">
        <v>#N/A</v>
      </c>
    </row>
    <row r="18446" spans="1:12" x14ac:dyDescent="0.3">
      <c r="A18446">
        <v>194.73099999999999</v>
      </c>
      <c r="B18446">
        <v>40.75</v>
      </c>
      <c r="C18446">
        <v>51.975000000000001</v>
      </c>
      <c r="D18446">
        <v>24.849799999999998</v>
      </c>
      <c r="E18446" t="s">
        <v>18449</v>
      </c>
      <c r="F18446">
        <v>28.333333333333336</v>
      </c>
      <c r="G18446" t="e">
        <f t="shared" si="864"/>
        <v>#N/A</v>
      </c>
      <c r="H18446">
        <f>IF(AND(F18446&gt;19.999,F18446&lt;30),C18446,NA())</f>
        <v>51.975000000000001</v>
      </c>
      <c r="I18446" t="e">
        <f t="shared" si="865"/>
        <v>#N/A</v>
      </c>
      <c r="J18446" t="e">
        <f t="shared" si="866"/>
        <v>#N/A</v>
      </c>
      <c r="L18446" t="e">
        <v>#N/A</v>
      </c>
    </row>
    <row r="18447" spans="1:12" x14ac:dyDescent="0.3">
      <c r="A18447">
        <v>194.738</v>
      </c>
      <c r="B18447">
        <v>34.19</v>
      </c>
      <c r="C18447">
        <v>53.25</v>
      </c>
      <c r="D18447">
        <v>31.520800000000001</v>
      </c>
      <c r="E18447" t="s">
        <v>18450</v>
      </c>
      <c r="F18447">
        <v>28.888888888888889</v>
      </c>
      <c r="G18447" t="e">
        <f t="shared" si="864"/>
        <v>#N/A</v>
      </c>
      <c r="H18447">
        <f>IF(AND(F18447&gt;19.999,F18447&lt;30),C18447,NA())</f>
        <v>53.25</v>
      </c>
      <c r="I18447" t="e">
        <f t="shared" si="865"/>
        <v>#N/A</v>
      </c>
      <c r="J18447" t="e">
        <f t="shared" si="866"/>
        <v>#N/A</v>
      </c>
      <c r="L18447" t="e">
        <v>#N/A</v>
      </c>
    </row>
    <row r="18448" spans="1:12" x14ac:dyDescent="0.3">
      <c r="A18448">
        <v>194.745</v>
      </c>
      <c r="B18448">
        <v>38.729999999999997</v>
      </c>
      <c r="C18448">
        <v>54.375</v>
      </c>
      <c r="D18448">
        <v>28.9114</v>
      </c>
      <c r="E18448" t="s">
        <v>18451</v>
      </c>
      <c r="F18448">
        <v>28.333333333333336</v>
      </c>
      <c r="G18448" t="e">
        <f t="shared" si="864"/>
        <v>#N/A</v>
      </c>
      <c r="H18448">
        <f>IF(AND(F18448&gt;19.999,F18448&lt;30),C18448,NA())</f>
        <v>54.375</v>
      </c>
      <c r="I18448" t="e">
        <f t="shared" si="865"/>
        <v>#N/A</v>
      </c>
      <c r="J18448" t="e">
        <f t="shared" si="866"/>
        <v>#N/A</v>
      </c>
      <c r="L18448" t="e">
        <v>#N/A</v>
      </c>
    </row>
    <row r="18449" spans="1:12" x14ac:dyDescent="0.3">
      <c r="A18449">
        <v>194.75200000000001</v>
      </c>
      <c r="B18449">
        <v>37.26</v>
      </c>
      <c r="C18449">
        <v>57.075000000000003</v>
      </c>
      <c r="D18449">
        <v>32.820500000000003</v>
      </c>
      <c r="E18449" t="s">
        <v>18452</v>
      </c>
      <c r="F18449">
        <v>28.333333333333336</v>
      </c>
      <c r="G18449" t="e">
        <f t="shared" si="864"/>
        <v>#N/A</v>
      </c>
      <c r="H18449">
        <f>IF(AND(F18449&gt;19.999,F18449&lt;30),C18449,NA())</f>
        <v>57.075000000000003</v>
      </c>
      <c r="I18449" t="e">
        <f t="shared" si="865"/>
        <v>#N/A</v>
      </c>
      <c r="J18449" t="e">
        <f t="shared" si="866"/>
        <v>#N/A</v>
      </c>
      <c r="L18449" t="e">
        <v>#N/A</v>
      </c>
    </row>
    <row r="18450" spans="1:12" x14ac:dyDescent="0.3">
      <c r="A18450">
        <v>194.75899999999999</v>
      </c>
      <c r="B18450">
        <v>43.66</v>
      </c>
      <c r="C18450">
        <v>60.45</v>
      </c>
      <c r="D18450">
        <v>30.9312</v>
      </c>
      <c r="E18450" t="s">
        <v>18453</v>
      </c>
      <c r="F18450">
        <v>28.333333333333336</v>
      </c>
      <c r="G18450" t="e">
        <f t="shared" si="864"/>
        <v>#N/A</v>
      </c>
      <c r="H18450">
        <f>IF(AND(F18450&gt;19.999,F18450&lt;30),C18450,NA())</f>
        <v>60.45</v>
      </c>
      <c r="I18450" t="e">
        <f t="shared" si="865"/>
        <v>#N/A</v>
      </c>
      <c r="J18450" t="e">
        <f t="shared" si="866"/>
        <v>#N/A</v>
      </c>
      <c r="L18450" t="e">
        <v>#N/A</v>
      </c>
    </row>
    <row r="18451" spans="1:12" x14ac:dyDescent="0.3">
      <c r="A18451">
        <v>194.76599999999999</v>
      </c>
      <c r="B18451">
        <v>46.82</v>
      </c>
      <c r="C18451">
        <v>61.5</v>
      </c>
      <c r="D18451">
        <v>29.381900000000002</v>
      </c>
      <c r="E18451" t="s">
        <v>18454</v>
      </c>
      <c r="F18451">
        <v>28.333333333333336</v>
      </c>
      <c r="G18451" t="e">
        <f t="shared" si="864"/>
        <v>#N/A</v>
      </c>
      <c r="H18451">
        <f>IF(AND(F18451&gt;19.999,F18451&lt;30),C18451,NA())</f>
        <v>61.5</v>
      </c>
      <c r="I18451" t="e">
        <f t="shared" si="865"/>
        <v>#N/A</v>
      </c>
      <c r="J18451" t="e">
        <f t="shared" si="866"/>
        <v>#N/A</v>
      </c>
      <c r="L18451" t="e">
        <v>#N/A</v>
      </c>
    </row>
    <row r="18452" spans="1:12" x14ac:dyDescent="0.3">
      <c r="A18452">
        <v>194.773</v>
      </c>
      <c r="B18452">
        <v>47.04</v>
      </c>
      <c r="C18452">
        <v>63.6</v>
      </c>
      <c r="D18452">
        <v>31.300999999999998</v>
      </c>
      <c r="E18452" t="s">
        <v>18455</v>
      </c>
      <c r="F18452">
        <v>28.333333333333336</v>
      </c>
      <c r="G18452" t="e">
        <f t="shared" si="864"/>
        <v>#N/A</v>
      </c>
      <c r="H18452">
        <f>IF(AND(F18452&gt;19.999,F18452&lt;30),C18452,NA())</f>
        <v>63.6</v>
      </c>
      <c r="I18452" t="e">
        <f t="shared" si="865"/>
        <v>#N/A</v>
      </c>
      <c r="J18452" t="e">
        <f t="shared" si="866"/>
        <v>#N/A</v>
      </c>
      <c r="L18452" t="e">
        <v>#N/A</v>
      </c>
    </row>
    <row r="18453" spans="1:12" x14ac:dyDescent="0.3">
      <c r="A18453">
        <v>194.78</v>
      </c>
      <c r="B18453">
        <v>48.03</v>
      </c>
      <c r="C18453">
        <v>65.025000000000006</v>
      </c>
      <c r="D18453">
        <v>31.9116</v>
      </c>
      <c r="E18453" t="s">
        <v>18456</v>
      </c>
      <c r="F18453">
        <v>27.777777777777779</v>
      </c>
      <c r="G18453" t="e">
        <f t="shared" si="864"/>
        <v>#N/A</v>
      </c>
      <c r="H18453">
        <f>IF(AND(F18453&gt;19.999,F18453&lt;30),C18453,NA())</f>
        <v>65.025000000000006</v>
      </c>
      <c r="I18453" t="e">
        <f t="shared" si="865"/>
        <v>#N/A</v>
      </c>
      <c r="J18453" t="e">
        <f t="shared" si="866"/>
        <v>#N/A</v>
      </c>
      <c r="L18453" t="e">
        <v>#N/A</v>
      </c>
    </row>
    <row r="18454" spans="1:12" x14ac:dyDescent="0.3">
      <c r="A18454">
        <v>194.78700000000001</v>
      </c>
      <c r="B18454">
        <v>43.36</v>
      </c>
      <c r="C18454">
        <v>62.024999999999999</v>
      </c>
      <c r="D18454">
        <v>32.753</v>
      </c>
      <c r="E18454" t="s">
        <v>18457</v>
      </c>
      <c r="F18454">
        <v>27.777777777777779</v>
      </c>
      <c r="G18454" t="e">
        <f t="shared" si="864"/>
        <v>#N/A</v>
      </c>
      <c r="H18454">
        <f>IF(AND(F18454&gt;19.999,F18454&lt;30),C18454,NA())</f>
        <v>62.024999999999999</v>
      </c>
      <c r="I18454" t="e">
        <f t="shared" si="865"/>
        <v>#N/A</v>
      </c>
      <c r="J18454" t="e">
        <f t="shared" si="866"/>
        <v>#N/A</v>
      </c>
      <c r="L18454" t="e">
        <v>#N/A</v>
      </c>
    </row>
    <row r="18455" spans="1:12" x14ac:dyDescent="0.3">
      <c r="A18455">
        <v>194.79400000000001</v>
      </c>
      <c r="B18455">
        <v>39.56</v>
      </c>
      <c r="C18455">
        <v>56.625</v>
      </c>
      <c r="D18455">
        <v>30.4787</v>
      </c>
      <c r="E18455" t="s">
        <v>18458</v>
      </c>
      <c r="F18455">
        <v>27.222222222222225</v>
      </c>
      <c r="G18455" t="e">
        <f t="shared" si="864"/>
        <v>#N/A</v>
      </c>
      <c r="H18455">
        <f>IF(AND(F18455&gt;19.999,F18455&lt;30),C18455,NA())</f>
        <v>56.625</v>
      </c>
      <c r="I18455" t="e">
        <f t="shared" si="865"/>
        <v>#N/A</v>
      </c>
      <c r="J18455" t="e">
        <f t="shared" si="866"/>
        <v>#N/A</v>
      </c>
      <c r="L18455" t="e">
        <v>#N/A</v>
      </c>
    </row>
    <row r="18456" spans="1:12" x14ac:dyDescent="0.3">
      <c r="A18456">
        <v>194.80099999999999</v>
      </c>
      <c r="B18456">
        <v>42.36</v>
      </c>
      <c r="C18456">
        <v>57.75</v>
      </c>
      <c r="D18456">
        <v>29.3005</v>
      </c>
      <c r="E18456" t="s">
        <v>18459</v>
      </c>
      <c r="F18456">
        <v>26.666666666666668</v>
      </c>
      <c r="G18456" t="e">
        <f t="shared" si="864"/>
        <v>#N/A</v>
      </c>
      <c r="H18456">
        <f>IF(AND(F18456&gt;19.999,F18456&lt;30),C18456,NA())</f>
        <v>57.75</v>
      </c>
      <c r="I18456" t="e">
        <f t="shared" si="865"/>
        <v>#N/A</v>
      </c>
      <c r="J18456" t="e">
        <f t="shared" si="866"/>
        <v>#N/A</v>
      </c>
      <c r="L18456" t="e">
        <v>#N/A</v>
      </c>
    </row>
    <row r="18457" spans="1:12" x14ac:dyDescent="0.3">
      <c r="A18457">
        <v>194.80799999999999</v>
      </c>
      <c r="B18457">
        <v>47.51</v>
      </c>
      <c r="C18457">
        <v>63.674999999999997</v>
      </c>
      <c r="D18457">
        <v>30.9894</v>
      </c>
      <c r="E18457" t="s">
        <v>18460</v>
      </c>
      <c r="F18457">
        <v>26.111111111111111</v>
      </c>
      <c r="G18457" t="e">
        <f t="shared" si="864"/>
        <v>#N/A</v>
      </c>
      <c r="H18457">
        <f>IF(AND(F18457&gt;19.999,F18457&lt;30),C18457,NA())</f>
        <v>63.674999999999997</v>
      </c>
      <c r="I18457" t="e">
        <f t="shared" si="865"/>
        <v>#N/A</v>
      </c>
      <c r="J18457" t="e">
        <f t="shared" si="866"/>
        <v>#N/A</v>
      </c>
      <c r="L18457" t="e">
        <v>#N/A</v>
      </c>
    </row>
    <row r="18458" spans="1:12" x14ac:dyDescent="0.3">
      <c r="A18458">
        <v>194.815</v>
      </c>
      <c r="B18458">
        <v>49.43</v>
      </c>
      <c r="C18458">
        <v>66.900000000000006</v>
      </c>
      <c r="D18458">
        <v>32.635100000000001</v>
      </c>
      <c r="E18458" t="s">
        <v>18461</v>
      </c>
      <c r="F18458">
        <v>25.555555555555557</v>
      </c>
      <c r="G18458" t="e">
        <f t="shared" si="864"/>
        <v>#N/A</v>
      </c>
      <c r="H18458">
        <f>IF(AND(F18458&gt;19.999,F18458&lt;30),C18458,NA())</f>
        <v>66.900000000000006</v>
      </c>
      <c r="I18458" t="e">
        <f t="shared" si="865"/>
        <v>#N/A</v>
      </c>
      <c r="J18458" t="e">
        <f t="shared" si="866"/>
        <v>#N/A</v>
      </c>
      <c r="L18458" t="e">
        <v>#N/A</v>
      </c>
    </row>
    <row r="18459" spans="1:12" x14ac:dyDescent="0.3">
      <c r="A18459">
        <v>194.822</v>
      </c>
      <c r="B18459">
        <v>47.77</v>
      </c>
      <c r="C18459">
        <v>66.3</v>
      </c>
      <c r="D18459">
        <v>33.400500000000001</v>
      </c>
      <c r="E18459" t="s">
        <v>18462</v>
      </c>
      <c r="F18459">
        <v>25.555555555555557</v>
      </c>
      <c r="G18459" t="e">
        <f t="shared" si="864"/>
        <v>#N/A</v>
      </c>
      <c r="H18459">
        <f>IF(AND(F18459&gt;19.999,F18459&lt;30),C18459,NA())</f>
        <v>66.3</v>
      </c>
      <c r="I18459" t="e">
        <f t="shared" si="865"/>
        <v>#N/A</v>
      </c>
      <c r="J18459" t="e">
        <f t="shared" si="866"/>
        <v>#N/A</v>
      </c>
      <c r="L18459" t="e">
        <v>#N/A</v>
      </c>
    </row>
    <row r="18460" spans="1:12" x14ac:dyDescent="0.3">
      <c r="A18460">
        <v>194.82900000000001</v>
      </c>
      <c r="B18460">
        <v>49.56</v>
      </c>
      <c r="C18460">
        <v>69.525000000000006</v>
      </c>
      <c r="D18460">
        <v>35.153100000000002</v>
      </c>
      <c r="E18460" t="s">
        <v>18463</v>
      </c>
      <c r="F18460">
        <v>25.555555555555557</v>
      </c>
      <c r="G18460" t="e">
        <f t="shared" si="864"/>
        <v>#N/A</v>
      </c>
      <c r="H18460">
        <f>IF(AND(F18460&gt;19.999,F18460&lt;30),C18460,NA())</f>
        <v>69.525000000000006</v>
      </c>
      <c r="I18460" t="e">
        <f t="shared" si="865"/>
        <v>#N/A</v>
      </c>
      <c r="J18460" t="e">
        <f t="shared" si="866"/>
        <v>#N/A</v>
      </c>
      <c r="L18460" t="e">
        <v>#N/A</v>
      </c>
    </row>
    <row r="18461" spans="1:12" x14ac:dyDescent="0.3">
      <c r="A18461">
        <v>194.83600000000001</v>
      </c>
      <c r="B18461">
        <v>47.06</v>
      </c>
      <c r="C18461">
        <v>66.674999999999997</v>
      </c>
      <c r="D18461">
        <v>34.359499999999997</v>
      </c>
      <c r="E18461" t="s">
        <v>18464</v>
      </c>
      <c r="F18461">
        <v>25.555555555555557</v>
      </c>
      <c r="G18461" t="e">
        <f t="shared" si="864"/>
        <v>#N/A</v>
      </c>
      <c r="H18461">
        <f>IF(AND(F18461&gt;19.999,F18461&lt;30),C18461,NA())</f>
        <v>66.674999999999997</v>
      </c>
      <c r="I18461" t="e">
        <f t="shared" si="865"/>
        <v>#N/A</v>
      </c>
      <c r="J18461" t="e">
        <f t="shared" si="866"/>
        <v>#N/A</v>
      </c>
      <c r="L18461" t="e">
        <v>#N/A</v>
      </c>
    </row>
    <row r="18462" spans="1:12" x14ac:dyDescent="0.3">
      <c r="A18462">
        <v>194.84299999999999</v>
      </c>
      <c r="B18462">
        <v>50.12</v>
      </c>
      <c r="C18462">
        <v>69.825000000000003</v>
      </c>
      <c r="D18462">
        <v>34.9925</v>
      </c>
      <c r="E18462" t="s">
        <v>18465</v>
      </c>
      <c r="F18462">
        <v>25</v>
      </c>
      <c r="G18462" t="e">
        <f t="shared" si="864"/>
        <v>#N/A</v>
      </c>
      <c r="H18462">
        <f>IF(AND(F18462&gt;19.999,F18462&lt;30),C18462,NA())</f>
        <v>69.825000000000003</v>
      </c>
      <c r="I18462" t="e">
        <f t="shared" si="865"/>
        <v>#N/A</v>
      </c>
      <c r="J18462" t="e">
        <f t="shared" si="866"/>
        <v>#N/A</v>
      </c>
      <c r="L18462" t="e">
        <v>#N/A</v>
      </c>
    </row>
    <row r="18463" spans="1:12" x14ac:dyDescent="0.3">
      <c r="A18463">
        <v>194.85</v>
      </c>
      <c r="B18463">
        <v>49.47</v>
      </c>
      <c r="C18463">
        <v>70.275000000000006</v>
      </c>
      <c r="D18463">
        <v>35.977200000000003</v>
      </c>
      <c r="E18463" t="s">
        <v>18466</v>
      </c>
      <c r="F18463">
        <v>25</v>
      </c>
      <c r="G18463" t="e">
        <f t="shared" si="864"/>
        <v>#N/A</v>
      </c>
      <c r="H18463">
        <f>IF(AND(F18463&gt;19.999,F18463&lt;30),C18463,NA())</f>
        <v>70.275000000000006</v>
      </c>
      <c r="I18463" t="e">
        <f t="shared" si="865"/>
        <v>#N/A</v>
      </c>
      <c r="J18463" t="e">
        <f t="shared" si="866"/>
        <v>#N/A</v>
      </c>
      <c r="L18463" t="e">
        <v>#N/A</v>
      </c>
    </row>
    <row r="18464" spans="1:12" x14ac:dyDescent="0.3">
      <c r="A18464">
        <v>194.85599999999999</v>
      </c>
      <c r="B18464">
        <v>48.75</v>
      </c>
      <c r="C18464">
        <v>69.525000000000006</v>
      </c>
      <c r="D18464">
        <v>35.819400000000002</v>
      </c>
      <c r="E18464" t="s">
        <v>18467</v>
      </c>
      <c r="F18464">
        <v>25</v>
      </c>
      <c r="G18464" t="e">
        <f t="shared" si="864"/>
        <v>#N/A</v>
      </c>
      <c r="H18464">
        <f>IF(AND(F18464&gt;19.999,F18464&lt;30),C18464,NA())</f>
        <v>69.525000000000006</v>
      </c>
      <c r="I18464" t="e">
        <f t="shared" si="865"/>
        <v>#N/A</v>
      </c>
      <c r="J18464" t="e">
        <f t="shared" si="866"/>
        <v>#N/A</v>
      </c>
      <c r="L18464" t="e">
        <v>#N/A</v>
      </c>
    </row>
    <row r="18465" spans="1:12" x14ac:dyDescent="0.3">
      <c r="A18465">
        <v>194.863</v>
      </c>
      <c r="B18465">
        <v>48.48</v>
      </c>
      <c r="C18465">
        <v>67.95</v>
      </c>
      <c r="D18465">
        <v>34.466500000000003</v>
      </c>
      <c r="E18465" t="s">
        <v>18468</v>
      </c>
      <c r="F18465">
        <v>24.444444444444446</v>
      </c>
      <c r="G18465" t="e">
        <f t="shared" si="864"/>
        <v>#N/A</v>
      </c>
      <c r="H18465">
        <f>IF(AND(F18465&gt;19.999,F18465&lt;30),C18465,NA())</f>
        <v>67.95</v>
      </c>
      <c r="I18465" t="e">
        <f t="shared" si="865"/>
        <v>#N/A</v>
      </c>
      <c r="J18465" t="e">
        <f t="shared" si="866"/>
        <v>#N/A</v>
      </c>
      <c r="L18465" t="e">
        <v>#N/A</v>
      </c>
    </row>
    <row r="18466" spans="1:12" x14ac:dyDescent="0.3">
      <c r="A18466">
        <v>194.87</v>
      </c>
      <c r="B18466">
        <v>47.7</v>
      </c>
      <c r="C18466">
        <v>64.349999999999994</v>
      </c>
      <c r="D18466">
        <v>31.508099999999999</v>
      </c>
      <c r="E18466" t="s">
        <v>18469</v>
      </c>
      <c r="F18466">
        <v>24.444444444444446</v>
      </c>
      <c r="G18466" t="e">
        <f t="shared" si="864"/>
        <v>#N/A</v>
      </c>
      <c r="H18466">
        <f>IF(AND(F18466&gt;19.999,F18466&lt;30),C18466,NA())</f>
        <v>64.349999999999994</v>
      </c>
      <c r="I18466" t="e">
        <f t="shared" si="865"/>
        <v>#N/A</v>
      </c>
      <c r="J18466" t="e">
        <f t="shared" si="866"/>
        <v>#N/A</v>
      </c>
      <c r="L18466" t="e">
        <v>#N/A</v>
      </c>
    </row>
    <row r="18467" spans="1:12" x14ac:dyDescent="0.3">
      <c r="A18467">
        <v>194.87700000000001</v>
      </c>
      <c r="B18467">
        <v>47.49</v>
      </c>
      <c r="C18467">
        <v>63.9</v>
      </c>
      <c r="D18467">
        <v>31.230799999999999</v>
      </c>
      <c r="E18467" t="s">
        <v>18470</v>
      </c>
      <c r="F18467">
        <v>25</v>
      </c>
      <c r="G18467" t="e">
        <f t="shared" si="864"/>
        <v>#N/A</v>
      </c>
      <c r="H18467">
        <f>IF(AND(F18467&gt;19.999,F18467&lt;30),C18467,NA())</f>
        <v>63.9</v>
      </c>
      <c r="I18467" t="e">
        <f t="shared" si="865"/>
        <v>#N/A</v>
      </c>
      <c r="J18467" t="e">
        <f t="shared" si="866"/>
        <v>#N/A</v>
      </c>
      <c r="L18467" t="e">
        <v>#N/A</v>
      </c>
    </row>
    <row r="18468" spans="1:12" x14ac:dyDescent="0.3">
      <c r="A18468">
        <v>194.88399999999999</v>
      </c>
      <c r="B18468">
        <v>49.48</v>
      </c>
      <c r="C18468">
        <v>66.900000000000006</v>
      </c>
      <c r="D18468">
        <v>32.593899999999998</v>
      </c>
      <c r="E18468" t="s">
        <v>18471</v>
      </c>
      <c r="F18468">
        <v>24.444444444444446</v>
      </c>
      <c r="G18468" t="e">
        <f t="shared" si="864"/>
        <v>#N/A</v>
      </c>
      <c r="H18468">
        <f>IF(AND(F18468&gt;19.999,F18468&lt;30),C18468,NA())</f>
        <v>66.900000000000006</v>
      </c>
      <c r="I18468" t="e">
        <f t="shared" si="865"/>
        <v>#N/A</v>
      </c>
      <c r="J18468" t="e">
        <f t="shared" si="866"/>
        <v>#N/A</v>
      </c>
      <c r="L18468" t="e">
        <v>#N/A</v>
      </c>
    </row>
    <row r="18469" spans="1:12" x14ac:dyDescent="0.3">
      <c r="A18469">
        <v>194.89099999999999</v>
      </c>
      <c r="B18469">
        <v>49.47</v>
      </c>
      <c r="C18469">
        <v>68.325000000000003</v>
      </c>
      <c r="D18469">
        <v>34.027200000000001</v>
      </c>
      <c r="E18469" t="s">
        <v>18472</v>
      </c>
      <c r="F18469">
        <v>25</v>
      </c>
      <c r="G18469" t="e">
        <f t="shared" si="864"/>
        <v>#N/A</v>
      </c>
      <c r="H18469">
        <f>IF(AND(F18469&gt;19.999,F18469&lt;30),C18469,NA())</f>
        <v>68.325000000000003</v>
      </c>
      <c r="I18469" t="e">
        <f t="shared" si="865"/>
        <v>#N/A</v>
      </c>
      <c r="J18469" t="e">
        <f t="shared" si="866"/>
        <v>#N/A</v>
      </c>
      <c r="L18469" t="e">
        <v>#N/A</v>
      </c>
    </row>
    <row r="18470" spans="1:12" x14ac:dyDescent="0.3">
      <c r="A18470">
        <v>194.898</v>
      </c>
      <c r="B18470">
        <v>50.36</v>
      </c>
      <c r="C18470">
        <v>68.325000000000003</v>
      </c>
      <c r="D18470">
        <v>33.295099999999998</v>
      </c>
      <c r="E18470" t="s">
        <v>18473</v>
      </c>
      <c r="F18470">
        <v>25</v>
      </c>
      <c r="G18470" t="e">
        <f t="shared" si="864"/>
        <v>#N/A</v>
      </c>
      <c r="H18470">
        <f>IF(AND(F18470&gt;19.999,F18470&lt;30),C18470,NA())</f>
        <v>68.325000000000003</v>
      </c>
      <c r="I18470" t="e">
        <f t="shared" si="865"/>
        <v>#N/A</v>
      </c>
      <c r="J18470" t="e">
        <f t="shared" si="866"/>
        <v>#N/A</v>
      </c>
      <c r="L18470" t="e">
        <v>#N/A</v>
      </c>
    </row>
    <row r="18471" spans="1:12" x14ac:dyDescent="0.3">
      <c r="A18471">
        <v>194.905</v>
      </c>
      <c r="B18471">
        <v>49.58</v>
      </c>
      <c r="C18471">
        <v>68.474999999999994</v>
      </c>
      <c r="D18471">
        <v>34.0867</v>
      </c>
      <c r="E18471" t="s">
        <v>18474</v>
      </c>
      <c r="F18471">
        <v>25</v>
      </c>
      <c r="G18471" t="e">
        <f t="shared" si="864"/>
        <v>#N/A</v>
      </c>
      <c r="H18471">
        <f>IF(AND(F18471&gt;19.999,F18471&lt;30),C18471,NA())</f>
        <v>68.474999999999994</v>
      </c>
      <c r="I18471" t="e">
        <f t="shared" si="865"/>
        <v>#N/A</v>
      </c>
      <c r="J18471" t="e">
        <f t="shared" si="866"/>
        <v>#N/A</v>
      </c>
      <c r="L18471" t="e">
        <v>#N/A</v>
      </c>
    </row>
    <row r="18472" spans="1:12" x14ac:dyDescent="0.3">
      <c r="A18472">
        <v>194.91200000000001</v>
      </c>
      <c r="B18472">
        <v>49.51</v>
      </c>
      <c r="C18472">
        <v>67.05</v>
      </c>
      <c r="D18472">
        <v>32.719299999999997</v>
      </c>
      <c r="E18472" t="s">
        <v>18475</v>
      </c>
      <c r="F18472">
        <v>25.555555555555557</v>
      </c>
      <c r="G18472" t="e">
        <f t="shared" si="864"/>
        <v>#N/A</v>
      </c>
      <c r="H18472">
        <f>IF(AND(F18472&gt;19.999,F18472&lt;30),C18472,NA())</f>
        <v>67.05</v>
      </c>
      <c r="I18472" t="e">
        <f t="shared" si="865"/>
        <v>#N/A</v>
      </c>
      <c r="J18472" t="e">
        <f t="shared" si="866"/>
        <v>#N/A</v>
      </c>
      <c r="L18472" t="e">
        <v>#N/A</v>
      </c>
    </row>
    <row r="18473" spans="1:12" x14ac:dyDescent="0.3">
      <c r="A18473">
        <v>194.91900000000001</v>
      </c>
      <c r="B18473">
        <v>51.25</v>
      </c>
      <c r="C18473">
        <v>69.150000000000006</v>
      </c>
      <c r="D18473">
        <v>33.387999999999998</v>
      </c>
      <c r="E18473" t="s">
        <v>18476</v>
      </c>
      <c r="F18473">
        <v>25</v>
      </c>
      <c r="G18473" t="e">
        <f t="shared" si="864"/>
        <v>#N/A</v>
      </c>
      <c r="H18473">
        <f>IF(AND(F18473&gt;19.999,F18473&lt;30),C18473,NA())</f>
        <v>69.150000000000006</v>
      </c>
      <c r="I18473" t="e">
        <f t="shared" si="865"/>
        <v>#N/A</v>
      </c>
      <c r="J18473" t="e">
        <f t="shared" si="866"/>
        <v>#N/A</v>
      </c>
      <c r="L18473" t="e">
        <v>#N/A</v>
      </c>
    </row>
    <row r="18474" spans="1:12" x14ac:dyDescent="0.3">
      <c r="A18474">
        <v>194.92599999999999</v>
      </c>
      <c r="B18474">
        <v>50.53</v>
      </c>
      <c r="C18474">
        <v>67.5</v>
      </c>
      <c r="D18474">
        <v>32.330300000000001</v>
      </c>
      <c r="E18474" t="s">
        <v>18477</v>
      </c>
      <c r="F18474">
        <v>25</v>
      </c>
      <c r="G18474" t="e">
        <f t="shared" si="864"/>
        <v>#N/A</v>
      </c>
      <c r="H18474">
        <f>IF(AND(F18474&gt;19.999,F18474&lt;30),C18474,NA())</f>
        <v>67.5</v>
      </c>
      <c r="I18474" t="e">
        <f t="shared" si="865"/>
        <v>#N/A</v>
      </c>
      <c r="J18474" t="e">
        <f t="shared" si="866"/>
        <v>#N/A</v>
      </c>
      <c r="L18474" t="e">
        <v>#N/A</v>
      </c>
    </row>
    <row r="18475" spans="1:12" x14ac:dyDescent="0.3">
      <c r="A18475">
        <v>194.93299999999999</v>
      </c>
      <c r="B18475">
        <v>49.57</v>
      </c>
      <c r="C18475">
        <v>67.8</v>
      </c>
      <c r="D18475">
        <v>33.419899999999998</v>
      </c>
      <c r="E18475" t="s">
        <v>18478</v>
      </c>
      <c r="F18475">
        <v>25</v>
      </c>
      <c r="G18475" t="e">
        <f t="shared" si="864"/>
        <v>#N/A</v>
      </c>
      <c r="H18475">
        <f>IF(AND(F18475&gt;19.999,F18475&lt;30),C18475,NA())</f>
        <v>67.8</v>
      </c>
      <c r="I18475" t="e">
        <f t="shared" si="865"/>
        <v>#N/A</v>
      </c>
      <c r="J18475" t="e">
        <f t="shared" si="866"/>
        <v>#N/A</v>
      </c>
      <c r="L18475" t="e">
        <v>#N/A</v>
      </c>
    </row>
    <row r="18476" spans="1:12" x14ac:dyDescent="0.3">
      <c r="A18476">
        <v>194.94</v>
      </c>
      <c r="B18476">
        <v>50.03</v>
      </c>
      <c r="C18476">
        <v>68.025000000000006</v>
      </c>
      <c r="D18476">
        <v>33.266500000000001</v>
      </c>
      <c r="E18476" t="s">
        <v>18479</v>
      </c>
      <c r="F18476">
        <v>25</v>
      </c>
      <c r="G18476" t="e">
        <f t="shared" si="864"/>
        <v>#N/A</v>
      </c>
      <c r="H18476">
        <f>IF(AND(F18476&gt;19.999,F18476&lt;30),C18476,NA())</f>
        <v>68.025000000000006</v>
      </c>
      <c r="I18476" t="e">
        <f t="shared" si="865"/>
        <v>#N/A</v>
      </c>
      <c r="J18476" t="e">
        <f t="shared" si="866"/>
        <v>#N/A</v>
      </c>
      <c r="L18476" t="e">
        <v>#N/A</v>
      </c>
    </row>
    <row r="18477" spans="1:12" x14ac:dyDescent="0.3">
      <c r="A18477">
        <v>194.947</v>
      </c>
      <c r="B18477">
        <v>48.95</v>
      </c>
      <c r="C18477">
        <v>66.150000000000006</v>
      </c>
      <c r="D18477">
        <v>32.279899999999998</v>
      </c>
      <c r="E18477" t="s">
        <v>18480</v>
      </c>
      <c r="F18477">
        <v>25</v>
      </c>
      <c r="G18477" t="e">
        <f t="shared" si="864"/>
        <v>#N/A</v>
      </c>
      <c r="H18477">
        <f>IF(AND(F18477&gt;19.999,F18477&lt;30),C18477,NA())</f>
        <v>66.150000000000006</v>
      </c>
      <c r="I18477" t="e">
        <f t="shared" si="865"/>
        <v>#N/A</v>
      </c>
      <c r="J18477" t="e">
        <f t="shared" si="866"/>
        <v>#N/A</v>
      </c>
      <c r="L18477" t="e">
        <v>#N/A</v>
      </c>
    </row>
    <row r="18478" spans="1:12" x14ac:dyDescent="0.3">
      <c r="A18478">
        <v>194.95400000000001</v>
      </c>
      <c r="B18478">
        <v>51.62</v>
      </c>
      <c r="C18478">
        <v>66.150000000000006</v>
      </c>
      <c r="D18478">
        <v>30.0837</v>
      </c>
      <c r="E18478" t="s">
        <v>18481</v>
      </c>
      <c r="F18478">
        <v>25.555555555555557</v>
      </c>
      <c r="G18478" t="e">
        <f t="shared" si="864"/>
        <v>#N/A</v>
      </c>
      <c r="H18478">
        <f>IF(AND(F18478&gt;19.999,F18478&lt;30),C18478,NA())</f>
        <v>66.150000000000006</v>
      </c>
      <c r="I18478" t="e">
        <f t="shared" si="865"/>
        <v>#N/A</v>
      </c>
      <c r="J18478" t="e">
        <f t="shared" si="866"/>
        <v>#N/A</v>
      </c>
      <c r="L18478" t="e">
        <v>#N/A</v>
      </c>
    </row>
    <row r="18479" spans="1:12" x14ac:dyDescent="0.3">
      <c r="A18479">
        <v>194.96100000000001</v>
      </c>
      <c r="B18479">
        <v>50.36</v>
      </c>
      <c r="C18479">
        <v>67.724999999999994</v>
      </c>
      <c r="D18479">
        <v>32.695099999999996</v>
      </c>
      <c r="E18479" t="s">
        <v>18482</v>
      </c>
      <c r="F18479">
        <v>25.555555555555557</v>
      </c>
      <c r="G18479" t="e">
        <f t="shared" si="864"/>
        <v>#N/A</v>
      </c>
      <c r="H18479">
        <f>IF(AND(F18479&gt;19.999,F18479&lt;30),C18479,NA())</f>
        <v>67.724999999999994</v>
      </c>
      <c r="I18479" t="e">
        <f t="shared" si="865"/>
        <v>#N/A</v>
      </c>
      <c r="J18479" t="e">
        <f t="shared" si="866"/>
        <v>#N/A</v>
      </c>
      <c r="L18479" t="e">
        <v>#N/A</v>
      </c>
    </row>
    <row r="18480" spans="1:12" x14ac:dyDescent="0.3">
      <c r="A18480">
        <v>194.96799999999999</v>
      </c>
      <c r="B18480">
        <v>49.49</v>
      </c>
      <c r="C18480">
        <v>67.349999999999994</v>
      </c>
      <c r="D18480">
        <v>33.035699999999999</v>
      </c>
      <c r="E18480" t="s">
        <v>18483</v>
      </c>
      <c r="F18480">
        <v>25.555555555555557</v>
      </c>
      <c r="G18480" t="e">
        <f t="shared" si="864"/>
        <v>#N/A</v>
      </c>
      <c r="H18480">
        <f>IF(AND(F18480&gt;19.999,F18480&lt;30),C18480,NA())</f>
        <v>67.349999999999994</v>
      </c>
      <c r="I18480" t="e">
        <f t="shared" si="865"/>
        <v>#N/A</v>
      </c>
      <c r="J18480" t="e">
        <f t="shared" si="866"/>
        <v>#N/A</v>
      </c>
      <c r="L18480" t="e">
        <v>#N/A</v>
      </c>
    </row>
    <row r="18481" spans="1:12" x14ac:dyDescent="0.3">
      <c r="A18481">
        <v>194.97499999999999</v>
      </c>
      <c r="B18481">
        <v>47.07</v>
      </c>
      <c r="C18481">
        <v>66.825000000000003</v>
      </c>
      <c r="D18481">
        <v>34.501300000000001</v>
      </c>
      <c r="E18481" t="s">
        <v>18484</v>
      </c>
      <c r="F18481">
        <v>25.555555555555557</v>
      </c>
      <c r="G18481" t="e">
        <f t="shared" si="864"/>
        <v>#N/A</v>
      </c>
      <c r="H18481">
        <f>IF(AND(F18481&gt;19.999,F18481&lt;30),C18481,NA())</f>
        <v>66.825000000000003</v>
      </c>
      <c r="I18481" t="e">
        <f t="shared" si="865"/>
        <v>#N/A</v>
      </c>
      <c r="J18481" t="e">
        <f t="shared" si="866"/>
        <v>#N/A</v>
      </c>
      <c r="L18481" t="e">
        <v>#N/A</v>
      </c>
    </row>
    <row r="18482" spans="1:12" x14ac:dyDescent="0.3">
      <c r="A18482">
        <v>194.98099999999999</v>
      </c>
      <c r="B18482">
        <v>51.2</v>
      </c>
      <c r="C18482">
        <v>68.924999999999997</v>
      </c>
      <c r="D18482">
        <v>33.204099999999997</v>
      </c>
      <c r="E18482" t="s">
        <v>18485</v>
      </c>
      <c r="F18482">
        <v>25.555555555555557</v>
      </c>
      <c r="G18482" t="e">
        <f t="shared" si="864"/>
        <v>#N/A</v>
      </c>
      <c r="H18482">
        <f>IF(AND(F18482&gt;19.999,F18482&lt;30),C18482,NA())</f>
        <v>68.924999999999997</v>
      </c>
      <c r="I18482" t="e">
        <f t="shared" si="865"/>
        <v>#N/A</v>
      </c>
      <c r="J18482" t="e">
        <f t="shared" si="866"/>
        <v>#N/A</v>
      </c>
      <c r="L18482" t="e">
        <v>#N/A</v>
      </c>
    </row>
    <row r="18483" spans="1:12" x14ac:dyDescent="0.3">
      <c r="A18483">
        <v>194.988</v>
      </c>
      <c r="B18483">
        <v>48</v>
      </c>
      <c r="C18483">
        <v>63.3</v>
      </c>
      <c r="D18483">
        <v>30.211300000000001</v>
      </c>
      <c r="E18483" t="s">
        <v>18486</v>
      </c>
      <c r="F18483">
        <v>25.555555555555557</v>
      </c>
      <c r="G18483" t="e">
        <f t="shared" si="864"/>
        <v>#N/A</v>
      </c>
      <c r="H18483">
        <f>IF(AND(F18483&gt;19.999,F18483&lt;30),C18483,NA())</f>
        <v>63.3</v>
      </c>
      <c r="I18483" t="e">
        <f t="shared" si="865"/>
        <v>#N/A</v>
      </c>
      <c r="J18483" t="e">
        <f t="shared" si="866"/>
        <v>#N/A</v>
      </c>
      <c r="L18483" t="e">
        <v>#N/A</v>
      </c>
    </row>
    <row r="18484" spans="1:12" x14ac:dyDescent="0.3">
      <c r="A18484">
        <v>194.995</v>
      </c>
      <c r="B18484">
        <v>49.95</v>
      </c>
      <c r="C18484">
        <v>66</v>
      </c>
      <c r="D18484">
        <v>31.307300000000001</v>
      </c>
      <c r="E18484" t="s">
        <v>18487</v>
      </c>
      <c r="F18484">
        <v>25.555555555555557</v>
      </c>
      <c r="G18484" t="e">
        <f t="shared" si="864"/>
        <v>#N/A</v>
      </c>
      <c r="H18484">
        <f>IF(AND(F18484&gt;19.999,F18484&lt;30),C18484,NA())</f>
        <v>66</v>
      </c>
      <c r="I18484" t="e">
        <f t="shared" si="865"/>
        <v>#N/A</v>
      </c>
      <c r="J18484" t="e">
        <f t="shared" si="866"/>
        <v>#N/A</v>
      </c>
      <c r="L18484" t="e">
        <v>#N/A</v>
      </c>
    </row>
    <row r="18485" spans="1:12" x14ac:dyDescent="0.3">
      <c r="A18485">
        <v>195.00200000000001</v>
      </c>
      <c r="B18485">
        <v>51.95</v>
      </c>
      <c r="C18485">
        <v>65.625</v>
      </c>
      <c r="D18485">
        <v>29.287199999999999</v>
      </c>
      <c r="E18485" t="s">
        <v>18488</v>
      </c>
      <c r="F18485">
        <v>25.555555555555557</v>
      </c>
      <c r="G18485" t="e">
        <f t="shared" si="864"/>
        <v>#N/A</v>
      </c>
      <c r="H18485">
        <f>IF(AND(F18485&gt;19.999,F18485&lt;30),C18485,NA())</f>
        <v>65.625</v>
      </c>
      <c r="I18485" t="e">
        <f t="shared" si="865"/>
        <v>#N/A</v>
      </c>
      <c r="J18485" t="e">
        <f t="shared" si="866"/>
        <v>#N/A</v>
      </c>
      <c r="L18485" t="e">
        <v>#N/A</v>
      </c>
    </row>
    <row r="18486" spans="1:12" x14ac:dyDescent="0.3">
      <c r="A18486">
        <v>195.00899999999999</v>
      </c>
      <c r="B18486">
        <v>47.39</v>
      </c>
      <c r="C18486">
        <v>60.524999999999999</v>
      </c>
      <c r="D18486">
        <v>27.938099999999999</v>
      </c>
      <c r="E18486" t="s">
        <v>18489</v>
      </c>
      <c r="F18486">
        <v>25</v>
      </c>
      <c r="G18486" t="e">
        <f t="shared" si="864"/>
        <v>#N/A</v>
      </c>
      <c r="H18486">
        <f>IF(AND(F18486&gt;19.999,F18486&lt;30),C18486,NA())</f>
        <v>60.524999999999999</v>
      </c>
      <c r="I18486" t="e">
        <f t="shared" si="865"/>
        <v>#N/A</v>
      </c>
      <c r="J18486" t="e">
        <f t="shared" si="866"/>
        <v>#N/A</v>
      </c>
      <c r="L18486" t="e">
        <v>#N/A</v>
      </c>
    </row>
    <row r="18487" spans="1:12" x14ac:dyDescent="0.3">
      <c r="A18487">
        <v>195.01599999999999</v>
      </c>
      <c r="B18487">
        <v>45.16</v>
      </c>
      <c r="C18487">
        <v>58.95</v>
      </c>
      <c r="D18487">
        <v>28.197399999999998</v>
      </c>
      <c r="E18487" t="s">
        <v>18490</v>
      </c>
      <c r="F18487">
        <v>25</v>
      </c>
      <c r="G18487" t="e">
        <f t="shared" si="864"/>
        <v>#N/A</v>
      </c>
      <c r="H18487">
        <f>IF(AND(F18487&gt;19.999,F18487&lt;30),C18487,NA())</f>
        <v>58.95</v>
      </c>
      <c r="I18487" t="e">
        <f t="shared" si="865"/>
        <v>#N/A</v>
      </c>
      <c r="J18487" t="e">
        <f t="shared" si="866"/>
        <v>#N/A</v>
      </c>
      <c r="L18487" t="e">
        <v>#N/A</v>
      </c>
    </row>
    <row r="18488" spans="1:12" x14ac:dyDescent="0.3">
      <c r="A18488">
        <v>195.023</v>
      </c>
      <c r="B18488">
        <v>43.94</v>
      </c>
      <c r="C18488">
        <v>57.3</v>
      </c>
      <c r="D18488">
        <v>27.550899999999999</v>
      </c>
      <c r="E18488" t="s">
        <v>18491</v>
      </c>
      <c r="F18488">
        <v>25</v>
      </c>
      <c r="G18488" t="e">
        <f t="shared" si="864"/>
        <v>#N/A</v>
      </c>
      <c r="H18488">
        <f>IF(AND(F18488&gt;19.999,F18488&lt;30),C18488,NA())</f>
        <v>57.3</v>
      </c>
      <c r="I18488" t="e">
        <f t="shared" si="865"/>
        <v>#N/A</v>
      </c>
      <c r="J18488" t="e">
        <f t="shared" si="866"/>
        <v>#N/A</v>
      </c>
      <c r="L18488" t="e">
        <v>#N/A</v>
      </c>
    </row>
    <row r="18489" spans="1:12" x14ac:dyDescent="0.3">
      <c r="A18489">
        <v>195.03</v>
      </c>
      <c r="B18489">
        <v>41.89</v>
      </c>
      <c r="C18489">
        <v>54.15</v>
      </c>
      <c r="D18489">
        <v>26.0871</v>
      </c>
      <c r="E18489" t="s">
        <v>18492</v>
      </c>
      <c r="F18489">
        <v>24.444444444444446</v>
      </c>
      <c r="G18489" t="e">
        <f t="shared" si="864"/>
        <v>#N/A</v>
      </c>
      <c r="H18489">
        <f>IF(AND(F18489&gt;19.999,F18489&lt;30),C18489,NA())</f>
        <v>54.15</v>
      </c>
      <c r="I18489" t="e">
        <f t="shared" si="865"/>
        <v>#N/A</v>
      </c>
      <c r="J18489" t="e">
        <f t="shared" si="866"/>
        <v>#N/A</v>
      </c>
      <c r="L18489" t="e">
        <v>#N/A</v>
      </c>
    </row>
    <row r="18490" spans="1:12" x14ac:dyDescent="0.3">
      <c r="A18490">
        <v>195.03700000000001</v>
      </c>
      <c r="B18490">
        <v>39.6</v>
      </c>
      <c r="C18490">
        <v>49.65</v>
      </c>
      <c r="D18490">
        <v>23.470800000000001</v>
      </c>
      <c r="E18490" t="s">
        <v>18493</v>
      </c>
      <c r="F18490">
        <v>24.444444444444446</v>
      </c>
      <c r="G18490" t="e">
        <f t="shared" si="864"/>
        <v>#N/A</v>
      </c>
      <c r="H18490">
        <f>IF(AND(F18490&gt;19.999,F18490&lt;30),C18490,NA())</f>
        <v>49.65</v>
      </c>
      <c r="I18490" t="e">
        <f t="shared" si="865"/>
        <v>#N/A</v>
      </c>
      <c r="J18490" t="e">
        <f t="shared" si="866"/>
        <v>#N/A</v>
      </c>
      <c r="L18490" t="e">
        <v>#N/A</v>
      </c>
    </row>
    <row r="18491" spans="1:12" x14ac:dyDescent="0.3">
      <c r="A18491">
        <v>195.04400000000001</v>
      </c>
      <c r="B18491">
        <v>38.07</v>
      </c>
      <c r="C18491">
        <v>48.825000000000003</v>
      </c>
      <c r="D18491">
        <v>23.904299999999999</v>
      </c>
      <c r="E18491" t="s">
        <v>18494</v>
      </c>
      <c r="F18491">
        <v>24.444444444444446</v>
      </c>
      <c r="G18491" t="e">
        <f t="shared" si="864"/>
        <v>#N/A</v>
      </c>
      <c r="H18491">
        <f>IF(AND(F18491&gt;19.999,F18491&lt;30),C18491,NA())</f>
        <v>48.825000000000003</v>
      </c>
      <c r="I18491" t="e">
        <f t="shared" si="865"/>
        <v>#N/A</v>
      </c>
      <c r="J18491" t="e">
        <f t="shared" si="866"/>
        <v>#N/A</v>
      </c>
      <c r="L18491" t="e">
        <v>#N/A</v>
      </c>
    </row>
    <row r="18492" spans="1:12" x14ac:dyDescent="0.3">
      <c r="A18492">
        <v>195.05099999999999</v>
      </c>
      <c r="B18492">
        <v>38.75</v>
      </c>
      <c r="C18492">
        <v>50.475000000000001</v>
      </c>
      <c r="D18492">
        <v>24.994900000000001</v>
      </c>
      <c r="E18492" t="s">
        <v>18495</v>
      </c>
      <c r="F18492">
        <v>24.444444444444446</v>
      </c>
      <c r="G18492" t="e">
        <f t="shared" si="864"/>
        <v>#N/A</v>
      </c>
      <c r="H18492">
        <f>IF(AND(F18492&gt;19.999,F18492&lt;30),C18492,NA())</f>
        <v>50.475000000000001</v>
      </c>
      <c r="I18492" t="e">
        <f t="shared" si="865"/>
        <v>#N/A</v>
      </c>
      <c r="J18492" t="e">
        <f t="shared" si="866"/>
        <v>#N/A</v>
      </c>
      <c r="L18492" t="e">
        <v>#N/A</v>
      </c>
    </row>
    <row r="18493" spans="1:12" x14ac:dyDescent="0.3">
      <c r="A18493">
        <v>195.05799999999999</v>
      </c>
      <c r="B18493">
        <v>43.21</v>
      </c>
      <c r="C18493">
        <v>54.75</v>
      </c>
      <c r="D18493">
        <v>25.601299999999998</v>
      </c>
      <c r="E18493" t="s">
        <v>18496</v>
      </c>
      <c r="F18493">
        <v>24.444444444444446</v>
      </c>
      <c r="G18493" t="e">
        <f t="shared" si="864"/>
        <v>#N/A</v>
      </c>
      <c r="H18493">
        <f>IF(AND(F18493&gt;19.999,F18493&lt;30),C18493,NA())</f>
        <v>54.75</v>
      </c>
      <c r="I18493" t="e">
        <f t="shared" si="865"/>
        <v>#N/A</v>
      </c>
      <c r="J18493" t="e">
        <f t="shared" si="866"/>
        <v>#N/A</v>
      </c>
      <c r="L18493" t="e">
        <v>#N/A</v>
      </c>
    </row>
    <row r="18494" spans="1:12" x14ac:dyDescent="0.3">
      <c r="A18494">
        <v>195.065</v>
      </c>
      <c r="B18494">
        <v>45.27</v>
      </c>
      <c r="C18494">
        <v>59.85</v>
      </c>
      <c r="D18494">
        <v>29.006900000000002</v>
      </c>
      <c r="E18494" t="s">
        <v>18497</v>
      </c>
      <c r="F18494">
        <v>24.444444444444446</v>
      </c>
      <c r="G18494" t="e">
        <f t="shared" si="864"/>
        <v>#N/A</v>
      </c>
      <c r="H18494">
        <f>IF(AND(F18494&gt;19.999,F18494&lt;30),C18494,NA())</f>
        <v>59.85</v>
      </c>
      <c r="I18494" t="e">
        <f t="shared" si="865"/>
        <v>#N/A</v>
      </c>
      <c r="J18494" t="e">
        <f t="shared" si="866"/>
        <v>#N/A</v>
      </c>
      <c r="L18494" t="e">
        <v>#N/A</v>
      </c>
    </row>
    <row r="18495" spans="1:12" x14ac:dyDescent="0.3">
      <c r="A18495">
        <v>195.072</v>
      </c>
      <c r="B18495">
        <v>45.57</v>
      </c>
      <c r="C18495">
        <v>60.75</v>
      </c>
      <c r="D18495">
        <v>29.6601</v>
      </c>
      <c r="E18495" t="s">
        <v>18498</v>
      </c>
      <c r="F18495">
        <v>25</v>
      </c>
      <c r="G18495" t="e">
        <f t="shared" si="864"/>
        <v>#N/A</v>
      </c>
      <c r="H18495">
        <f>IF(AND(F18495&gt;19.999,F18495&lt;30),C18495,NA())</f>
        <v>60.75</v>
      </c>
      <c r="I18495" t="e">
        <f t="shared" si="865"/>
        <v>#N/A</v>
      </c>
      <c r="J18495" t="e">
        <f t="shared" si="866"/>
        <v>#N/A</v>
      </c>
      <c r="L18495" t="e">
        <v>#N/A</v>
      </c>
    </row>
    <row r="18496" spans="1:12" x14ac:dyDescent="0.3">
      <c r="A18496">
        <v>195.07900000000001</v>
      </c>
      <c r="B18496">
        <v>46.05</v>
      </c>
      <c r="C18496">
        <v>58.05</v>
      </c>
      <c r="D18496">
        <v>26.565300000000001</v>
      </c>
      <c r="E18496" t="s">
        <v>18499</v>
      </c>
      <c r="F18496">
        <v>24.444444444444446</v>
      </c>
      <c r="G18496" t="e">
        <f t="shared" si="864"/>
        <v>#N/A</v>
      </c>
      <c r="H18496">
        <f>IF(AND(F18496&gt;19.999,F18496&lt;30),C18496,NA())</f>
        <v>58.05</v>
      </c>
      <c r="I18496" t="e">
        <f t="shared" si="865"/>
        <v>#N/A</v>
      </c>
      <c r="J18496" t="e">
        <f t="shared" si="866"/>
        <v>#N/A</v>
      </c>
      <c r="L18496" t="e">
        <v>#N/A</v>
      </c>
    </row>
    <row r="18497" spans="1:12" x14ac:dyDescent="0.3">
      <c r="A18497">
        <v>195.08600000000001</v>
      </c>
      <c r="B18497">
        <v>43.79</v>
      </c>
      <c r="C18497">
        <v>55.8</v>
      </c>
      <c r="D18497">
        <v>26.174299999999999</v>
      </c>
      <c r="E18497" t="s">
        <v>18500</v>
      </c>
      <c r="F18497">
        <v>24.444444444444446</v>
      </c>
      <c r="G18497" t="e">
        <f t="shared" si="864"/>
        <v>#N/A</v>
      </c>
      <c r="H18497">
        <f>IF(AND(F18497&gt;19.999,F18497&lt;30),C18497,NA())</f>
        <v>55.8</v>
      </c>
      <c r="I18497" t="e">
        <f t="shared" si="865"/>
        <v>#N/A</v>
      </c>
      <c r="J18497" t="e">
        <f t="shared" si="866"/>
        <v>#N/A</v>
      </c>
      <c r="L18497" t="e">
        <v>#N/A</v>
      </c>
    </row>
    <row r="18498" spans="1:12" x14ac:dyDescent="0.3">
      <c r="A18498">
        <v>195.09299999999999</v>
      </c>
      <c r="B18498">
        <v>40.130000000000003</v>
      </c>
      <c r="C18498">
        <v>53.325000000000003</v>
      </c>
      <c r="D18498">
        <v>26.709800000000001</v>
      </c>
      <c r="E18498" t="s">
        <v>18501</v>
      </c>
      <c r="F18498">
        <v>24.444444444444446</v>
      </c>
      <c r="G18498" t="e">
        <f t="shared" si="864"/>
        <v>#N/A</v>
      </c>
      <c r="H18498">
        <f>IF(AND(F18498&gt;19.999,F18498&lt;30),C18498,NA())</f>
        <v>53.325000000000003</v>
      </c>
      <c r="I18498" t="e">
        <f t="shared" si="865"/>
        <v>#N/A</v>
      </c>
      <c r="J18498" t="e">
        <f t="shared" si="866"/>
        <v>#N/A</v>
      </c>
      <c r="L18498" t="e">
        <v>#N/A</v>
      </c>
    </row>
    <row r="18499" spans="1:12" x14ac:dyDescent="0.3">
      <c r="A18499">
        <v>195.1</v>
      </c>
      <c r="B18499">
        <v>41.77</v>
      </c>
      <c r="C18499">
        <v>54.524999999999999</v>
      </c>
      <c r="D18499">
        <v>26.5608</v>
      </c>
      <c r="E18499" t="s">
        <v>18502</v>
      </c>
      <c r="F18499">
        <v>24.444444444444446</v>
      </c>
      <c r="G18499" t="e">
        <f t="shared" ref="G18499:G18562" si="867">IF(F18499&lt;20,C18499,NA())</f>
        <v>#N/A</v>
      </c>
      <c r="H18499">
        <f>IF(AND(F18499&gt;19.999,F18499&lt;30),C18499,NA())</f>
        <v>54.524999999999999</v>
      </c>
      <c r="I18499" t="e">
        <f t="shared" ref="I18499:I18562" si="868">IF(AND(F18499&gt;29.999,F18499&lt;40),C18499,NA())</f>
        <v>#N/A</v>
      </c>
      <c r="J18499" t="e">
        <f t="shared" ref="J18499:J18562" si="869">IF(F18499&gt;40,C18499,NA())</f>
        <v>#N/A</v>
      </c>
      <c r="L18499" t="e">
        <v>#N/A</v>
      </c>
    </row>
    <row r="18500" spans="1:12" x14ac:dyDescent="0.3">
      <c r="A18500">
        <v>195.10599999999999</v>
      </c>
      <c r="B18500">
        <v>40.29</v>
      </c>
      <c r="C18500">
        <v>53.55</v>
      </c>
      <c r="D18500">
        <v>26.8032</v>
      </c>
      <c r="E18500" t="s">
        <v>18503</v>
      </c>
      <c r="F18500">
        <v>23.888888888888889</v>
      </c>
      <c r="G18500" t="e">
        <f t="shared" si="867"/>
        <v>#N/A</v>
      </c>
      <c r="H18500">
        <f>IF(AND(F18500&gt;19.999,F18500&lt;30),C18500,NA())</f>
        <v>53.55</v>
      </c>
      <c r="I18500" t="e">
        <f t="shared" si="868"/>
        <v>#N/A</v>
      </c>
      <c r="J18500" t="e">
        <f t="shared" si="869"/>
        <v>#N/A</v>
      </c>
      <c r="L18500" t="e">
        <v>#N/A</v>
      </c>
    </row>
    <row r="18501" spans="1:12" x14ac:dyDescent="0.3">
      <c r="A18501">
        <v>195.113</v>
      </c>
      <c r="B18501">
        <v>37.909999999999997</v>
      </c>
      <c r="C18501">
        <v>53.55</v>
      </c>
      <c r="D18501">
        <v>28.760899999999999</v>
      </c>
      <c r="E18501" t="s">
        <v>18504</v>
      </c>
      <c r="F18501">
        <v>23.888888888888889</v>
      </c>
      <c r="G18501" t="e">
        <f t="shared" si="867"/>
        <v>#N/A</v>
      </c>
      <c r="H18501">
        <f>IF(AND(F18501&gt;19.999,F18501&lt;30),C18501,NA())</f>
        <v>53.55</v>
      </c>
      <c r="I18501" t="e">
        <f t="shared" si="868"/>
        <v>#N/A</v>
      </c>
      <c r="J18501" t="e">
        <f t="shared" si="869"/>
        <v>#N/A</v>
      </c>
      <c r="L18501" t="e">
        <v>#N/A</v>
      </c>
    </row>
    <row r="18502" spans="1:12" x14ac:dyDescent="0.3">
      <c r="A18502">
        <v>195.12</v>
      </c>
      <c r="B18502">
        <v>40.07</v>
      </c>
      <c r="C18502">
        <v>51.6</v>
      </c>
      <c r="D18502">
        <v>25.034199999999998</v>
      </c>
      <c r="E18502" t="s">
        <v>18505</v>
      </c>
      <c r="F18502">
        <v>23.888888888888889</v>
      </c>
      <c r="G18502" t="e">
        <f t="shared" si="867"/>
        <v>#N/A</v>
      </c>
      <c r="H18502">
        <f>IF(AND(F18502&gt;19.999,F18502&lt;30),C18502,NA())</f>
        <v>51.6</v>
      </c>
      <c r="I18502" t="e">
        <f t="shared" si="868"/>
        <v>#N/A</v>
      </c>
      <c r="J18502" t="e">
        <f t="shared" si="869"/>
        <v>#N/A</v>
      </c>
      <c r="L18502" t="e">
        <v>#N/A</v>
      </c>
    </row>
    <row r="18503" spans="1:12" x14ac:dyDescent="0.3">
      <c r="A18503">
        <v>195.12700000000001</v>
      </c>
      <c r="B18503">
        <v>39.909999999999997</v>
      </c>
      <c r="C18503">
        <v>51.6</v>
      </c>
      <c r="D18503">
        <v>25.165800000000001</v>
      </c>
      <c r="E18503" t="s">
        <v>18506</v>
      </c>
      <c r="F18503">
        <v>23.888888888888889</v>
      </c>
      <c r="G18503" t="e">
        <f t="shared" si="867"/>
        <v>#N/A</v>
      </c>
      <c r="H18503">
        <f>IF(AND(F18503&gt;19.999,F18503&lt;30),C18503,NA())</f>
        <v>51.6</v>
      </c>
      <c r="I18503" t="e">
        <f t="shared" si="868"/>
        <v>#N/A</v>
      </c>
      <c r="J18503" t="e">
        <f t="shared" si="869"/>
        <v>#N/A</v>
      </c>
      <c r="L18503" t="e">
        <v>#N/A</v>
      </c>
    </row>
    <row r="18504" spans="1:12" x14ac:dyDescent="0.3">
      <c r="A18504">
        <v>195.13399999999999</v>
      </c>
      <c r="B18504">
        <v>38.22</v>
      </c>
      <c r="C18504">
        <v>51.15</v>
      </c>
      <c r="D18504">
        <v>26.105899999999998</v>
      </c>
      <c r="E18504" t="s">
        <v>18507</v>
      </c>
      <c r="F18504">
        <v>24.444444444444446</v>
      </c>
      <c r="G18504" t="e">
        <f t="shared" si="867"/>
        <v>#N/A</v>
      </c>
      <c r="H18504">
        <f>IF(AND(F18504&gt;19.999,F18504&lt;30),C18504,NA())</f>
        <v>51.15</v>
      </c>
      <c r="I18504" t="e">
        <f t="shared" si="868"/>
        <v>#N/A</v>
      </c>
      <c r="J18504" t="e">
        <f t="shared" si="869"/>
        <v>#N/A</v>
      </c>
      <c r="L18504" t="e">
        <v>#N/A</v>
      </c>
    </row>
    <row r="18505" spans="1:12" x14ac:dyDescent="0.3">
      <c r="A18505">
        <v>195.14099999999999</v>
      </c>
      <c r="B18505">
        <v>40.4</v>
      </c>
      <c r="C18505">
        <v>50.774999999999999</v>
      </c>
      <c r="D18505">
        <v>23.9377</v>
      </c>
      <c r="E18505" t="s">
        <v>18508</v>
      </c>
      <c r="F18505">
        <v>24.444444444444446</v>
      </c>
      <c r="G18505" t="e">
        <f t="shared" si="867"/>
        <v>#N/A</v>
      </c>
      <c r="H18505">
        <f>IF(AND(F18505&gt;19.999,F18505&lt;30),C18505,NA())</f>
        <v>50.774999999999999</v>
      </c>
      <c r="I18505" t="e">
        <f t="shared" si="868"/>
        <v>#N/A</v>
      </c>
      <c r="J18505" t="e">
        <f t="shared" si="869"/>
        <v>#N/A</v>
      </c>
      <c r="L18505" t="e">
        <v>#N/A</v>
      </c>
    </row>
    <row r="18506" spans="1:12" x14ac:dyDescent="0.3">
      <c r="A18506">
        <v>195.148</v>
      </c>
      <c r="B18506">
        <v>38.9</v>
      </c>
      <c r="C18506">
        <v>50.4</v>
      </c>
      <c r="D18506">
        <v>24.796500000000002</v>
      </c>
      <c r="E18506" t="s">
        <v>18509</v>
      </c>
      <c r="F18506">
        <v>24.444444444444446</v>
      </c>
      <c r="G18506" t="e">
        <f t="shared" si="867"/>
        <v>#N/A</v>
      </c>
      <c r="H18506">
        <f>IF(AND(F18506&gt;19.999,F18506&lt;30),C18506,NA())</f>
        <v>50.4</v>
      </c>
      <c r="I18506" t="e">
        <f t="shared" si="868"/>
        <v>#N/A</v>
      </c>
      <c r="J18506" t="e">
        <f t="shared" si="869"/>
        <v>#N/A</v>
      </c>
      <c r="L18506" t="e">
        <v>#N/A</v>
      </c>
    </row>
    <row r="18507" spans="1:12" x14ac:dyDescent="0.3">
      <c r="A18507">
        <v>195.155</v>
      </c>
      <c r="B18507">
        <v>33.020000000000003</v>
      </c>
      <c r="C18507">
        <v>46.2</v>
      </c>
      <c r="D18507">
        <v>25.433199999999999</v>
      </c>
      <c r="E18507" t="s">
        <v>18510</v>
      </c>
      <c r="F18507">
        <v>24.444444444444446</v>
      </c>
      <c r="G18507" t="e">
        <f t="shared" si="867"/>
        <v>#N/A</v>
      </c>
      <c r="H18507">
        <f>IF(AND(F18507&gt;19.999,F18507&lt;30),C18507,NA())</f>
        <v>46.2</v>
      </c>
      <c r="I18507" t="e">
        <f t="shared" si="868"/>
        <v>#N/A</v>
      </c>
      <c r="J18507" t="e">
        <f t="shared" si="869"/>
        <v>#N/A</v>
      </c>
      <c r="L18507" t="e">
        <v>#N/A</v>
      </c>
    </row>
    <row r="18508" spans="1:12" x14ac:dyDescent="0.3">
      <c r="A18508">
        <v>195.16200000000001</v>
      </c>
      <c r="B18508">
        <v>30.93</v>
      </c>
      <c r="C18508">
        <v>44.1</v>
      </c>
      <c r="D18508">
        <v>25.052299999999999</v>
      </c>
      <c r="E18508" t="s">
        <v>18511</v>
      </c>
      <c r="F18508">
        <v>25</v>
      </c>
      <c r="G18508" t="e">
        <f t="shared" si="867"/>
        <v>#N/A</v>
      </c>
      <c r="H18508">
        <f>IF(AND(F18508&gt;19.999,F18508&lt;30),C18508,NA())</f>
        <v>44.1</v>
      </c>
      <c r="I18508" t="e">
        <f t="shared" si="868"/>
        <v>#N/A</v>
      </c>
      <c r="J18508" t="e">
        <f t="shared" si="869"/>
        <v>#N/A</v>
      </c>
      <c r="L18508" t="e">
        <v>#N/A</v>
      </c>
    </row>
    <row r="18509" spans="1:12" x14ac:dyDescent="0.3">
      <c r="A18509">
        <v>195.16900000000001</v>
      </c>
      <c r="B18509">
        <v>32.65</v>
      </c>
      <c r="C18509">
        <v>41.7</v>
      </c>
      <c r="D18509">
        <v>21.237500000000001</v>
      </c>
      <c r="E18509" t="s">
        <v>18512</v>
      </c>
      <c r="F18509">
        <v>25</v>
      </c>
      <c r="G18509" t="e">
        <f t="shared" si="867"/>
        <v>#N/A</v>
      </c>
      <c r="H18509">
        <f>IF(AND(F18509&gt;19.999,F18509&lt;30),C18509,NA())</f>
        <v>41.7</v>
      </c>
      <c r="I18509" t="e">
        <f t="shared" si="868"/>
        <v>#N/A</v>
      </c>
      <c r="J18509" t="e">
        <f t="shared" si="869"/>
        <v>#N/A</v>
      </c>
      <c r="L18509" t="e">
        <v>#N/A</v>
      </c>
    </row>
    <row r="18510" spans="1:12" x14ac:dyDescent="0.3">
      <c r="A18510">
        <v>195.17599999999999</v>
      </c>
      <c r="B18510">
        <v>34.24</v>
      </c>
      <c r="C18510">
        <v>42.45</v>
      </c>
      <c r="D18510">
        <v>20.679600000000001</v>
      </c>
      <c r="E18510" t="s">
        <v>18513</v>
      </c>
      <c r="F18510">
        <v>25</v>
      </c>
      <c r="G18510" t="e">
        <f t="shared" si="867"/>
        <v>#N/A</v>
      </c>
      <c r="H18510">
        <f>IF(AND(F18510&gt;19.999,F18510&lt;30),C18510,NA())</f>
        <v>42.45</v>
      </c>
      <c r="I18510" t="e">
        <f t="shared" si="868"/>
        <v>#N/A</v>
      </c>
      <c r="J18510" t="e">
        <f t="shared" si="869"/>
        <v>#N/A</v>
      </c>
      <c r="L18510" t="e">
        <v>#N/A</v>
      </c>
    </row>
    <row r="18511" spans="1:12" x14ac:dyDescent="0.3">
      <c r="A18511">
        <v>195.18299999999999</v>
      </c>
      <c r="B18511">
        <v>31.62</v>
      </c>
      <c r="C18511">
        <v>40.049999999999997</v>
      </c>
      <c r="D18511">
        <v>20.434699999999999</v>
      </c>
      <c r="E18511" t="s">
        <v>18514</v>
      </c>
      <c r="F18511">
        <v>24.444444444444446</v>
      </c>
      <c r="G18511" t="e">
        <f t="shared" si="867"/>
        <v>#N/A</v>
      </c>
      <c r="H18511">
        <f>IF(AND(F18511&gt;19.999,F18511&lt;30),C18511,NA())</f>
        <v>40.049999999999997</v>
      </c>
      <c r="I18511" t="e">
        <f t="shared" si="868"/>
        <v>#N/A</v>
      </c>
      <c r="J18511" t="e">
        <f t="shared" si="869"/>
        <v>#N/A</v>
      </c>
      <c r="L18511" t="e">
        <v>#N/A</v>
      </c>
    </row>
    <row r="18512" spans="1:12" x14ac:dyDescent="0.3">
      <c r="A18512">
        <v>195.19</v>
      </c>
      <c r="B18512">
        <v>33.35</v>
      </c>
      <c r="C18512">
        <v>40.575000000000003</v>
      </c>
      <c r="D18512">
        <v>19.5367</v>
      </c>
      <c r="E18512" t="s">
        <v>18515</v>
      </c>
      <c r="F18512">
        <v>25</v>
      </c>
      <c r="G18512" t="e">
        <f t="shared" si="867"/>
        <v>#N/A</v>
      </c>
      <c r="H18512">
        <f>IF(AND(F18512&gt;19.999,F18512&lt;30),C18512,NA())</f>
        <v>40.575000000000003</v>
      </c>
      <c r="I18512" t="e">
        <f t="shared" si="868"/>
        <v>#N/A</v>
      </c>
      <c r="J18512" t="e">
        <f t="shared" si="869"/>
        <v>#N/A</v>
      </c>
      <c r="L18512" t="e">
        <v>#N/A</v>
      </c>
    </row>
    <row r="18513" spans="1:12" x14ac:dyDescent="0.3">
      <c r="A18513">
        <v>195.197</v>
      </c>
      <c r="B18513">
        <v>29.08</v>
      </c>
      <c r="C18513">
        <v>37.35</v>
      </c>
      <c r="D18513">
        <v>19.824000000000002</v>
      </c>
      <c r="E18513" t="s">
        <v>18516</v>
      </c>
      <c r="F18513">
        <v>25</v>
      </c>
      <c r="G18513" t="e">
        <f t="shared" si="867"/>
        <v>#N/A</v>
      </c>
      <c r="H18513">
        <f>IF(AND(F18513&gt;19.999,F18513&lt;30),C18513,NA())</f>
        <v>37.35</v>
      </c>
      <c r="I18513" t="e">
        <f t="shared" si="868"/>
        <v>#N/A</v>
      </c>
      <c r="J18513" t="e">
        <f t="shared" si="869"/>
        <v>#N/A</v>
      </c>
      <c r="L18513" t="e">
        <v>#N/A</v>
      </c>
    </row>
    <row r="18514" spans="1:12" x14ac:dyDescent="0.3">
      <c r="A18514">
        <v>195.20400000000001</v>
      </c>
      <c r="B18514">
        <v>24.14</v>
      </c>
      <c r="C18514">
        <v>34.424999999999997</v>
      </c>
      <c r="D18514">
        <v>20.962399999999999</v>
      </c>
      <c r="E18514" t="s">
        <v>18517</v>
      </c>
      <c r="F18514">
        <v>25</v>
      </c>
      <c r="G18514" t="e">
        <f t="shared" si="867"/>
        <v>#N/A</v>
      </c>
      <c r="H18514">
        <f>IF(AND(F18514&gt;19.999,F18514&lt;30),C18514,NA())</f>
        <v>34.424999999999997</v>
      </c>
      <c r="I18514" t="e">
        <f t="shared" si="868"/>
        <v>#N/A</v>
      </c>
      <c r="J18514" t="e">
        <f t="shared" si="869"/>
        <v>#N/A</v>
      </c>
      <c r="L18514" t="e">
        <v>#N/A</v>
      </c>
    </row>
    <row r="18515" spans="1:12" x14ac:dyDescent="0.3">
      <c r="A18515">
        <v>195.21100000000001</v>
      </c>
      <c r="B18515">
        <v>26.17</v>
      </c>
      <c r="C18515">
        <v>34.35</v>
      </c>
      <c r="D18515">
        <v>19.217600000000001</v>
      </c>
      <c r="E18515" t="s">
        <v>18518</v>
      </c>
      <c r="F18515">
        <v>25</v>
      </c>
      <c r="G18515" t="e">
        <f t="shared" si="867"/>
        <v>#N/A</v>
      </c>
      <c r="H18515">
        <f>IF(AND(F18515&gt;19.999,F18515&lt;30),C18515,NA())</f>
        <v>34.35</v>
      </c>
      <c r="I18515" t="e">
        <f t="shared" si="868"/>
        <v>#N/A</v>
      </c>
      <c r="J18515" t="e">
        <f t="shared" si="869"/>
        <v>#N/A</v>
      </c>
      <c r="L18515" t="e">
        <v>#N/A</v>
      </c>
    </row>
    <row r="18516" spans="1:12" x14ac:dyDescent="0.3">
      <c r="A18516">
        <v>195.21799999999999</v>
      </c>
      <c r="B18516">
        <v>23.97</v>
      </c>
      <c r="C18516">
        <v>30.3</v>
      </c>
      <c r="D18516">
        <v>16.9773</v>
      </c>
      <c r="E18516" t="s">
        <v>18519</v>
      </c>
      <c r="F18516">
        <v>25</v>
      </c>
      <c r="G18516" t="e">
        <f t="shared" si="867"/>
        <v>#N/A</v>
      </c>
      <c r="H18516">
        <f>IF(AND(F18516&gt;19.999,F18516&lt;30),C18516,NA())</f>
        <v>30.3</v>
      </c>
      <c r="I18516" t="e">
        <f t="shared" si="868"/>
        <v>#N/A</v>
      </c>
      <c r="J18516" t="e">
        <f t="shared" si="869"/>
        <v>#N/A</v>
      </c>
      <c r="L18516" t="e">
        <v>#N/A</v>
      </c>
    </row>
    <row r="18517" spans="1:12" x14ac:dyDescent="0.3">
      <c r="A18517">
        <v>195.22499999999999</v>
      </c>
      <c r="B18517">
        <v>25.55</v>
      </c>
      <c r="C18517">
        <v>31.95</v>
      </c>
      <c r="D18517">
        <v>17.3276</v>
      </c>
      <c r="E18517" t="s">
        <v>18520</v>
      </c>
      <c r="F18517">
        <v>25</v>
      </c>
      <c r="G18517" t="e">
        <f t="shared" si="867"/>
        <v>#N/A</v>
      </c>
      <c r="H18517">
        <f>IF(AND(F18517&gt;19.999,F18517&lt;30),C18517,NA())</f>
        <v>31.95</v>
      </c>
      <c r="I18517" t="e">
        <f t="shared" si="868"/>
        <v>#N/A</v>
      </c>
      <c r="J18517" t="e">
        <f t="shared" si="869"/>
        <v>#N/A</v>
      </c>
      <c r="L18517" t="e">
        <v>#N/A</v>
      </c>
    </row>
    <row r="18518" spans="1:12" x14ac:dyDescent="0.3">
      <c r="A18518">
        <v>195.23099999999999</v>
      </c>
      <c r="B18518">
        <v>22.4</v>
      </c>
      <c r="C18518">
        <v>27.75</v>
      </c>
      <c r="D18518">
        <v>15.7187</v>
      </c>
      <c r="E18518" t="s">
        <v>18521</v>
      </c>
      <c r="F18518">
        <v>25</v>
      </c>
      <c r="G18518" t="e">
        <f t="shared" si="867"/>
        <v>#N/A</v>
      </c>
      <c r="H18518">
        <f>IF(AND(F18518&gt;19.999,F18518&lt;30),C18518,NA())</f>
        <v>27.75</v>
      </c>
      <c r="I18518" t="e">
        <f t="shared" si="868"/>
        <v>#N/A</v>
      </c>
      <c r="J18518" t="e">
        <f t="shared" si="869"/>
        <v>#N/A</v>
      </c>
      <c r="L18518" t="e">
        <v>#N/A</v>
      </c>
    </row>
    <row r="18519" spans="1:12" x14ac:dyDescent="0.3">
      <c r="A18519">
        <v>195.238</v>
      </c>
      <c r="B18519">
        <v>20.7</v>
      </c>
      <c r="C18519">
        <v>27.375</v>
      </c>
      <c r="D18519">
        <v>16.742000000000001</v>
      </c>
      <c r="E18519" t="s">
        <v>18522</v>
      </c>
      <c r="F18519">
        <v>24.444444444444446</v>
      </c>
      <c r="G18519" t="e">
        <f t="shared" si="867"/>
        <v>#N/A</v>
      </c>
      <c r="H18519">
        <f>IF(AND(F18519&gt;19.999,F18519&lt;30),C18519,NA())</f>
        <v>27.375</v>
      </c>
      <c r="I18519" t="e">
        <f t="shared" si="868"/>
        <v>#N/A</v>
      </c>
      <c r="J18519" t="e">
        <f t="shared" si="869"/>
        <v>#N/A</v>
      </c>
      <c r="L18519" t="e">
        <v>#N/A</v>
      </c>
    </row>
    <row r="18520" spans="1:12" x14ac:dyDescent="0.3">
      <c r="A18520">
        <v>195.245</v>
      </c>
      <c r="B18520">
        <v>22.04</v>
      </c>
      <c r="C18520">
        <v>28.274999999999999</v>
      </c>
      <c r="D18520">
        <v>16.5398</v>
      </c>
      <c r="E18520" t="s">
        <v>18523</v>
      </c>
      <c r="F18520">
        <v>24.444444444444446</v>
      </c>
      <c r="G18520" t="e">
        <f t="shared" si="867"/>
        <v>#N/A</v>
      </c>
      <c r="H18520">
        <f>IF(AND(F18520&gt;19.999,F18520&lt;30),C18520,NA())</f>
        <v>28.274999999999999</v>
      </c>
      <c r="I18520" t="e">
        <f t="shared" si="868"/>
        <v>#N/A</v>
      </c>
      <c r="J18520" t="e">
        <f t="shared" si="869"/>
        <v>#N/A</v>
      </c>
      <c r="L18520" t="e">
        <v>#N/A</v>
      </c>
    </row>
    <row r="18521" spans="1:12" x14ac:dyDescent="0.3">
      <c r="A18521">
        <v>195.25200000000001</v>
      </c>
      <c r="B18521">
        <v>24.14</v>
      </c>
      <c r="C18521">
        <v>27.75</v>
      </c>
      <c r="D18521">
        <v>14.2874</v>
      </c>
      <c r="E18521" t="s">
        <v>18524</v>
      </c>
      <c r="F18521">
        <v>24.444444444444446</v>
      </c>
      <c r="G18521" t="e">
        <f t="shared" si="867"/>
        <v>#N/A</v>
      </c>
      <c r="H18521">
        <f>IF(AND(F18521&gt;19.999,F18521&lt;30),C18521,NA())</f>
        <v>27.75</v>
      </c>
      <c r="I18521" t="e">
        <f t="shared" si="868"/>
        <v>#N/A</v>
      </c>
      <c r="J18521" t="e">
        <f t="shared" si="869"/>
        <v>#N/A</v>
      </c>
      <c r="L18521" t="e">
        <v>#N/A</v>
      </c>
    </row>
    <row r="18522" spans="1:12" x14ac:dyDescent="0.3">
      <c r="A18522">
        <v>195.25899999999999</v>
      </c>
      <c r="B18522">
        <v>22.82</v>
      </c>
      <c r="C18522">
        <v>28.5</v>
      </c>
      <c r="D18522">
        <v>16.123200000000001</v>
      </c>
      <c r="E18522" t="s">
        <v>18525</v>
      </c>
      <c r="F18522">
        <v>23.888888888888889</v>
      </c>
      <c r="G18522" t="e">
        <f t="shared" si="867"/>
        <v>#N/A</v>
      </c>
      <c r="H18522">
        <f>IF(AND(F18522&gt;19.999,F18522&lt;30),C18522,NA())</f>
        <v>28.5</v>
      </c>
      <c r="I18522" t="e">
        <f t="shared" si="868"/>
        <v>#N/A</v>
      </c>
      <c r="J18522" t="e">
        <f t="shared" si="869"/>
        <v>#N/A</v>
      </c>
      <c r="L18522" t="e">
        <v>#N/A</v>
      </c>
    </row>
    <row r="18523" spans="1:12" x14ac:dyDescent="0.3">
      <c r="A18523">
        <v>195.26599999999999</v>
      </c>
      <c r="B18523">
        <v>21.94</v>
      </c>
      <c r="C18523">
        <v>25.125</v>
      </c>
      <c r="D18523">
        <v>13.472</v>
      </c>
      <c r="E18523" t="s">
        <v>18526</v>
      </c>
      <c r="F18523">
        <v>23.888888888888889</v>
      </c>
      <c r="G18523" t="e">
        <f t="shared" si="867"/>
        <v>#N/A</v>
      </c>
      <c r="H18523">
        <f>IF(AND(F18523&gt;19.999,F18523&lt;30),C18523,NA())</f>
        <v>25.125</v>
      </c>
      <c r="I18523" t="e">
        <f t="shared" si="868"/>
        <v>#N/A</v>
      </c>
      <c r="J18523" t="e">
        <f t="shared" si="869"/>
        <v>#N/A</v>
      </c>
      <c r="L18523" t="e">
        <v>#N/A</v>
      </c>
    </row>
    <row r="18524" spans="1:12" x14ac:dyDescent="0.3">
      <c r="A18524">
        <v>195.273</v>
      </c>
      <c r="B18524">
        <v>24.6</v>
      </c>
      <c r="C18524">
        <v>29.175000000000001</v>
      </c>
      <c r="D18524">
        <v>15.334099999999999</v>
      </c>
      <c r="E18524" t="s">
        <v>18527</v>
      </c>
      <c r="F18524">
        <v>23.888888888888889</v>
      </c>
      <c r="G18524" t="e">
        <f t="shared" si="867"/>
        <v>#N/A</v>
      </c>
      <c r="H18524">
        <f>IF(AND(F18524&gt;19.999,F18524&lt;30),C18524,NA())</f>
        <v>29.175000000000001</v>
      </c>
      <c r="I18524" t="e">
        <f t="shared" si="868"/>
        <v>#N/A</v>
      </c>
      <c r="J18524" t="e">
        <f t="shared" si="869"/>
        <v>#N/A</v>
      </c>
      <c r="L18524" t="e">
        <v>#N/A</v>
      </c>
    </row>
    <row r="18525" spans="1:12" x14ac:dyDescent="0.3">
      <c r="A18525">
        <v>195.28</v>
      </c>
      <c r="B18525">
        <v>24.87</v>
      </c>
      <c r="C18525">
        <v>28.125</v>
      </c>
      <c r="D18525">
        <v>14.061999999999999</v>
      </c>
      <c r="E18525" t="s">
        <v>18528</v>
      </c>
      <c r="F18525">
        <v>23.888888888888889</v>
      </c>
      <c r="G18525" t="e">
        <f t="shared" si="867"/>
        <v>#N/A</v>
      </c>
      <c r="H18525">
        <f>IF(AND(F18525&gt;19.999,F18525&lt;30),C18525,NA())</f>
        <v>28.125</v>
      </c>
      <c r="I18525" t="e">
        <f t="shared" si="868"/>
        <v>#N/A</v>
      </c>
      <c r="J18525" t="e">
        <f t="shared" si="869"/>
        <v>#N/A</v>
      </c>
      <c r="L18525" t="e">
        <v>#N/A</v>
      </c>
    </row>
    <row r="18526" spans="1:12" x14ac:dyDescent="0.3">
      <c r="A18526">
        <v>195.28700000000001</v>
      </c>
      <c r="B18526">
        <v>21.5</v>
      </c>
      <c r="C18526">
        <v>26.625</v>
      </c>
      <c r="D18526">
        <v>15.334</v>
      </c>
      <c r="E18526" t="s">
        <v>18529</v>
      </c>
      <c r="F18526">
        <v>23.888888888888889</v>
      </c>
      <c r="G18526" t="e">
        <f t="shared" si="867"/>
        <v>#N/A</v>
      </c>
      <c r="H18526">
        <f>IF(AND(F18526&gt;19.999,F18526&lt;30),C18526,NA())</f>
        <v>26.625</v>
      </c>
      <c r="I18526" t="e">
        <f t="shared" si="868"/>
        <v>#N/A</v>
      </c>
      <c r="J18526" t="e">
        <f t="shared" si="869"/>
        <v>#N/A</v>
      </c>
      <c r="L18526" t="e">
        <v>#N/A</v>
      </c>
    </row>
    <row r="18527" spans="1:12" x14ac:dyDescent="0.3">
      <c r="A18527">
        <v>195.29400000000001</v>
      </c>
      <c r="B18527">
        <v>19.59</v>
      </c>
      <c r="C18527">
        <v>24.975000000000001</v>
      </c>
      <c r="D18527">
        <v>15.255000000000001</v>
      </c>
      <c r="E18527" t="s">
        <v>18530</v>
      </c>
      <c r="F18527">
        <v>23.888888888888889</v>
      </c>
      <c r="G18527" t="e">
        <f t="shared" si="867"/>
        <v>#N/A</v>
      </c>
      <c r="H18527">
        <f>IF(AND(F18527&gt;19.999,F18527&lt;30),C18527,NA())</f>
        <v>24.975000000000001</v>
      </c>
      <c r="I18527" t="e">
        <f t="shared" si="868"/>
        <v>#N/A</v>
      </c>
      <c r="J18527" t="e">
        <f t="shared" si="869"/>
        <v>#N/A</v>
      </c>
      <c r="L18527" t="e">
        <v>#N/A</v>
      </c>
    </row>
    <row r="18528" spans="1:12" x14ac:dyDescent="0.3">
      <c r="A18528">
        <v>195.30099999999999</v>
      </c>
      <c r="B18528">
        <v>22.42</v>
      </c>
      <c r="C18528">
        <v>26.324999999999999</v>
      </c>
      <c r="D18528">
        <v>14.277200000000001</v>
      </c>
      <c r="E18528" t="s">
        <v>18531</v>
      </c>
      <c r="F18528">
        <v>23.888888888888889</v>
      </c>
      <c r="G18528" t="e">
        <f t="shared" si="867"/>
        <v>#N/A</v>
      </c>
      <c r="H18528">
        <f>IF(AND(F18528&gt;19.999,F18528&lt;30),C18528,NA())</f>
        <v>26.324999999999999</v>
      </c>
      <c r="I18528" t="e">
        <f t="shared" si="868"/>
        <v>#N/A</v>
      </c>
      <c r="J18528" t="e">
        <f t="shared" si="869"/>
        <v>#N/A</v>
      </c>
      <c r="L18528" t="e">
        <v>#N/A</v>
      </c>
    </row>
    <row r="18529" spans="1:12" x14ac:dyDescent="0.3">
      <c r="A18529">
        <v>195.30799999999999</v>
      </c>
      <c r="B18529">
        <v>22.02</v>
      </c>
      <c r="C18529">
        <v>26.625</v>
      </c>
      <c r="D18529">
        <v>14.9062</v>
      </c>
      <c r="E18529" t="s">
        <v>18532</v>
      </c>
      <c r="F18529">
        <v>23.888888888888889</v>
      </c>
      <c r="G18529" t="e">
        <f t="shared" si="867"/>
        <v>#N/A</v>
      </c>
      <c r="H18529">
        <f>IF(AND(F18529&gt;19.999,F18529&lt;30),C18529,NA())</f>
        <v>26.625</v>
      </c>
      <c r="I18529" t="e">
        <f t="shared" si="868"/>
        <v>#N/A</v>
      </c>
      <c r="J18529" t="e">
        <f t="shared" si="869"/>
        <v>#N/A</v>
      </c>
      <c r="L18529" t="e">
        <v>#N/A</v>
      </c>
    </row>
    <row r="18530" spans="1:12" x14ac:dyDescent="0.3">
      <c r="A18530">
        <v>195.315</v>
      </c>
      <c r="B18530">
        <v>21.43</v>
      </c>
      <c r="C18530">
        <v>25.875</v>
      </c>
      <c r="D18530">
        <v>14.641500000000001</v>
      </c>
      <c r="E18530" t="s">
        <v>18533</v>
      </c>
      <c r="F18530">
        <v>23.888888888888889</v>
      </c>
      <c r="G18530" t="e">
        <f t="shared" si="867"/>
        <v>#N/A</v>
      </c>
      <c r="H18530">
        <f>IF(AND(F18530&gt;19.999,F18530&lt;30),C18530,NA())</f>
        <v>25.875</v>
      </c>
      <c r="I18530" t="e">
        <f t="shared" si="868"/>
        <v>#N/A</v>
      </c>
      <c r="J18530" t="e">
        <f t="shared" si="869"/>
        <v>#N/A</v>
      </c>
      <c r="L18530" t="e">
        <v>#N/A</v>
      </c>
    </row>
    <row r="18531" spans="1:12" x14ac:dyDescent="0.3">
      <c r="A18531">
        <v>195.322</v>
      </c>
      <c r="B18531">
        <v>21.84</v>
      </c>
      <c r="C18531">
        <v>25.274999999999999</v>
      </c>
      <c r="D18531">
        <v>13.7043</v>
      </c>
      <c r="E18531" t="s">
        <v>18534</v>
      </c>
      <c r="F18531">
        <v>23.888888888888889</v>
      </c>
      <c r="G18531" t="e">
        <f t="shared" si="867"/>
        <v>#N/A</v>
      </c>
      <c r="H18531">
        <f>IF(AND(F18531&gt;19.999,F18531&lt;30),C18531,NA())</f>
        <v>25.274999999999999</v>
      </c>
      <c r="I18531" t="e">
        <f t="shared" si="868"/>
        <v>#N/A</v>
      </c>
      <c r="J18531" t="e">
        <f t="shared" si="869"/>
        <v>#N/A</v>
      </c>
      <c r="L18531" t="e">
        <v>#N/A</v>
      </c>
    </row>
    <row r="18532" spans="1:12" x14ac:dyDescent="0.3">
      <c r="A18532">
        <v>195.32900000000001</v>
      </c>
      <c r="B18532">
        <v>21.54</v>
      </c>
      <c r="C18532">
        <v>24.3</v>
      </c>
      <c r="D18532">
        <v>12.976100000000001</v>
      </c>
      <c r="E18532" t="s">
        <v>18535</v>
      </c>
      <c r="F18532">
        <v>23.888888888888889</v>
      </c>
      <c r="G18532" t="e">
        <f t="shared" si="867"/>
        <v>#N/A</v>
      </c>
      <c r="H18532">
        <f>IF(AND(F18532&gt;19.999,F18532&lt;30),C18532,NA())</f>
        <v>24.3</v>
      </c>
      <c r="I18532" t="e">
        <f t="shared" si="868"/>
        <v>#N/A</v>
      </c>
      <c r="J18532" t="e">
        <f t="shared" si="869"/>
        <v>#N/A</v>
      </c>
      <c r="L18532" t="e">
        <v>#N/A</v>
      </c>
    </row>
    <row r="18533" spans="1:12" x14ac:dyDescent="0.3">
      <c r="A18533">
        <v>195.33600000000001</v>
      </c>
      <c r="B18533">
        <v>22.05</v>
      </c>
      <c r="C18533">
        <v>22.875</v>
      </c>
      <c r="D18533">
        <v>11.131600000000001</v>
      </c>
      <c r="E18533" t="s">
        <v>18536</v>
      </c>
      <c r="F18533">
        <v>23.888888888888889</v>
      </c>
      <c r="G18533" t="e">
        <f t="shared" si="867"/>
        <v>#N/A</v>
      </c>
      <c r="H18533">
        <f>IF(AND(F18533&gt;19.999,F18533&lt;30),C18533,NA())</f>
        <v>22.875</v>
      </c>
      <c r="I18533" t="e">
        <f t="shared" si="868"/>
        <v>#N/A</v>
      </c>
      <c r="J18533" t="e">
        <f t="shared" si="869"/>
        <v>#N/A</v>
      </c>
      <c r="L18533" t="e">
        <v>#N/A</v>
      </c>
    </row>
    <row r="18534" spans="1:12" x14ac:dyDescent="0.3">
      <c r="A18534">
        <v>195.34299999999999</v>
      </c>
      <c r="B18534">
        <v>25.91</v>
      </c>
      <c r="C18534">
        <v>29.774999999999999</v>
      </c>
      <c r="D18534">
        <v>14.8565</v>
      </c>
      <c r="E18534" t="s">
        <v>18537</v>
      </c>
      <c r="F18534">
        <v>23.888888888888889</v>
      </c>
      <c r="G18534" t="e">
        <f t="shared" si="867"/>
        <v>#N/A</v>
      </c>
      <c r="H18534">
        <f>IF(AND(F18534&gt;19.999,F18534&lt;30),C18534,NA())</f>
        <v>29.774999999999999</v>
      </c>
      <c r="I18534" t="e">
        <f t="shared" si="868"/>
        <v>#N/A</v>
      </c>
      <c r="J18534" t="e">
        <f t="shared" si="869"/>
        <v>#N/A</v>
      </c>
      <c r="L18534" t="e">
        <v>#N/A</v>
      </c>
    </row>
    <row r="18535" spans="1:12" x14ac:dyDescent="0.3">
      <c r="A18535">
        <v>195.35</v>
      </c>
      <c r="B18535">
        <v>25.1</v>
      </c>
      <c r="C18535">
        <v>30.75</v>
      </c>
      <c r="D18535">
        <v>16.497800000000002</v>
      </c>
      <c r="E18535" t="s">
        <v>18538</v>
      </c>
      <c r="F18535">
        <v>23.888888888888889</v>
      </c>
      <c r="G18535" t="e">
        <f t="shared" si="867"/>
        <v>#N/A</v>
      </c>
      <c r="H18535">
        <f>IF(AND(F18535&gt;19.999,F18535&lt;30),C18535,NA())</f>
        <v>30.75</v>
      </c>
      <c r="I18535" t="e">
        <f t="shared" si="868"/>
        <v>#N/A</v>
      </c>
      <c r="J18535" t="e">
        <f t="shared" si="869"/>
        <v>#N/A</v>
      </c>
      <c r="L18535" t="e">
        <v>#N/A</v>
      </c>
    </row>
    <row r="18536" spans="1:12" x14ac:dyDescent="0.3">
      <c r="A18536">
        <v>195.35599999999999</v>
      </c>
      <c r="B18536">
        <v>25.61</v>
      </c>
      <c r="C18536">
        <v>30.3</v>
      </c>
      <c r="D18536">
        <v>15.628299999999999</v>
      </c>
      <c r="E18536" t="s">
        <v>18539</v>
      </c>
      <c r="F18536">
        <v>23.333333333333336</v>
      </c>
      <c r="G18536" t="e">
        <f t="shared" si="867"/>
        <v>#N/A</v>
      </c>
      <c r="H18536">
        <f>IF(AND(F18536&gt;19.999,F18536&lt;30),C18536,NA())</f>
        <v>30.3</v>
      </c>
      <c r="I18536" t="e">
        <f t="shared" si="868"/>
        <v>#N/A</v>
      </c>
      <c r="J18536" t="e">
        <f t="shared" si="869"/>
        <v>#N/A</v>
      </c>
      <c r="L18536" t="e">
        <v>#N/A</v>
      </c>
    </row>
    <row r="18537" spans="1:12" x14ac:dyDescent="0.3">
      <c r="A18537">
        <v>195.363</v>
      </c>
      <c r="B18537">
        <v>26.27</v>
      </c>
      <c r="C18537">
        <v>32.1</v>
      </c>
      <c r="D18537">
        <v>16.885400000000001</v>
      </c>
      <c r="E18537" t="s">
        <v>18540</v>
      </c>
      <c r="F18537">
        <v>23.333333333333336</v>
      </c>
      <c r="G18537" t="e">
        <f t="shared" si="867"/>
        <v>#N/A</v>
      </c>
      <c r="H18537">
        <f>IF(AND(F18537&gt;19.999,F18537&lt;30),C18537,NA())</f>
        <v>32.1</v>
      </c>
      <c r="I18537" t="e">
        <f t="shared" si="868"/>
        <v>#N/A</v>
      </c>
      <c r="J18537" t="e">
        <f t="shared" si="869"/>
        <v>#N/A</v>
      </c>
      <c r="L18537" t="e">
        <v>#N/A</v>
      </c>
    </row>
    <row r="18538" spans="1:12" x14ac:dyDescent="0.3">
      <c r="A18538">
        <v>195.37</v>
      </c>
      <c r="B18538">
        <v>24.78</v>
      </c>
      <c r="C18538">
        <v>32.4</v>
      </c>
      <c r="D18538">
        <v>18.411000000000001</v>
      </c>
      <c r="E18538" t="s">
        <v>18541</v>
      </c>
      <c r="F18538">
        <v>23.333333333333336</v>
      </c>
      <c r="G18538" t="e">
        <f t="shared" si="867"/>
        <v>#N/A</v>
      </c>
      <c r="H18538">
        <f>IF(AND(F18538&gt;19.999,F18538&lt;30),C18538,NA())</f>
        <v>32.4</v>
      </c>
      <c r="I18538" t="e">
        <f t="shared" si="868"/>
        <v>#N/A</v>
      </c>
      <c r="J18538" t="e">
        <f t="shared" si="869"/>
        <v>#N/A</v>
      </c>
      <c r="L18538" t="e">
        <v>#N/A</v>
      </c>
    </row>
    <row r="18539" spans="1:12" x14ac:dyDescent="0.3">
      <c r="A18539">
        <v>195.37700000000001</v>
      </c>
      <c r="B18539">
        <v>25.67</v>
      </c>
      <c r="C18539">
        <v>33.75</v>
      </c>
      <c r="D18539">
        <v>19.0289</v>
      </c>
      <c r="E18539" t="s">
        <v>18542</v>
      </c>
      <c r="F18539">
        <v>23.888888888888889</v>
      </c>
      <c r="G18539" t="e">
        <f t="shared" si="867"/>
        <v>#N/A</v>
      </c>
      <c r="H18539">
        <f>IF(AND(F18539&gt;19.999,F18539&lt;30),C18539,NA())</f>
        <v>33.75</v>
      </c>
      <c r="I18539" t="e">
        <f t="shared" si="868"/>
        <v>#N/A</v>
      </c>
      <c r="J18539" t="e">
        <f t="shared" si="869"/>
        <v>#N/A</v>
      </c>
      <c r="L18539" t="e">
        <v>#N/A</v>
      </c>
    </row>
    <row r="18540" spans="1:12" x14ac:dyDescent="0.3">
      <c r="A18540">
        <v>195.38399999999999</v>
      </c>
      <c r="B18540">
        <v>26.48</v>
      </c>
      <c r="C18540">
        <v>37.424999999999997</v>
      </c>
      <c r="D18540">
        <v>22.037700000000001</v>
      </c>
      <c r="E18540" t="s">
        <v>18543</v>
      </c>
      <c r="F18540">
        <v>23.888888888888889</v>
      </c>
      <c r="G18540" t="e">
        <f t="shared" si="867"/>
        <v>#N/A</v>
      </c>
      <c r="H18540">
        <f>IF(AND(F18540&gt;19.999,F18540&lt;30),C18540,NA())</f>
        <v>37.424999999999997</v>
      </c>
      <c r="I18540" t="e">
        <f t="shared" si="868"/>
        <v>#N/A</v>
      </c>
      <c r="J18540" t="e">
        <f t="shared" si="869"/>
        <v>#N/A</v>
      </c>
      <c r="L18540" t="e">
        <v>#N/A</v>
      </c>
    </row>
    <row r="18541" spans="1:12" x14ac:dyDescent="0.3">
      <c r="A18541">
        <v>195.39099999999999</v>
      </c>
      <c r="B18541">
        <v>27.64</v>
      </c>
      <c r="C18541">
        <v>38.325000000000003</v>
      </c>
      <c r="D18541">
        <v>21.983499999999999</v>
      </c>
      <c r="E18541" t="s">
        <v>18544</v>
      </c>
      <c r="F18541">
        <v>23.888888888888889</v>
      </c>
      <c r="G18541" t="e">
        <f t="shared" si="867"/>
        <v>#N/A</v>
      </c>
      <c r="H18541">
        <f>IF(AND(F18541&gt;19.999,F18541&lt;30),C18541,NA())</f>
        <v>38.325000000000003</v>
      </c>
      <c r="I18541" t="e">
        <f t="shared" si="868"/>
        <v>#N/A</v>
      </c>
      <c r="J18541" t="e">
        <f t="shared" si="869"/>
        <v>#N/A</v>
      </c>
      <c r="L18541" t="e">
        <v>#N/A</v>
      </c>
    </row>
    <row r="18542" spans="1:12" x14ac:dyDescent="0.3">
      <c r="A18542">
        <v>195.398</v>
      </c>
      <c r="B18542">
        <v>26.59</v>
      </c>
      <c r="C18542">
        <v>37.049999999999997</v>
      </c>
      <c r="D18542">
        <v>21.572199999999999</v>
      </c>
      <c r="E18542" t="s">
        <v>18545</v>
      </c>
      <c r="F18542">
        <v>24.444444444444446</v>
      </c>
      <c r="G18542" t="e">
        <f t="shared" si="867"/>
        <v>#N/A</v>
      </c>
      <c r="H18542">
        <f>IF(AND(F18542&gt;19.999,F18542&lt;30),C18542,NA())</f>
        <v>37.049999999999997</v>
      </c>
      <c r="I18542" t="e">
        <f t="shared" si="868"/>
        <v>#N/A</v>
      </c>
      <c r="J18542" t="e">
        <f t="shared" si="869"/>
        <v>#N/A</v>
      </c>
      <c r="L18542" t="e">
        <v>#N/A</v>
      </c>
    </row>
    <row r="18543" spans="1:12" x14ac:dyDescent="0.3">
      <c r="A18543">
        <v>195.405</v>
      </c>
      <c r="B18543">
        <v>25.85</v>
      </c>
      <c r="C18543">
        <v>30.375</v>
      </c>
      <c r="D18543">
        <v>15.5059</v>
      </c>
      <c r="E18543" t="s">
        <v>18546</v>
      </c>
      <c r="F18543">
        <v>24.444444444444446</v>
      </c>
      <c r="G18543" t="e">
        <f t="shared" si="867"/>
        <v>#N/A</v>
      </c>
      <c r="H18543">
        <f>IF(AND(F18543&gt;19.999,F18543&lt;30),C18543,NA())</f>
        <v>30.375</v>
      </c>
      <c r="I18543" t="e">
        <f t="shared" si="868"/>
        <v>#N/A</v>
      </c>
      <c r="J18543" t="e">
        <f t="shared" si="869"/>
        <v>#N/A</v>
      </c>
      <c r="L18543" t="e">
        <v>#N/A</v>
      </c>
    </row>
    <row r="18544" spans="1:12" x14ac:dyDescent="0.3">
      <c r="A18544">
        <v>195.41200000000001</v>
      </c>
      <c r="B18544">
        <v>26.66</v>
      </c>
      <c r="C18544">
        <v>31.574999999999999</v>
      </c>
      <c r="D18544">
        <v>16.0396</v>
      </c>
      <c r="E18544" t="s">
        <v>18547</v>
      </c>
      <c r="F18544">
        <v>25</v>
      </c>
      <c r="G18544" t="e">
        <f t="shared" si="867"/>
        <v>#N/A</v>
      </c>
      <c r="H18544">
        <f>IF(AND(F18544&gt;19.999,F18544&lt;30),C18544,NA())</f>
        <v>31.574999999999999</v>
      </c>
      <c r="I18544" t="e">
        <f t="shared" si="868"/>
        <v>#N/A</v>
      </c>
      <c r="J18544" t="e">
        <f t="shared" si="869"/>
        <v>#N/A</v>
      </c>
      <c r="L18544" t="e">
        <v>#N/A</v>
      </c>
    </row>
    <row r="18545" spans="1:12" x14ac:dyDescent="0.3">
      <c r="A18545">
        <v>195.41900000000001</v>
      </c>
      <c r="B18545">
        <v>28.43</v>
      </c>
      <c r="C18545">
        <v>33.225000000000001</v>
      </c>
      <c r="D18545">
        <v>16.233699999999999</v>
      </c>
      <c r="E18545" t="s">
        <v>18548</v>
      </c>
      <c r="F18545">
        <v>25</v>
      </c>
      <c r="G18545" t="e">
        <f t="shared" si="867"/>
        <v>#N/A</v>
      </c>
      <c r="H18545">
        <f>IF(AND(F18545&gt;19.999,F18545&lt;30),C18545,NA())</f>
        <v>33.225000000000001</v>
      </c>
      <c r="I18545" t="e">
        <f t="shared" si="868"/>
        <v>#N/A</v>
      </c>
      <c r="J18545" t="e">
        <f t="shared" si="869"/>
        <v>#N/A</v>
      </c>
      <c r="L18545" t="e">
        <v>#N/A</v>
      </c>
    </row>
    <row r="18546" spans="1:12" x14ac:dyDescent="0.3">
      <c r="A18546">
        <v>195.42599999999999</v>
      </c>
      <c r="B18546">
        <v>29.44</v>
      </c>
      <c r="C18546">
        <v>36.524999999999999</v>
      </c>
      <c r="D18546">
        <v>18.7029</v>
      </c>
      <c r="E18546" t="s">
        <v>18549</v>
      </c>
      <c r="F18546">
        <v>24.444444444444446</v>
      </c>
      <c r="G18546" t="e">
        <f t="shared" si="867"/>
        <v>#N/A</v>
      </c>
      <c r="H18546">
        <f>IF(AND(F18546&gt;19.999,F18546&lt;30),C18546,NA())</f>
        <v>36.524999999999999</v>
      </c>
      <c r="I18546" t="e">
        <f t="shared" si="868"/>
        <v>#N/A</v>
      </c>
      <c r="J18546" t="e">
        <f t="shared" si="869"/>
        <v>#N/A</v>
      </c>
      <c r="L18546" t="e">
        <v>#N/A</v>
      </c>
    </row>
    <row r="18547" spans="1:12" x14ac:dyDescent="0.3">
      <c r="A18547">
        <v>195.43299999999999</v>
      </c>
      <c r="B18547">
        <v>27.57</v>
      </c>
      <c r="C18547">
        <v>37.274999999999999</v>
      </c>
      <c r="D18547">
        <v>20.991099999999999</v>
      </c>
      <c r="E18547" t="s">
        <v>18550</v>
      </c>
      <c r="F18547">
        <v>25</v>
      </c>
      <c r="G18547" t="e">
        <f t="shared" si="867"/>
        <v>#N/A</v>
      </c>
      <c r="H18547">
        <f>IF(AND(F18547&gt;19.999,F18547&lt;30),C18547,NA())</f>
        <v>37.274999999999999</v>
      </c>
      <c r="I18547" t="e">
        <f t="shared" si="868"/>
        <v>#N/A</v>
      </c>
      <c r="J18547" t="e">
        <f t="shared" si="869"/>
        <v>#N/A</v>
      </c>
      <c r="L18547" t="e">
        <v>#N/A</v>
      </c>
    </row>
    <row r="18548" spans="1:12" x14ac:dyDescent="0.3">
      <c r="A18548">
        <v>195.44</v>
      </c>
      <c r="B18548">
        <v>26.75</v>
      </c>
      <c r="C18548">
        <v>34.875</v>
      </c>
      <c r="D18548">
        <v>19.265599999999999</v>
      </c>
      <c r="E18548" t="s">
        <v>18551</v>
      </c>
      <c r="F18548">
        <v>25</v>
      </c>
      <c r="G18548" t="e">
        <f t="shared" si="867"/>
        <v>#N/A</v>
      </c>
      <c r="H18548">
        <f>IF(AND(F18548&gt;19.999,F18548&lt;30),C18548,NA())</f>
        <v>34.875</v>
      </c>
      <c r="I18548" t="e">
        <f t="shared" si="868"/>
        <v>#N/A</v>
      </c>
      <c r="J18548" t="e">
        <f t="shared" si="869"/>
        <v>#N/A</v>
      </c>
      <c r="L18548" t="e">
        <v>#N/A</v>
      </c>
    </row>
    <row r="18549" spans="1:12" x14ac:dyDescent="0.3">
      <c r="A18549">
        <v>195.447</v>
      </c>
      <c r="B18549">
        <v>27.48</v>
      </c>
      <c r="C18549">
        <v>35.625</v>
      </c>
      <c r="D18549">
        <v>19.415099999999999</v>
      </c>
      <c r="E18549" t="s">
        <v>18552</v>
      </c>
      <c r="F18549">
        <v>25</v>
      </c>
      <c r="G18549" t="e">
        <f t="shared" si="867"/>
        <v>#N/A</v>
      </c>
      <c r="H18549">
        <f>IF(AND(F18549&gt;19.999,F18549&lt;30),C18549,NA())</f>
        <v>35.625</v>
      </c>
      <c r="I18549" t="e">
        <f t="shared" si="868"/>
        <v>#N/A</v>
      </c>
      <c r="J18549" t="e">
        <f t="shared" si="869"/>
        <v>#N/A</v>
      </c>
      <c r="L18549" t="e">
        <v>#N/A</v>
      </c>
    </row>
    <row r="18550" spans="1:12" x14ac:dyDescent="0.3">
      <c r="A18550">
        <v>195.45400000000001</v>
      </c>
      <c r="B18550">
        <v>30.11</v>
      </c>
      <c r="C18550">
        <v>39.075000000000003</v>
      </c>
      <c r="D18550">
        <v>20.701799999999999</v>
      </c>
      <c r="E18550" t="s">
        <v>18553</v>
      </c>
      <c r="F18550">
        <v>26.111111111111111</v>
      </c>
      <c r="G18550" t="e">
        <f t="shared" si="867"/>
        <v>#N/A</v>
      </c>
      <c r="H18550">
        <f>IF(AND(F18550&gt;19.999,F18550&lt;30),C18550,NA())</f>
        <v>39.075000000000003</v>
      </c>
      <c r="I18550" t="e">
        <f t="shared" si="868"/>
        <v>#N/A</v>
      </c>
      <c r="J18550" t="e">
        <f t="shared" si="869"/>
        <v>#N/A</v>
      </c>
      <c r="L18550" t="e">
        <v>#N/A</v>
      </c>
    </row>
    <row r="18551" spans="1:12" x14ac:dyDescent="0.3">
      <c r="A18551">
        <v>195.46100000000001</v>
      </c>
      <c r="B18551">
        <v>27.74</v>
      </c>
      <c r="C18551">
        <v>37.35</v>
      </c>
      <c r="D18551">
        <v>20.926200000000001</v>
      </c>
      <c r="E18551" t="s">
        <v>18554</v>
      </c>
      <c r="F18551">
        <v>27.222222222222225</v>
      </c>
      <c r="G18551" t="e">
        <f t="shared" si="867"/>
        <v>#N/A</v>
      </c>
      <c r="H18551">
        <f>IF(AND(F18551&gt;19.999,F18551&lt;30),C18551,NA())</f>
        <v>37.35</v>
      </c>
      <c r="I18551" t="e">
        <f t="shared" si="868"/>
        <v>#N/A</v>
      </c>
      <c r="J18551" t="e">
        <f t="shared" si="869"/>
        <v>#N/A</v>
      </c>
      <c r="L18551" t="e">
        <v>#N/A</v>
      </c>
    </row>
    <row r="18552" spans="1:12" x14ac:dyDescent="0.3">
      <c r="A18552">
        <v>195.46799999999999</v>
      </c>
      <c r="B18552">
        <v>30.48</v>
      </c>
      <c r="C18552">
        <v>39.975000000000001</v>
      </c>
      <c r="D18552">
        <v>21.2974</v>
      </c>
      <c r="E18552" t="s">
        <v>18555</v>
      </c>
      <c r="F18552">
        <v>27.222222222222225</v>
      </c>
      <c r="G18552" t="e">
        <f t="shared" si="867"/>
        <v>#N/A</v>
      </c>
      <c r="H18552">
        <f>IF(AND(F18552&gt;19.999,F18552&lt;30),C18552,NA())</f>
        <v>39.975000000000001</v>
      </c>
      <c r="I18552" t="e">
        <f t="shared" si="868"/>
        <v>#N/A</v>
      </c>
      <c r="J18552" t="e">
        <f t="shared" si="869"/>
        <v>#N/A</v>
      </c>
      <c r="L18552" t="e">
        <v>#N/A</v>
      </c>
    </row>
    <row r="18553" spans="1:12" x14ac:dyDescent="0.3">
      <c r="A18553">
        <v>195.47499999999999</v>
      </c>
      <c r="B18553">
        <v>34.94</v>
      </c>
      <c r="C18553">
        <v>44.325000000000003</v>
      </c>
      <c r="D18553">
        <v>21.978899999999999</v>
      </c>
      <c r="E18553" t="s">
        <v>18556</v>
      </c>
      <c r="F18553">
        <v>28.333333333333336</v>
      </c>
      <c r="G18553" t="e">
        <f t="shared" si="867"/>
        <v>#N/A</v>
      </c>
      <c r="H18553">
        <f>IF(AND(F18553&gt;19.999,F18553&lt;30),C18553,NA())</f>
        <v>44.325000000000003</v>
      </c>
      <c r="I18553" t="e">
        <f t="shared" si="868"/>
        <v>#N/A</v>
      </c>
      <c r="J18553" t="e">
        <f t="shared" si="869"/>
        <v>#N/A</v>
      </c>
      <c r="L18553" t="e">
        <v>#N/A</v>
      </c>
    </row>
    <row r="18554" spans="1:12" x14ac:dyDescent="0.3">
      <c r="A18554">
        <v>195.48099999999999</v>
      </c>
      <c r="B18554">
        <v>34.31</v>
      </c>
      <c r="C18554">
        <v>45</v>
      </c>
      <c r="D18554">
        <v>23.1721</v>
      </c>
      <c r="E18554" t="s">
        <v>18557</v>
      </c>
      <c r="F18554">
        <v>29.444444444444446</v>
      </c>
      <c r="G18554" t="e">
        <f t="shared" si="867"/>
        <v>#N/A</v>
      </c>
      <c r="H18554">
        <f>IF(AND(F18554&gt;19.999,F18554&lt;30),C18554,NA())</f>
        <v>45</v>
      </c>
      <c r="I18554" t="e">
        <f t="shared" si="868"/>
        <v>#N/A</v>
      </c>
      <c r="J18554" t="e">
        <f t="shared" si="869"/>
        <v>#N/A</v>
      </c>
      <c r="L18554" t="e">
        <v>#N/A</v>
      </c>
    </row>
    <row r="18555" spans="1:12" x14ac:dyDescent="0.3">
      <c r="A18555">
        <v>195.488</v>
      </c>
      <c r="B18555">
        <v>34.020000000000003</v>
      </c>
      <c r="C18555">
        <v>45.674999999999997</v>
      </c>
      <c r="D18555">
        <v>24.085599999999999</v>
      </c>
      <c r="E18555" t="s">
        <v>18558</v>
      </c>
      <c r="F18555">
        <v>30.555555555555557</v>
      </c>
      <c r="G18555" t="e">
        <f t="shared" si="867"/>
        <v>#N/A</v>
      </c>
      <c r="H18555" t="e">
        <f>IF(AND(F18555&gt;19.999,F18555&lt;30),C18555,NA())</f>
        <v>#N/A</v>
      </c>
      <c r="I18555">
        <f t="shared" si="868"/>
        <v>45.674999999999997</v>
      </c>
      <c r="J18555" t="e">
        <f t="shared" si="869"/>
        <v>#N/A</v>
      </c>
      <c r="L18555" t="e">
        <v>#N/A</v>
      </c>
    </row>
    <row r="18556" spans="1:12" x14ac:dyDescent="0.3">
      <c r="A18556">
        <v>195.495</v>
      </c>
      <c r="B18556">
        <v>33.770000000000003</v>
      </c>
      <c r="C18556">
        <v>45.524999999999999</v>
      </c>
      <c r="D18556">
        <v>24.141200000000001</v>
      </c>
      <c r="E18556" t="s">
        <v>18559</v>
      </c>
      <c r="F18556">
        <v>30.555555555555557</v>
      </c>
      <c r="G18556" t="e">
        <f t="shared" si="867"/>
        <v>#N/A</v>
      </c>
      <c r="H18556" t="e">
        <f>IF(AND(F18556&gt;19.999,F18556&lt;30),C18556,NA())</f>
        <v>#N/A</v>
      </c>
      <c r="I18556">
        <f t="shared" si="868"/>
        <v>45.524999999999999</v>
      </c>
      <c r="J18556" t="e">
        <f t="shared" si="869"/>
        <v>#N/A</v>
      </c>
      <c r="L18556" t="e">
        <v>#N/A</v>
      </c>
    </row>
    <row r="18557" spans="1:12" x14ac:dyDescent="0.3">
      <c r="A18557">
        <v>195.50200000000001</v>
      </c>
      <c r="B18557">
        <v>36.75</v>
      </c>
      <c r="C18557">
        <v>47.625</v>
      </c>
      <c r="D18557">
        <v>23.79</v>
      </c>
      <c r="E18557" t="s">
        <v>18560</v>
      </c>
      <c r="F18557">
        <v>31.111111111111114</v>
      </c>
      <c r="G18557" t="e">
        <f t="shared" si="867"/>
        <v>#N/A</v>
      </c>
      <c r="H18557" t="e">
        <f>IF(AND(F18557&gt;19.999,F18557&lt;30),C18557,NA())</f>
        <v>#N/A</v>
      </c>
      <c r="I18557">
        <f t="shared" si="868"/>
        <v>47.625</v>
      </c>
      <c r="J18557" t="e">
        <f t="shared" si="869"/>
        <v>#N/A</v>
      </c>
      <c r="L18557" t="e">
        <v>#N/A</v>
      </c>
    </row>
    <row r="18558" spans="1:12" x14ac:dyDescent="0.3">
      <c r="A18558">
        <v>195.50899999999999</v>
      </c>
      <c r="B18558">
        <v>40.58</v>
      </c>
      <c r="C18558">
        <v>53.024999999999999</v>
      </c>
      <c r="D18558">
        <v>26.0397</v>
      </c>
      <c r="E18558" t="s">
        <v>18561</v>
      </c>
      <c r="F18558">
        <v>31.111111111111114</v>
      </c>
      <c r="G18558" t="e">
        <f t="shared" si="867"/>
        <v>#N/A</v>
      </c>
      <c r="H18558" t="e">
        <f>IF(AND(F18558&gt;19.999,F18558&lt;30),C18558,NA())</f>
        <v>#N/A</v>
      </c>
      <c r="I18558">
        <f t="shared" si="868"/>
        <v>53.024999999999999</v>
      </c>
      <c r="J18558" t="e">
        <f t="shared" si="869"/>
        <v>#N/A</v>
      </c>
      <c r="L18558" t="e">
        <v>#N/A</v>
      </c>
    </row>
    <row r="18559" spans="1:12" x14ac:dyDescent="0.3">
      <c r="A18559">
        <v>195.51599999999999</v>
      </c>
      <c r="B18559">
        <v>38.93</v>
      </c>
      <c r="C18559">
        <v>50.85</v>
      </c>
      <c r="D18559">
        <v>25.221900000000002</v>
      </c>
      <c r="E18559" t="s">
        <v>18562</v>
      </c>
      <c r="F18559">
        <v>32.222222222222221</v>
      </c>
      <c r="G18559" t="e">
        <f t="shared" si="867"/>
        <v>#N/A</v>
      </c>
      <c r="H18559" t="e">
        <f>IF(AND(F18559&gt;19.999,F18559&lt;30),C18559,NA())</f>
        <v>#N/A</v>
      </c>
      <c r="I18559">
        <f t="shared" si="868"/>
        <v>50.85</v>
      </c>
      <c r="J18559" t="e">
        <f t="shared" si="869"/>
        <v>#N/A</v>
      </c>
      <c r="L18559" t="e">
        <v>#N/A</v>
      </c>
    </row>
    <row r="18560" spans="1:12" x14ac:dyDescent="0.3">
      <c r="A18560">
        <v>195.523</v>
      </c>
      <c r="B18560">
        <v>41.87</v>
      </c>
      <c r="C18560">
        <v>51.825000000000003</v>
      </c>
      <c r="D18560">
        <v>23.778600000000001</v>
      </c>
      <c r="E18560" t="s">
        <v>18563</v>
      </c>
      <c r="F18560">
        <v>31.666666666666668</v>
      </c>
      <c r="G18560" t="e">
        <f t="shared" si="867"/>
        <v>#N/A</v>
      </c>
      <c r="H18560" t="e">
        <f>IF(AND(F18560&gt;19.999,F18560&lt;30),C18560,NA())</f>
        <v>#N/A</v>
      </c>
      <c r="I18560">
        <f t="shared" si="868"/>
        <v>51.825000000000003</v>
      </c>
      <c r="J18560" t="e">
        <f t="shared" si="869"/>
        <v>#N/A</v>
      </c>
      <c r="L18560" t="e">
        <v>#N/A</v>
      </c>
    </row>
    <row r="18561" spans="1:12" x14ac:dyDescent="0.3">
      <c r="A18561">
        <v>195.53</v>
      </c>
      <c r="B18561">
        <v>43.84</v>
      </c>
      <c r="C18561">
        <v>53.25</v>
      </c>
      <c r="D18561">
        <v>23.583100000000002</v>
      </c>
      <c r="E18561" t="s">
        <v>18564</v>
      </c>
      <c r="F18561">
        <v>31.666666666666668</v>
      </c>
      <c r="G18561" t="e">
        <f t="shared" si="867"/>
        <v>#N/A</v>
      </c>
      <c r="H18561" t="e">
        <f>IF(AND(F18561&gt;19.999,F18561&lt;30),C18561,NA())</f>
        <v>#N/A</v>
      </c>
      <c r="I18561">
        <f t="shared" si="868"/>
        <v>53.25</v>
      </c>
      <c r="J18561" t="e">
        <f t="shared" si="869"/>
        <v>#N/A</v>
      </c>
      <c r="L18561" t="e">
        <v>#N/A</v>
      </c>
    </row>
    <row r="18562" spans="1:12" x14ac:dyDescent="0.3">
      <c r="A18562">
        <v>195.53700000000001</v>
      </c>
      <c r="B18562">
        <v>43.33</v>
      </c>
      <c r="C18562">
        <v>52.65</v>
      </c>
      <c r="D18562">
        <v>23.4026</v>
      </c>
      <c r="E18562" t="s">
        <v>18565</v>
      </c>
      <c r="F18562">
        <v>31.666666666666668</v>
      </c>
      <c r="G18562" t="e">
        <f t="shared" si="867"/>
        <v>#N/A</v>
      </c>
      <c r="H18562" t="e">
        <f>IF(AND(F18562&gt;19.999,F18562&lt;30),C18562,NA())</f>
        <v>#N/A</v>
      </c>
      <c r="I18562">
        <f t="shared" si="868"/>
        <v>52.65</v>
      </c>
      <c r="J18562" t="e">
        <f t="shared" si="869"/>
        <v>#N/A</v>
      </c>
      <c r="L18562" t="e">
        <v>#N/A</v>
      </c>
    </row>
    <row r="18563" spans="1:12" x14ac:dyDescent="0.3">
      <c r="A18563">
        <v>195.54400000000001</v>
      </c>
      <c r="B18563">
        <v>40.840000000000003</v>
      </c>
      <c r="C18563">
        <v>50.7</v>
      </c>
      <c r="D18563">
        <v>23.500800000000002</v>
      </c>
      <c r="E18563" t="s">
        <v>18566</v>
      </c>
      <c r="F18563">
        <v>32.777777777777779</v>
      </c>
      <c r="G18563" t="e">
        <f t="shared" ref="G18563:G18626" si="870">IF(F18563&lt;20,C18563,NA())</f>
        <v>#N/A</v>
      </c>
      <c r="H18563" t="e">
        <f>IF(AND(F18563&gt;19.999,F18563&lt;30),C18563,NA())</f>
        <v>#N/A</v>
      </c>
      <c r="I18563">
        <f t="shared" ref="I18563:I18626" si="871">IF(AND(F18563&gt;29.999,F18563&lt;40),C18563,NA())</f>
        <v>50.7</v>
      </c>
      <c r="J18563" t="e">
        <f t="shared" ref="J18563:J18626" si="872">IF(F18563&gt;40,C18563,NA())</f>
        <v>#N/A</v>
      </c>
      <c r="L18563" t="e">
        <v>#N/A</v>
      </c>
    </row>
    <row r="18564" spans="1:12" x14ac:dyDescent="0.3">
      <c r="A18564">
        <v>195.55099999999999</v>
      </c>
      <c r="B18564">
        <v>40.17</v>
      </c>
      <c r="C18564">
        <v>49.05</v>
      </c>
      <c r="D18564">
        <v>22.401900000000001</v>
      </c>
      <c r="E18564" t="s">
        <v>18567</v>
      </c>
      <c r="F18564">
        <v>32.777777777777779</v>
      </c>
      <c r="G18564" t="e">
        <f t="shared" si="870"/>
        <v>#N/A</v>
      </c>
      <c r="H18564" t="e">
        <f>IF(AND(F18564&gt;19.999,F18564&lt;30),C18564,NA())</f>
        <v>#N/A</v>
      </c>
      <c r="I18564">
        <f t="shared" si="871"/>
        <v>49.05</v>
      </c>
      <c r="J18564" t="e">
        <f t="shared" si="872"/>
        <v>#N/A</v>
      </c>
      <c r="L18564" t="e">
        <v>#N/A</v>
      </c>
    </row>
    <row r="18565" spans="1:12" x14ac:dyDescent="0.3">
      <c r="A18565">
        <v>195.55799999999999</v>
      </c>
      <c r="B18565">
        <v>42.24</v>
      </c>
      <c r="C18565">
        <v>48.524999999999999</v>
      </c>
      <c r="D18565">
        <v>20.174199999999999</v>
      </c>
      <c r="E18565" t="s">
        <v>18568</v>
      </c>
      <c r="F18565">
        <v>32.777777777777779</v>
      </c>
      <c r="G18565" t="e">
        <f t="shared" si="870"/>
        <v>#N/A</v>
      </c>
      <c r="H18565" t="e">
        <f>IF(AND(F18565&gt;19.999,F18565&lt;30),C18565,NA())</f>
        <v>#N/A</v>
      </c>
      <c r="I18565">
        <f t="shared" si="871"/>
        <v>48.524999999999999</v>
      </c>
      <c r="J18565" t="e">
        <f t="shared" si="872"/>
        <v>#N/A</v>
      </c>
      <c r="L18565" t="e">
        <v>#N/A</v>
      </c>
    </row>
    <row r="18566" spans="1:12" x14ac:dyDescent="0.3">
      <c r="A18566">
        <v>195.565</v>
      </c>
      <c r="B18566">
        <v>42.59</v>
      </c>
      <c r="C18566">
        <v>50.174999999999997</v>
      </c>
      <c r="D18566">
        <v>21.536300000000001</v>
      </c>
      <c r="E18566" t="s">
        <v>18569</v>
      </c>
      <c r="F18566">
        <v>32.222222222222221</v>
      </c>
      <c r="G18566" t="e">
        <f t="shared" si="870"/>
        <v>#N/A</v>
      </c>
      <c r="H18566" t="e">
        <f>IF(AND(F18566&gt;19.999,F18566&lt;30),C18566,NA())</f>
        <v>#N/A</v>
      </c>
      <c r="I18566">
        <f t="shared" si="871"/>
        <v>50.174999999999997</v>
      </c>
      <c r="J18566" t="e">
        <f t="shared" si="872"/>
        <v>#N/A</v>
      </c>
      <c r="L18566" t="e">
        <v>#N/A</v>
      </c>
    </row>
    <row r="18567" spans="1:12" x14ac:dyDescent="0.3">
      <c r="A18567">
        <v>195.572</v>
      </c>
      <c r="B18567">
        <v>42.38</v>
      </c>
      <c r="C18567">
        <v>50.174999999999997</v>
      </c>
      <c r="D18567">
        <v>21.709099999999999</v>
      </c>
      <c r="E18567" t="s">
        <v>18570</v>
      </c>
      <c r="F18567">
        <v>32.222222222222221</v>
      </c>
      <c r="G18567" t="e">
        <f t="shared" si="870"/>
        <v>#N/A</v>
      </c>
      <c r="H18567" t="e">
        <f>IF(AND(F18567&gt;19.999,F18567&lt;30),C18567,NA())</f>
        <v>#N/A</v>
      </c>
      <c r="I18567">
        <f t="shared" si="871"/>
        <v>50.174999999999997</v>
      </c>
      <c r="J18567" t="e">
        <f t="shared" si="872"/>
        <v>#N/A</v>
      </c>
      <c r="L18567" t="e">
        <v>#N/A</v>
      </c>
    </row>
    <row r="18568" spans="1:12" x14ac:dyDescent="0.3">
      <c r="A18568">
        <v>195.57900000000001</v>
      </c>
      <c r="B18568">
        <v>42.37</v>
      </c>
      <c r="C18568">
        <v>49.424999999999997</v>
      </c>
      <c r="D18568">
        <v>20.967300000000002</v>
      </c>
      <c r="E18568" t="s">
        <v>18571</v>
      </c>
      <c r="F18568">
        <v>32.777777777777779</v>
      </c>
      <c r="G18568" t="e">
        <f t="shared" si="870"/>
        <v>#N/A</v>
      </c>
      <c r="H18568" t="e">
        <f>IF(AND(F18568&gt;19.999,F18568&lt;30),C18568,NA())</f>
        <v>#N/A</v>
      </c>
      <c r="I18568">
        <f t="shared" si="871"/>
        <v>49.424999999999997</v>
      </c>
      <c r="J18568" t="e">
        <f t="shared" si="872"/>
        <v>#N/A</v>
      </c>
      <c r="L18568" t="e">
        <v>#N/A</v>
      </c>
    </row>
    <row r="18569" spans="1:12" x14ac:dyDescent="0.3">
      <c r="A18569">
        <v>195.58600000000001</v>
      </c>
      <c r="B18569">
        <v>42.35</v>
      </c>
      <c r="C18569">
        <v>52.35</v>
      </c>
      <c r="D18569">
        <v>23.9087</v>
      </c>
      <c r="E18569" t="s">
        <v>18572</v>
      </c>
      <c r="F18569">
        <v>32.777777777777779</v>
      </c>
      <c r="G18569" t="e">
        <f t="shared" si="870"/>
        <v>#N/A</v>
      </c>
      <c r="H18569" t="e">
        <f>IF(AND(F18569&gt;19.999,F18569&lt;30),C18569,NA())</f>
        <v>#N/A</v>
      </c>
      <c r="I18569">
        <f t="shared" si="871"/>
        <v>52.35</v>
      </c>
      <c r="J18569" t="e">
        <f t="shared" si="872"/>
        <v>#N/A</v>
      </c>
      <c r="L18569" t="e">
        <v>#N/A</v>
      </c>
    </row>
    <row r="18570" spans="1:12" x14ac:dyDescent="0.3">
      <c r="A18570">
        <v>195.59299999999999</v>
      </c>
      <c r="B18570">
        <v>41.95</v>
      </c>
      <c r="C18570">
        <v>51.75</v>
      </c>
      <c r="D18570">
        <v>23.637799999999999</v>
      </c>
      <c r="E18570" t="s">
        <v>18573</v>
      </c>
      <c r="F18570">
        <v>33.333333333333336</v>
      </c>
      <c r="G18570" t="e">
        <f t="shared" si="870"/>
        <v>#N/A</v>
      </c>
      <c r="H18570" t="e">
        <f>IF(AND(F18570&gt;19.999,F18570&lt;30),C18570,NA())</f>
        <v>#N/A</v>
      </c>
      <c r="I18570">
        <f t="shared" si="871"/>
        <v>51.75</v>
      </c>
      <c r="J18570" t="e">
        <f t="shared" si="872"/>
        <v>#N/A</v>
      </c>
      <c r="L18570" t="e">
        <v>#N/A</v>
      </c>
    </row>
    <row r="18571" spans="1:12" x14ac:dyDescent="0.3">
      <c r="A18571">
        <v>195.6</v>
      </c>
      <c r="B18571">
        <v>44.46</v>
      </c>
      <c r="C18571">
        <v>52.575000000000003</v>
      </c>
      <c r="D18571">
        <v>22.398099999999999</v>
      </c>
      <c r="E18571" t="s">
        <v>18574</v>
      </c>
      <c r="F18571">
        <v>32.777777777777779</v>
      </c>
      <c r="G18571" t="e">
        <f t="shared" si="870"/>
        <v>#N/A</v>
      </c>
      <c r="H18571" t="e">
        <f>IF(AND(F18571&gt;19.999,F18571&lt;30),C18571,NA())</f>
        <v>#N/A</v>
      </c>
      <c r="I18571">
        <f t="shared" si="871"/>
        <v>52.575000000000003</v>
      </c>
      <c r="J18571" t="e">
        <f t="shared" si="872"/>
        <v>#N/A</v>
      </c>
      <c r="L18571" t="e">
        <v>#N/A</v>
      </c>
    </row>
    <row r="18572" spans="1:12" x14ac:dyDescent="0.3">
      <c r="A18572">
        <v>195.60599999999999</v>
      </c>
      <c r="B18572">
        <v>43.31</v>
      </c>
      <c r="C18572">
        <v>52.35</v>
      </c>
      <c r="D18572">
        <v>23.1191</v>
      </c>
      <c r="E18572" t="s">
        <v>18575</v>
      </c>
      <c r="F18572">
        <v>33.333333333333336</v>
      </c>
      <c r="G18572" t="e">
        <f t="shared" si="870"/>
        <v>#N/A</v>
      </c>
      <c r="H18572" t="e">
        <f>IF(AND(F18572&gt;19.999,F18572&lt;30),C18572,NA())</f>
        <v>#N/A</v>
      </c>
      <c r="I18572">
        <f t="shared" si="871"/>
        <v>52.35</v>
      </c>
      <c r="J18572" t="e">
        <f t="shared" si="872"/>
        <v>#N/A</v>
      </c>
      <c r="L18572" t="e">
        <v>#N/A</v>
      </c>
    </row>
    <row r="18573" spans="1:12" x14ac:dyDescent="0.3">
      <c r="A18573">
        <v>195.613</v>
      </c>
      <c r="B18573">
        <v>43.32</v>
      </c>
      <c r="C18573">
        <v>50.625</v>
      </c>
      <c r="D18573">
        <v>21.385899999999999</v>
      </c>
      <c r="E18573" t="s">
        <v>18576</v>
      </c>
      <c r="F18573">
        <v>33.333333333333336</v>
      </c>
      <c r="G18573" t="e">
        <f t="shared" si="870"/>
        <v>#N/A</v>
      </c>
      <c r="H18573" t="e">
        <f>IF(AND(F18573&gt;19.999,F18573&lt;30),C18573,NA())</f>
        <v>#N/A</v>
      </c>
      <c r="I18573">
        <f t="shared" si="871"/>
        <v>50.625</v>
      </c>
      <c r="J18573" t="e">
        <f t="shared" si="872"/>
        <v>#N/A</v>
      </c>
      <c r="L18573" t="e">
        <v>#N/A</v>
      </c>
    </row>
    <row r="18574" spans="1:12" x14ac:dyDescent="0.3">
      <c r="A18574">
        <v>195.62</v>
      </c>
      <c r="B18574">
        <v>44.54</v>
      </c>
      <c r="C18574">
        <v>51.3</v>
      </c>
      <c r="D18574">
        <v>21.057300000000001</v>
      </c>
      <c r="E18574" t="s">
        <v>18577</v>
      </c>
      <c r="F18574">
        <v>32.777777777777779</v>
      </c>
      <c r="G18574" t="e">
        <f t="shared" si="870"/>
        <v>#N/A</v>
      </c>
      <c r="H18574" t="e">
        <f>IF(AND(F18574&gt;19.999,F18574&lt;30),C18574,NA())</f>
        <v>#N/A</v>
      </c>
      <c r="I18574">
        <f t="shared" si="871"/>
        <v>51.3</v>
      </c>
      <c r="J18574" t="e">
        <f t="shared" si="872"/>
        <v>#N/A</v>
      </c>
      <c r="L18574" t="e">
        <v>#N/A</v>
      </c>
    </row>
    <row r="18575" spans="1:12" x14ac:dyDescent="0.3">
      <c r="A18575">
        <v>195.62700000000001</v>
      </c>
      <c r="B18575">
        <v>43.95</v>
      </c>
      <c r="C18575">
        <v>53.924999999999997</v>
      </c>
      <c r="D18575">
        <v>24.1677</v>
      </c>
      <c r="E18575" t="s">
        <v>18578</v>
      </c>
      <c r="F18575">
        <v>31.666666666666668</v>
      </c>
      <c r="G18575" t="e">
        <f t="shared" si="870"/>
        <v>#N/A</v>
      </c>
      <c r="H18575" t="e">
        <f>IF(AND(F18575&gt;19.999,F18575&lt;30),C18575,NA())</f>
        <v>#N/A</v>
      </c>
      <c r="I18575">
        <f t="shared" si="871"/>
        <v>53.924999999999997</v>
      </c>
      <c r="J18575" t="e">
        <f t="shared" si="872"/>
        <v>#N/A</v>
      </c>
      <c r="L18575" t="e">
        <v>#N/A</v>
      </c>
    </row>
    <row r="18576" spans="1:12" x14ac:dyDescent="0.3">
      <c r="A18576">
        <v>195.63399999999999</v>
      </c>
      <c r="B18576">
        <v>44.36</v>
      </c>
      <c r="C18576">
        <v>54.375</v>
      </c>
      <c r="D18576">
        <v>24.2804</v>
      </c>
      <c r="E18576" t="s">
        <v>18579</v>
      </c>
      <c r="F18576">
        <v>31.666666666666668</v>
      </c>
      <c r="G18576" t="e">
        <f t="shared" si="870"/>
        <v>#N/A</v>
      </c>
      <c r="H18576" t="e">
        <f>IF(AND(F18576&gt;19.999,F18576&lt;30),C18576,NA())</f>
        <v>#N/A</v>
      </c>
      <c r="I18576">
        <f t="shared" si="871"/>
        <v>54.375</v>
      </c>
      <c r="J18576" t="e">
        <f t="shared" si="872"/>
        <v>#N/A</v>
      </c>
      <c r="L18576" t="e">
        <v>#N/A</v>
      </c>
    </row>
    <row r="18577" spans="1:12" x14ac:dyDescent="0.3">
      <c r="A18577">
        <v>195.64099999999999</v>
      </c>
      <c r="B18577">
        <v>44.61</v>
      </c>
      <c r="C18577">
        <v>55.05</v>
      </c>
      <c r="D18577">
        <v>24.7498</v>
      </c>
      <c r="E18577" t="s">
        <v>18580</v>
      </c>
      <c r="F18577">
        <v>32.222222222222221</v>
      </c>
      <c r="G18577" t="e">
        <f t="shared" si="870"/>
        <v>#N/A</v>
      </c>
      <c r="H18577" t="e">
        <f>IF(AND(F18577&gt;19.999,F18577&lt;30),C18577,NA())</f>
        <v>#N/A</v>
      </c>
      <c r="I18577">
        <f t="shared" si="871"/>
        <v>55.05</v>
      </c>
      <c r="J18577" t="e">
        <f t="shared" si="872"/>
        <v>#N/A</v>
      </c>
      <c r="L18577" t="e">
        <v>#N/A</v>
      </c>
    </row>
    <row r="18578" spans="1:12" x14ac:dyDescent="0.3">
      <c r="A18578">
        <v>195.648</v>
      </c>
      <c r="B18578">
        <v>43.33</v>
      </c>
      <c r="C18578">
        <v>57.075000000000003</v>
      </c>
      <c r="D18578">
        <v>27.8276</v>
      </c>
      <c r="E18578" t="s">
        <v>18581</v>
      </c>
      <c r="F18578">
        <v>31.666666666666668</v>
      </c>
      <c r="G18578" t="e">
        <f t="shared" si="870"/>
        <v>#N/A</v>
      </c>
      <c r="H18578" t="e">
        <f>IF(AND(F18578&gt;19.999,F18578&lt;30),C18578,NA())</f>
        <v>#N/A</v>
      </c>
      <c r="I18578">
        <f t="shared" si="871"/>
        <v>57.075000000000003</v>
      </c>
      <c r="J18578" t="e">
        <f t="shared" si="872"/>
        <v>#N/A</v>
      </c>
      <c r="L18578" t="e">
        <v>#N/A</v>
      </c>
    </row>
    <row r="18579" spans="1:12" x14ac:dyDescent="0.3">
      <c r="A18579">
        <v>195.655</v>
      </c>
      <c r="B18579">
        <v>43.8</v>
      </c>
      <c r="C18579">
        <v>55.875</v>
      </c>
      <c r="D18579">
        <v>26.241</v>
      </c>
      <c r="E18579" t="s">
        <v>18582</v>
      </c>
      <c r="F18579">
        <v>31.666666666666668</v>
      </c>
      <c r="G18579" t="e">
        <f t="shared" si="870"/>
        <v>#N/A</v>
      </c>
      <c r="H18579" t="e">
        <f>IF(AND(F18579&gt;19.999,F18579&lt;30),C18579,NA())</f>
        <v>#N/A</v>
      </c>
      <c r="I18579">
        <f t="shared" si="871"/>
        <v>55.875</v>
      </c>
      <c r="J18579" t="e">
        <f t="shared" si="872"/>
        <v>#N/A</v>
      </c>
      <c r="L18579" t="e">
        <v>#N/A</v>
      </c>
    </row>
    <row r="18580" spans="1:12" x14ac:dyDescent="0.3">
      <c r="A18580">
        <v>195.66200000000001</v>
      </c>
      <c r="B18580">
        <v>45.11</v>
      </c>
      <c r="C18580">
        <v>57.3</v>
      </c>
      <c r="D18580">
        <v>26.5885</v>
      </c>
      <c r="E18580" t="s">
        <v>18583</v>
      </c>
      <c r="F18580">
        <v>31.666666666666668</v>
      </c>
      <c r="G18580" t="e">
        <f t="shared" si="870"/>
        <v>#N/A</v>
      </c>
      <c r="H18580" t="e">
        <f>IF(AND(F18580&gt;19.999,F18580&lt;30),C18580,NA())</f>
        <v>#N/A</v>
      </c>
      <c r="I18580">
        <f t="shared" si="871"/>
        <v>57.3</v>
      </c>
      <c r="J18580" t="e">
        <f t="shared" si="872"/>
        <v>#N/A</v>
      </c>
      <c r="L18580" t="e">
        <v>#N/A</v>
      </c>
    </row>
    <row r="18581" spans="1:12" x14ac:dyDescent="0.3">
      <c r="A18581">
        <v>195.66900000000001</v>
      </c>
      <c r="B18581">
        <v>42.6</v>
      </c>
      <c r="C18581">
        <v>56.475000000000001</v>
      </c>
      <c r="D18581">
        <v>27.828099999999999</v>
      </c>
      <c r="E18581" t="s">
        <v>18584</v>
      </c>
      <c r="F18581">
        <v>31.111111111111114</v>
      </c>
      <c r="G18581" t="e">
        <f t="shared" si="870"/>
        <v>#N/A</v>
      </c>
      <c r="H18581" t="e">
        <f>IF(AND(F18581&gt;19.999,F18581&lt;30),C18581,NA())</f>
        <v>#N/A</v>
      </c>
      <c r="I18581">
        <f t="shared" si="871"/>
        <v>56.475000000000001</v>
      </c>
      <c r="J18581" t="e">
        <f t="shared" si="872"/>
        <v>#N/A</v>
      </c>
      <c r="L18581" t="e">
        <v>#N/A</v>
      </c>
    </row>
    <row r="18582" spans="1:12" x14ac:dyDescent="0.3">
      <c r="A18582">
        <v>195.67599999999999</v>
      </c>
      <c r="B18582">
        <v>39.18</v>
      </c>
      <c r="C18582">
        <v>54.375</v>
      </c>
      <c r="D18582">
        <v>28.5412</v>
      </c>
      <c r="E18582" t="s">
        <v>18585</v>
      </c>
      <c r="F18582">
        <v>31.666666666666668</v>
      </c>
      <c r="G18582" t="e">
        <f t="shared" si="870"/>
        <v>#N/A</v>
      </c>
      <c r="H18582" t="e">
        <f>IF(AND(F18582&gt;19.999,F18582&lt;30),C18582,NA())</f>
        <v>#N/A</v>
      </c>
      <c r="I18582">
        <f t="shared" si="871"/>
        <v>54.375</v>
      </c>
      <c r="J18582" t="e">
        <f t="shared" si="872"/>
        <v>#N/A</v>
      </c>
      <c r="L18582" t="e">
        <v>#N/A</v>
      </c>
    </row>
    <row r="18583" spans="1:12" x14ac:dyDescent="0.3">
      <c r="A18583">
        <v>195.68299999999999</v>
      </c>
      <c r="B18583">
        <v>39.659999999999997</v>
      </c>
      <c r="C18583">
        <v>54.45</v>
      </c>
      <c r="D18583">
        <v>28.221399999999999</v>
      </c>
      <c r="E18583" t="s">
        <v>18586</v>
      </c>
      <c r="F18583">
        <v>31.666666666666668</v>
      </c>
      <c r="G18583" t="e">
        <f t="shared" si="870"/>
        <v>#N/A</v>
      </c>
      <c r="H18583" t="e">
        <f>IF(AND(F18583&gt;19.999,F18583&lt;30),C18583,NA())</f>
        <v>#N/A</v>
      </c>
      <c r="I18583">
        <f t="shared" si="871"/>
        <v>54.45</v>
      </c>
      <c r="J18583" t="e">
        <f t="shared" si="872"/>
        <v>#N/A</v>
      </c>
      <c r="L18583" t="e">
        <v>#N/A</v>
      </c>
    </row>
    <row r="18584" spans="1:12" x14ac:dyDescent="0.3">
      <c r="A18584">
        <v>195.69</v>
      </c>
      <c r="B18584">
        <v>43.36</v>
      </c>
      <c r="C18584">
        <v>57.45</v>
      </c>
      <c r="D18584">
        <v>28.178000000000001</v>
      </c>
      <c r="E18584" t="s">
        <v>18587</v>
      </c>
      <c r="F18584">
        <v>31.111111111111114</v>
      </c>
      <c r="G18584" t="e">
        <f t="shared" si="870"/>
        <v>#N/A</v>
      </c>
      <c r="H18584" t="e">
        <f>IF(AND(F18584&gt;19.999,F18584&lt;30),C18584,NA())</f>
        <v>#N/A</v>
      </c>
      <c r="I18584">
        <f t="shared" si="871"/>
        <v>57.45</v>
      </c>
      <c r="J18584" t="e">
        <f t="shared" si="872"/>
        <v>#N/A</v>
      </c>
      <c r="L18584" t="e">
        <v>#N/A</v>
      </c>
    </row>
    <row r="18585" spans="1:12" x14ac:dyDescent="0.3">
      <c r="A18585">
        <v>195.697</v>
      </c>
      <c r="B18585">
        <v>43.52</v>
      </c>
      <c r="C18585">
        <v>57.524999999999999</v>
      </c>
      <c r="D18585">
        <v>28.121300000000002</v>
      </c>
      <c r="E18585" t="s">
        <v>18588</v>
      </c>
      <c r="F18585">
        <v>31.111111111111114</v>
      </c>
      <c r="G18585" t="e">
        <f t="shared" si="870"/>
        <v>#N/A</v>
      </c>
      <c r="H18585" t="e">
        <f>IF(AND(F18585&gt;19.999,F18585&lt;30),C18585,NA())</f>
        <v>#N/A</v>
      </c>
      <c r="I18585">
        <f t="shared" si="871"/>
        <v>57.524999999999999</v>
      </c>
      <c r="J18585" t="e">
        <f t="shared" si="872"/>
        <v>#N/A</v>
      </c>
      <c r="L18585" t="e">
        <v>#N/A</v>
      </c>
    </row>
    <row r="18586" spans="1:12" x14ac:dyDescent="0.3">
      <c r="A18586">
        <v>195.70400000000001</v>
      </c>
      <c r="B18586">
        <v>41.66</v>
      </c>
      <c r="C18586">
        <v>56.924999999999997</v>
      </c>
      <c r="D18586">
        <v>29.051300000000001</v>
      </c>
      <c r="E18586" t="s">
        <v>18589</v>
      </c>
      <c r="F18586">
        <v>31.111111111111114</v>
      </c>
      <c r="G18586" t="e">
        <f t="shared" si="870"/>
        <v>#N/A</v>
      </c>
      <c r="H18586" t="e">
        <f>IF(AND(F18586&gt;19.999,F18586&lt;30),C18586,NA())</f>
        <v>#N/A</v>
      </c>
      <c r="I18586">
        <f t="shared" si="871"/>
        <v>56.924999999999997</v>
      </c>
      <c r="J18586" t="e">
        <f t="shared" si="872"/>
        <v>#N/A</v>
      </c>
      <c r="L18586" t="e">
        <v>#N/A</v>
      </c>
    </row>
    <row r="18587" spans="1:12" x14ac:dyDescent="0.3">
      <c r="A18587">
        <v>195.71100000000001</v>
      </c>
      <c r="B18587">
        <v>41.7</v>
      </c>
      <c r="C18587">
        <v>57.45</v>
      </c>
      <c r="D18587">
        <v>29.543399999999998</v>
      </c>
      <c r="E18587" t="s">
        <v>18590</v>
      </c>
      <c r="F18587">
        <v>31.111111111111114</v>
      </c>
      <c r="G18587" t="e">
        <f t="shared" si="870"/>
        <v>#N/A</v>
      </c>
      <c r="H18587" t="e">
        <f>IF(AND(F18587&gt;19.999,F18587&lt;30),C18587,NA())</f>
        <v>#N/A</v>
      </c>
      <c r="I18587">
        <f t="shared" si="871"/>
        <v>57.45</v>
      </c>
      <c r="J18587" t="e">
        <f t="shared" si="872"/>
        <v>#N/A</v>
      </c>
      <c r="L18587" t="e">
        <v>#N/A</v>
      </c>
    </row>
    <row r="18588" spans="1:12" x14ac:dyDescent="0.3">
      <c r="A18588">
        <v>195.71799999999999</v>
      </c>
      <c r="B18588">
        <v>43.15</v>
      </c>
      <c r="C18588">
        <v>56.475000000000001</v>
      </c>
      <c r="D18588">
        <v>27.375699999999998</v>
      </c>
      <c r="E18588" t="s">
        <v>18591</v>
      </c>
      <c r="F18588">
        <v>31.111111111111114</v>
      </c>
      <c r="G18588" t="e">
        <f t="shared" si="870"/>
        <v>#N/A</v>
      </c>
      <c r="H18588" t="e">
        <f>IF(AND(F18588&gt;19.999,F18588&lt;30),C18588,NA())</f>
        <v>#N/A</v>
      </c>
      <c r="I18588">
        <f t="shared" si="871"/>
        <v>56.475000000000001</v>
      </c>
      <c r="J18588" t="e">
        <f t="shared" si="872"/>
        <v>#N/A</v>
      </c>
      <c r="L18588" t="e">
        <v>#N/A</v>
      </c>
    </row>
    <row r="18589" spans="1:12" x14ac:dyDescent="0.3">
      <c r="A18589">
        <v>195.72499999999999</v>
      </c>
      <c r="B18589">
        <v>39.61</v>
      </c>
      <c r="C18589">
        <v>54.825000000000003</v>
      </c>
      <c r="D18589">
        <v>28.637499999999999</v>
      </c>
      <c r="E18589" t="s">
        <v>18592</v>
      </c>
      <c r="F18589">
        <v>31.111111111111114</v>
      </c>
      <c r="G18589" t="e">
        <f t="shared" si="870"/>
        <v>#N/A</v>
      </c>
      <c r="H18589" t="e">
        <f>IF(AND(F18589&gt;19.999,F18589&lt;30),C18589,NA())</f>
        <v>#N/A</v>
      </c>
      <c r="I18589">
        <f t="shared" si="871"/>
        <v>54.825000000000003</v>
      </c>
      <c r="J18589" t="e">
        <f t="shared" si="872"/>
        <v>#N/A</v>
      </c>
      <c r="L18589" t="e">
        <v>#N/A</v>
      </c>
    </row>
    <row r="18590" spans="1:12" x14ac:dyDescent="0.3">
      <c r="A18590">
        <v>195.73099999999999</v>
      </c>
      <c r="B18590">
        <v>44.83</v>
      </c>
      <c r="C18590">
        <v>53.774999999999999</v>
      </c>
      <c r="D18590">
        <v>23.293800000000001</v>
      </c>
      <c r="E18590" t="s">
        <v>18593</v>
      </c>
      <c r="F18590">
        <v>31.111111111111114</v>
      </c>
      <c r="G18590" t="e">
        <f t="shared" si="870"/>
        <v>#N/A</v>
      </c>
      <c r="H18590" t="e">
        <f>IF(AND(F18590&gt;19.999,F18590&lt;30),C18590,NA())</f>
        <v>#N/A</v>
      </c>
      <c r="I18590">
        <f t="shared" si="871"/>
        <v>53.774999999999999</v>
      </c>
      <c r="J18590" t="e">
        <f t="shared" si="872"/>
        <v>#N/A</v>
      </c>
      <c r="L18590" t="e">
        <v>#N/A</v>
      </c>
    </row>
    <row r="18591" spans="1:12" x14ac:dyDescent="0.3">
      <c r="A18591">
        <v>195.738</v>
      </c>
      <c r="B18591">
        <v>41.44</v>
      </c>
      <c r="C18591">
        <v>52.424999999999997</v>
      </c>
      <c r="D18591">
        <v>24.732299999999999</v>
      </c>
      <c r="E18591" t="s">
        <v>18594</v>
      </c>
      <c r="F18591">
        <v>31.111111111111114</v>
      </c>
      <c r="G18591" t="e">
        <f t="shared" si="870"/>
        <v>#N/A</v>
      </c>
      <c r="H18591" t="e">
        <f>IF(AND(F18591&gt;19.999,F18591&lt;30),C18591,NA())</f>
        <v>#N/A</v>
      </c>
      <c r="I18591">
        <f t="shared" si="871"/>
        <v>52.424999999999997</v>
      </c>
      <c r="J18591" t="e">
        <f t="shared" si="872"/>
        <v>#N/A</v>
      </c>
      <c r="L18591" t="e">
        <v>#N/A</v>
      </c>
    </row>
    <row r="18592" spans="1:12" x14ac:dyDescent="0.3">
      <c r="A18592">
        <v>195.745</v>
      </c>
      <c r="B18592">
        <v>45.37</v>
      </c>
      <c r="C18592">
        <v>55.5</v>
      </c>
      <c r="D18592">
        <v>24.5746</v>
      </c>
      <c r="E18592" t="s">
        <v>18595</v>
      </c>
      <c r="F18592">
        <v>30.555555555555557</v>
      </c>
      <c r="G18592" t="e">
        <f t="shared" si="870"/>
        <v>#N/A</v>
      </c>
      <c r="H18592" t="e">
        <f>IF(AND(F18592&gt;19.999,F18592&lt;30),C18592,NA())</f>
        <v>#N/A</v>
      </c>
      <c r="I18592">
        <f t="shared" si="871"/>
        <v>55.5</v>
      </c>
      <c r="J18592" t="e">
        <f t="shared" si="872"/>
        <v>#N/A</v>
      </c>
      <c r="L18592" t="e">
        <v>#N/A</v>
      </c>
    </row>
    <row r="18593" spans="1:12" x14ac:dyDescent="0.3">
      <c r="A18593">
        <v>195.75200000000001</v>
      </c>
      <c r="B18593">
        <v>45.97</v>
      </c>
      <c r="C18593">
        <v>57.674999999999997</v>
      </c>
      <c r="D18593">
        <v>26.2561</v>
      </c>
      <c r="E18593" t="s">
        <v>18596</v>
      </c>
      <c r="F18593">
        <v>30</v>
      </c>
      <c r="G18593" t="e">
        <f t="shared" si="870"/>
        <v>#N/A</v>
      </c>
      <c r="H18593" t="e">
        <f>IF(AND(F18593&gt;19.999,F18593&lt;30),C18593,NA())</f>
        <v>#N/A</v>
      </c>
      <c r="I18593">
        <f t="shared" si="871"/>
        <v>57.674999999999997</v>
      </c>
      <c r="J18593" t="e">
        <f t="shared" si="872"/>
        <v>#N/A</v>
      </c>
      <c r="L18593" t="e">
        <v>#N/A</v>
      </c>
    </row>
    <row r="18594" spans="1:12" x14ac:dyDescent="0.3">
      <c r="A18594">
        <v>195.75899999999999</v>
      </c>
      <c r="B18594">
        <v>47.17</v>
      </c>
      <c r="C18594">
        <v>57.9</v>
      </c>
      <c r="D18594">
        <v>25.494</v>
      </c>
      <c r="E18594" t="s">
        <v>18597</v>
      </c>
      <c r="F18594">
        <v>30.555555555555557</v>
      </c>
      <c r="G18594" t="e">
        <f t="shared" si="870"/>
        <v>#N/A</v>
      </c>
      <c r="H18594" t="e">
        <f>IF(AND(F18594&gt;19.999,F18594&lt;30),C18594,NA())</f>
        <v>#N/A</v>
      </c>
      <c r="I18594">
        <f t="shared" si="871"/>
        <v>57.9</v>
      </c>
      <c r="J18594" t="e">
        <f t="shared" si="872"/>
        <v>#N/A</v>
      </c>
      <c r="L18594" t="e">
        <v>#N/A</v>
      </c>
    </row>
    <row r="18595" spans="1:12" x14ac:dyDescent="0.3">
      <c r="A18595">
        <v>195.76599999999999</v>
      </c>
      <c r="B18595">
        <v>45.31</v>
      </c>
      <c r="C18595">
        <v>53.024999999999999</v>
      </c>
      <c r="D18595">
        <v>22.149000000000001</v>
      </c>
      <c r="E18595" t="s">
        <v>18598</v>
      </c>
      <c r="F18595">
        <v>30</v>
      </c>
      <c r="G18595" t="e">
        <f t="shared" si="870"/>
        <v>#N/A</v>
      </c>
      <c r="H18595" t="e">
        <f>IF(AND(F18595&gt;19.999,F18595&lt;30),C18595,NA())</f>
        <v>#N/A</v>
      </c>
      <c r="I18595">
        <f t="shared" si="871"/>
        <v>53.024999999999999</v>
      </c>
      <c r="J18595" t="e">
        <f t="shared" si="872"/>
        <v>#N/A</v>
      </c>
      <c r="L18595" t="e">
        <v>#N/A</v>
      </c>
    </row>
    <row r="18596" spans="1:12" x14ac:dyDescent="0.3">
      <c r="A18596">
        <v>195.773</v>
      </c>
      <c r="B18596">
        <v>44.76</v>
      </c>
      <c r="C18596">
        <v>52.875</v>
      </c>
      <c r="D18596">
        <v>22.4514</v>
      </c>
      <c r="E18596" t="s">
        <v>18599</v>
      </c>
      <c r="F18596">
        <v>30</v>
      </c>
      <c r="G18596" t="e">
        <f t="shared" si="870"/>
        <v>#N/A</v>
      </c>
      <c r="H18596" t="e">
        <f>IF(AND(F18596&gt;19.999,F18596&lt;30),C18596,NA())</f>
        <v>#N/A</v>
      </c>
      <c r="I18596">
        <f t="shared" si="871"/>
        <v>52.875</v>
      </c>
      <c r="J18596" t="e">
        <f t="shared" si="872"/>
        <v>#N/A</v>
      </c>
      <c r="L18596" t="e">
        <v>#N/A</v>
      </c>
    </row>
    <row r="18597" spans="1:12" x14ac:dyDescent="0.3">
      <c r="A18597">
        <v>195.78</v>
      </c>
      <c r="B18597">
        <v>45.83</v>
      </c>
      <c r="C18597">
        <v>56.25</v>
      </c>
      <c r="D18597">
        <v>24.946300000000001</v>
      </c>
      <c r="E18597" t="s">
        <v>18600</v>
      </c>
      <c r="F18597">
        <v>28.888888888888889</v>
      </c>
      <c r="G18597" t="e">
        <f t="shared" si="870"/>
        <v>#N/A</v>
      </c>
      <c r="H18597">
        <f>IF(AND(F18597&gt;19.999,F18597&lt;30),C18597,NA())</f>
        <v>56.25</v>
      </c>
      <c r="I18597" t="e">
        <f t="shared" si="871"/>
        <v>#N/A</v>
      </c>
      <c r="J18597" t="e">
        <f t="shared" si="872"/>
        <v>#N/A</v>
      </c>
      <c r="L18597" t="e">
        <v>#N/A</v>
      </c>
    </row>
    <row r="18598" spans="1:12" x14ac:dyDescent="0.3">
      <c r="A18598">
        <v>195.78700000000001</v>
      </c>
      <c r="B18598">
        <v>47.54</v>
      </c>
      <c r="C18598">
        <v>60.075000000000003</v>
      </c>
      <c r="D18598">
        <v>27.364699999999999</v>
      </c>
      <c r="E18598" t="s">
        <v>18601</v>
      </c>
      <c r="F18598">
        <v>28.888888888888889</v>
      </c>
      <c r="G18598" t="e">
        <f t="shared" si="870"/>
        <v>#N/A</v>
      </c>
      <c r="H18598">
        <f>IF(AND(F18598&gt;19.999,F18598&lt;30),C18598,NA())</f>
        <v>60.075000000000003</v>
      </c>
      <c r="I18598" t="e">
        <f t="shared" si="871"/>
        <v>#N/A</v>
      </c>
      <c r="J18598" t="e">
        <f t="shared" si="872"/>
        <v>#N/A</v>
      </c>
      <c r="L18598" t="e">
        <v>#N/A</v>
      </c>
    </row>
    <row r="18599" spans="1:12" x14ac:dyDescent="0.3">
      <c r="A18599">
        <v>195.79400000000001</v>
      </c>
      <c r="B18599">
        <v>46.56</v>
      </c>
      <c r="C18599">
        <v>60.225000000000001</v>
      </c>
      <c r="D18599">
        <v>28.320799999999998</v>
      </c>
      <c r="E18599" t="s">
        <v>18602</v>
      </c>
      <c r="F18599">
        <v>28.333333333333336</v>
      </c>
      <c r="G18599" t="e">
        <f t="shared" si="870"/>
        <v>#N/A</v>
      </c>
      <c r="H18599">
        <f>IF(AND(F18599&gt;19.999,F18599&lt;30),C18599,NA())</f>
        <v>60.225000000000001</v>
      </c>
      <c r="I18599" t="e">
        <f t="shared" si="871"/>
        <v>#N/A</v>
      </c>
      <c r="J18599" t="e">
        <f t="shared" si="872"/>
        <v>#N/A</v>
      </c>
      <c r="L18599" t="e">
        <v>#N/A</v>
      </c>
    </row>
    <row r="18600" spans="1:12" x14ac:dyDescent="0.3">
      <c r="A18600">
        <v>195.80099999999999</v>
      </c>
      <c r="B18600">
        <v>46.23</v>
      </c>
      <c r="C18600">
        <v>60.3</v>
      </c>
      <c r="D18600">
        <v>28.667200000000001</v>
      </c>
      <c r="E18600" t="s">
        <v>18603</v>
      </c>
      <c r="F18600">
        <v>28.333333333333336</v>
      </c>
      <c r="G18600" t="e">
        <f t="shared" si="870"/>
        <v>#N/A</v>
      </c>
      <c r="H18600">
        <f>IF(AND(F18600&gt;19.999,F18600&lt;30),C18600,NA())</f>
        <v>60.3</v>
      </c>
      <c r="I18600" t="e">
        <f t="shared" si="871"/>
        <v>#N/A</v>
      </c>
      <c r="J18600" t="e">
        <f t="shared" si="872"/>
        <v>#N/A</v>
      </c>
      <c r="L18600" t="e">
        <v>#N/A</v>
      </c>
    </row>
    <row r="18601" spans="1:12" x14ac:dyDescent="0.3">
      <c r="A18601">
        <v>195.80799999999999</v>
      </c>
      <c r="B18601">
        <v>45.5</v>
      </c>
      <c r="C18601">
        <v>60.375</v>
      </c>
      <c r="D18601">
        <v>29.342700000000001</v>
      </c>
      <c r="E18601" t="s">
        <v>18604</v>
      </c>
      <c r="F18601">
        <v>28.333333333333336</v>
      </c>
      <c r="G18601" t="e">
        <f t="shared" si="870"/>
        <v>#N/A</v>
      </c>
      <c r="H18601">
        <f>IF(AND(F18601&gt;19.999,F18601&lt;30),C18601,NA())</f>
        <v>60.375</v>
      </c>
      <c r="I18601" t="e">
        <f t="shared" si="871"/>
        <v>#N/A</v>
      </c>
      <c r="J18601" t="e">
        <f t="shared" si="872"/>
        <v>#N/A</v>
      </c>
      <c r="L18601" t="e">
        <v>#N/A</v>
      </c>
    </row>
    <row r="18602" spans="1:12" x14ac:dyDescent="0.3">
      <c r="A18602">
        <v>195.815</v>
      </c>
      <c r="B18602">
        <v>43.35</v>
      </c>
      <c r="C18602">
        <v>58.05</v>
      </c>
      <c r="D18602">
        <v>28.786200000000001</v>
      </c>
      <c r="E18602" t="s">
        <v>18605</v>
      </c>
      <c r="F18602">
        <v>27.777777777777779</v>
      </c>
      <c r="G18602" t="e">
        <f t="shared" si="870"/>
        <v>#N/A</v>
      </c>
      <c r="H18602">
        <f>IF(AND(F18602&gt;19.999,F18602&lt;30),C18602,NA())</f>
        <v>58.05</v>
      </c>
      <c r="I18602" t="e">
        <f t="shared" si="871"/>
        <v>#N/A</v>
      </c>
      <c r="J18602" t="e">
        <f t="shared" si="872"/>
        <v>#N/A</v>
      </c>
      <c r="L18602" t="e">
        <v>#N/A</v>
      </c>
    </row>
    <row r="18603" spans="1:12" x14ac:dyDescent="0.3">
      <c r="A18603">
        <v>195.822</v>
      </c>
      <c r="B18603">
        <v>44.29</v>
      </c>
      <c r="C18603">
        <v>59.4</v>
      </c>
      <c r="D18603">
        <v>29.363</v>
      </c>
      <c r="E18603" t="s">
        <v>18606</v>
      </c>
      <c r="F18603">
        <v>27.777777777777779</v>
      </c>
      <c r="G18603" t="e">
        <f t="shared" si="870"/>
        <v>#N/A</v>
      </c>
      <c r="H18603">
        <f>IF(AND(F18603&gt;19.999,F18603&lt;30),C18603,NA())</f>
        <v>59.4</v>
      </c>
      <c r="I18603" t="e">
        <f t="shared" si="871"/>
        <v>#N/A</v>
      </c>
      <c r="J18603" t="e">
        <f t="shared" si="872"/>
        <v>#N/A</v>
      </c>
      <c r="L18603" t="e">
        <v>#N/A</v>
      </c>
    </row>
    <row r="18604" spans="1:12" x14ac:dyDescent="0.3">
      <c r="A18604">
        <v>195.82900000000001</v>
      </c>
      <c r="B18604">
        <v>41.25</v>
      </c>
      <c r="C18604">
        <v>55.424999999999997</v>
      </c>
      <c r="D18604">
        <v>27.888500000000001</v>
      </c>
      <c r="E18604" t="s">
        <v>18607</v>
      </c>
      <c r="F18604">
        <v>27.222222222222225</v>
      </c>
      <c r="G18604" t="e">
        <f t="shared" si="870"/>
        <v>#N/A</v>
      </c>
      <c r="H18604">
        <f>IF(AND(F18604&gt;19.999,F18604&lt;30),C18604,NA())</f>
        <v>55.424999999999997</v>
      </c>
      <c r="I18604" t="e">
        <f t="shared" si="871"/>
        <v>#N/A</v>
      </c>
      <c r="J18604" t="e">
        <f t="shared" si="872"/>
        <v>#N/A</v>
      </c>
      <c r="L18604" t="e">
        <v>#N/A</v>
      </c>
    </row>
    <row r="18605" spans="1:12" x14ac:dyDescent="0.3">
      <c r="A18605">
        <v>195.83600000000001</v>
      </c>
      <c r="B18605">
        <v>44</v>
      </c>
      <c r="C18605">
        <v>54.225000000000001</v>
      </c>
      <c r="D18605">
        <v>24.426500000000001</v>
      </c>
      <c r="E18605" t="s">
        <v>18608</v>
      </c>
      <c r="F18605">
        <v>27.777777777777779</v>
      </c>
      <c r="G18605" t="e">
        <f t="shared" si="870"/>
        <v>#N/A</v>
      </c>
      <c r="H18605">
        <f>IF(AND(F18605&gt;19.999,F18605&lt;30),C18605,NA())</f>
        <v>54.225000000000001</v>
      </c>
      <c r="I18605" t="e">
        <f t="shared" si="871"/>
        <v>#N/A</v>
      </c>
      <c r="J18605" t="e">
        <f t="shared" si="872"/>
        <v>#N/A</v>
      </c>
      <c r="L18605" t="e">
        <v>#N/A</v>
      </c>
    </row>
    <row r="18606" spans="1:12" x14ac:dyDescent="0.3">
      <c r="A18606">
        <v>195.84299999999999</v>
      </c>
      <c r="B18606">
        <v>44.18</v>
      </c>
      <c r="C18606">
        <v>54.975000000000001</v>
      </c>
      <c r="D18606">
        <v>25.028500000000001</v>
      </c>
      <c r="E18606" t="s">
        <v>18609</v>
      </c>
      <c r="F18606">
        <v>27.222222222222225</v>
      </c>
      <c r="G18606" t="e">
        <f t="shared" si="870"/>
        <v>#N/A</v>
      </c>
      <c r="H18606">
        <f>IF(AND(F18606&gt;19.999,F18606&lt;30),C18606,NA())</f>
        <v>54.975000000000001</v>
      </c>
      <c r="I18606" t="e">
        <f t="shared" si="871"/>
        <v>#N/A</v>
      </c>
      <c r="J18606" t="e">
        <f t="shared" si="872"/>
        <v>#N/A</v>
      </c>
      <c r="L18606" t="e">
        <v>#N/A</v>
      </c>
    </row>
    <row r="18607" spans="1:12" x14ac:dyDescent="0.3">
      <c r="A18607">
        <v>195.85</v>
      </c>
      <c r="B18607">
        <v>45.45</v>
      </c>
      <c r="C18607">
        <v>58.725000000000001</v>
      </c>
      <c r="D18607">
        <v>27.733799999999999</v>
      </c>
      <c r="E18607" t="s">
        <v>18610</v>
      </c>
      <c r="F18607">
        <v>27.222222222222225</v>
      </c>
      <c r="G18607" t="e">
        <f t="shared" si="870"/>
        <v>#N/A</v>
      </c>
      <c r="H18607">
        <f>IF(AND(F18607&gt;19.999,F18607&lt;30),C18607,NA())</f>
        <v>58.725000000000001</v>
      </c>
      <c r="I18607" t="e">
        <f t="shared" si="871"/>
        <v>#N/A</v>
      </c>
      <c r="J18607" t="e">
        <f t="shared" si="872"/>
        <v>#N/A</v>
      </c>
      <c r="L18607" t="e">
        <v>#N/A</v>
      </c>
    </row>
    <row r="18608" spans="1:12" x14ac:dyDescent="0.3">
      <c r="A18608">
        <v>195.85599999999999</v>
      </c>
      <c r="B18608">
        <v>42.79</v>
      </c>
      <c r="C18608">
        <v>56.774999999999999</v>
      </c>
      <c r="D18608">
        <v>27.971800000000002</v>
      </c>
      <c r="E18608" t="s">
        <v>18611</v>
      </c>
      <c r="F18608">
        <v>27.222222222222225</v>
      </c>
      <c r="G18608" t="e">
        <f t="shared" si="870"/>
        <v>#N/A</v>
      </c>
      <c r="H18608">
        <f>IF(AND(F18608&gt;19.999,F18608&lt;30),C18608,NA())</f>
        <v>56.774999999999999</v>
      </c>
      <c r="I18608" t="e">
        <f t="shared" si="871"/>
        <v>#N/A</v>
      </c>
      <c r="J18608" t="e">
        <f t="shared" si="872"/>
        <v>#N/A</v>
      </c>
      <c r="L18608" t="e">
        <v>#N/A</v>
      </c>
    </row>
    <row r="18609" spans="1:12" x14ac:dyDescent="0.3">
      <c r="A18609">
        <v>195.863</v>
      </c>
      <c r="B18609">
        <v>40.020000000000003</v>
      </c>
      <c r="C18609">
        <v>51.75</v>
      </c>
      <c r="D18609">
        <v>25.225300000000001</v>
      </c>
      <c r="E18609" t="s">
        <v>18612</v>
      </c>
      <c r="F18609">
        <v>27.222222222222225</v>
      </c>
      <c r="G18609" t="e">
        <f t="shared" si="870"/>
        <v>#N/A</v>
      </c>
      <c r="H18609">
        <f>IF(AND(F18609&gt;19.999,F18609&lt;30),C18609,NA())</f>
        <v>51.75</v>
      </c>
      <c r="I18609" t="e">
        <f t="shared" si="871"/>
        <v>#N/A</v>
      </c>
      <c r="J18609" t="e">
        <f t="shared" si="872"/>
        <v>#N/A</v>
      </c>
      <c r="L18609" t="e">
        <v>#N/A</v>
      </c>
    </row>
    <row r="18610" spans="1:12" x14ac:dyDescent="0.3">
      <c r="A18610">
        <v>195.87</v>
      </c>
      <c r="B18610">
        <v>33.43</v>
      </c>
      <c r="C18610">
        <v>45.45</v>
      </c>
      <c r="D18610">
        <v>24.3459</v>
      </c>
      <c r="E18610" t="s">
        <v>18613</v>
      </c>
      <c r="F18610">
        <v>27.222222222222225</v>
      </c>
      <c r="G18610" t="e">
        <f t="shared" si="870"/>
        <v>#N/A</v>
      </c>
      <c r="H18610">
        <f>IF(AND(F18610&gt;19.999,F18610&lt;30),C18610,NA())</f>
        <v>45.45</v>
      </c>
      <c r="I18610" t="e">
        <f t="shared" si="871"/>
        <v>#N/A</v>
      </c>
      <c r="J18610" t="e">
        <f t="shared" si="872"/>
        <v>#N/A</v>
      </c>
      <c r="L18610" t="e">
        <v>#N/A</v>
      </c>
    </row>
    <row r="18611" spans="1:12" x14ac:dyDescent="0.3">
      <c r="A18611">
        <v>195.87700000000001</v>
      </c>
      <c r="B18611">
        <v>31.92</v>
      </c>
      <c r="C18611">
        <v>42.825000000000003</v>
      </c>
      <c r="D18611">
        <v>22.963000000000001</v>
      </c>
      <c r="E18611" t="s">
        <v>18614</v>
      </c>
      <c r="F18611">
        <v>27.222222222222225</v>
      </c>
      <c r="G18611" t="e">
        <f t="shared" si="870"/>
        <v>#N/A</v>
      </c>
      <c r="H18611">
        <f>IF(AND(F18611&gt;19.999,F18611&lt;30),C18611,NA())</f>
        <v>42.825000000000003</v>
      </c>
      <c r="I18611" t="e">
        <f t="shared" si="871"/>
        <v>#N/A</v>
      </c>
      <c r="J18611" t="e">
        <f t="shared" si="872"/>
        <v>#N/A</v>
      </c>
      <c r="L18611" t="e">
        <v>#N/A</v>
      </c>
    </row>
    <row r="18612" spans="1:12" x14ac:dyDescent="0.3">
      <c r="A18612">
        <v>195.88399999999999</v>
      </c>
      <c r="B18612">
        <v>32.79</v>
      </c>
      <c r="C18612">
        <v>42.45</v>
      </c>
      <c r="D18612">
        <v>21.872299999999999</v>
      </c>
      <c r="E18612" t="s">
        <v>18615</v>
      </c>
      <c r="F18612">
        <v>27.222222222222225</v>
      </c>
      <c r="G18612" t="e">
        <f t="shared" si="870"/>
        <v>#N/A</v>
      </c>
      <c r="H18612">
        <f>IF(AND(F18612&gt;19.999,F18612&lt;30),C18612,NA())</f>
        <v>42.45</v>
      </c>
      <c r="I18612" t="e">
        <f t="shared" si="871"/>
        <v>#N/A</v>
      </c>
      <c r="J18612" t="e">
        <f t="shared" si="872"/>
        <v>#N/A</v>
      </c>
      <c r="L18612" t="e">
        <v>#N/A</v>
      </c>
    </row>
    <row r="18613" spans="1:12" x14ac:dyDescent="0.3">
      <c r="A18613">
        <v>195.89099999999999</v>
      </c>
      <c r="B18613">
        <v>33.86</v>
      </c>
      <c r="C18613">
        <v>42.6</v>
      </c>
      <c r="D18613">
        <v>21.142199999999999</v>
      </c>
      <c r="E18613" t="s">
        <v>18616</v>
      </c>
      <c r="F18613">
        <v>27.222222222222225</v>
      </c>
      <c r="G18613" t="e">
        <f t="shared" si="870"/>
        <v>#N/A</v>
      </c>
      <c r="H18613">
        <f>IF(AND(F18613&gt;19.999,F18613&lt;30),C18613,NA())</f>
        <v>42.6</v>
      </c>
      <c r="I18613" t="e">
        <f t="shared" si="871"/>
        <v>#N/A</v>
      </c>
      <c r="J18613" t="e">
        <f t="shared" si="872"/>
        <v>#N/A</v>
      </c>
      <c r="L18613" t="e">
        <v>#N/A</v>
      </c>
    </row>
    <row r="18614" spans="1:12" x14ac:dyDescent="0.3">
      <c r="A18614">
        <v>195.898</v>
      </c>
      <c r="B18614">
        <v>31.47</v>
      </c>
      <c r="C18614">
        <v>38.625</v>
      </c>
      <c r="D18614">
        <v>19.133099999999999</v>
      </c>
      <c r="E18614" t="s">
        <v>18617</v>
      </c>
      <c r="F18614">
        <v>27.222222222222225</v>
      </c>
      <c r="G18614" t="e">
        <f t="shared" si="870"/>
        <v>#N/A</v>
      </c>
      <c r="H18614">
        <f>IF(AND(F18614&gt;19.999,F18614&lt;30),C18614,NA())</f>
        <v>38.625</v>
      </c>
      <c r="I18614" t="e">
        <f t="shared" si="871"/>
        <v>#N/A</v>
      </c>
      <c r="J18614" t="e">
        <f t="shared" si="872"/>
        <v>#N/A</v>
      </c>
      <c r="L18614" t="e">
        <v>#N/A</v>
      </c>
    </row>
    <row r="18615" spans="1:12" x14ac:dyDescent="0.3">
      <c r="A18615">
        <v>195.905</v>
      </c>
      <c r="B18615">
        <v>31.22</v>
      </c>
      <c r="C18615">
        <v>39.975000000000001</v>
      </c>
      <c r="D18615">
        <v>20.688800000000001</v>
      </c>
      <c r="E18615" t="s">
        <v>18618</v>
      </c>
      <c r="F18615">
        <v>27.222222222222225</v>
      </c>
      <c r="G18615" t="e">
        <f t="shared" si="870"/>
        <v>#N/A</v>
      </c>
      <c r="H18615">
        <f>IF(AND(F18615&gt;19.999,F18615&lt;30),C18615,NA())</f>
        <v>39.975000000000001</v>
      </c>
      <c r="I18615" t="e">
        <f t="shared" si="871"/>
        <v>#N/A</v>
      </c>
      <c r="J18615" t="e">
        <f t="shared" si="872"/>
        <v>#N/A</v>
      </c>
      <c r="L18615" t="e">
        <v>#N/A</v>
      </c>
    </row>
    <row r="18616" spans="1:12" x14ac:dyDescent="0.3">
      <c r="A18616">
        <v>195.91200000000001</v>
      </c>
      <c r="B18616">
        <v>33.36</v>
      </c>
      <c r="C18616">
        <v>41.7</v>
      </c>
      <c r="D18616">
        <v>20.653500000000001</v>
      </c>
      <c r="E18616" t="s">
        <v>18619</v>
      </c>
      <c r="F18616">
        <v>27.222222222222225</v>
      </c>
      <c r="G18616" t="e">
        <f t="shared" si="870"/>
        <v>#N/A</v>
      </c>
      <c r="H18616">
        <f>IF(AND(F18616&gt;19.999,F18616&lt;30),C18616,NA())</f>
        <v>41.7</v>
      </c>
      <c r="I18616" t="e">
        <f t="shared" si="871"/>
        <v>#N/A</v>
      </c>
      <c r="J18616" t="e">
        <f t="shared" si="872"/>
        <v>#N/A</v>
      </c>
      <c r="L18616" t="e">
        <v>#N/A</v>
      </c>
    </row>
    <row r="18617" spans="1:12" x14ac:dyDescent="0.3">
      <c r="A18617">
        <v>195.91900000000001</v>
      </c>
      <c r="B18617">
        <v>28.56</v>
      </c>
      <c r="C18617">
        <v>37.049999999999997</v>
      </c>
      <c r="D18617">
        <v>19.951699999999999</v>
      </c>
      <c r="E18617" t="s">
        <v>18620</v>
      </c>
      <c r="F18617">
        <v>27.222222222222225</v>
      </c>
      <c r="G18617" t="e">
        <f t="shared" si="870"/>
        <v>#N/A</v>
      </c>
      <c r="H18617">
        <f>IF(AND(F18617&gt;19.999,F18617&lt;30),C18617,NA())</f>
        <v>37.049999999999997</v>
      </c>
      <c r="I18617" t="e">
        <f t="shared" si="871"/>
        <v>#N/A</v>
      </c>
      <c r="J18617" t="e">
        <f t="shared" si="872"/>
        <v>#N/A</v>
      </c>
      <c r="L18617" t="e">
        <v>#N/A</v>
      </c>
    </row>
    <row r="18618" spans="1:12" x14ac:dyDescent="0.3">
      <c r="A18618">
        <v>195.92599999999999</v>
      </c>
      <c r="B18618">
        <v>28.6</v>
      </c>
      <c r="C18618">
        <v>35.4</v>
      </c>
      <c r="D18618">
        <v>18.268799999999999</v>
      </c>
      <c r="E18618" t="s">
        <v>18621</v>
      </c>
      <c r="F18618">
        <v>27.222222222222225</v>
      </c>
      <c r="G18618" t="e">
        <f t="shared" si="870"/>
        <v>#N/A</v>
      </c>
      <c r="H18618">
        <f>IF(AND(F18618&gt;19.999,F18618&lt;30),C18618,NA())</f>
        <v>35.4</v>
      </c>
      <c r="I18618" t="e">
        <f t="shared" si="871"/>
        <v>#N/A</v>
      </c>
      <c r="J18618" t="e">
        <f t="shared" si="872"/>
        <v>#N/A</v>
      </c>
      <c r="L18618" t="e">
        <v>#N/A</v>
      </c>
    </row>
    <row r="18619" spans="1:12" x14ac:dyDescent="0.3">
      <c r="A18619">
        <v>195.93299999999999</v>
      </c>
      <c r="B18619">
        <v>36.090000000000003</v>
      </c>
      <c r="C18619">
        <v>39.975000000000001</v>
      </c>
      <c r="D18619">
        <v>16.6829</v>
      </c>
      <c r="E18619" t="s">
        <v>18622</v>
      </c>
      <c r="F18619">
        <v>26.666666666666668</v>
      </c>
      <c r="G18619" t="e">
        <f t="shared" si="870"/>
        <v>#N/A</v>
      </c>
      <c r="H18619">
        <f>IF(AND(F18619&gt;19.999,F18619&lt;30),C18619,NA())</f>
        <v>39.975000000000001</v>
      </c>
      <c r="I18619" t="e">
        <f t="shared" si="871"/>
        <v>#N/A</v>
      </c>
      <c r="J18619" t="e">
        <f t="shared" si="872"/>
        <v>#N/A</v>
      </c>
      <c r="L18619" t="e">
        <v>#N/A</v>
      </c>
    </row>
    <row r="18620" spans="1:12" x14ac:dyDescent="0.3">
      <c r="A18620">
        <v>195.94</v>
      </c>
      <c r="B18620">
        <v>32.85</v>
      </c>
      <c r="C18620">
        <v>39.075000000000003</v>
      </c>
      <c r="D18620">
        <v>18.448</v>
      </c>
      <c r="E18620" t="s">
        <v>18623</v>
      </c>
      <c r="F18620">
        <v>26.666666666666668</v>
      </c>
      <c r="G18620" t="e">
        <f t="shared" si="870"/>
        <v>#N/A</v>
      </c>
      <c r="H18620">
        <f>IF(AND(F18620&gt;19.999,F18620&lt;30),C18620,NA())</f>
        <v>39.075000000000003</v>
      </c>
      <c r="I18620" t="e">
        <f t="shared" si="871"/>
        <v>#N/A</v>
      </c>
      <c r="J18620" t="e">
        <f t="shared" si="872"/>
        <v>#N/A</v>
      </c>
      <c r="L18620" t="e">
        <v>#N/A</v>
      </c>
    </row>
    <row r="18621" spans="1:12" x14ac:dyDescent="0.3">
      <c r="A18621">
        <v>195.947</v>
      </c>
      <c r="B18621">
        <v>31.31</v>
      </c>
      <c r="C18621">
        <v>38.85</v>
      </c>
      <c r="D18621">
        <v>19.489699999999999</v>
      </c>
      <c r="E18621" t="s">
        <v>18624</v>
      </c>
      <c r="F18621">
        <v>26.666666666666668</v>
      </c>
      <c r="G18621" t="e">
        <f t="shared" si="870"/>
        <v>#N/A</v>
      </c>
      <c r="H18621">
        <f>IF(AND(F18621&gt;19.999,F18621&lt;30),C18621,NA())</f>
        <v>38.85</v>
      </c>
      <c r="I18621" t="e">
        <f t="shared" si="871"/>
        <v>#N/A</v>
      </c>
      <c r="J18621" t="e">
        <f t="shared" si="872"/>
        <v>#N/A</v>
      </c>
      <c r="L18621" t="e">
        <v>#N/A</v>
      </c>
    </row>
    <row r="18622" spans="1:12" x14ac:dyDescent="0.3">
      <c r="A18622">
        <v>195.95400000000001</v>
      </c>
      <c r="B18622">
        <v>29.09</v>
      </c>
      <c r="C18622">
        <v>37.65</v>
      </c>
      <c r="D18622">
        <v>20.1158</v>
      </c>
      <c r="E18622" t="s">
        <v>18625</v>
      </c>
      <c r="F18622">
        <v>26.666666666666668</v>
      </c>
      <c r="G18622" t="e">
        <f t="shared" si="870"/>
        <v>#N/A</v>
      </c>
      <c r="H18622">
        <f>IF(AND(F18622&gt;19.999,F18622&lt;30),C18622,NA())</f>
        <v>37.65</v>
      </c>
      <c r="I18622" t="e">
        <f t="shared" si="871"/>
        <v>#N/A</v>
      </c>
      <c r="J18622" t="e">
        <f t="shared" si="872"/>
        <v>#N/A</v>
      </c>
      <c r="L18622" t="e">
        <v>#N/A</v>
      </c>
    </row>
    <row r="18623" spans="1:12" x14ac:dyDescent="0.3">
      <c r="A18623">
        <v>195.96100000000001</v>
      </c>
      <c r="B18623">
        <v>27.01</v>
      </c>
      <c r="C18623">
        <v>33.75</v>
      </c>
      <c r="D18623">
        <v>17.9267</v>
      </c>
      <c r="E18623" t="s">
        <v>18626</v>
      </c>
      <c r="F18623">
        <v>26.666666666666668</v>
      </c>
      <c r="G18623" t="e">
        <f t="shared" si="870"/>
        <v>#N/A</v>
      </c>
      <c r="H18623">
        <f>IF(AND(F18623&gt;19.999,F18623&lt;30),C18623,NA())</f>
        <v>33.75</v>
      </c>
      <c r="I18623" t="e">
        <f t="shared" si="871"/>
        <v>#N/A</v>
      </c>
      <c r="J18623" t="e">
        <f t="shared" si="872"/>
        <v>#N/A</v>
      </c>
      <c r="L18623" t="e">
        <v>#N/A</v>
      </c>
    </row>
    <row r="18624" spans="1:12" x14ac:dyDescent="0.3">
      <c r="A18624">
        <v>195.96799999999999</v>
      </c>
      <c r="B18624">
        <v>27.45</v>
      </c>
      <c r="C18624">
        <v>34.875</v>
      </c>
      <c r="D18624">
        <v>18.689800000000002</v>
      </c>
      <c r="E18624" t="s">
        <v>18627</v>
      </c>
      <c r="F18624">
        <v>26.111111111111111</v>
      </c>
      <c r="G18624" t="e">
        <f t="shared" si="870"/>
        <v>#N/A</v>
      </c>
      <c r="H18624">
        <f>IF(AND(F18624&gt;19.999,F18624&lt;30),C18624,NA())</f>
        <v>34.875</v>
      </c>
      <c r="I18624" t="e">
        <f t="shared" si="871"/>
        <v>#N/A</v>
      </c>
      <c r="J18624" t="e">
        <f t="shared" si="872"/>
        <v>#N/A</v>
      </c>
      <c r="L18624" t="e">
        <v>#N/A</v>
      </c>
    </row>
    <row r="18625" spans="1:12" x14ac:dyDescent="0.3">
      <c r="A18625">
        <v>195.97499999999999</v>
      </c>
      <c r="B18625">
        <v>22.68</v>
      </c>
      <c r="C18625">
        <v>27.75</v>
      </c>
      <c r="D18625">
        <v>15.4884</v>
      </c>
      <c r="E18625" t="s">
        <v>18628</v>
      </c>
      <c r="F18625">
        <v>25.555555555555557</v>
      </c>
      <c r="G18625" t="e">
        <f t="shared" si="870"/>
        <v>#N/A</v>
      </c>
      <c r="H18625">
        <f>IF(AND(F18625&gt;19.999,F18625&lt;30),C18625,NA())</f>
        <v>27.75</v>
      </c>
      <c r="I18625" t="e">
        <f t="shared" si="871"/>
        <v>#N/A</v>
      </c>
      <c r="J18625" t="e">
        <f t="shared" si="872"/>
        <v>#N/A</v>
      </c>
      <c r="L18625" t="e">
        <v>#N/A</v>
      </c>
    </row>
    <row r="18626" spans="1:12" x14ac:dyDescent="0.3">
      <c r="A18626">
        <v>195.98099999999999</v>
      </c>
      <c r="B18626">
        <v>22.35</v>
      </c>
      <c r="C18626">
        <v>22.125</v>
      </c>
      <c r="D18626">
        <v>10.1348</v>
      </c>
      <c r="E18626" t="s">
        <v>18629</v>
      </c>
      <c r="F18626">
        <v>25.555555555555557</v>
      </c>
      <c r="G18626" t="e">
        <f t="shared" si="870"/>
        <v>#N/A</v>
      </c>
      <c r="H18626">
        <f>IF(AND(F18626&gt;19.999,F18626&lt;30),C18626,NA())</f>
        <v>22.125</v>
      </c>
      <c r="I18626" t="e">
        <f t="shared" si="871"/>
        <v>#N/A</v>
      </c>
      <c r="J18626" t="e">
        <f t="shared" si="872"/>
        <v>#N/A</v>
      </c>
      <c r="L18626" t="e">
        <v>#N/A</v>
      </c>
    </row>
    <row r="18627" spans="1:12" x14ac:dyDescent="0.3">
      <c r="A18627">
        <v>195.988</v>
      </c>
      <c r="B18627">
        <v>20.88</v>
      </c>
      <c r="C18627">
        <v>22.95</v>
      </c>
      <c r="D18627">
        <v>12.169</v>
      </c>
      <c r="E18627" t="s">
        <v>18630</v>
      </c>
      <c r="F18627">
        <v>25.555555555555557</v>
      </c>
      <c r="G18627" t="e">
        <f t="shared" ref="G18627:G18690" si="873">IF(F18627&lt;20,C18627,NA())</f>
        <v>#N/A</v>
      </c>
      <c r="H18627">
        <f>IF(AND(F18627&gt;19.999,F18627&lt;30),C18627,NA())</f>
        <v>22.95</v>
      </c>
      <c r="I18627" t="e">
        <f t="shared" ref="I18627:I18690" si="874">IF(AND(F18627&gt;29.999,F18627&lt;40),C18627,NA())</f>
        <v>#N/A</v>
      </c>
      <c r="J18627" t="e">
        <f t="shared" ref="J18627:J18690" si="875">IF(F18627&gt;40,C18627,NA())</f>
        <v>#N/A</v>
      </c>
      <c r="L18627" t="e">
        <v>#N/A</v>
      </c>
    </row>
    <row r="18628" spans="1:12" x14ac:dyDescent="0.3">
      <c r="A18628">
        <v>195.995</v>
      </c>
      <c r="B18628">
        <v>22.58</v>
      </c>
      <c r="C18628">
        <v>26.925000000000001</v>
      </c>
      <c r="D18628">
        <v>14.7456</v>
      </c>
      <c r="E18628" t="s">
        <v>18631</v>
      </c>
      <c r="F18628">
        <v>25</v>
      </c>
      <c r="G18628" t="e">
        <f t="shared" si="873"/>
        <v>#N/A</v>
      </c>
      <c r="H18628">
        <f>IF(AND(F18628&gt;19.999,F18628&lt;30),C18628,NA())</f>
        <v>26.925000000000001</v>
      </c>
      <c r="I18628" t="e">
        <f t="shared" si="874"/>
        <v>#N/A</v>
      </c>
      <c r="J18628" t="e">
        <f t="shared" si="875"/>
        <v>#N/A</v>
      </c>
      <c r="L18628" t="e">
        <v>#N/A</v>
      </c>
    </row>
    <row r="18629" spans="1:12" x14ac:dyDescent="0.3">
      <c r="A18629">
        <v>196.00200000000001</v>
      </c>
      <c r="B18629">
        <v>23.2</v>
      </c>
      <c r="C18629">
        <v>26.175000000000001</v>
      </c>
      <c r="D18629">
        <v>13.4856</v>
      </c>
      <c r="E18629" t="s">
        <v>18632</v>
      </c>
      <c r="F18629">
        <v>25</v>
      </c>
      <c r="G18629" t="e">
        <f t="shared" si="873"/>
        <v>#N/A</v>
      </c>
      <c r="H18629">
        <f>IF(AND(F18629&gt;19.999,F18629&lt;30),C18629,NA())</f>
        <v>26.175000000000001</v>
      </c>
      <c r="I18629" t="e">
        <f t="shared" si="874"/>
        <v>#N/A</v>
      </c>
      <c r="J18629" t="e">
        <f t="shared" si="875"/>
        <v>#N/A</v>
      </c>
      <c r="L18629" t="e">
        <v>#N/A</v>
      </c>
    </row>
    <row r="18630" spans="1:12" x14ac:dyDescent="0.3">
      <c r="A18630">
        <v>196.00899999999999</v>
      </c>
      <c r="B18630">
        <v>20.76</v>
      </c>
      <c r="C18630">
        <v>22.35</v>
      </c>
      <c r="D18630">
        <v>11.6677</v>
      </c>
      <c r="E18630" t="s">
        <v>18633</v>
      </c>
      <c r="F18630">
        <v>25</v>
      </c>
      <c r="G18630" t="e">
        <f t="shared" si="873"/>
        <v>#N/A</v>
      </c>
      <c r="H18630">
        <f>IF(AND(F18630&gt;19.999,F18630&lt;30),C18630,NA())</f>
        <v>22.35</v>
      </c>
      <c r="I18630" t="e">
        <f t="shared" si="874"/>
        <v>#N/A</v>
      </c>
      <c r="J18630" t="e">
        <f t="shared" si="875"/>
        <v>#N/A</v>
      </c>
      <c r="L18630" t="e">
        <v>#N/A</v>
      </c>
    </row>
    <row r="18631" spans="1:12" x14ac:dyDescent="0.3">
      <c r="A18631">
        <v>196.01599999999999</v>
      </c>
      <c r="B18631">
        <v>17.14</v>
      </c>
      <c r="C18631">
        <v>19.125</v>
      </c>
      <c r="D18631">
        <v>11.420299999999999</v>
      </c>
      <c r="E18631" t="s">
        <v>18634</v>
      </c>
      <c r="F18631">
        <v>25</v>
      </c>
      <c r="G18631" t="e">
        <f t="shared" si="873"/>
        <v>#N/A</v>
      </c>
      <c r="H18631">
        <f>IF(AND(F18631&gt;19.999,F18631&lt;30),C18631,NA())</f>
        <v>19.125</v>
      </c>
      <c r="I18631" t="e">
        <f t="shared" si="874"/>
        <v>#N/A</v>
      </c>
      <c r="J18631" t="e">
        <f t="shared" si="875"/>
        <v>#N/A</v>
      </c>
      <c r="L18631" t="e">
        <v>#N/A</v>
      </c>
    </row>
    <row r="18632" spans="1:12" x14ac:dyDescent="0.3">
      <c r="A18632">
        <v>196.023</v>
      </c>
      <c r="B18632">
        <v>20.51</v>
      </c>
      <c r="C18632">
        <v>21.3</v>
      </c>
      <c r="D18632">
        <v>10.8233</v>
      </c>
      <c r="E18632" t="s">
        <v>18635</v>
      </c>
      <c r="F18632">
        <v>25</v>
      </c>
      <c r="G18632" t="e">
        <f t="shared" si="873"/>
        <v>#N/A</v>
      </c>
      <c r="H18632">
        <f>IF(AND(F18632&gt;19.999,F18632&lt;30),C18632,NA())</f>
        <v>21.3</v>
      </c>
      <c r="I18632" t="e">
        <f t="shared" si="874"/>
        <v>#N/A</v>
      </c>
      <c r="J18632" t="e">
        <f t="shared" si="875"/>
        <v>#N/A</v>
      </c>
      <c r="L18632" t="e">
        <v>#N/A</v>
      </c>
    </row>
    <row r="18633" spans="1:12" x14ac:dyDescent="0.3">
      <c r="A18633">
        <v>196.03</v>
      </c>
      <c r="B18633">
        <v>18.329999999999998</v>
      </c>
      <c r="C18633">
        <v>21.75</v>
      </c>
      <c r="D18633">
        <v>13.0665</v>
      </c>
      <c r="E18633" t="s">
        <v>18636</v>
      </c>
      <c r="F18633">
        <v>24.444444444444446</v>
      </c>
      <c r="G18633" t="e">
        <f t="shared" si="873"/>
        <v>#N/A</v>
      </c>
      <c r="H18633">
        <f>IF(AND(F18633&gt;19.999,F18633&lt;30),C18633,NA())</f>
        <v>21.75</v>
      </c>
      <c r="I18633" t="e">
        <f t="shared" si="874"/>
        <v>#N/A</v>
      </c>
      <c r="J18633" t="e">
        <f t="shared" si="875"/>
        <v>#N/A</v>
      </c>
      <c r="L18633" t="e">
        <v>#N/A</v>
      </c>
    </row>
    <row r="18634" spans="1:12" x14ac:dyDescent="0.3">
      <c r="A18634">
        <v>196.03700000000001</v>
      </c>
      <c r="B18634">
        <v>23.47</v>
      </c>
      <c r="C18634">
        <v>27.074999999999999</v>
      </c>
      <c r="D18634">
        <v>14.163500000000001</v>
      </c>
      <c r="E18634" t="s">
        <v>18637</v>
      </c>
      <c r="F18634">
        <v>25</v>
      </c>
      <c r="G18634" t="e">
        <f t="shared" si="873"/>
        <v>#N/A</v>
      </c>
      <c r="H18634">
        <f>IF(AND(F18634&gt;19.999,F18634&lt;30),C18634,NA())</f>
        <v>27.074999999999999</v>
      </c>
      <c r="I18634" t="e">
        <f t="shared" si="874"/>
        <v>#N/A</v>
      </c>
      <c r="J18634" t="e">
        <f t="shared" si="875"/>
        <v>#N/A</v>
      </c>
      <c r="L18634" t="e">
        <v>#N/A</v>
      </c>
    </row>
    <row r="18635" spans="1:12" x14ac:dyDescent="0.3">
      <c r="A18635">
        <v>196.04400000000001</v>
      </c>
      <c r="B18635">
        <v>26.97</v>
      </c>
      <c r="C18635">
        <v>33.674999999999997</v>
      </c>
      <c r="D18635">
        <v>17.884599999999999</v>
      </c>
      <c r="E18635" t="s">
        <v>18638</v>
      </c>
      <c r="F18635">
        <v>25</v>
      </c>
      <c r="G18635" t="e">
        <f t="shared" si="873"/>
        <v>#N/A</v>
      </c>
      <c r="H18635">
        <f>IF(AND(F18635&gt;19.999,F18635&lt;30),C18635,NA())</f>
        <v>33.674999999999997</v>
      </c>
      <c r="I18635" t="e">
        <f t="shared" si="874"/>
        <v>#N/A</v>
      </c>
      <c r="J18635" t="e">
        <f t="shared" si="875"/>
        <v>#N/A</v>
      </c>
      <c r="L18635" t="e">
        <v>#N/A</v>
      </c>
    </row>
    <row r="18636" spans="1:12" x14ac:dyDescent="0.3">
      <c r="A18636">
        <v>196.05099999999999</v>
      </c>
      <c r="B18636">
        <v>23.99</v>
      </c>
      <c r="C18636">
        <v>32.174999999999997</v>
      </c>
      <c r="D18636">
        <v>18.835799999999999</v>
      </c>
      <c r="E18636" t="s">
        <v>18639</v>
      </c>
      <c r="F18636">
        <v>24.444444444444446</v>
      </c>
      <c r="G18636" t="e">
        <f t="shared" si="873"/>
        <v>#N/A</v>
      </c>
      <c r="H18636">
        <f>IF(AND(F18636&gt;19.999,F18636&lt;30),C18636,NA())</f>
        <v>32.174999999999997</v>
      </c>
      <c r="I18636" t="e">
        <f t="shared" si="874"/>
        <v>#N/A</v>
      </c>
      <c r="J18636" t="e">
        <f t="shared" si="875"/>
        <v>#N/A</v>
      </c>
      <c r="L18636" t="e">
        <v>#N/A</v>
      </c>
    </row>
    <row r="18637" spans="1:12" x14ac:dyDescent="0.3">
      <c r="A18637">
        <v>196.05799999999999</v>
      </c>
      <c r="B18637">
        <v>23.74</v>
      </c>
      <c r="C18637">
        <v>31.65</v>
      </c>
      <c r="D18637">
        <v>18.516500000000001</v>
      </c>
      <c r="E18637" t="s">
        <v>18640</v>
      </c>
      <c r="F18637">
        <v>24.444444444444446</v>
      </c>
      <c r="G18637" t="e">
        <f t="shared" si="873"/>
        <v>#N/A</v>
      </c>
      <c r="H18637">
        <f>IF(AND(F18637&gt;19.999,F18637&lt;30),C18637,NA())</f>
        <v>31.65</v>
      </c>
      <c r="I18637" t="e">
        <f t="shared" si="874"/>
        <v>#N/A</v>
      </c>
      <c r="J18637" t="e">
        <f t="shared" si="875"/>
        <v>#N/A</v>
      </c>
      <c r="L18637" t="e">
        <v>#N/A</v>
      </c>
    </row>
    <row r="18638" spans="1:12" x14ac:dyDescent="0.3">
      <c r="A18638">
        <v>196.065</v>
      </c>
      <c r="B18638">
        <v>23.31</v>
      </c>
      <c r="C18638">
        <v>30.975000000000001</v>
      </c>
      <c r="D18638">
        <v>18.1951</v>
      </c>
      <c r="E18638" t="s">
        <v>18641</v>
      </c>
      <c r="F18638">
        <v>24.444444444444446</v>
      </c>
      <c r="G18638" t="e">
        <f t="shared" si="873"/>
        <v>#N/A</v>
      </c>
      <c r="H18638">
        <f>IF(AND(F18638&gt;19.999,F18638&lt;30),C18638,NA())</f>
        <v>30.975000000000001</v>
      </c>
      <c r="I18638" t="e">
        <f t="shared" si="874"/>
        <v>#N/A</v>
      </c>
      <c r="J18638" t="e">
        <f t="shared" si="875"/>
        <v>#N/A</v>
      </c>
      <c r="L18638" t="e">
        <v>#N/A</v>
      </c>
    </row>
    <row r="18639" spans="1:12" x14ac:dyDescent="0.3">
      <c r="A18639">
        <v>196.072</v>
      </c>
      <c r="B18639">
        <v>18.48</v>
      </c>
      <c r="C18639">
        <v>22.2</v>
      </c>
      <c r="D18639">
        <v>13.3931</v>
      </c>
      <c r="E18639" t="s">
        <v>18642</v>
      </c>
      <c r="F18639">
        <v>23.888888888888889</v>
      </c>
      <c r="G18639" t="e">
        <f t="shared" si="873"/>
        <v>#N/A</v>
      </c>
      <c r="H18639">
        <f>IF(AND(F18639&gt;19.999,F18639&lt;30),C18639,NA())</f>
        <v>22.2</v>
      </c>
      <c r="I18639" t="e">
        <f t="shared" si="874"/>
        <v>#N/A</v>
      </c>
      <c r="J18639" t="e">
        <f t="shared" si="875"/>
        <v>#N/A</v>
      </c>
      <c r="L18639" t="e">
        <v>#N/A</v>
      </c>
    </row>
    <row r="18640" spans="1:12" x14ac:dyDescent="0.3">
      <c r="A18640">
        <v>196.07900000000001</v>
      </c>
      <c r="B18640">
        <v>17.8</v>
      </c>
      <c r="C18640">
        <v>20.175000000000001</v>
      </c>
      <c r="D18640">
        <v>11.9274</v>
      </c>
      <c r="E18640" t="s">
        <v>18643</v>
      </c>
      <c r="F18640">
        <v>23.888888888888889</v>
      </c>
      <c r="G18640" t="e">
        <f t="shared" si="873"/>
        <v>#N/A</v>
      </c>
      <c r="H18640">
        <f>IF(AND(F18640&gt;19.999,F18640&lt;30),C18640,NA())</f>
        <v>20.175000000000001</v>
      </c>
      <c r="I18640" t="e">
        <f t="shared" si="874"/>
        <v>#N/A</v>
      </c>
      <c r="J18640" t="e">
        <f t="shared" si="875"/>
        <v>#N/A</v>
      </c>
      <c r="L18640" t="e">
        <v>#N/A</v>
      </c>
    </row>
    <row r="18641" spans="1:12" x14ac:dyDescent="0.3">
      <c r="A18641">
        <v>196.08600000000001</v>
      </c>
      <c r="B18641">
        <v>15.9</v>
      </c>
      <c r="C18641">
        <v>20.399999999999999</v>
      </c>
      <c r="D18641">
        <v>13.715299999999999</v>
      </c>
      <c r="E18641" t="s">
        <v>18644</v>
      </c>
      <c r="F18641">
        <v>23.333333333333336</v>
      </c>
      <c r="G18641" t="e">
        <f t="shared" si="873"/>
        <v>#N/A</v>
      </c>
      <c r="H18641">
        <f>IF(AND(F18641&gt;19.999,F18641&lt;30),C18641,NA())</f>
        <v>20.399999999999999</v>
      </c>
      <c r="I18641" t="e">
        <f t="shared" si="874"/>
        <v>#N/A</v>
      </c>
      <c r="J18641" t="e">
        <f t="shared" si="875"/>
        <v>#N/A</v>
      </c>
      <c r="L18641" t="e">
        <v>#N/A</v>
      </c>
    </row>
    <row r="18642" spans="1:12" x14ac:dyDescent="0.3">
      <c r="A18642">
        <v>196.09299999999999</v>
      </c>
      <c r="B18642">
        <v>22.08</v>
      </c>
      <c r="C18642">
        <v>25.35</v>
      </c>
      <c r="D18642">
        <v>13.581899999999999</v>
      </c>
      <c r="E18642" t="s">
        <v>18645</v>
      </c>
      <c r="F18642">
        <v>23.333333333333336</v>
      </c>
      <c r="G18642" t="e">
        <f t="shared" si="873"/>
        <v>#N/A</v>
      </c>
      <c r="H18642">
        <f>IF(AND(F18642&gt;19.999,F18642&lt;30),C18642,NA())</f>
        <v>25.35</v>
      </c>
      <c r="I18642" t="e">
        <f t="shared" si="874"/>
        <v>#N/A</v>
      </c>
      <c r="J18642" t="e">
        <f t="shared" si="875"/>
        <v>#N/A</v>
      </c>
      <c r="L18642" t="e">
        <v>#N/A</v>
      </c>
    </row>
    <row r="18643" spans="1:12" x14ac:dyDescent="0.3">
      <c r="A18643">
        <v>196.1</v>
      </c>
      <c r="B18643">
        <v>19.79</v>
      </c>
      <c r="C18643">
        <v>26.85</v>
      </c>
      <c r="D18643">
        <v>16.965499999999999</v>
      </c>
      <c r="E18643" t="s">
        <v>18646</v>
      </c>
      <c r="F18643">
        <v>22.777777777777779</v>
      </c>
      <c r="G18643" t="e">
        <f t="shared" si="873"/>
        <v>#N/A</v>
      </c>
      <c r="H18643">
        <f>IF(AND(F18643&gt;19.999,F18643&lt;30),C18643,NA())</f>
        <v>26.85</v>
      </c>
      <c r="I18643" t="e">
        <f t="shared" si="874"/>
        <v>#N/A</v>
      </c>
      <c r="J18643" t="e">
        <f t="shared" si="875"/>
        <v>#N/A</v>
      </c>
      <c r="L18643" t="e">
        <v>#N/A</v>
      </c>
    </row>
    <row r="18644" spans="1:12" x14ac:dyDescent="0.3">
      <c r="A18644">
        <v>196.10599999999999</v>
      </c>
      <c r="B18644">
        <v>20.86</v>
      </c>
      <c r="C18644">
        <v>28.35</v>
      </c>
      <c r="D18644">
        <v>17.5854</v>
      </c>
      <c r="E18644" t="s">
        <v>18647</v>
      </c>
      <c r="F18644">
        <v>22.777777777777779</v>
      </c>
      <c r="G18644" t="e">
        <f t="shared" si="873"/>
        <v>#N/A</v>
      </c>
      <c r="H18644">
        <f>IF(AND(F18644&gt;19.999,F18644&lt;30),C18644,NA())</f>
        <v>28.35</v>
      </c>
      <c r="I18644" t="e">
        <f t="shared" si="874"/>
        <v>#N/A</v>
      </c>
      <c r="J18644" t="e">
        <f t="shared" si="875"/>
        <v>#N/A</v>
      </c>
      <c r="L18644" t="e">
        <v>#N/A</v>
      </c>
    </row>
    <row r="18645" spans="1:12" x14ac:dyDescent="0.3">
      <c r="A18645">
        <v>196.113</v>
      </c>
      <c r="B18645">
        <v>21.07</v>
      </c>
      <c r="C18645">
        <v>28.95</v>
      </c>
      <c r="D18645">
        <v>18.012699999999999</v>
      </c>
      <c r="E18645" t="s">
        <v>18648</v>
      </c>
      <c r="F18645">
        <v>22.777777777777779</v>
      </c>
      <c r="G18645" t="e">
        <f t="shared" si="873"/>
        <v>#N/A</v>
      </c>
      <c r="H18645">
        <f>IF(AND(F18645&gt;19.999,F18645&lt;30),C18645,NA())</f>
        <v>28.95</v>
      </c>
      <c r="I18645" t="e">
        <f t="shared" si="874"/>
        <v>#N/A</v>
      </c>
      <c r="J18645" t="e">
        <f t="shared" si="875"/>
        <v>#N/A</v>
      </c>
      <c r="L18645" t="e">
        <v>#N/A</v>
      </c>
    </row>
    <row r="18646" spans="1:12" x14ac:dyDescent="0.3">
      <c r="A18646">
        <v>196.12</v>
      </c>
      <c r="B18646">
        <v>22.41</v>
      </c>
      <c r="C18646">
        <v>30.45</v>
      </c>
      <c r="D18646">
        <v>18.410399999999999</v>
      </c>
      <c r="E18646" t="s">
        <v>18649</v>
      </c>
      <c r="F18646">
        <v>22.222222222222221</v>
      </c>
      <c r="G18646" t="e">
        <f t="shared" si="873"/>
        <v>#N/A</v>
      </c>
      <c r="H18646">
        <f>IF(AND(F18646&gt;19.999,F18646&lt;30),C18646,NA())</f>
        <v>30.45</v>
      </c>
      <c r="I18646" t="e">
        <f t="shared" si="874"/>
        <v>#N/A</v>
      </c>
      <c r="J18646" t="e">
        <f t="shared" si="875"/>
        <v>#N/A</v>
      </c>
      <c r="L18646" t="e">
        <v>#N/A</v>
      </c>
    </row>
    <row r="18647" spans="1:12" x14ac:dyDescent="0.3">
      <c r="A18647">
        <v>196.12700000000001</v>
      </c>
      <c r="B18647">
        <v>22.94</v>
      </c>
      <c r="C18647">
        <v>29.4</v>
      </c>
      <c r="D18647">
        <v>16.924499999999998</v>
      </c>
      <c r="E18647" t="s">
        <v>18650</v>
      </c>
      <c r="F18647">
        <v>22.222222222222221</v>
      </c>
      <c r="G18647" t="e">
        <f t="shared" si="873"/>
        <v>#N/A</v>
      </c>
      <c r="H18647">
        <f>IF(AND(F18647&gt;19.999,F18647&lt;30),C18647,NA())</f>
        <v>29.4</v>
      </c>
      <c r="I18647" t="e">
        <f t="shared" si="874"/>
        <v>#N/A</v>
      </c>
      <c r="J18647" t="e">
        <f t="shared" si="875"/>
        <v>#N/A</v>
      </c>
      <c r="L18647" t="e">
        <v>#N/A</v>
      </c>
    </row>
    <row r="18648" spans="1:12" x14ac:dyDescent="0.3">
      <c r="A18648">
        <v>196.13399999999999</v>
      </c>
      <c r="B18648">
        <v>19.52</v>
      </c>
      <c r="C18648">
        <v>24.375</v>
      </c>
      <c r="D18648">
        <v>14.7126</v>
      </c>
      <c r="E18648" t="s">
        <v>18651</v>
      </c>
      <c r="F18648">
        <v>22.222222222222221</v>
      </c>
      <c r="G18648" t="e">
        <f t="shared" si="873"/>
        <v>#N/A</v>
      </c>
      <c r="H18648">
        <f>IF(AND(F18648&gt;19.999,F18648&lt;30),C18648,NA())</f>
        <v>24.375</v>
      </c>
      <c r="I18648" t="e">
        <f t="shared" si="874"/>
        <v>#N/A</v>
      </c>
      <c r="J18648" t="e">
        <f t="shared" si="875"/>
        <v>#N/A</v>
      </c>
      <c r="L18648" t="e">
        <v>#N/A</v>
      </c>
    </row>
    <row r="18649" spans="1:12" x14ac:dyDescent="0.3">
      <c r="A18649">
        <v>196.14099999999999</v>
      </c>
      <c r="B18649">
        <v>20.36</v>
      </c>
      <c r="C18649">
        <v>26.7</v>
      </c>
      <c r="D18649">
        <v>16.346699999999998</v>
      </c>
      <c r="E18649" t="s">
        <v>18652</v>
      </c>
      <c r="F18649">
        <v>21.666666666666668</v>
      </c>
      <c r="G18649" t="e">
        <f t="shared" si="873"/>
        <v>#N/A</v>
      </c>
      <c r="H18649">
        <f>IF(AND(F18649&gt;19.999,F18649&lt;30),C18649,NA())</f>
        <v>26.7</v>
      </c>
      <c r="I18649" t="e">
        <f t="shared" si="874"/>
        <v>#N/A</v>
      </c>
      <c r="J18649" t="e">
        <f t="shared" si="875"/>
        <v>#N/A</v>
      </c>
      <c r="L18649" t="e">
        <v>#N/A</v>
      </c>
    </row>
    <row r="18650" spans="1:12" x14ac:dyDescent="0.3">
      <c r="A18650">
        <v>196.148</v>
      </c>
      <c r="B18650">
        <v>20.93</v>
      </c>
      <c r="C18650">
        <v>28.2</v>
      </c>
      <c r="D18650">
        <v>17.377800000000001</v>
      </c>
      <c r="E18650" t="s">
        <v>18653</v>
      </c>
      <c r="F18650">
        <v>21.666666666666668</v>
      </c>
      <c r="G18650" t="e">
        <f t="shared" si="873"/>
        <v>#N/A</v>
      </c>
      <c r="H18650">
        <f>IF(AND(F18650&gt;19.999,F18650&lt;30),C18650,NA())</f>
        <v>28.2</v>
      </c>
      <c r="I18650" t="e">
        <f t="shared" si="874"/>
        <v>#N/A</v>
      </c>
      <c r="J18650" t="e">
        <f t="shared" si="875"/>
        <v>#N/A</v>
      </c>
      <c r="L18650" t="e">
        <v>#N/A</v>
      </c>
    </row>
    <row r="18651" spans="1:12" x14ac:dyDescent="0.3">
      <c r="A18651">
        <v>196.155</v>
      </c>
      <c r="B18651">
        <v>21.6</v>
      </c>
      <c r="C18651">
        <v>29.324999999999999</v>
      </c>
      <c r="D18651">
        <v>17.951699999999999</v>
      </c>
      <c r="E18651" t="s">
        <v>18654</v>
      </c>
      <c r="F18651">
        <v>21.666666666666668</v>
      </c>
      <c r="G18651" t="e">
        <f t="shared" si="873"/>
        <v>#N/A</v>
      </c>
      <c r="H18651">
        <f>IF(AND(F18651&gt;19.999,F18651&lt;30),C18651,NA())</f>
        <v>29.324999999999999</v>
      </c>
      <c r="I18651" t="e">
        <f t="shared" si="874"/>
        <v>#N/A</v>
      </c>
      <c r="J18651" t="e">
        <f t="shared" si="875"/>
        <v>#N/A</v>
      </c>
      <c r="L18651" t="e">
        <v>#N/A</v>
      </c>
    </row>
    <row r="18652" spans="1:12" x14ac:dyDescent="0.3">
      <c r="A18652">
        <v>196.16200000000001</v>
      </c>
      <c r="B18652">
        <v>19.510000000000002</v>
      </c>
      <c r="C18652">
        <v>29.625</v>
      </c>
      <c r="D18652">
        <v>19.970800000000001</v>
      </c>
      <c r="E18652" t="s">
        <v>18655</v>
      </c>
      <c r="F18652">
        <v>21.666666666666668</v>
      </c>
      <c r="G18652" t="e">
        <f t="shared" si="873"/>
        <v>#N/A</v>
      </c>
      <c r="H18652">
        <f>IF(AND(F18652&gt;19.999,F18652&lt;30),C18652,NA())</f>
        <v>29.625</v>
      </c>
      <c r="I18652" t="e">
        <f t="shared" si="874"/>
        <v>#N/A</v>
      </c>
      <c r="J18652" t="e">
        <f t="shared" si="875"/>
        <v>#N/A</v>
      </c>
      <c r="L18652" t="e">
        <v>#N/A</v>
      </c>
    </row>
    <row r="18653" spans="1:12" x14ac:dyDescent="0.3">
      <c r="A18653">
        <v>196.16900000000001</v>
      </c>
      <c r="B18653">
        <v>21.38</v>
      </c>
      <c r="C18653">
        <v>28.8</v>
      </c>
      <c r="D18653">
        <v>17.607700000000001</v>
      </c>
      <c r="E18653" t="s">
        <v>18656</v>
      </c>
      <c r="F18653">
        <v>21.666666666666668</v>
      </c>
      <c r="G18653" t="e">
        <f t="shared" si="873"/>
        <v>#N/A</v>
      </c>
      <c r="H18653">
        <f>IF(AND(F18653&gt;19.999,F18653&lt;30),C18653,NA())</f>
        <v>28.8</v>
      </c>
      <c r="I18653" t="e">
        <f t="shared" si="874"/>
        <v>#N/A</v>
      </c>
      <c r="J18653" t="e">
        <f t="shared" si="875"/>
        <v>#N/A</v>
      </c>
      <c r="L18653" t="e">
        <v>#N/A</v>
      </c>
    </row>
    <row r="18654" spans="1:12" x14ac:dyDescent="0.3">
      <c r="A18654">
        <v>196.17599999999999</v>
      </c>
      <c r="B18654">
        <v>21.16</v>
      </c>
      <c r="C18654">
        <v>30.074999999999999</v>
      </c>
      <c r="D18654">
        <v>19.063600000000001</v>
      </c>
      <c r="E18654" t="s">
        <v>18657</v>
      </c>
      <c r="F18654">
        <v>21.111111111111111</v>
      </c>
      <c r="G18654" t="e">
        <f t="shared" si="873"/>
        <v>#N/A</v>
      </c>
      <c r="H18654">
        <f>IF(AND(F18654&gt;19.999,F18654&lt;30),C18654,NA())</f>
        <v>30.074999999999999</v>
      </c>
      <c r="I18654" t="e">
        <f t="shared" si="874"/>
        <v>#N/A</v>
      </c>
      <c r="J18654" t="e">
        <f t="shared" si="875"/>
        <v>#N/A</v>
      </c>
      <c r="L18654" t="e">
        <v>#N/A</v>
      </c>
    </row>
    <row r="18655" spans="1:12" x14ac:dyDescent="0.3">
      <c r="A18655">
        <v>196.18299999999999</v>
      </c>
      <c r="B18655">
        <v>21.66</v>
      </c>
      <c r="C18655">
        <v>30</v>
      </c>
      <c r="D18655">
        <v>18.577400000000001</v>
      </c>
      <c r="E18655" t="s">
        <v>18658</v>
      </c>
      <c r="F18655">
        <v>21.111111111111111</v>
      </c>
      <c r="G18655" t="e">
        <f t="shared" si="873"/>
        <v>#N/A</v>
      </c>
      <c r="H18655">
        <f>IF(AND(F18655&gt;19.999,F18655&lt;30),C18655,NA())</f>
        <v>30</v>
      </c>
      <c r="I18655" t="e">
        <f t="shared" si="874"/>
        <v>#N/A</v>
      </c>
      <c r="J18655" t="e">
        <f t="shared" si="875"/>
        <v>#N/A</v>
      </c>
      <c r="L18655" t="e">
        <v>#N/A</v>
      </c>
    </row>
    <row r="18656" spans="1:12" x14ac:dyDescent="0.3">
      <c r="A18656">
        <v>196.19</v>
      </c>
      <c r="B18656">
        <v>21.31</v>
      </c>
      <c r="C18656">
        <v>29.4</v>
      </c>
      <c r="D18656">
        <v>18.2653</v>
      </c>
      <c r="E18656" t="s">
        <v>18659</v>
      </c>
      <c r="F18656">
        <v>21.111111111111111</v>
      </c>
      <c r="G18656" t="e">
        <f t="shared" si="873"/>
        <v>#N/A</v>
      </c>
      <c r="H18656">
        <f>IF(AND(F18656&gt;19.999,F18656&lt;30),C18656,NA())</f>
        <v>29.4</v>
      </c>
      <c r="I18656" t="e">
        <f t="shared" si="874"/>
        <v>#N/A</v>
      </c>
      <c r="J18656" t="e">
        <f t="shared" si="875"/>
        <v>#N/A</v>
      </c>
      <c r="L18656" t="e">
        <v>#N/A</v>
      </c>
    </row>
    <row r="18657" spans="1:12" x14ac:dyDescent="0.3">
      <c r="A18657">
        <v>196.197</v>
      </c>
      <c r="B18657">
        <v>22.95</v>
      </c>
      <c r="C18657">
        <v>29.774999999999999</v>
      </c>
      <c r="D18657">
        <v>17.2913</v>
      </c>
      <c r="E18657" t="s">
        <v>18660</v>
      </c>
      <c r="F18657">
        <v>21.111111111111111</v>
      </c>
      <c r="G18657" t="e">
        <f t="shared" si="873"/>
        <v>#N/A</v>
      </c>
      <c r="H18657">
        <f>IF(AND(F18657&gt;19.999,F18657&lt;30),C18657,NA())</f>
        <v>29.774999999999999</v>
      </c>
      <c r="I18657" t="e">
        <f t="shared" si="874"/>
        <v>#N/A</v>
      </c>
      <c r="J18657" t="e">
        <f t="shared" si="875"/>
        <v>#N/A</v>
      </c>
      <c r="L18657" t="e">
        <v>#N/A</v>
      </c>
    </row>
    <row r="18658" spans="1:12" x14ac:dyDescent="0.3">
      <c r="A18658">
        <v>196.20400000000001</v>
      </c>
      <c r="B18658">
        <v>21.34</v>
      </c>
      <c r="C18658">
        <v>28.95</v>
      </c>
      <c r="D18658">
        <v>17.790600000000001</v>
      </c>
      <c r="E18658" t="s">
        <v>18661</v>
      </c>
      <c r="F18658">
        <v>21.111111111111111</v>
      </c>
      <c r="G18658" t="e">
        <f t="shared" si="873"/>
        <v>#N/A</v>
      </c>
      <c r="H18658">
        <f>IF(AND(F18658&gt;19.999,F18658&lt;30),C18658,NA())</f>
        <v>28.95</v>
      </c>
      <c r="I18658" t="e">
        <f t="shared" si="874"/>
        <v>#N/A</v>
      </c>
      <c r="J18658" t="e">
        <f t="shared" si="875"/>
        <v>#N/A</v>
      </c>
      <c r="L18658" t="e">
        <v>#N/A</v>
      </c>
    </row>
    <row r="18659" spans="1:12" x14ac:dyDescent="0.3">
      <c r="A18659">
        <v>196.21100000000001</v>
      </c>
      <c r="B18659">
        <v>20.81</v>
      </c>
      <c r="C18659">
        <v>25.725000000000001</v>
      </c>
      <c r="D18659">
        <v>15.0015</v>
      </c>
      <c r="E18659" t="s">
        <v>18662</v>
      </c>
      <c r="F18659">
        <v>21.111111111111111</v>
      </c>
      <c r="G18659" t="e">
        <f t="shared" si="873"/>
        <v>#N/A</v>
      </c>
      <c r="H18659">
        <f>IF(AND(F18659&gt;19.999,F18659&lt;30),C18659,NA())</f>
        <v>25.725000000000001</v>
      </c>
      <c r="I18659" t="e">
        <f t="shared" si="874"/>
        <v>#N/A</v>
      </c>
      <c r="J18659" t="e">
        <f t="shared" si="875"/>
        <v>#N/A</v>
      </c>
      <c r="L18659" t="e">
        <v>#N/A</v>
      </c>
    </row>
    <row r="18660" spans="1:12" x14ac:dyDescent="0.3">
      <c r="A18660">
        <v>196.21799999999999</v>
      </c>
      <c r="B18660">
        <v>18.63</v>
      </c>
      <c r="C18660">
        <v>25.05</v>
      </c>
      <c r="D18660">
        <v>16.119700000000002</v>
      </c>
      <c r="E18660" t="s">
        <v>18663</v>
      </c>
      <c r="F18660">
        <v>20.555555555555557</v>
      </c>
      <c r="G18660" t="e">
        <f t="shared" si="873"/>
        <v>#N/A</v>
      </c>
      <c r="H18660">
        <f>IF(AND(F18660&gt;19.999,F18660&lt;30),C18660,NA())</f>
        <v>25.05</v>
      </c>
      <c r="I18660" t="e">
        <f t="shared" si="874"/>
        <v>#N/A</v>
      </c>
      <c r="J18660" t="e">
        <f t="shared" si="875"/>
        <v>#N/A</v>
      </c>
      <c r="L18660" t="e">
        <v>#N/A</v>
      </c>
    </row>
    <row r="18661" spans="1:12" x14ac:dyDescent="0.3">
      <c r="A18661">
        <v>196.22499999999999</v>
      </c>
      <c r="B18661">
        <v>17.71</v>
      </c>
      <c r="C18661">
        <v>22.05</v>
      </c>
      <c r="D18661">
        <v>13.8764</v>
      </c>
      <c r="E18661" t="s">
        <v>18664</v>
      </c>
      <c r="F18661">
        <v>20.555555555555557</v>
      </c>
      <c r="G18661" t="e">
        <f t="shared" si="873"/>
        <v>#N/A</v>
      </c>
      <c r="H18661">
        <f>IF(AND(F18661&gt;19.999,F18661&lt;30),C18661,NA())</f>
        <v>22.05</v>
      </c>
      <c r="I18661" t="e">
        <f t="shared" si="874"/>
        <v>#N/A</v>
      </c>
      <c r="J18661" t="e">
        <f t="shared" si="875"/>
        <v>#N/A</v>
      </c>
      <c r="L18661" t="e">
        <v>#N/A</v>
      </c>
    </row>
    <row r="18662" spans="1:12" x14ac:dyDescent="0.3">
      <c r="A18662">
        <v>196.23099999999999</v>
      </c>
      <c r="B18662">
        <v>21.21</v>
      </c>
      <c r="C18662">
        <v>26.324999999999999</v>
      </c>
      <c r="D18662">
        <v>15.272500000000001</v>
      </c>
      <c r="E18662" t="s">
        <v>18665</v>
      </c>
      <c r="F18662">
        <v>20.555555555555557</v>
      </c>
      <c r="G18662" t="e">
        <f t="shared" si="873"/>
        <v>#N/A</v>
      </c>
      <c r="H18662">
        <f>IF(AND(F18662&gt;19.999,F18662&lt;30),C18662,NA())</f>
        <v>26.324999999999999</v>
      </c>
      <c r="I18662" t="e">
        <f t="shared" si="874"/>
        <v>#N/A</v>
      </c>
      <c r="J18662" t="e">
        <f t="shared" si="875"/>
        <v>#N/A</v>
      </c>
      <c r="L18662" t="e">
        <v>#N/A</v>
      </c>
    </row>
    <row r="18663" spans="1:12" x14ac:dyDescent="0.3">
      <c r="A18663">
        <v>196.238</v>
      </c>
      <c r="B18663">
        <v>20.93</v>
      </c>
      <c r="C18663">
        <v>26.175000000000001</v>
      </c>
      <c r="D18663">
        <v>15.3528</v>
      </c>
      <c r="E18663" t="s">
        <v>18666</v>
      </c>
      <c r="F18663">
        <v>20.555555555555557</v>
      </c>
      <c r="G18663" t="e">
        <f t="shared" si="873"/>
        <v>#N/A</v>
      </c>
      <c r="H18663">
        <f>IF(AND(F18663&gt;19.999,F18663&lt;30),C18663,NA())</f>
        <v>26.175000000000001</v>
      </c>
      <c r="I18663" t="e">
        <f t="shared" si="874"/>
        <v>#N/A</v>
      </c>
      <c r="J18663" t="e">
        <f t="shared" si="875"/>
        <v>#N/A</v>
      </c>
      <c r="L18663" t="e">
        <v>#N/A</v>
      </c>
    </row>
    <row r="18664" spans="1:12" x14ac:dyDescent="0.3">
      <c r="A18664">
        <v>196.245</v>
      </c>
      <c r="B18664">
        <v>19.91</v>
      </c>
      <c r="C18664">
        <v>25.5</v>
      </c>
      <c r="D18664">
        <v>15.5168</v>
      </c>
      <c r="E18664" t="s">
        <v>18667</v>
      </c>
      <c r="F18664">
        <v>20.555555555555557</v>
      </c>
      <c r="G18664" t="e">
        <f t="shared" si="873"/>
        <v>#N/A</v>
      </c>
      <c r="H18664">
        <f>IF(AND(F18664&gt;19.999,F18664&lt;30),C18664,NA())</f>
        <v>25.5</v>
      </c>
      <c r="I18664" t="e">
        <f t="shared" si="874"/>
        <v>#N/A</v>
      </c>
      <c r="J18664" t="e">
        <f t="shared" si="875"/>
        <v>#N/A</v>
      </c>
      <c r="L18664" t="e">
        <v>#N/A</v>
      </c>
    </row>
    <row r="18665" spans="1:12" x14ac:dyDescent="0.3">
      <c r="A18665">
        <v>196.25200000000001</v>
      </c>
      <c r="B18665">
        <v>18.54</v>
      </c>
      <c r="C18665">
        <v>24.45</v>
      </c>
      <c r="D18665">
        <v>15.5937</v>
      </c>
      <c r="E18665" t="s">
        <v>18668</v>
      </c>
      <c r="F18665">
        <v>20.555555555555557</v>
      </c>
      <c r="G18665" t="e">
        <f t="shared" si="873"/>
        <v>#N/A</v>
      </c>
      <c r="H18665">
        <f>IF(AND(F18665&gt;19.999,F18665&lt;30),C18665,NA())</f>
        <v>24.45</v>
      </c>
      <c r="I18665" t="e">
        <f t="shared" si="874"/>
        <v>#N/A</v>
      </c>
      <c r="J18665" t="e">
        <f t="shared" si="875"/>
        <v>#N/A</v>
      </c>
      <c r="L18665" t="e">
        <v>#N/A</v>
      </c>
    </row>
    <row r="18666" spans="1:12" x14ac:dyDescent="0.3">
      <c r="A18666">
        <v>196.25899999999999</v>
      </c>
      <c r="B18666">
        <v>18.28</v>
      </c>
      <c r="C18666">
        <v>23.024999999999999</v>
      </c>
      <c r="D18666">
        <v>14.3826</v>
      </c>
      <c r="E18666" t="s">
        <v>18669</v>
      </c>
      <c r="F18666">
        <v>21.111111111111111</v>
      </c>
      <c r="G18666" t="e">
        <f t="shared" si="873"/>
        <v>#N/A</v>
      </c>
      <c r="H18666">
        <f>IF(AND(F18666&gt;19.999,F18666&lt;30),C18666,NA())</f>
        <v>23.024999999999999</v>
      </c>
      <c r="I18666" t="e">
        <f t="shared" si="874"/>
        <v>#N/A</v>
      </c>
      <c r="J18666" t="e">
        <f t="shared" si="875"/>
        <v>#N/A</v>
      </c>
      <c r="L18666" t="e">
        <v>#N/A</v>
      </c>
    </row>
    <row r="18667" spans="1:12" x14ac:dyDescent="0.3">
      <c r="A18667">
        <v>196.26599999999999</v>
      </c>
      <c r="B18667">
        <v>21.33</v>
      </c>
      <c r="C18667">
        <v>27</v>
      </c>
      <c r="D18667">
        <v>15.848800000000001</v>
      </c>
      <c r="E18667" t="s">
        <v>18670</v>
      </c>
      <c r="F18667">
        <v>21.111111111111111</v>
      </c>
      <c r="G18667" t="e">
        <f t="shared" si="873"/>
        <v>#N/A</v>
      </c>
      <c r="H18667">
        <f>IF(AND(F18667&gt;19.999,F18667&lt;30),C18667,NA())</f>
        <v>27</v>
      </c>
      <c r="I18667" t="e">
        <f t="shared" si="874"/>
        <v>#N/A</v>
      </c>
      <c r="J18667" t="e">
        <f t="shared" si="875"/>
        <v>#N/A</v>
      </c>
      <c r="L18667" t="e">
        <v>#N/A</v>
      </c>
    </row>
    <row r="18668" spans="1:12" x14ac:dyDescent="0.3">
      <c r="A18668">
        <v>196.273</v>
      </c>
      <c r="B18668">
        <v>20.25</v>
      </c>
      <c r="C18668">
        <v>24.75</v>
      </c>
      <c r="D18668">
        <v>14.4872</v>
      </c>
      <c r="E18668" t="s">
        <v>18671</v>
      </c>
      <c r="F18668">
        <v>21.666666666666668</v>
      </c>
      <c r="G18668" t="e">
        <f t="shared" si="873"/>
        <v>#N/A</v>
      </c>
      <c r="H18668">
        <f>IF(AND(F18668&gt;19.999,F18668&lt;30),C18668,NA())</f>
        <v>24.75</v>
      </c>
      <c r="I18668" t="e">
        <f t="shared" si="874"/>
        <v>#N/A</v>
      </c>
      <c r="J18668" t="e">
        <f t="shared" si="875"/>
        <v>#N/A</v>
      </c>
      <c r="L18668" t="e">
        <v>#N/A</v>
      </c>
    </row>
    <row r="18669" spans="1:12" x14ac:dyDescent="0.3">
      <c r="A18669">
        <v>196.28</v>
      </c>
      <c r="B18669">
        <v>19.52</v>
      </c>
      <c r="C18669">
        <v>23.774999999999999</v>
      </c>
      <c r="D18669">
        <v>14.1126</v>
      </c>
      <c r="E18669" t="s">
        <v>18672</v>
      </c>
      <c r="F18669">
        <v>22.222222222222221</v>
      </c>
      <c r="G18669" t="e">
        <f t="shared" si="873"/>
        <v>#N/A</v>
      </c>
      <c r="H18669">
        <f>IF(AND(F18669&gt;19.999,F18669&lt;30),C18669,NA())</f>
        <v>23.774999999999999</v>
      </c>
      <c r="I18669" t="e">
        <f t="shared" si="874"/>
        <v>#N/A</v>
      </c>
      <c r="J18669" t="e">
        <f t="shared" si="875"/>
        <v>#N/A</v>
      </c>
      <c r="L18669" t="e">
        <v>#N/A</v>
      </c>
    </row>
    <row r="18670" spans="1:12" x14ac:dyDescent="0.3">
      <c r="A18670">
        <v>196.28700000000001</v>
      </c>
      <c r="B18670">
        <v>19.260000000000002</v>
      </c>
      <c r="C18670">
        <v>24</v>
      </c>
      <c r="D18670">
        <v>14.551500000000001</v>
      </c>
      <c r="E18670" t="s">
        <v>18673</v>
      </c>
      <c r="F18670">
        <v>22.222222222222221</v>
      </c>
      <c r="G18670" t="e">
        <f t="shared" si="873"/>
        <v>#N/A</v>
      </c>
      <c r="H18670">
        <f>IF(AND(F18670&gt;19.999,F18670&lt;30),C18670,NA())</f>
        <v>24</v>
      </c>
      <c r="I18670" t="e">
        <f t="shared" si="874"/>
        <v>#N/A</v>
      </c>
      <c r="J18670" t="e">
        <f t="shared" si="875"/>
        <v>#N/A</v>
      </c>
      <c r="L18670" t="e">
        <v>#N/A</v>
      </c>
    </row>
    <row r="18671" spans="1:12" x14ac:dyDescent="0.3">
      <c r="A18671">
        <v>196.29400000000001</v>
      </c>
      <c r="B18671">
        <v>20.350000000000001</v>
      </c>
      <c r="C18671">
        <v>26.024999999999999</v>
      </c>
      <c r="D18671">
        <v>15.6799</v>
      </c>
      <c r="E18671" t="s">
        <v>18674</v>
      </c>
      <c r="F18671">
        <v>23.333333333333336</v>
      </c>
      <c r="G18671" t="e">
        <f t="shared" si="873"/>
        <v>#N/A</v>
      </c>
      <c r="H18671">
        <f>IF(AND(F18671&gt;19.999,F18671&lt;30),C18671,NA())</f>
        <v>26.024999999999999</v>
      </c>
      <c r="I18671" t="e">
        <f t="shared" si="874"/>
        <v>#N/A</v>
      </c>
      <c r="J18671" t="e">
        <f t="shared" si="875"/>
        <v>#N/A</v>
      </c>
      <c r="L18671" t="e">
        <v>#N/A</v>
      </c>
    </row>
    <row r="18672" spans="1:12" x14ac:dyDescent="0.3">
      <c r="A18672">
        <v>196.30099999999999</v>
      </c>
      <c r="B18672">
        <v>24.86</v>
      </c>
      <c r="C18672">
        <v>31.8</v>
      </c>
      <c r="D18672">
        <v>17.745200000000001</v>
      </c>
      <c r="E18672" t="s">
        <v>18675</v>
      </c>
      <c r="F18672">
        <v>23.333333333333336</v>
      </c>
      <c r="G18672" t="e">
        <f t="shared" si="873"/>
        <v>#N/A</v>
      </c>
      <c r="H18672">
        <f>IF(AND(F18672&gt;19.999,F18672&lt;30),C18672,NA())</f>
        <v>31.8</v>
      </c>
      <c r="I18672" t="e">
        <f t="shared" si="874"/>
        <v>#N/A</v>
      </c>
      <c r="J18672" t="e">
        <f t="shared" si="875"/>
        <v>#N/A</v>
      </c>
      <c r="L18672" t="e">
        <v>#N/A</v>
      </c>
    </row>
    <row r="18673" spans="1:12" x14ac:dyDescent="0.3">
      <c r="A18673">
        <v>196.30799999999999</v>
      </c>
      <c r="B18673">
        <v>26.78</v>
      </c>
      <c r="C18673">
        <v>34.65</v>
      </c>
      <c r="D18673">
        <v>19.015899999999998</v>
      </c>
      <c r="E18673" t="s">
        <v>18676</v>
      </c>
      <c r="F18673">
        <v>23.888888888888889</v>
      </c>
      <c r="G18673" t="e">
        <f t="shared" si="873"/>
        <v>#N/A</v>
      </c>
      <c r="H18673">
        <f>IF(AND(F18673&gt;19.999,F18673&lt;30),C18673,NA())</f>
        <v>34.65</v>
      </c>
      <c r="I18673" t="e">
        <f t="shared" si="874"/>
        <v>#N/A</v>
      </c>
      <c r="J18673" t="e">
        <f t="shared" si="875"/>
        <v>#N/A</v>
      </c>
      <c r="L18673" t="e">
        <v>#N/A</v>
      </c>
    </row>
    <row r="18674" spans="1:12" x14ac:dyDescent="0.3">
      <c r="A18674">
        <v>196.315</v>
      </c>
      <c r="B18674">
        <v>26</v>
      </c>
      <c r="C18674">
        <v>34.35</v>
      </c>
      <c r="D18674">
        <v>19.357500000000002</v>
      </c>
      <c r="E18674" t="s">
        <v>18677</v>
      </c>
      <c r="F18674">
        <v>23.888888888888889</v>
      </c>
      <c r="G18674" t="e">
        <f t="shared" si="873"/>
        <v>#N/A</v>
      </c>
      <c r="H18674">
        <f>IF(AND(F18674&gt;19.999,F18674&lt;30),C18674,NA())</f>
        <v>34.35</v>
      </c>
      <c r="I18674" t="e">
        <f t="shared" si="874"/>
        <v>#N/A</v>
      </c>
      <c r="J18674" t="e">
        <f t="shared" si="875"/>
        <v>#N/A</v>
      </c>
      <c r="L18674" t="e">
        <v>#N/A</v>
      </c>
    </row>
    <row r="18675" spans="1:12" x14ac:dyDescent="0.3">
      <c r="A18675">
        <v>196.322</v>
      </c>
      <c r="B18675">
        <v>23.24</v>
      </c>
      <c r="C18675">
        <v>32.774999999999999</v>
      </c>
      <c r="D18675">
        <v>20.052700000000002</v>
      </c>
      <c r="E18675" t="s">
        <v>18678</v>
      </c>
      <c r="F18675">
        <v>25</v>
      </c>
      <c r="G18675" t="e">
        <f t="shared" si="873"/>
        <v>#N/A</v>
      </c>
      <c r="H18675">
        <f>IF(AND(F18675&gt;19.999,F18675&lt;30),C18675,NA())</f>
        <v>32.774999999999999</v>
      </c>
      <c r="I18675" t="e">
        <f t="shared" si="874"/>
        <v>#N/A</v>
      </c>
      <c r="J18675" t="e">
        <f t="shared" si="875"/>
        <v>#N/A</v>
      </c>
      <c r="L18675" t="e">
        <v>#N/A</v>
      </c>
    </row>
    <row r="18676" spans="1:12" x14ac:dyDescent="0.3">
      <c r="A18676">
        <v>196.32900000000001</v>
      </c>
      <c r="B18676">
        <v>26.61</v>
      </c>
      <c r="C18676">
        <v>36.825000000000003</v>
      </c>
      <c r="D18676">
        <v>21.3307</v>
      </c>
      <c r="E18676" t="s">
        <v>18679</v>
      </c>
      <c r="F18676">
        <v>25.555555555555557</v>
      </c>
      <c r="G18676" t="e">
        <f t="shared" si="873"/>
        <v>#N/A</v>
      </c>
      <c r="H18676">
        <f>IF(AND(F18676&gt;19.999,F18676&lt;30),C18676,NA())</f>
        <v>36.825000000000003</v>
      </c>
      <c r="I18676" t="e">
        <f t="shared" si="874"/>
        <v>#N/A</v>
      </c>
      <c r="J18676" t="e">
        <f t="shared" si="875"/>
        <v>#N/A</v>
      </c>
      <c r="L18676" t="e">
        <v>#N/A</v>
      </c>
    </row>
    <row r="18677" spans="1:12" x14ac:dyDescent="0.3">
      <c r="A18677">
        <v>196.33600000000001</v>
      </c>
      <c r="B18677">
        <v>26.36</v>
      </c>
      <c r="C18677">
        <v>37.049999999999997</v>
      </c>
      <c r="D18677">
        <v>21.761399999999998</v>
      </c>
      <c r="E18677" t="s">
        <v>18680</v>
      </c>
      <c r="F18677">
        <v>26.666666666666668</v>
      </c>
      <c r="G18677" t="e">
        <f t="shared" si="873"/>
        <v>#N/A</v>
      </c>
      <c r="H18677">
        <f>IF(AND(F18677&gt;19.999,F18677&lt;30),C18677,NA())</f>
        <v>37.049999999999997</v>
      </c>
      <c r="I18677" t="e">
        <f t="shared" si="874"/>
        <v>#N/A</v>
      </c>
      <c r="J18677" t="e">
        <f t="shared" si="875"/>
        <v>#N/A</v>
      </c>
      <c r="L18677" t="e">
        <v>#N/A</v>
      </c>
    </row>
    <row r="18678" spans="1:12" x14ac:dyDescent="0.3">
      <c r="A18678">
        <v>196.34299999999999</v>
      </c>
      <c r="B18678">
        <v>24.96</v>
      </c>
      <c r="C18678">
        <v>35.325000000000003</v>
      </c>
      <c r="D18678">
        <v>21.187899999999999</v>
      </c>
      <c r="E18678" t="s">
        <v>18681</v>
      </c>
      <c r="F18678">
        <v>28.333333333333336</v>
      </c>
      <c r="G18678" t="e">
        <f t="shared" si="873"/>
        <v>#N/A</v>
      </c>
      <c r="H18678">
        <f>IF(AND(F18678&gt;19.999,F18678&lt;30),C18678,NA())</f>
        <v>35.325000000000003</v>
      </c>
      <c r="I18678" t="e">
        <f t="shared" si="874"/>
        <v>#N/A</v>
      </c>
      <c r="J18678" t="e">
        <f t="shared" si="875"/>
        <v>#N/A</v>
      </c>
      <c r="L18678" t="e">
        <v>#N/A</v>
      </c>
    </row>
    <row r="18679" spans="1:12" x14ac:dyDescent="0.3">
      <c r="A18679">
        <v>196.35</v>
      </c>
      <c r="B18679">
        <v>25.52</v>
      </c>
      <c r="C18679">
        <v>33.450000000000003</v>
      </c>
      <c r="D18679">
        <v>18.8523</v>
      </c>
      <c r="E18679" t="s">
        <v>18682</v>
      </c>
      <c r="F18679">
        <v>28.888888888888889</v>
      </c>
      <c r="G18679" t="e">
        <f t="shared" si="873"/>
        <v>#N/A</v>
      </c>
      <c r="H18679">
        <f>IF(AND(F18679&gt;19.999,F18679&lt;30),C18679,NA())</f>
        <v>33.450000000000003</v>
      </c>
      <c r="I18679" t="e">
        <f t="shared" si="874"/>
        <v>#N/A</v>
      </c>
      <c r="J18679" t="e">
        <f t="shared" si="875"/>
        <v>#N/A</v>
      </c>
      <c r="L18679" t="e">
        <v>#N/A</v>
      </c>
    </row>
    <row r="18680" spans="1:12" x14ac:dyDescent="0.3">
      <c r="A18680">
        <v>196.35599999999999</v>
      </c>
      <c r="B18680">
        <v>26.42</v>
      </c>
      <c r="C18680">
        <v>35.174999999999997</v>
      </c>
      <c r="D18680">
        <v>19.837</v>
      </c>
      <c r="E18680" t="s">
        <v>18683</v>
      </c>
      <c r="F18680">
        <v>30</v>
      </c>
      <c r="G18680" t="e">
        <f t="shared" si="873"/>
        <v>#N/A</v>
      </c>
      <c r="H18680" t="e">
        <f>IF(AND(F18680&gt;19.999,F18680&lt;30),C18680,NA())</f>
        <v>#N/A</v>
      </c>
      <c r="I18680">
        <f t="shared" si="874"/>
        <v>35.174999999999997</v>
      </c>
      <c r="J18680" t="e">
        <f t="shared" si="875"/>
        <v>#N/A</v>
      </c>
      <c r="L18680" t="e">
        <v>#N/A</v>
      </c>
    </row>
    <row r="18681" spans="1:12" x14ac:dyDescent="0.3">
      <c r="A18681">
        <v>196.363</v>
      </c>
      <c r="B18681">
        <v>26.79</v>
      </c>
      <c r="C18681">
        <v>35.024999999999999</v>
      </c>
      <c r="D18681">
        <v>19.3827</v>
      </c>
      <c r="E18681" t="s">
        <v>18684</v>
      </c>
      <c r="F18681">
        <v>30.555555555555557</v>
      </c>
      <c r="G18681" t="e">
        <f t="shared" si="873"/>
        <v>#N/A</v>
      </c>
      <c r="H18681" t="e">
        <f>IF(AND(F18681&gt;19.999,F18681&lt;30),C18681,NA())</f>
        <v>#N/A</v>
      </c>
      <c r="I18681">
        <f t="shared" si="874"/>
        <v>35.024999999999999</v>
      </c>
      <c r="J18681" t="e">
        <f t="shared" si="875"/>
        <v>#N/A</v>
      </c>
      <c r="L18681" t="e">
        <v>#N/A</v>
      </c>
    </row>
    <row r="18682" spans="1:12" x14ac:dyDescent="0.3">
      <c r="A18682">
        <v>196.37</v>
      </c>
      <c r="B18682">
        <v>27.46</v>
      </c>
      <c r="C18682">
        <v>38.024999999999999</v>
      </c>
      <c r="D18682">
        <v>21.831600000000002</v>
      </c>
      <c r="E18682" t="s">
        <v>18685</v>
      </c>
      <c r="F18682">
        <v>30</v>
      </c>
      <c r="G18682" t="e">
        <f t="shared" si="873"/>
        <v>#N/A</v>
      </c>
      <c r="H18682" t="e">
        <f>IF(AND(F18682&gt;19.999,F18682&lt;30),C18682,NA())</f>
        <v>#N/A</v>
      </c>
      <c r="I18682">
        <f t="shared" si="874"/>
        <v>38.024999999999999</v>
      </c>
      <c r="J18682" t="e">
        <f t="shared" si="875"/>
        <v>#N/A</v>
      </c>
      <c r="L18682" t="e">
        <v>#N/A</v>
      </c>
    </row>
    <row r="18683" spans="1:12" x14ac:dyDescent="0.3">
      <c r="A18683">
        <v>196.37700000000001</v>
      </c>
      <c r="B18683">
        <v>29.19</v>
      </c>
      <c r="C18683">
        <v>39.9</v>
      </c>
      <c r="D18683">
        <v>22.2835</v>
      </c>
      <c r="E18683" t="s">
        <v>18686</v>
      </c>
      <c r="F18683">
        <v>30.555555555555557</v>
      </c>
      <c r="G18683" t="e">
        <f t="shared" si="873"/>
        <v>#N/A</v>
      </c>
      <c r="H18683" t="e">
        <f>IF(AND(F18683&gt;19.999,F18683&lt;30),C18683,NA())</f>
        <v>#N/A</v>
      </c>
      <c r="I18683">
        <f t="shared" si="874"/>
        <v>39.9</v>
      </c>
      <c r="J18683" t="e">
        <f t="shared" si="875"/>
        <v>#N/A</v>
      </c>
      <c r="L18683" t="e">
        <v>#N/A</v>
      </c>
    </row>
    <row r="18684" spans="1:12" x14ac:dyDescent="0.3">
      <c r="A18684">
        <v>196.38399999999999</v>
      </c>
      <c r="B18684">
        <v>31.27</v>
      </c>
      <c r="C18684">
        <v>40.65</v>
      </c>
      <c r="D18684">
        <v>21.322600000000001</v>
      </c>
      <c r="E18684" t="s">
        <v>18687</v>
      </c>
      <c r="F18684">
        <v>31.666666666666668</v>
      </c>
      <c r="G18684" t="e">
        <f t="shared" si="873"/>
        <v>#N/A</v>
      </c>
      <c r="H18684" t="e">
        <f>IF(AND(F18684&gt;19.999,F18684&lt;30),C18684,NA())</f>
        <v>#N/A</v>
      </c>
      <c r="I18684">
        <f t="shared" si="874"/>
        <v>40.65</v>
      </c>
      <c r="J18684" t="e">
        <f t="shared" si="875"/>
        <v>#N/A</v>
      </c>
      <c r="L18684" t="e">
        <v>#N/A</v>
      </c>
    </row>
    <row r="18685" spans="1:12" x14ac:dyDescent="0.3">
      <c r="A18685">
        <v>196.39099999999999</v>
      </c>
      <c r="B18685">
        <v>30.79</v>
      </c>
      <c r="C18685">
        <v>39.9</v>
      </c>
      <c r="D18685">
        <v>20.967500000000001</v>
      </c>
      <c r="E18685" t="s">
        <v>18688</v>
      </c>
      <c r="F18685">
        <v>31.666666666666668</v>
      </c>
      <c r="G18685" t="e">
        <f t="shared" si="873"/>
        <v>#N/A</v>
      </c>
      <c r="H18685" t="e">
        <f>IF(AND(F18685&gt;19.999,F18685&lt;30),C18685,NA())</f>
        <v>#N/A</v>
      </c>
      <c r="I18685">
        <f t="shared" si="874"/>
        <v>39.9</v>
      </c>
      <c r="J18685" t="e">
        <f t="shared" si="875"/>
        <v>#N/A</v>
      </c>
      <c r="L18685" t="e">
        <v>#N/A</v>
      </c>
    </row>
    <row r="18686" spans="1:12" x14ac:dyDescent="0.3">
      <c r="A18686">
        <v>196.398</v>
      </c>
      <c r="B18686">
        <v>31.26</v>
      </c>
      <c r="C18686">
        <v>39.9</v>
      </c>
      <c r="D18686">
        <v>20.5809</v>
      </c>
      <c r="E18686" t="s">
        <v>18689</v>
      </c>
      <c r="F18686">
        <v>32.222222222222221</v>
      </c>
      <c r="G18686" t="e">
        <f t="shared" si="873"/>
        <v>#N/A</v>
      </c>
      <c r="H18686" t="e">
        <f>IF(AND(F18686&gt;19.999,F18686&lt;30),C18686,NA())</f>
        <v>#N/A</v>
      </c>
      <c r="I18686">
        <f t="shared" si="874"/>
        <v>39.9</v>
      </c>
      <c r="J18686" t="e">
        <f t="shared" si="875"/>
        <v>#N/A</v>
      </c>
      <c r="L18686" t="e">
        <v>#N/A</v>
      </c>
    </row>
    <row r="18687" spans="1:12" x14ac:dyDescent="0.3">
      <c r="A18687">
        <v>196.405</v>
      </c>
      <c r="B18687">
        <v>32.47</v>
      </c>
      <c r="C18687">
        <v>38.85</v>
      </c>
      <c r="D18687">
        <v>18.535599999999999</v>
      </c>
      <c r="E18687" t="s">
        <v>18690</v>
      </c>
      <c r="F18687">
        <v>32.777777777777779</v>
      </c>
      <c r="G18687" t="e">
        <f t="shared" si="873"/>
        <v>#N/A</v>
      </c>
      <c r="H18687" t="e">
        <f>IF(AND(F18687&gt;19.999,F18687&lt;30),C18687,NA())</f>
        <v>#N/A</v>
      </c>
      <c r="I18687">
        <f t="shared" si="874"/>
        <v>38.85</v>
      </c>
      <c r="J18687" t="e">
        <f t="shared" si="875"/>
        <v>#N/A</v>
      </c>
      <c r="L18687" t="e">
        <v>#N/A</v>
      </c>
    </row>
    <row r="18688" spans="1:12" x14ac:dyDescent="0.3">
      <c r="A18688">
        <v>196.41200000000001</v>
      </c>
      <c r="B18688">
        <v>32.33</v>
      </c>
      <c r="C18688">
        <v>38.174999999999997</v>
      </c>
      <c r="D18688">
        <v>17.9757</v>
      </c>
      <c r="E18688" t="s">
        <v>18691</v>
      </c>
      <c r="F18688">
        <v>33.333333333333336</v>
      </c>
      <c r="G18688" t="e">
        <f t="shared" si="873"/>
        <v>#N/A</v>
      </c>
      <c r="H18688" t="e">
        <f>IF(AND(F18688&gt;19.999,F18688&lt;30),C18688,NA())</f>
        <v>#N/A</v>
      </c>
      <c r="I18688">
        <f t="shared" si="874"/>
        <v>38.174999999999997</v>
      </c>
      <c r="J18688" t="e">
        <f t="shared" si="875"/>
        <v>#N/A</v>
      </c>
      <c r="L18688" t="e">
        <v>#N/A</v>
      </c>
    </row>
    <row r="18689" spans="1:12" x14ac:dyDescent="0.3">
      <c r="A18689">
        <v>196.41900000000001</v>
      </c>
      <c r="B18689">
        <v>32.24</v>
      </c>
      <c r="C18689">
        <v>36.299999999999997</v>
      </c>
      <c r="D18689">
        <v>16.174700000000001</v>
      </c>
      <c r="E18689" t="s">
        <v>18692</v>
      </c>
      <c r="F18689">
        <v>34.444444444444443</v>
      </c>
      <c r="G18689" t="e">
        <f t="shared" si="873"/>
        <v>#N/A</v>
      </c>
      <c r="H18689" t="e">
        <f>IF(AND(F18689&gt;19.999,F18689&lt;30),C18689,NA())</f>
        <v>#N/A</v>
      </c>
      <c r="I18689">
        <f t="shared" si="874"/>
        <v>36.299999999999997</v>
      </c>
      <c r="J18689" t="e">
        <f t="shared" si="875"/>
        <v>#N/A</v>
      </c>
      <c r="L18689" t="e">
        <v>#N/A</v>
      </c>
    </row>
    <row r="18690" spans="1:12" x14ac:dyDescent="0.3">
      <c r="A18690">
        <v>196.42599999999999</v>
      </c>
      <c r="B18690">
        <v>32.479999999999997</v>
      </c>
      <c r="C18690">
        <v>33.299999999999997</v>
      </c>
      <c r="D18690">
        <v>12.9773</v>
      </c>
      <c r="E18690" t="s">
        <v>18693</v>
      </c>
      <c r="F18690">
        <v>35.555555555555557</v>
      </c>
      <c r="G18690" t="e">
        <f t="shared" si="873"/>
        <v>#N/A</v>
      </c>
      <c r="H18690" t="e">
        <f>IF(AND(F18690&gt;19.999,F18690&lt;30),C18690,NA())</f>
        <v>#N/A</v>
      </c>
      <c r="I18690">
        <f t="shared" si="874"/>
        <v>33.299999999999997</v>
      </c>
      <c r="J18690" t="e">
        <f t="shared" si="875"/>
        <v>#N/A</v>
      </c>
      <c r="L18690" t="e">
        <v>#N/A</v>
      </c>
    </row>
    <row r="18691" spans="1:12" x14ac:dyDescent="0.3">
      <c r="A18691">
        <v>196.43299999999999</v>
      </c>
      <c r="B18691">
        <v>36.19</v>
      </c>
      <c r="C18691">
        <v>37.725000000000001</v>
      </c>
      <c r="D18691">
        <v>14.3507</v>
      </c>
      <c r="E18691" t="s">
        <v>18694</v>
      </c>
      <c r="F18691">
        <v>35</v>
      </c>
      <c r="G18691" t="e">
        <f t="shared" ref="G18691:G18754" si="876">IF(F18691&lt;20,C18691,NA())</f>
        <v>#N/A</v>
      </c>
      <c r="H18691" t="e">
        <f>IF(AND(F18691&gt;19.999,F18691&lt;30),C18691,NA())</f>
        <v>#N/A</v>
      </c>
      <c r="I18691">
        <f t="shared" ref="I18691:I18754" si="877">IF(AND(F18691&gt;29.999,F18691&lt;40),C18691,NA())</f>
        <v>37.725000000000001</v>
      </c>
      <c r="J18691" t="e">
        <f t="shared" ref="J18691:J18754" si="878">IF(F18691&gt;40,C18691,NA())</f>
        <v>#N/A</v>
      </c>
      <c r="L18691" t="e">
        <v>#N/A</v>
      </c>
    </row>
    <row r="18692" spans="1:12" x14ac:dyDescent="0.3">
      <c r="A18692">
        <v>196.44</v>
      </c>
      <c r="B18692">
        <v>36.979999999999997</v>
      </c>
      <c r="C18692">
        <v>36.075000000000003</v>
      </c>
      <c r="D18692">
        <v>12.050800000000001</v>
      </c>
      <c r="E18692" t="s">
        <v>18695</v>
      </c>
      <c r="F18692">
        <v>36.666666666666671</v>
      </c>
      <c r="G18692" t="e">
        <f t="shared" si="876"/>
        <v>#N/A</v>
      </c>
      <c r="H18692" t="e">
        <f>IF(AND(F18692&gt;19.999,F18692&lt;30),C18692,NA())</f>
        <v>#N/A</v>
      </c>
      <c r="I18692">
        <f t="shared" si="877"/>
        <v>36.075000000000003</v>
      </c>
      <c r="J18692" t="e">
        <f t="shared" si="878"/>
        <v>#N/A</v>
      </c>
      <c r="L18692" t="e">
        <v>#N/A</v>
      </c>
    </row>
    <row r="18693" spans="1:12" x14ac:dyDescent="0.3">
      <c r="A18693">
        <v>196.447</v>
      </c>
      <c r="B18693">
        <v>37.950000000000003</v>
      </c>
      <c r="C18693">
        <v>35.700000000000003</v>
      </c>
      <c r="D18693">
        <v>10.878</v>
      </c>
      <c r="E18693" t="s">
        <v>18696</v>
      </c>
      <c r="F18693">
        <v>36.666666666666671</v>
      </c>
      <c r="G18693" t="e">
        <f t="shared" si="876"/>
        <v>#N/A</v>
      </c>
      <c r="H18693" t="e">
        <f>IF(AND(F18693&gt;19.999,F18693&lt;30),C18693,NA())</f>
        <v>#N/A</v>
      </c>
      <c r="I18693">
        <f t="shared" si="877"/>
        <v>35.700000000000003</v>
      </c>
      <c r="J18693" t="e">
        <f t="shared" si="878"/>
        <v>#N/A</v>
      </c>
      <c r="L18693" t="e">
        <v>#N/A</v>
      </c>
    </row>
    <row r="18694" spans="1:12" x14ac:dyDescent="0.3">
      <c r="A18694">
        <v>196.45400000000001</v>
      </c>
      <c r="B18694">
        <v>34.700000000000003</v>
      </c>
      <c r="C18694">
        <v>35.024999999999999</v>
      </c>
      <c r="D18694">
        <v>12.876300000000001</v>
      </c>
      <c r="E18694" t="s">
        <v>18697</v>
      </c>
      <c r="F18694">
        <v>36.111111111111114</v>
      </c>
      <c r="G18694" t="e">
        <f t="shared" si="876"/>
        <v>#N/A</v>
      </c>
      <c r="H18694" t="e">
        <f>IF(AND(F18694&gt;19.999,F18694&lt;30),C18694,NA())</f>
        <v>#N/A</v>
      </c>
      <c r="I18694">
        <f t="shared" si="877"/>
        <v>35.024999999999999</v>
      </c>
      <c r="J18694" t="e">
        <f t="shared" si="878"/>
        <v>#N/A</v>
      </c>
      <c r="L18694" t="e">
        <v>#N/A</v>
      </c>
    </row>
    <row r="18695" spans="1:12" x14ac:dyDescent="0.3">
      <c r="A18695">
        <v>196.46100000000001</v>
      </c>
      <c r="B18695">
        <v>41.31</v>
      </c>
      <c r="C18695">
        <v>38.4</v>
      </c>
      <c r="D18695">
        <v>10.8142</v>
      </c>
      <c r="E18695" t="s">
        <v>18698</v>
      </c>
      <c r="F18695">
        <v>36.666666666666671</v>
      </c>
      <c r="G18695" t="e">
        <f t="shared" si="876"/>
        <v>#N/A</v>
      </c>
      <c r="H18695" t="e">
        <f>IF(AND(F18695&gt;19.999,F18695&lt;30),C18695,NA())</f>
        <v>#N/A</v>
      </c>
      <c r="I18695">
        <f t="shared" si="877"/>
        <v>38.4</v>
      </c>
      <c r="J18695" t="e">
        <f t="shared" si="878"/>
        <v>#N/A</v>
      </c>
      <c r="L18695" t="e">
        <v>#N/A</v>
      </c>
    </row>
    <row r="18696" spans="1:12" x14ac:dyDescent="0.3">
      <c r="A18696">
        <v>196.46799999999999</v>
      </c>
      <c r="B18696">
        <v>37.590000000000003</v>
      </c>
      <c r="C18696">
        <v>33.825000000000003</v>
      </c>
      <c r="D18696">
        <v>9.2990899999999996</v>
      </c>
      <c r="E18696" t="s">
        <v>18699</v>
      </c>
      <c r="F18696">
        <v>37.777777777777779</v>
      </c>
      <c r="G18696" t="e">
        <f t="shared" si="876"/>
        <v>#N/A</v>
      </c>
      <c r="H18696" t="e">
        <f>IF(AND(F18696&gt;19.999,F18696&lt;30),C18696,NA())</f>
        <v>#N/A</v>
      </c>
      <c r="I18696">
        <f t="shared" si="877"/>
        <v>33.825000000000003</v>
      </c>
      <c r="J18696" t="e">
        <f t="shared" si="878"/>
        <v>#N/A</v>
      </c>
      <c r="L18696" t="e">
        <v>#N/A</v>
      </c>
    </row>
    <row r="18697" spans="1:12" x14ac:dyDescent="0.3">
      <c r="A18697">
        <v>196.47499999999999</v>
      </c>
      <c r="B18697">
        <v>35.590000000000003</v>
      </c>
      <c r="C18697">
        <v>29.925000000000001</v>
      </c>
      <c r="D18697">
        <v>7.0442</v>
      </c>
      <c r="E18697" t="s">
        <v>18700</v>
      </c>
      <c r="F18697">
        <v>38.888888888888893</v>
      </c>
      <c r="G18697" t="e">
        <f t="shared" si="876"/>
        <v>#N/A</v>
      </c>
      <c r="H18697" t="e">
        <f>IF(AND(F18697&gt;19.999,F18697&lt;30),C18697,NA())</f>
        <v>#N/A</v>
      </c>
      <c r="I18697">
        <f t="shared" si="877"/>
        <v>29.925000000000001</v>
      </c>
      <c r="J18697" t="e">
        <f t="shared" si="878"/>
        <v>#N/A</v>
      </c>
      <c r="L18697" t="e">
        <v>#N/A</v>
      </c>
    </row>
    <row r="18698" spans="1:12" x14ac:dyDescent="0.3">
      <c r="A18698">
        <v>196.48099999999999</v>
      </c>
      <c r="B18698">
        <v>43.19</v>
      </c>
      <c r="C18698">
        <v>33.225000000000001</v>
      </c>
      <c r="D18698">
        <v>4.0927899999999999</v>
      </c>
      <c r="E18698" t="s">
        <v>18701</v>
      </c>
      <c r="F18698">
        <v>38.333333333333336</v>
      </c>
      <c r="G18698" t="e">
        <f t="shared" si="876"/>
        <v>#N/A</v>
      </c>
      <c r="H18698" t="e">
        <f>IF(AND(F18698&gt;19.999,F18698&lt;30),C18698,NA())</f>
        <v>#N/A</v>
      </c>
      <c r="I18698">
        <f t="shared" si="877"/>
        <v>33.225000000000001</v>
      </c>
      <c r="J18698" t="e">
        <f t="shared" si="878"/>
        <v>#N/A</v>
      </c>
      <c r="L18698" t="e">
        <v>#N/A</v>
      </c>
    </row>
    <row r="18699" spans="1:12" x14ac:dyDescent="0.3">
      <c r="A18699">
        <v>196.488</v>
      </c>
      <c r="B18699">
        <v>45.88</v>
      </c>
      <c r="C18699">
        <v>36.299999999999997</v>
      </c>
      <c r="D18699">
        <v>4.95512</v>
      </c>
      <c r="E18699" t="s">
        <v>18702</v>
      </c>
      <c r="F18699">
        <v>37.777777777777779</v>
      </c>
      <c r="G18699" t="e">
        <f t="shared" si="876"/>
        <v>#N/A</v>
      </c>
      <c r="H18699" t="e">
        <f>IF(AND(F18699&gt;19.999,F18699&lt;30),C18699,NA())</f>
        <v>#N/A</v>
      </c>
      <c r="I18699">
        <f t="shared" si="877"/>
        <v>36.299999999999997</v>
      </c>
      <c r="J18699" t="e">
        <f t="shared" si="878"/>
        <v>#N/A</v>
      </c>
      <c r="L18699" t="e">
        <v>#N/A</v>
      </c>
    </row>
    <row r="18700" spans="1:12" x14ac:dyDescent="0.3">
      <c r="A18700">
        <v>196.495</v>
      </c>
      <c r="B18700">
        <v>40.909999999999997</v>
      </c>
      <c r="C18700">
        <v>33.075000000000003</v>
      </c>
      <c r="D18700">
        <v>5.8182099999999997</v>
      </c>
      <c r="E18700" t="s">
        <v>18703</v>
      </c>
      <c r="F18700">
        <v>39.444444444444443</v>
      </c>
      <c r="G18700" t="e">
        <f t="shared" si="876"/>
        <v>#N/A</v>
      </c>
      <c r="H18700" t="e">
        <f>IF(AND(F18700&gt;19.999,F18700&lt;30),C18700,NA())</f>
        <v>#N/A</v>
      </c>
      <c r="I18700">
        <f t="shared" si="877"/>
        <v>33.075000000000003</v>
      </c>
      <c r="J18700" t="e">
        <f t="shared" si="878"/>
        <v>#N/A</v>
      </c>
      <c r="L18700" t="e">
        <v>#N/A</v>
      </c>
    </row>
    <row r="18701" spans="1:12" x14ac:dyDescent="0.3">
      <c r="A18701">
        <v>196.50200000000001</v>
      </c>
      <c r="B18701">
        <v>48.11</v>
      </c>
      <c r="C18701">
        <v>31.574999999999999</v>
      </c>
      <c r="D18701">
        <v>-1.6041700000000001</v>
      </c>
      <c r="E18701" t="s">
        <v>18704</v>
      </c>
      <c r="F18701">
        <v>38.888888888888893</v>
      </c>
      <c r="G18701" t="e">
        <f t="shared" si="876"/>
        <v>#N/A</v>
      </c>
      <c r="H18701" t="e">
        <f>IF(AND(F18701&gt;19.999,F18701&lt;30),C18701,NA())</f>
        <v>#N/A</v>
      </c>
      <c r="I18701">
        <f t="shared" si="877"/>
        <v>31.574999999999999</v>
      </c>
      <c r="J18701" t="e">
        <f t="shared" si="878"/>
        <v>#N/A</v>
      </c>
      <c r="L18701" t="e">
        <v>#N/A</v>
      </c>
    </row>
    <row r="18702" spans="1:12" x14ac:dyDescent="0.3">
      <c r="A18702">
        <v>196.50899999999999</v>
      </c>
      <c r="B18702">
        <v>41.17</v>
      </c>
      <c r="C18702">
        <v>30.9</v>
      </c>
      <c r="D18702">
        <v>3.4293499999999999</v>
      </c>
      <c r="E18702" t="s">
        <v>18705</v>
      </c>
      <c r="F18702">
        <v>40</v>
      </c>
      <c r="G18702" t="e">
        <f t="shared" si="876"/>
        <v>#N/A</v>
      </c>
      <c r="H18702" t="e">
        <f>IF(AND(F18702&gt;19.999,F18702&lt;30),C18702,NA())</f>
        <v>#N/A</v>
      </c>
      <c r="I18702" t="e">
        <f t="shared" si="877"/>
        <v>#N/A</v>
      </c>
      <c r="J18702" t="e">
        <f t="shared" si="878"/>
        <v>#N/A</v>
      </c>
      <c r="L18702" t="e">
        <v>#N/A</v>
      </c>
    </row>
    <row r="18703" spans="1:12" x14ac:dyDescent="0.3">
      <c r="A18703">
        <v>196.51599999999999</v>
      </c>
      <c r="B18703">
        <v>46.8</v>
      </c>
      <c r="C18703">
        <v>29.55</v>
      </c>
      <c r="D18703">
        <v>-2.5516200000000002</v>
      </c>
      <c r="E18703" t="s">
        <v>18706</v>
      </c>
      <c r="F18703">
        <v>39.444444444444443</v>
      </c>
      <c r="G18703" t="e">
        <f t="shared" si="876"/>
        <v>#N/A</v>
      </c>
      <c r="H18703" t="e">
        <f>IF(AND(F18703&gt;19.999,F18703&lt;30),C18703,NA())</f>
        <v>#N/A</v>
      </c>
      <c r="I18703">
        <f t="shared" si="877"/>
        <v>29.55</v>
      </c>
      <c r="J18703" t="e">
        <f t="shared" si="878"/>
        <v>#N/A</v>
      </c>
      <c r="L18703" t="e">
        <v>#N/A</v>
      </c>
    </row>
    <row r="18704" spans="1:12" x14ac:dyDescent="0.3">
      <c r="A18704">
        <v>196.523</v>
      </c>
      <c r="B18704">
        <v>47.37</v>
      </c>
      <c r="C18704">
        <v>30.225000000000001</v>
      </c>
      <c r="D18704">
        <v>-2.3454799999999998</v>
      </c>
      <c r="E18704" t="s">
        <v>18707</v>
      </c>
      <c r="F18704">
        <v>39.444444444444443</v>
      </c>
      <c r="G18704" t="e">
        <f t="shared" si="876"/>
        <v>#N/A</v>
      </c>
      <c r="H18704" t="e">
        <f>IF(AND(F18704&gt;19.999,F18704&lt;30),C18704,NA())</f>
        <v>#N/A</v>
      </c>
      <c r="I18704">
        <f t="shared" si="877"/>
        <v>30.225000000000001</v>
      </c>
      <c r="J18704" t="e">
        <f t="shared" si="878"/>
        <v>#N/A</v>
      </c>
      <c r="L18704" t="e">
        <v>#N/A</v>
      </c>
    </row>
    <row r="18705" spans="1:12" x14ac:dyDescent="0.3">
      <c r="A18705">
        <v>196.53</v>
      </c>
      <c r="B18705">
        <v>45.68</v>
      </c>
      <c r="C18705">
        <v>31.5</v>
      </c>
      <c r="D18705">
        <v>0.319635</v>
      </c>
      <c r="E18705" t="s">
        <v>18708</v>
      </c>
      <c r="F18705">
        <v>39.444444444444443</v>
      </c>
      <c r="G18705" t="e">
        <f t="shared" si="876"/>
        <v>#N/A</v>
      </c>
      <c r="H18705" t="e">
        <f>IF(AND(F18705&gt;19.999,F18705&lt;30),C18705,NA())</f>
        <v>#N/A</v>
      </c>
      <c r="I18705">
        <f t="shared" si="877"/>
        <v>31.5</v>
      </c>
      <c r="J18705" t="e">
        <f t="shared" si="878"/>
        <v>#N/A</v>
      </c>
      <c r="L18705" t="e">
        <v>#N/A</v>
      </c>
    </row>
    <row r="18706" spans="1:12" x14ac:dyDescent="0.3">
      <c r="A18706">
        <v>196.53700000000001</v>
      </c>
      <c r="B18706">
        <v>48.08</v>
      </c>
      <c r="C18706">
        <v>31.8</v>
      </c>
      <c r="D18706">
        <v>-1.35449</v>
      </c>
      <c r="E18706" t="s">
        <v>18709</v>
      </c>
      <c r="F18706">
        <v>40</v>
      </c>
      <c r="G18706" t="e">
        <f t="shared" si="876"/>
        <v>#N/A</v>
      </c>
      <c r="H18706" t="e">
        <f>IF(AND(F18706&gt;19.999,F18706&lt;30),C18706,NA())</f>
        <v>#N/A</v>
      </c>
      <c r="I18706" t="e">
        <f t="shared" si="877"/>
        <v>#N/A</v>
      </c>
      <c r="J18706" t="e">
        <f t="shared" si="878"/>
        <v>#N/A</v>
      </c>
      <c r="L18706" t="e">
        <v>#N/A</v>
      </c>
    </row>
    <row r="18707" spans="1:12" x14ac:dyDescent="0.3">
      <c r="A18707">
        <v>196.54400000000001</v>
      </c>
      <c r="B18707">
        <v>46.87</v>
      </c>
      <c r="C18707">
        <v>31.274999999999999</v>
      </c>
      <c r="D18707">
        <v>-0.88420299999999996</v>
      </c>
      <c r="E18707" t="s">
        <v>18710</v>
      </c>
      <c r="F18707">
        <v>40.555555555555557</v>
      </c>
      <c r="G18707" t="e">
        <f t="shared" si="876"/>
        <v>#N/A</v>
      </c>
      <c r="H18707" t="e">
        <f>IF(AND(F18707&gt;19.999,F18707&lt;30),C18707,NA())</f>
        <v>#N/A</v>
      </c>
      <c r="I18707" t="e">
        <f t="shared" si="877"/>
        <v>#N/A</v>
      </c>
      <c r="J18707">
        <f t="shared" si="878"/>
        <v>31.274999999999999</v>
      </c>
      <c r="L18707" t="e">
        <v>#N/A</v>
      </c>
    </row>
    <row r="18708" spans="1:12" x14ac:dyDescent="0.3">
      <c r="A18708">
        <v>196.55099999999999</v>
      </c>
      <c r="B18708">
        <v>49.25</v>
      </c>
      <c r="C18708">
        <v>27.75</v>
      </c>
      <c r="D18708">
        <v>-6.3668800000000001</v>
      </c>
      <c r="E18708" t="s">
        <v>18711</v>
      </c>
      <c r="F18708">
        <v>40.555555555555557</v>
      </c>
      <c r="G18708" t="e">
        <f t="shared" si="876"/>
        <v>#N/A</v>
      </c>
      <c r="H18708" t="e">
        <f>IF(AND(F18708&gt;19.999,F18708&lt;30),C18708,NA())</f>
        <v>#N/A</v>
      </c>
      <c r="I18708" t="e">
        <f t="shared" si="877"/>
        <v>#N/A</v>
      </c>
      <c r="J18708">
        <f t="shared" si="878"/>
        <v>27.75</v>
      </c>
      <c r="L18708" t="e">
        <v>#N/A</v>
      </c>
    </row>
    <row r="18709" spans="1:12" x14ac:dyDescent="0.3">
      <c r="A18709">
        <v>196.55799999999999</v>
      </c>
      <c r="B18709">
        <v>48.57</v>
      </c>
      <c r="C18709">
        <v>23.25</v>
      </c>
      <c r="D18709">
        <v>-10.307499999999999</v>
      </c>
      <c r="E18709" t="s">
        <v>18712</v>
      </c>
      <c r="F18709">
        <v>41.111111111111114</v>
      </c>
      <c r="G18709" t="e">
        <f t="shared" si="876"/>
        <v>#N/A</v>
      </c>
      <c r="H18709" t="e">
        <f>IF(AND(F18709&gt;19.999,F18709&lt;30),C18709,NA())</f>
        <v>#N/A</v>
      </c>
      <c r="I18709" t="e">
        <f t="shared" si="877"/>
        <v>#N/A</v>
      </c>
      <c r="J18709">
        <f t="shared" si="878"/>
        <v>23.25</v>
      </c>
      <c r="L18709" t="e">
        <v>#N/A</v>
      </c>
    </row>
    <row r="18710" spans="1:12" x14ac:dyDescent="0.3">
      <c r="A18710">
        <v>196.565</v>
      </c>
      <c r="B18710">
        <v>45.24</v>
      </c>
      <c r="C18710">
        <v>22.725000000000001</v>
      </c>
      <c r="D18710">
        <v>-8.0934399999999993</v>
      </c>
      <c r="E18710" t="s">
        <v>18713</v>
      </c>
      <c r="F18710">
        <v>41.111111111111114</v>
      </c>
      <c r="G18710" t="e">
        <f t="shared" si="876"/>
        <v>#N/A</v>
      </c>
      <c r="H18710" t="e">
        <f>IF(AND(F18710&gt;19.999,F18710&lt;30),C18710,NA())</f>
        <v>#N/A</v>
      </c>
      <c r="I18710" t="e">
        <f t="shared" si="877"/>
        <v>#N/A</v>
      </c>
      <c r="J18710">
        <f t="shared" si="878"/>
        <v>22.725000000000001</v>
      </c>
      <c r="L18710" t="e">
        <v>#N/A</v>
      </c>
    </row>
    <row r="18711" spans="1:12" x14ac:dyDescent="0.3">
      <c r="A18711">
        <v>196.572</v>
      </c>
      <c r="B18711">
        <v>43.71</v>
      </c>
      <c r="C18711">
        <v>22.95</v>
      </c>
      <c r="D18711">
        <v>-6.6099399999999999</v>
      </c>
      <c r="E18711" t="s">
        <v>18714</v>
      </c>
      <c r="F18711">
        <v>40.555555555555557</v>
      </c>
      <c r="G18711" t="e">
        <f t="shared" si="876"/>
        <v>#N/A</v>
      </c>
      <c r="H18711" t="e">
        <f>IF(AND(F18711&gt;19.999,F18711&lt;30),C18711,NA())</f>
        <v>#N/A</v>
      </c>
      <c r="I18711" t="e">
        <f t="shared" si="877"/>
        <v>#N/A</v>
      </c>
      <c r="J18711">
        <f t="shared" si="878"/>
        <v>22.95</v>
      </c>
      <c r="L18711" t="e">
        <v>#N/A</v>
      </c>
    </row>
    <row r="18712" spans="1:12" x14ac:dyDescent="0.3">
      <c r="A18712">
        <v>196.57900000000001</v>
      </c>
      <c r="B18712">
        <v>45.41</v>
      </c>
      <c r="C18712">
        <v>24.75</v>
      </c>
      <c r="D18712">
        <v>-6.2082800000000002</v>
      </c>
      <c r="E18712" t="s">
        <v>18715</v>
      </c>
      <c r="F18712">
        <v>41.111111111111114</v>
      </c>
      <c r="G18712" t="e">
        <f t="shared" si="876"/>
        <v>#N/A</v>
      </c>
      <c r="H18712" t="e">
        <f>IF(AND(F18712&gt;19.999,F18712&lt;30),C18712,NA())</f>
        <v>#N/A</v>
      </c>
      <c r="I18712" t="e">
        <f t="shared" si="877"/>
        <v>#N/A</v>
      </c>
      <c r="J18712">
        <f t="shared" si="878"/>
        <v>24.75</v>
      </c>
      <c r="L18712" t="e">
        <v>#N/A</v>
      </c>
    </row>
    <row r="18713" spans="1:12" x14ac:dyDescent="0.3">
      <c r="A18713">
        <v>196.58600000000001</v>
      </c>
      <c r="B18713">
        <v>45.34</v>
      </c>
      <c r="C18713">
        <v>27.675000000000001</v>
      </c>
      <c r="D18713">
        <v>-3.2256999999999998</v>
      </c>
      <c r="E18713" t="s">
        <v>18716</v>
      </c>
      <c r="F18713">
        <v>40.555555555555557</v>
      </c>
      <c r="G18713" t="e">
        <f t="shared" si="876"/>
        <v>#N/A</v>
      </c>
      <c r="H18713" t="e">
        <f>IF(AND(F18713&gt;19.999,F18713&lt;30),C18713,NA())</f>
        <v>#N/A</v>
      </c>
      <c r="I18713" t="e">
        <f t="shared" si="877"/>
        <v>#N/A</v>
      </c>
      <c r="J18713">
        <f t="shared" si="878"/>
        <v>27.675000000000001</v>
      </c>
      <c r="L18713" t="e">
        <v>#N/A</v>
      </c>
    </row>
    <row r="18714" spans="1:12" x14ac:dyDescent="0.3">
      <c r="A18714">
        <v>196.59299999999999</v>
      </c>
      <c r="B18714">
        <v>46.96</v>
      </c>
      <c r="C18714">
        <v>25.875</v>
      </c>
      <c r="D18714">
        <v>-6.3582299999999998</v>
      </c>
      <c r="E18714" t="s">
        <v>18717</v>
      </c>
      <c r="F18714">
        <v>41.111111111111114</v>
      </c>
      <c r="G18714" t="e">
        <f t="shared" si="876"/>
        <v>#N/A</v>
      </c>
      <c r="H18714" t="e">
        <f>IF(AND(F18714&gt;19.999,F18714&lt;30),C18714,NA())</f>
        <v>#N/A</v>
      </c>
      <c r="I18714" t="e">
        <f t="shared" si="877"/>
        <v>#N/A</v>
      </c>
      <c r="J18714">
        <f t="shared" si="878"/>
        <v>25.875</v>
      </c>
      <c r="L18714" t="e">
        <v>#N/A</v>
      </c>
    </row>
    <row r="18715" spans="1:12" x14ac:dyDescent="0.3">
      <c r="A18715">
        <v>196.6</v>
      </c>
      <c r="B18715">
        <v>45.33</v>
      </c>
      <c r="C18715">
        <v>27.074999999999999</v>
      </c>
      <c r="D18715">
        <v>-3.8174700000000001</v>
      </c>
      <c r="E18715" t="s">
        <v>18718</v>
      </c>
      <c r="F18715">
        <v>40.555555555555557</v>
      </c>
      <c r="G18715" t="e">
        <f t="shared" si="876"/>
        <v>#N/A</v>
      </c>
      <c r="H18715" t="e">
        <f>IF(AND(F18715&gt;19.999,F18715&lt;30),C18715,NA())</f>
        <v>#N/A</v>
      </c>
      <c r="I18715" t="e">
        <f t="shared" si="877"/>
        <v>#N/A</v>
      </c>
      <c r="J18715">
        <f t="shared" si="878"/>
        <v>27.074999999999999</v>
      </c>
      <c r="L18715" t="e">
        <v>#N/A</v>
      </c>
    </row>
    <row r="18716" spans="1:12" x14ac:dyDescent="0.3">
      <c r="A18716">
        <v>196.60599999999999</v>
      </c>
      <c r="B18716">
        <v>51</v>
      </c>
      <c r="C18716">
        <v>30.15</v>
      </c>
      <c r="D18716">
        <v>-5.4063499999999998</v>
      </c>
      <c r="E18716" t="s">
        <v>18719</v>
      </c>
      <c r="F18716">
        <v>40</v>
      </c>
      <c r="G18716" t="e">
        <f t="shared" si="876"/>
        <v>#N/A</v>
      </c>
      <c r="H18716" t="e">
        <f>IF(AND(F18716&gt;19.999,F18716&lt;30),C18716,NA())</f>
        <v>#N/A</v>
      </c>
      <c r="I18716" t="e">
        <f t="shared" si="877"/>
        <v>#N/A</v>
      </c>
      <c r="J18716" t="e">
        <f t="shared" si="878"/>
        <v>#N/A</v>
      </c>
      <c r="L18716" t="e">
        <v>#N/A</v>
      </c>
    </row>
    <row r="18717" spans="1:12" x14ac:dyDescent="0.3">
      <c r="A18717">
        <v>196.613</v>
      </c>
      <c r="B18717">
        <v>46.92</v>
      </c>
      <c r="C18717">
        <v>30.75</v>
      </c>
      <c r="D18717">
        <v>-1.4503299999999999</v>
      </c>
      <c r="E18717" t="s">
        <v>18720</v>
      </c>
      <c r="F18717">
        <v>39.444444444444443</v>
      </c>
      <c r="G18717" t="e">
        <f t="shared" si="876"/>
        <v>#N/A</v>
      </c>
      <c r="H18717" t="e">
        <f>IF(AND(F18717&gt;19.999,F18717&lt;30),C18717,NA())</f>
        <v>#N/A</v>
      </c>
      <c r="I18717">
        <f t="shared" si="877"/>
        <v>30.75</v>
      </c>
      <c r="J18717" t="e">
        <f t="shared" si="878"/>
        <v>#N/A</v>
      </c>
      <c r="L18717" t="e">
        <v>#N/A</v>
      </c>
    </row>
    <row r="18718" spans="1:12" x14ac:dyDescent="0.3">
      <c r="A18718">
        <v>196.62</v>
      </c>
      <c r="B18718">
        <v>47.41</v>
      </c>
      <c r="C18718">
        <v>28.274999999999999</v>
      </c>
      <c r="D18718">
        <v>-4.3283800000000001</v>
      </c>
      <c r="E18718" t="s">
        <v>18721</v>
      </c>
      <c r="F18718">
        <v>39.444444444444443</v>
      </c>
      <c r="G18718" t="e">
        <f t="shared" si="876"/>
        <v>#N/A</v>
      </c>
      <c r="H18718" t="e">
        <f>IF(AND(F18718&gt;19.999,F18718&lt;30),C18718,NA())</f>
        <v>#N/A</v>
      </c>
      <c r="I18718">
        <f t="shared" si="877"/>
        <v>28.274999999999999</v>
      </c>
      <c r="J18718" t="e">
        <f t="shared" si="878"/>
        <v>#N/A</v>
      </c>
      <c r="L18718" t="e">
        <v>#N/A</v>
      </c>
    </row>
    <row r="18719" spans="1:12" x14ac:dyDescent="0.3">
      <c r="A18719">
        <v>196.62700000000001</v>
      </c>
      <c r="B18719">
        <v>48.03</v>
      </c>
      <c r="C18719">
        <v>28.274999999999999</v>
      </c>
      <c r="D18719">
        <v>-4.8383599999999998</v>
      </c>
      <c r="E18719" t="s">
        <v>18722</v>
      </c>
      <c r="F18719">
        <v>38.888888888888893</v>
      </c>
      <c r="G18719" t="e">
        <f t="shared" si="876"/>
        <v>#N/A</v>
      </c>
      <c r="H18719" t="e">
        <f>IF(AND(F18719&gt;19.999,F18719&lt;30),C18719,NA())</f>
        <v>#N/A</v>
      </c>
      <c r="I18719">
        <f t="shared" si="877"/>
        <v>28.274999999999999</v>
      </c>
      <c r="J18719" t="e">
        <f t="shared" si="878"/>
        <v>#N/A</v>
      </c>
      <c r="L18719" t="e">
        <v>#N/A</v>
      </c>
    </row>
    <row r="18720" spans="1:12" x14ac:dyDescent="0.3">
      <c r="A18720">
        <v>196.63399999999999</v>
      </c>
      <c r="B18720">
        <v>52.09</v>
      </c>
      <c r="C18720">
        <v>32.625</v>
      </c>
      <c r="D18720">
        <v>-3.8279299999999998</v>
      </c>
      <c r="E18720" t="s">
        <v>18723</v>
      </c>
      <c r="F18720">
        <v>38.888888888888893</v>
      </c>
      <c r="G18720" t="e">
        <f t="shared" si="876"/>
        <v>#N/A</v>
      </c>
      <c r="H18720" t="e">
        <f>IF(AND(F18720&gt;19.999,F18720&lt;30),C18720,NA())</f>
        <v>#N/A</v>
      </c>
      <c r="I18720">
        <f t="shared" si="877"/>
        <v>32.625</v>
      </c>
      <c r="J18720" t="e">
        <f t="shared" si="878"/>
        <v>#N/A</v>
      </c>
      <c r="L18720" t="e">
        <v>#N/A</v>
      </c>
    </row>
    <row r="18721" spans="1:12" x14ac:dyDescent="0.3">
      <c r="A18721">
        <v>196.64099999999999</v>
      </c>
      <c r="B18721">
        <v>50.19</v>
      </c>
      <c r="C18721">
        <v>36.299999999999997</v>
      </c>
      <c r="D18721">
        <v>1.4099200000000001</v>
      </c>
      <c r="E18721" t="s">
        <v>18724</v>
      </c>
      <c r="F18721">
        <v>37.777777777777779</v>
      </c>
      <c r="G18721" t="e">
        <f t="shared" si="876"/>
        <v>#N/A</v>
      </c>
      <c r="H18721" t="e">
        <f>IF(AND(F18721&gt;19.999,F18721&lt;30),C18721,NA())</f>
        <v>#N/A</v>
      </c>
      <c r="I18721">
        <f t="shared" si="877"/>
        <v>36.299999999999997</v>
      </c>
      <c r="J18721" t="e">
        <f t="shared" si="878"/>
        <v>#N/A</v>
      </c>
      <c r="L18721" t="e">
        <v>#N/A</v>
      </c>
    </row>
    <row r="18722" spans="1:12" x14ac:dyDescent="0.3">
      <c r="A18722">
        <v>196.648</v>
      </c>
      <c r="B18722">
        <v>53.29</v>
      </c>
      <c r="C18722">
        <v>43.274999999999999</v>
      </c>
      <c r="D18722">
        <v>5.8350099999999996</v>
      </c>
      <c r="E18722" t="s">
        <v>18725</v>
      </c>
      <c r="F18722">
        <v>37.777777777777779</v>
      </c>
      <c r="G18722" t="e">
        <f t="shared" si="876"/>
        <v>#N/A</v>
      </c>
      <c r="H18722" t="e">
        <f>IF(AND(F18722&gt;19.999,F18722&lt;30),C18722,NA())</f>
        <v>#N/A</v>
      </c>
      <c r="I18722">
        <f t="shared" si="877"/>
        <v>43.274999999999999</v>
      </c>
      <c r="J18722" t="e">
        <f t="shared" si="878"/>
        <v>#N/A</v>
      </c>
      <c r="L18722" t="e">
        <v>#N/A</v>
      </c>
    </row>
    <row r="18723" spans="1:12" x14ac:dyDescent="0.3">
      <c r="A18723">
        <v>196.655</v>
      </c>
      <c r="B18723">
        <v>50.1</v>
      </c>
      <c r="C18723">
        <v>51.225000000000001</v>
      </c>
      <c r="D18723">
        <v>16.408999999999999</v>
      </c>
      <c r="E18723" t="s">
        <v>18726</v>
      </c>
      <c r="F18723">
        <v>37.222222222222221</v>
      </c>
      <c r="G18723" t="e">
        <f t="shared" si="876"/>
        <v>#N/A</v>
      </c>
      <c r="H18723" t="e">
        <f>IF(AND(F18723&gt;19.999,F18723&lt;30),C18723,NA())</f>
        <v>#N/A</v>
      </c>
      <c r="I18723">
        <f t="shared" si="877"/>
        <v>51.225000000000001</v>
      </c>
      <c r="J18723" t="e">
        <f t="shared" si="878"/>
        <v>#N/A</v>
      </c>
      <c r="L18723" t="e">
        <v>#N/A</v>
      </c>
    </row>
    <row r="18724" spans="1:12" x14ac:dyDescent="0.3">
      <c r="A18724">
        <v>196.66200000000001</v>
      </c>
      <c r="B18724">
        <v>50.47</v>
      </c>
      <c r="C18724">
        <v>56.7</v>
      </c>
      <c r="D18724">
        <v>21.579599999999999</v>
      </c>
      <c r="E18724" t="s">
        <v>18727</v>
      </c>
      <c r="F18724">
        <v>36.111111111111114</v>
      </c>
      <c r="G18724" t="e">
        <f t="shared" si="876"/>
        <v>#N/A</v>
      </c>
      <c r="H18724" t="e">
        <f>IF(AND(F18724&gt;19.999,F18724&lt;30),C18724,NA())</f>
        <v>#N/A</v>
      </c>
      <c r="I18724">
        <f t="shared" si="877"/>
        <v>56.7</v>
      </c>
      <c r="J18724" t="e">
        <f t="shared" si="878"/>
        <v>#N/A</v>
      </c>
      <c r="L18724" t="e">
        <v>#N/A</v>
      </c>
    </row>
    <row r="18725" spans="1:12" x14ac:dyDescent="0.3">
      <c r="A18725">
        <v>196.66900000000001</v>
      </c>
      <c r="B18725">
        <v>46.27</v>
      </c>
      <c r="C18725">
        <v>55.125</v>
      </c>
      <c r="D18725">
        <v>23.459299999999999</v>
      </c>
      <c r="E18725" t="s">
        <v>18728</v>
      </c>
      <c r="F18725">
        <v>35.555555555555557</v>
      </c>
      <c r="G18725" t="e">
        <f t="shared" si="876"/>
        <v>#N/A</v>
      </c>
      <c r="H18725" t="e">
        <f>IF(AND(F18725&gt;19.999,F18725&lt;30),C18725,NA())</f>
        <v>#N/A</v>
      </c>
      <c r="I18725">
        <f t="shared" si="877"/>
        <v>55.125</v>
      </c>
      <c r="J18725" t="e">
        <f t="shared" si="878"/>
        <v>#N/A</v>
      </c>
      <c r="L18725" t="e">
        <v>#N/A</v>
      </c>
    </row>
    <row r="18726" spans="1:12" x14ac:dyDescent="0.3">
      <c r="A18726">
        <v>196.67599999999999</v>
      </c>
      <c r="B18726">
        <v>51.15</v>
      </c>
      <c r="C18726">
        <v>58.5</v>
      </c>
      <c r="D18726">
        <v>22.8203</v>
      </c>
      <c r="E18726" t="s">
        <v>18729</v>
      </c>
      <c r="F18726">
        <v>35</v>
      </c>
      <c r="G18726" t="e">
        <f t="shared" si="876"/>
        <v>#N/A</v>
      </c>
      <c r="H18726" t="e">
        <f>IF(AND(F18726&gt;19.999,F18726&lt;30),C18726,NA())</f>
        <v>#N/A</v>
      </c>
      <c r="I18726">
        <f t="shared" si="877"/>
        <v>58.5</v>
      </c>
      <c r="J18726" t="e">
        <f t="shared" si="878"/>
        <v>#N/A</v>
      </c>
      <c r="L18726" t="e">
        <v>#N/A</v>
      </c>
    </row>
    <row r="18727" spans="1:12" x14ac:dyDescent="0.3">
      <c r="A18727">
        <v>196.68299999999999</v>
      </c>
      <c r="B18727">
        <v>51.3</v>
      </c>
      <c r="C18727">
        <v>61.8</v>
      </c>
      <c r="D18727">
        <v>25.9969</v>
      </c>
      <c r="E18727" t="s">
        <v>18730</v>
      </c>
      <c r="F18727">
        <v>35.555555555555557</v>
      </c>
      <c r="G18727" t="e">
        <f t="shared" si="876"/>
        <v>#N/A</v>
      </c>
      <c r="H18727" t="e">
        <f>IF(AND(F18727&gt;19.999,F18727&lt;30),C18727,NA())</f>
        <v>#N/A</v>
      </c>
      <c r="I18727">
        <f t="shared" si="877"/>
        <v>61.8</v>
      </c>
      <c r="J18727" t="e">
        <f t="shared" si="878"/>
        <v>#N/A</v>
      </c>
      <c r="L18727" t="e">
        <v>#N/A</v>
      </c>
    </row>
    <row r="18728" spans="1:12" x14ac:dyDescent="0.3">
      <c r="A18728">
        <v>196.69</v>
      </c>
      <c r="B18728">
        <v>51.94</v>
      </c>
      <c r="C18728">
        <v>61.05</v>
      </c>
      <c r="D18728">
        <v>24.720500000000001</v>
      </c>
      <c r="E18728" t="s">
        <v>18731</v>
      </c>
      <c r="F18728">
        <v>35</v>
      </c>
      <c r="G18728" t="e">
        <f t="shared" si="876"/>
        <v>#N/A</v>
      </c>
      <c r="H18728" t="e">
        <f>IF(AND(F18728&gt;19.999,F18728&lt;30),C18728,NA())</f>
        <v>#N/A</v>
      </c>
      <c r="I18728">
        <f t="shared" si="877"/>
        <v>61.05</v>
      </c>
      <c r="J18728" t="e">
        <f t="shared" si="878"/>
        <v>#N/A</v>
      </c>
      <c r="L18728" t="e">
        <v>#N/A</v>
      </c>
    </row>
    <row r="18729" spans="1:12" x14ac:dyDescent="0.3">
      <c r="A18729">
        <v>196.697</v>
      </c>
      <c r="B18729">
        <v>48.22</v>
      </c>
      <c r="C18729">
        <v>61.5</v>
      </c>
      <c r="D18729">
        <v>28.2303</v>
      </c>
      <c r="E18729" t="s">
        <v>18732</v>
      </c>
      <c r="F18729">
        <v>35.555555555555557</v>
      </c>
      <c r="G18729" t="e">
        <f t="shared" si="876"/>
        <v>#N/A</v>
      </c>
      <c r="H18729" t="e">
        <f>IF(AND(F18729&gt;19.999,F18729&lt;30),C18729,NA())</f>
        <v>#N/A</v>
      </c>
      <c r="I18729">
        <f t="shared" si="877"/>
        <v>61.5</v>
      </c>
      <c r="J18729" t="e">
        <f t="shared" si="878"/>
        <v>#N/A</v>
      </c>
      <c r="L18729" t="e">
        <v>#N/A</v>
      </c>
    </row>
    <row r="18730" spans="1:12" x14ac:dyDescent="0.3">
      <c r="A18730">
        <v>196.70400000000001</v>
      </c>
      <c r="B18730">
        <v>50.18</v>
      </c>
      <c r="C18730">
        <v>63</v>
      </c>
      <c r="D18730">
        <v>28.118099999999998</v>
      </c>
      <c r="E18730" t="s">
        <v>18733</v>
      </c>
      <c r="F18730">
        <v>35.555555555555557</v>
      </c>
      <c r="G18730" t="e">
        <f t="shared" si="876"/>
        <v>#N/A</v>
      </c>
      <c r="H18730" t="e">
        <f>IF(AND(F18730&gt;19.999,F18730&lt;30),C18730,NA())</f>
        <v>#N/A</v>
      </c>
      <c r="I18730">
        <f t="shared" si="877"/>
        <v>63</v>
      </c>
      <c r="J18730" t="e">
        <f t="shared" si="878"/>
        <v>#N/A</v>
      </c>
      <c r="L18730" t="e">
        <v>#N/A</v>
      </c>
    </row>
    <row r="18731" spans="1:12" x14ac:dyDescent="0.3">
      <c r="A18731">
        <v>196.71100000000001</v>
      </c>
      <c r="B18731">
        <v>53.96</v>
      </c>
      <c r="C18731">
        <v>64.95</v>
      </c>
      <c r="D18731">
        <v>26.9589</v>
      </c>
      <c r="E18731" t="s">
        <v>18734</v>
      </c>
      <c r="F18731">
        <v>35</v>
      </c>
      <c r="G18731" t="e">
        <f t="shared" si="876"/>
        <v>#N/A</v>
      </c>
      <c r="H18731" t="e">
        <f>IF(AND(F18731&gt;19.999,F18731&lt;30),C18731,NA())</f>
        <v>#N/A</v>
      </c>
      <c r="I18731">
        <f t="shared" si="877"/>
        <v>64.95</v>
      </c>
      <c r="J18731" t="e">
        <f t="shared" si="878"/>
        <v>#N/A</v>
      </c>
      <c r="L18731" t="e">
        <v>#N/A</v>
      </c>
    </row>
    <row r="18732" spans="1:12" x14ac:dyDescent="0.3">
      <c r="A18732">
        <v>196.71799999999999</v>
      </c>
      <c r="B18732">
        <v>49.73</v>
      </c>
      <c r="C18732">
        <v>64.05</v>
      </c>
      <c r="D18732">
        <v>29.5383</v>
      </c>
      <c r="E18732" t="s">
        <v>18735</v>
      </c>
      <c r="F18732">
        <v>35.555555555555557</v>
      </c>
      <c r="G18732" t="e">
        <f t="shared" si="876"/>
        <v>#N/A</v>
      </c>
      <c r="H18732" t="e">
        <f>IF(AND(F18732&gt;19.999,F18732&lt;30),C18732,NA())</f>
        <v>#N/A</v>
      </c>
      <c r="I18732">
        <f t="shared" si="877"/>
        <v>64.05</v>
      </c>
      <c r="J18732" t="e">
        <f t="shared" si="878"/>
        <v>#N/A</v>
      </c>
      <c r="L18732" t="e">
        <v>#N/A</v>
      </c>
    </row>
    <row r="18733" spans="1:12" x14ac:dyDescent="0.3">
      <c r="A18733">
        <v>196.72499999999999</v>
      </c>
      <c r="B18733">
        <v>47.61</v>
      </c>
      <c r="C18733">
        <v>61.5</v>
      </c>
      <c r="D18733">
        <v>28.732099999999999</v>
      </c>
      <c r="E18733" t="s">
        <v>18736</v>
      </c>
      <c r="F18733">
        <v>36.111111111111114</v>
      </c>
      <c r="G18733" t="e">
        <f t="shared" si="876"/>
        <v>#N/A</v>
      </c>
      <c r="H18733" t="e">
        <f>IF(AND(F18733&gt;19.999,F18733&lt;30),C18733,NA())</f>
        <v>#N/A</v>
      </c>
      <c r="I18733">
        <f t="shared" si="877"/>
        <v>61.5</v>
      </c>
      <c r="J18733" t="e">
        <f t="shared" si="878"/>
        <v>#N/A</v>
      </c>
      <c r="L18733" t="e">
        <v>#N/A</v>
      </c>
    </row>
    <row r="18734" spans="1:12" x14ac:dyDescent="0.3">
      <c r="A18734">
        <v>196.73099999999999</v>
      </c>
      <c r="B18734">
        <v>43.29</v>
      </c>
      <c r="C18734">
        <v>55.725000000000001</v>
      </c>
      <c r="D18734">
        <v>26.5105</v>
      </c>
      <c r="E18734" t="s">
        <v>18737</v>
      </c>
      <c r="F18734">
        <v>36.111111111111114</v>
      </c>
      <c r="G18734" t="e">
        <f t="shared" si="876"/>
        <v>#N/A</v>
      </c>
      <c r="H18734" t="e">
        <f>IF(AND(F18734&gt;19.999,F18734&lt;30),C18734,NA())</f>
        <v>#N/A</v>
      </c>
      <c r="I18734">
        <f t="shared" si="877"/>
        <v>55.725000000000001</v>
      </c>
      <c r="J18734" t="e">
        <f t="shared" si="878"/>
        <v>#N/A</v>
      </c>
      <c r="L18734" t="e">
        <v>#N/A</v>
      </c>
    </row>
    <row r="18735" spans="1:12" x14ac:dyDescent="0.3">
      <c r="A18735">
        <v>196.738</v>
      </c>
      <c r="B18735">
        <v>42.95</v>
      </c>
      <c r="C18735">
        <v>54.225000000000001</v>
      </c>
      <c r="D18735">
        <v>25.290199999999999</v>
      </c>
      <c r="E18735" t="s">
        <v>18738</v>
      </c>
      <c r="F18735">
        <v>36.111111111111114</v>
      </c>
      <c r="G18735" t="e">
        <f t="shared" si="876"/>
        <v>#N/A</v>
      </c>
      <c r="H18735" t="e">
        <f>IF(AND(F18735&gt;19.999,F18735&lt;30),C18735,NA())</f>
        <v>#N/A</v>
      </c>
      <c r="I18735">
        <f t="shared" si="877"/>
        <v>54.225000000000001</v>
      </c>
      <c r="J18735" t="e">
        <f t="shared" si="878"/>
        <v>#N/A</v>
      </c>
      <c r="L18735" t="e">
        <v>#N/A</v>
      </c>
    </row>
    <row r="18736" spans="1:12" x14ac:dyDescent="0.3">
      <c r="A18736">
        <v>196.745</v>
      </c>
      <c r="B18736">
        <v>52.42</v>
      </c>
      <c r="C18736">
        <v>51.075000000000003</v>
      </c>
      <c r="D18736">
        <v>14.3506</v>
      </c>
      <c r="E18736" t="s">
        <v>18739</v>
      </c>
      <c r="F18736">
        <v>35.555555555555557</v>
      </c>
      <c r="G18736" t="e">
        <f t="shared" si="876"/>
        <v>#N/A</v>
      </c>
      <c r="H18736" t="e">
        <f>IF(AND(F18736&gt;19.999,F18736&lt;30),C18736,NA())</f>
        <v>#N/A</v>
      </c>
      <c r="I18736">
        <f t="shared" si="877"/>
        <v>51.075000000000003</v>
      </c>
      <c r="J18736" t="e">
        <f t="shared" si="878"/>
        <v>#N/A</v>
      </c>
      <c r="L18736" t="e">
        <v>#N/A</v>
      </c>
    </row>
    <row r="18737" spans="1:12" x14ac:dyDescent="0.3">
      <c r="A18737">
        <v>196.75200000000001</v>
      </c>
      <c r="B18737">
        <v>53.34</v>
      </c>
      <c r="C18737">
        <v>54.075000000000003</v>
      </c>
      <c r="D18737">
        <v>16.593900000000001</v>
      </c>
      <c r="E18737" t="s">
        <v>18740</v>
      </c>
      <c r="F18737">
        <v>35</v>
      </c>
      <c r="G18737" t="e">
        <f t="shared" si="876"/>
        <v>#N/A</v>
      </c>
      <c r="H18737" t="e">
        <f>IF(AND(F18737&gt;19.999,F18737&lt;30),C18737,NA())</f>
        <v>#N/A</v>
      </c>
      <c r="I18737">
        <f t="shared" si="877"/>
        <v>54.075000000000003</v>
      </c>
      <c r="J18737" t="e">
        <f t="shared" si="878"/>
        <v>#N/A</v>
      </c>
      <c r="L18737" t="e">
        <v>#N/A</v>
      </c>
    </row>
    <row r="18738" spans="1:12" x14ac:dyDescent="0.3">
      <c r="A18738">
        <v>196.75899999999999</v>
      </c>
      <c r="B18738">
        <v>54.63</v>
      </c>
      <c r="C18738">
        <v>55.575000000000003</v>
      </c>
      <c r="D18738">
        <v>17.032800000000002</v>
      </c>
      <c r="E18738" t="s">
        <v>18741</v>
      </c>
      <c r="F18738">
        <v>35</v>
      </c>
      <c r="G18738" t="e">
        <f t="shared" si="876"/>
        <v>#N/A</v>
      </c>
      <c r="H18738" t="e">
        <f>IF(AND(F18738&gt;19.999,F18738&lt;30),C18738,NA())</f>
        <v>#N/A</v>
      </c>
      <c r="I18738">
        <f t="shared" si="877"/>
        <v>55.575000000000003</v>
      </c>
      <c r="J18738" t="e">
        <f t="shared" si="878"/>
        <v>#N/A</v>
      </c>
      <c r="L18738" t="e">
        <v>#N/A</v>
      </c>
    </row>
    <row r="18739" spans="1:12" x14ac:dyDescent="0.3">
      <c r="A18739">
        <v>196.76599999999999</v>
      </c>
      <c r="B18739">
        <v>54.16</v>
      </c>
      <c r="C18739">
        <v>56.625</v>
      </c>
      <c r="D18739">
        <v>18.4694</v>
      </c>
      <c r="E18739" t="s">
        <v>18742</v>
      </c>
      <c r="F18739">
        <v>35</v>
      </c>
      <c r="G18739" t="e">
        <f t="shared" si="876"/>
        <v>#N/A</v>
      </c>
      <c r="H18739" t="e">
        <f>IF(AND(F18739&gt;19.999,F18739&lt;30),C18739,NA())</f>
        <v>#N/A</v>
      </c>
      <c r="I18739">
        <f t="shared" si="877"/>
        <v>56.625</v>
      </c>
      <c r="J18739" t="e">
        <f t="shared" si="878"/>
        <v>#N/A</v>
      </c>
      <c r="L18739" t="e">
        <v>#N/A</v>
      </c>
    </row>
    <row r="18740" spans="1:12" x14ac:dyDescent="0.3">
      <c r="A18740">
        <v>196.773</v>
      </c>
      <c r="B18740">
        <v>55.66</v>
      </c>
      <c r="C18740">
        <v>56.625</v>
      </c>
      <c r="D18740">
        <v>17.235600000000002</v>
      </c>
      <c r="E18740" t="s">
        <v>18743</v>
      </c>
      <c r="F18740">
        <v>34.444444444444443</v>
      </c>
      <c r="G18740" t="e">
        <f t="shared" si="876"/>
        <v>#N/A</v>
      </c>
      <c r="H18740" t="e">
        <f>IF(AND(F18740&gt;19.999,F18740&lt;30),C18740,NA())</f>
        <v>#N/A</v>
      </c>
      <c r="I18740">
        <f t="shared" si="877"/>
        <v>56.625</v>
      </c>
      <c r="J18740" t="e">
        <f t="shared" si="878"/>
        <v>#N/A</v>
      </c>
      <c r="L18740" t="e">
        <v>#N/A</v>
      </c>
    </row>
    <row r="18741" spans="1:12" x14ac:dyDescent="0.3">
      <c r="A18741">
        <v>196.78</v>
      </c>
      <c r="B18741">
        <v>39.119999999999997</v>
      </c>
      <c r="C18741">
        <v>49.8</v>
      </c>
      <c r="D18741">
        <v>24.015599999999999</v>
      </c>
      <c r="E18741" t="s">
        <v>18744</v>
      </c>
      <c r="F18741">
        <v>35</v>
      </c>
      <c r="G18741" t="e">
        <f t="shared" si="876"/>
        <v>#N/A</v>
      </c>
      <c r="H18741" t="e">
        <f>IF(AND(F18741&gt;19.999,F18741&lt;30),C18741,NA())</f>
        <v>#N/A</v>
      </c>
      <c r="I18741">
        <f t="shared" si="877"/>
        <v>49.8</v>
      </c>
      <c r="J18741" t="e">
        <f t="shared" si="878"/>
        <v>#N/A</v>
      </c>
      <c r="L18741" t="e">
        <v>#N/A</v>
      </c>
    </row>
    <row r="18742" spans="1:12" x14ac:dyDescent="0.3">
      <c r="A18742">
        <v>196.78700000000001</v>
      </c>
      <c r="B18742">
        <v>36.57</v>
      </c>
      <c r="C18742">
        <v>43.274999999999999</v>
      </c>
      <c r="D18742">
        <v>19.588100000000001</v>
      </c>
      <c r="E18742" t="s">
        <v>18745</v>
      </c>
      <c r="F18742">
        <v>35</v>
      </c>
      <c r="G18742" t="e">
        <f t="shared" si="876"/>
        <v>#N/A</v>
      </c>
      <c r="H18742" t="e">
        <f>IF(AND(F18742&gt;19.999,F18742&lt;30),C18742,NA())</f>
        <v>#N/A</v>
      </c>
      <c r="I18742">
        <f t="shared" si="877"/>
        <v>43.274999999999999</v>
      </c>
      <c r="J18742" t="e">
        <f t="shared" si="878"/>
        <v>#N/A</v>
      </c>
      <c r="L18742" t="e">
        <v>#N/A</v>
      </c>
    </row>
    <row r="18743" spans="1:12" x14ac:dyDescent="0.3">
      <c r="A18743">
        <v>196.79400000000001</v>
      </c>
      <c r="B18743">
        <v>40.47</v>
      </c>
      <c r="C18743">
        <v>35.700000000000003</v>
      </c>
      <c r="D18743">
        <v>8.8051399999999997</v>
      </c>
      <c r="E18743" t="s">
        <v>18746</v>
      </c>
      <c r="F18743">
        <v>35</v>
      </c>
      <c r="G18743" t="e">
        <f t="shared" si="876"/>
        <v>#N/A</v>
      </c>
      <c r="H18743" t="e">
        <f>IF(AND(F18743&gt;19.999,F18743&lt;30),C18743,NA())</f>
        <v>#N/A</v>
      </c>
      <c r="I18743">
        <f t="shared" si="877"/>
        <v>35.700000000000003</v>
      </c>
      <c r="J18743" t="e">
        <f t="shared" si="878"/>
        <v>#N/A</v>
      </c>
      <c r="L18743" t="e">
        <v>#N/A</v>
      </c>
    </row>
    <row r="18744" spans="1:12" x14ac:dyDescent="0.3">
      <c r="A18744">
        <v>196.80099999999999</v>
      </c>
      <c r="B18744">
        <v>39.049999999999997</v>
      </c>
      <c r="C18744">
        <v>31.95</v>
      </c>
      <c r="D18744">
        <v>6.22316</v>
      </c>
      <c r="E18744" t="s">
        <v>18747</v>
      </c>
      <c r="F18744">
        <v>35</v>
      </c>
      <c r="G18744" t="e">
        <f t="shared" si="876"/>
        <v>#N/A</v>
      </c>
      <c r="H18744" t="e">
        <f>IF(AND(F18744&gt;19.999,F18744&lt;30),C18744,NA())</f>
        <v>#N/A</v>
      </c>
      <c r="I18744">
        <f t="shared" si="877"/>
        <v>31.95</v>
      </c>
      <c r="J18744" t="e">
        <f t="shared" si="878"/>
        <v>#N/A</v>
      </c>
      <c r="L18744" t="e">
        <v>#N/A</v>
      </c>
    </row>
    <row r="18745" spans="1:12" x14ac:dyDescent="0.3">
      <c r="A18745">
        <v>196.80799999999999</v>
      </c>
      <c r="B18745">
        <v>40.659999999999997</v>
      </c>
      <c r="C18745">
        <v>32.700000000000003</v>
      </c>
      <c r="D18745">
        <v>5.6488500000000004</v>
      </c>
      <c r="E18745" t="s">
        <v>18748</v>
      </c>
      <c r="F18745">
        <v>34.444444444444443</v>
      </c>
      <c r="G18745" t="e">
        <f t="shared" si="876"/>
        <v>#N/A</v>
      </c>
      <c r="H18745" t="e">
        <f>IF(AND(F18745&gt;19.999,F18745&lt;30),C18745,NA())</f>
        <v>#N/A</v>
      </c>
      <c r="I18745">
        <f t="shared" si="877"/>
        <v>32.700000000000003</v>
      </c>
      <c r="J18745" t="e">
        <f t="shared" si="878"/>
        <v>#N/A</v>
      </c>
      <c r="L18745" t="e">
        <v>#N/A</v>
      </c>
    </row>
    <row r="18746" spans="1:12" x14ac:dyDescent="0.3">
      <c r="A18746">
        <v>196.815</v>
      </c>
      <c r="B18746">
        <v>32.619999999999997</v>
      </c>
      <c r="C18746">
        <v>23.4</v>
      </c>
      <c r="D18746">
        <v>2.96218</v>
      </c>
      <c r="E18746" t="s">
        <v>18749</v>
      </c>
      <c r="F18746">
        <v>33.888888888888893</v>
      </c>
      <c r="G18746" t="e">
        <f t="shared" si="876"/>
        <v>#N/A</v>
      </c>
      <c r="H18746" t="e">
        <f>IF(AND(F18746&gt;19.999,F18746&lt;30),C18746,NA())</f>
        <v>#N/A</v>
      </c>
      <c r="I18746">
        <f t="shared" si="877"/>
        <v>23.4</v>
      </c>
      <c r="J18746" t="e">
        <f t="shared" si="878"/>
        <v>#N/A</v>
      </c>
      <c r="L18746" t="e">
        <v>#N/A</v>
      </c>
    </row>
    <row r="18747" spans="1:12" x14ac:dyDescent="0.3">
      <c r="A18747">
        <v>196.822</v>
      </c>
      <c r="B18747">
        <v>28.54</v>
      </c>
      <c r="C18747">
        <v>17.925000000000001</v>
      </c>
      <c r="D18747">
        <v>0.84319500000000003</v>
      </c>
      <c r="E18747" t="s">
        <v>18750</v>
      </c>
      <c r="F18747">
        <v>33.888888888888893</v>
      </c>
      <c r="G18747" t="e">
        <f t="shared" si="876"/>
        <v>#N/A</v>
      </c>
      <c r="H18747" t="e">
        <f>IF(AND(F18747&gt;19.999,F18747&lt;30),C18747,NA())</f>
        <v>#N/A</v>
      </c>
      <c r="I18747">
        <f t="shared" si="877"/>
        <v>17.925000000000001</v>
      </c>
      <c r="J18747" t="e">
        <f t="shared" si="878"/>
        <v>#N/A</v>
      </c>
      <c r="L18747" t="e">
        <v>#N/A</v>
      </c>
    </row>
    <row r="18748" spans="1:12" x14ac:dyDescent="0.3">
      <c r="A18748">
        <v>196.82900000000001</v>
      </c>
      <c r="B18748">
        <v>32.590000000000003</v>
      </c>
      <c r="C18748">
        <v>22.2</v>
      </c>
      <c r="D18748">
        <v>1.7868599999999999</v>
      </c>
      <c r="E18748" t="s">
        <v>18751</v>
      </c>
      <c r="F18748">
        <v>33.888888888888893</v>
      </c>
      <c r="G18748" t="e">
        <f t="shared" si="876"/>
        <v>#N/A</v>
      </c>
      <c r="H18748" t="e">
        <f>IF(AND(F18748&gt;19.999,F18748&lt;30),C18748,NA())</f>
        <v>#N/A</v>
      </c>
      <c r="I18748">
        <f t="shared" si="877"/>
        <v>22.2</v>
      </c>
      <c r="J18748" t="e">
        <f t="shared" si="878"/>
        <v>#N/A</v>
      </c>
      <c r="L18748" t="e">
        <v>#N/A</v>
      </c>
    </row>
    <row r="18749" spans="1:12" x14ac:dyDescent="0.3">
      <c r="A18749">
        <v>196.83600000000001</v>
      </c>
      <c r="B18749">
        <v>36.07</v>
      </c>
      <c r="C18749">
        <v>27.093800000000002</v>
      </c>
      <c r="D18749">
        <v>3.81812</v>
      </c>
      <c r="E18749" t="s">
        <v>18752</v>
      </c>
      <c r="F18749">
        <v>33.888888888888893</v>
      </c>
      <c r="G18749" t="e">
        <f t="shared" si="876"/>
        <v>#N/A</v>
      </c>
      <c r="H18749" t="e">
        <f>IF(AND(F18749&gt;19.999,F18749&lt;30),C18749,NA())</f>
        <v>#N/A</v>
      </c>
      <c r="I18749">
        <f t="shared" si="877"/>
        <v>27.093800000000002</v>
      </c>
      <c r="J18749" t="e">
        <f t="shared" si="878"/>
        <v>#N/A</v>
      </c>
      <c r="L18749" t="e">
        <v>#N/A</v>
      </c>
    </row>
    <row r="18750" spans="1:12" x14ac:dyDescent="0.3">
      <c r="A18750">
        <v>196.84299999999999</v>
      </c>
      <c r="B18750">
        <v>22.39</v>
      </c>
      <c r="C18750">
        <v>12.824999999999999</v>
      </c>
      <c r="D18750">
        <v>0.80189699999999997</v>
      </c>
      <c r="E18750" t="s">
        <v>18753</v>
      </c>
      <c r="F18750">
        <v>33.333333333333336</v>
      </c>
      <c r="G18750" t="e">
        <f t="shared" si="876"/>
        <v>#N/A</v>
      </c>
      <c r="H18750" t="e">
        <f>IF(AND(F18750&gt;19.999,F18750&lt;30),C18750,NA())</f>
        <v>#N/A</v>
      </c>
      <c r="I18750">
        <f t="shared" si="877"/>
        <v>12.824999999999999</v>
      </c>
      <c r="J18750" t="e">
        <f t="shared" si="878"/>
        <v>#N/A</v>
      </c>
      <c r="L18750" t="e">
        <v>#N/A</v>
      </c>
    </row>
    <row r="18751" spans="1:12" x14ac:dyDescent="0.3">
      <c r="A18751">
        <v>196.85</v>
      </c>
      <c r="B18751">
        <v>20.97</v>
      </c>
      <c r="C18751">
        <v>8.3249999999999993</v>
      </c>
      <c r="D18751">
        <v>-2.5300799999999999</v>
      </c>
      <c r="E18751" t="s">
        <v>18754</v>
      </c>
      <c r="F18751">
        <v>32.777777777777779</v>
      </c>
      <c r="G18751" t="e">
        <f t="shared" si="876"/>
        <v>#N/A</v>
      </c>
      <c r="H18751" t="e">
        <f>IF(AND(F18751&gt;19.999,F18751&lt;30),C18751,NA())</f>
        <v>#N/A</v>
      </c>
      <c r="I18751">
        <f t="shared" si="877"/>
        <v>8.3249999999999993</v>
      </c>
      <c r="J18751" t="e">
        <f t="shared" si="878"/>
        <v>#N/A</v>
      </c>
      <c r="L18751" t="e">
        <v>#N/A</v>
      </c>
    </row>
    <row r="18752" spans="1:12" x14ac:dyDescent="0.3">
      <c r="A18752">
        <v>196.85599999999999</v>
      </c>
      <c r="B18752">
        <v>17.25</v>
      </c>
      <c r="C18752">
        <v>8.3249999999999993</v>
      </c>
      <c r="D18752">
        <v>0.52981999999999996</v>
      </c>
      <c r="E18752" t="s">
        <v>18755</v>
      </c>
      <c r="F18752">
        <v>32.777777777777779</v>
      </c>
      <c r="G18752" t="e">
        <f t="shared" si="876"/>
        <v>#N/A</v>
      </c>
      <c r="H18752" t="e">
        <f>IF(AND(F18752&gt;19.999,F18752&lt;30),C18752,NA())</f>
        <v>#N/A</v>
      </c>
      <c r="I18752">
        <f t="shared" si="877"/>
        <v>8.3249999999999993</v>
      </c>
      <c r="J18752" t="e">
        <f t="shared" si="878"/>
        <v>#N/A</v>
      </c>
      <c r="L18752" t="e">
        <v>#N/A</v>
      </c>
    </row>
    <row r="18753" spans="1:12" x14ac:dyDescent="0.3">
      <c r="A18753">
        <v>196.863</v>
      </c>
      <c r="B18753">
        <v>17.190000000000001</v>
      </c>
      <c r="C18753">
        <v>7.2750000000000004</v>
      </c>
      <c r="D18753">
        <v>-0.470827</v>
      </c>
      <c r="E18753" t="s">
        <v>18756</v>
      </c>
      <c r="F18753">
        <v>32.777777777777779</v>
      </c>
      <c r="G18753" t="e">
        <f t="shared" si="876"/>
        <v>#N/A</v>
      </c>
      <c r="H18753" t="e">
        <f>IF(AND(F18753&gt;19.999,F18753&lt;30),C18753,NA())</f>
        <v>#N/A</v>
      </c>
      <c r="I18753">
        <f t="shared" si="877"/>
        <v>7.2750000000000004</v>
      </c>
      <c r="J18753" t="e">
        <f t="shared" si="878"/>
        <v>#N/A</v>
      </c>
      <c r="L18753" t="e">
        <v>#N/A</v>
      </c>
    </row>
    <row r="18754" spans="1:12" x14ac:dyDescent="0.3">
      <c r="A18754">
        <v>196.87</v>
      </c>
      <c r="B18754">
        <v>11.74</v>
      </c>
      <c r="C18754">
        <v>2.7</v>
      </c>
      <c r="D18754">
        <v>-0.56291199999999997</v>
      </c>
      <c r="E18754" t="s">
        <v>18757</v>
      </c>
      <c r="F18754">
        <v>32.222222222222221</v>
      </c>
      <c r="G18754" t="e">
        <f t="shared" si="876"/>
        <v>#N/A</v>
      </c>
      <c r="H18754" t="e">
        <f>IF(AND(F18754&gt;19.999,F18754&lt;30),C18754,NA())</f>
        <v>#N/A</v>
      </c>
      <c r="I18754">
        <f t="shared" si="877"/>
        <v>2.7</v>
      </c>
      <c r="J18754" t="e">
        <f t="shared" si="878"/>
        <v>#N/A</v>
      </c>
      <c r="L18754" t="e">
        <v>#N/A</v>
      </c>
    </row>
    <row r="18755" spans="1:12" x14ac:dyDescent="0.3">
      <c r="A18755">
        <v>196.87700000000001</v>
      </c>
      <c r="B18755">
        <v>13.25</v>
      </c>
      <c r="C18755">
        <v>2.625</v>
      </c>
      <c r="D18755">
        <v>-1.8799699999999999</v>
      </c>
      <c r="E18755" t="s">
        <v>18758</v>
      </c>
      <c r="F18755">
        <v>31.666666666666668</v>
      </c>
      <c r="G18755" t="e">
        <f t="shared" ref="G18755:G18818" si="879">IF(F18755&lt;20,C18755,NA())</f>
        <v>#N/A</v>
      </c>
      <c r="H18755" t="e">
        <f>IF(AND(F18755&gt;19.999,F18755&lt;30),C18755,NA())</f>
        <v>#N/A</v>
      </c>
      <c r="I18755">
        <f t="shared" ref="I18755:I18818" si="880">IF(AND(F18755&gt;29.999,F18755&lt;40),C18755,NA())</f>
        <v>2.625</v>
      </c>
      <c r="J18755" t="e">
        <f t="shared" ref="J18755:J18818" si="881">IF(F18755&gt;40,C18755,NA())</f>
        <v>#N/A</v>
      </c>
      <c r="L18755" t="e">
        <v>#N/A</v>
      </c>
    </row>
    <row r="18756" spans="1:12" x14ac:dyDescent="0.3">
      <c r="A18756">
        <v>196.88399999999999</v>
      </c>
      <c r="B18756">
        <v>12.79</v>
      </c>
      <c r="C18756">
        <v>2.625</v>
      </c>
      <c r="D18756">
        <v>-1.50159</v>
      </c>
      <c r="E18756" t="s">
        <v>18759</v>
      </c>
      <c r="F18756">
        <v>31.111111111111114</v>
      </c>
      <c r="G18756" t="e">
        <f t="shared" si="879"/>
        <v>#N/A</v>
      </c>
      <c r="H18756" t="e">
        <f>IF(AND(F18756&gt;19.999,F18756&lt;30),C18756,NA())</f>
        <v>#N/A</v>
      </c>
      <c r="I18756">
        <f t="shared" si="880"/>
        <v>2.625</v>
      </c>
      <c r="J18756" t="e">
        <f t="shared" si="881"/>
        <v>#N/A</v>
      </c>
      <c r="L18756" t="e">
        <v>#N/A</v>
      </c>
    </row>
    <row r="18757" spans="1:12" x14ac:dyDescent="0.3">
      <c r="A18757">
        <v>196.89099999999999</v>
      </c>
      <c r="B18757">
        <v>11.08</v>
      </c>
      <c r="C18757">
        <v>2.625</v>
      </c>
      <c r="D18757">
        <v>-9.5027299999999995E-2</v>
      </c>
      <c r="E18757" t="s">
        <v>18760</v>
      </c>
      <c r="F18757">
        <v>31.111111111111114</v>
      </c>
      <c r="G18757" t="e">
        <f t="shared" si="879"/>
        <v>#N/A</v>
      </c>
      <c r="H18757" t="e">
        <f>IF(AND(F18757&gt;19.999,F18757&lt;30),C18757,NA())</f>
        <v>#N/A</v>
      </c>
      <c r="I18757">
        <f t="shared" si="880"/>
        <v>2.625</v>
      </c>
      <c r="J18757" t="e">
        <f t="shared" si="881"/>
        <v>#N/A</v>
      </c>
      <c r="L18757" t="e">
        <v>#N/A</v>
      </c>
    </row>
    <row r="18758" spans="1:12" x14ac:dyDescent="0.3">
      <c r="A18758">
        <v>196.898</v>
      </c>
      <c r="B18758">
        <v>8.2560000000000002</v>
      </c>
      <c r="C18758">
        <v>2.625</v>
      </c>
      <c r="D18758">
        <v>2.2278600000000002</v>
      </c>
      <c r="E18758" t="s">
        <v>18761</v>
      </c>
      <c r="F18758">
        <v>31.111111111111114</v>
      </c>
      <c r="G18758" t="e">
        <f t="shared" si="879"/>
        <v>#N/A</v>
      </c>
      <c r="H18758" t="e">
        <f>IF(AND(F18758&gt;19.999,F18758&lt;30),C18758,NA())</f>
        <v>#N/A</v>
      </c>
      <c r="I18758">
        <f t="shared" si="880"/>
        <v>2.625</v>
      </c>
      <c r="J18758" t="e">
        <f t="shared" si="881"/>
        <v>#N/A</v>
      </c>
      <c r="L18758" t="e">
        <v>#N/A</v>
      </c>
    </row>
    <row r="18759" spans="1:12" x14ac:dyDescent="0.3">
      <c r="A18759">
        <v>196.905</v>
      </c>
      <c r="B18759">
        <v>12.78</v>
      </c>
      <c r="C18759">
        <v>2.7</v>
      </c>
      <c r="D18759">
        <v>-1.4183699999999999</v>
      </c>
      <c r="E18759" t="s">
        <v>18762</v>
      </c>
      <c r="F18759">
        <v>30.555555555555557</v>
      </c>
      <c r="G18759" t="e">
        <f t="shared" si="879"/>
        <v>#N/A</v>
      </c>
      <c r="H18759" t="e">
        <f>IF(AND(F18759&gt;19.999,F18759&lt;30),C18759,NA())</f>
        <v>#N/A</v>
      </c>
      <c r="I18759">
        <f t="shared" si="880"/>
        <v>2.7</v>
      </c>
      <c r="J18759" t="e">
        <f t="shared" si="881"/>
        <v>#N/A</v>
      </c>
      <c r="L18759" t="e">
        <v>#N/A</v>
      </c>
    </row>
    <row r="18760" spans="1:12" x14ac:dyDescent="0.3">
      <c r="A18760">
        <v>196.91200000000001</v>
      </c>
      <c r="B18760">
        <v>9.8049999999999997</v>
      </c>
      <c r="C18760">
        <v>2.625</v>
      </c>
      <c r="D18760">
        <v>0.95372800000000002</v>
      </c>
      <c r="E18760" t="s">
        <v>18763</v>
      </c>
      <c r="F18760">
        <v>30.555555555555557</v>
      </c>
      <c r="G18760" t="e">
        <f t="shared" si="879"/>
        <v>#N/A</v>
      </c>
      <c r="H18760" t="e">
        <f>IF(AND(F18760&gt;19.999,F18760&lt;30),C18760,NA())</f>
        <v>#N/A</v>
      </c>
      <c r="I18760">
        <f t="shared" si="880"/>
        <v>2.625</v>
      </c>
      <c r="J18760" t="e">
        <f t="shared" si="881"/>
        <v>#N/A</v>
      </c>
      <c r="L18760" t="e">
        <v>#N/A</v>
      </c>
    </row>
    <row r="18761" spans="1:12" x14ac:dyDescent="0.3">
      <c r="A18761">
        <v>196.91900000000001</v>
      </c>
      <c r="B18761">
        <v>9.1509999999999998</v>
      </c>
      <c r="C18761">
        <v>2.7</v>
      </c>
      <c r="D18761">
        <v>1.5666800000000001</v>
      </c>
      <c r="E18761" t="s">
        <v>18764</v>
      </c>
      <c r="F18761">
        <v>30</v>
      </c>
      <c r="G18761" t="e">
        <f t="shared" si="879"/>
        <v>#N/A</v>
      </c>
      <c r="H18761" t="e">
        <f>IF(AND(F18761&gt;19.999,F18761&lt;30),C18761,NA())</f>
        <v>#N/A</v>
      </c>
      <c r="I18761">
        <f t="shared" si="880"/>
        <v>2.7</v>
      </c>
      <c r="J18761" t="e">
        <f t="shared" si="881"/>
        <v>#N/A</v>
      </c>
      <c r="L18761" t="e">
        <v>#N/A</v>
      </c>
    </row>
    <row r="18762" spans="1:12" x14ac:dyDescent="0.3">
      <c r="A18762">
        <v>196.92599999999999</v>
      </c>
      <c r="B18762">
        <v>14.13</v>
      </c>
      <c r="C18762">
        <v>3.75</v>
      </c>
      <c r="D18762">
        <v>-1.47881</v>
      </c>
      <c r="E18762" t="s">
        <v>18765</v>
      </c>
      <c r="F18762">
        <v>29.444444444444446</v>
      </c>
      <c r="G18762" t="e">
        <f t="shared" si="879"/>
        <v>#N/A</v>
      </c>
      <c r="H18762">
        <f>IF(AND(F18762&gt;19.999,F18762&lt;30),C18762,NA())</f>
        <v>3.75</v>
      </c>
      <c r="I18762" t="e">
        <f t="shared" si="880"/>
        <v>#N/A</v>
      </c>
      <c r="J18762" t="e">
        <f t="shared" si="881"/>
        <v>#N/A</v>
      </c>
      <c r="L18762" t="e">
        <v>#N/A</v>
      </c>
    </row>
    <row r="18763" spans="1:12" x14ac:dyDescent="0.3">
      <c r="A18763">
        <v>196.93299999999999</v>
      </c>
      <c r="B18763">
        <v>17.829999999999998</v>
      </c>
      <c r="C18763">
        <v>8.1750000000000007</v>
      </c>
      <c r="D18763">
        <v>-9.7260899999999997E-2</v>
      </c>
      <c r="E18763" t="s">
        <v>18766</v>
      </c>
      <c r="F18763">
        <v>28.888888888888889</v>
      </c>
      <c r="G18763" t="e">
        <f t="shared" si="879"/>
        <v>#N/A</v>
      </c>
      <c r="H18763">
        <f>IF(AND(F18763&gt;19.999,F18763&lt;30),C18763,NA())</f>
        <v>8.1750000000000007</v>
      </c>
      <c r="I18763" t="e">
        <f t="shared" si="880"/>
        <v>#N/A</v>
      </c>
      <c r="J18763" t="e">
        <f t="shared" si="881"/>
        <v>#N/A</v>
      </c>
      <c r="L18763" t="e">
        <v>#N/A</v>
      </c>
    </row>
    <row r="18764" spans="1:12" x14ac:dyDescent="0.3">
      <c r="A18764">
        <v>196.94</v>
      </c>
      <c r="B18764">
        <v>21.27</v>
      </c>
      <c r="C18764">
        <v>15.375</v>
      </c>
      <c r="D18764">
        <v>4.2731599999999998</v>
      </c>
      <c r="E18764" t="s">
        <v>18767</v>
      </c>
      <c r="F18764">
        <v>28.333333333333336</v>
      </c>
      <c r="G18764" t="e">
        <f t="shared" si="879"/>
        <v>#N/A</v>
      </c>
      <c r="H18764">
        <f>IF(AND(F18764&gt;19.999,F18764&lt;30),C18764,NA())</f>
        <v>15.375</v>
      </c>
      <c r="I18764" t="e">
        <f t="shared" si="880"/>
        <v>#N/A</v>
      </c>
      <c r="J18764" t="e">
        <f t="shared" si="881"/>
        <v>#N/A</v>
      </c>
      <c r="L18764" t="e">
        <v>#N/A</v>
      </c>
    </row>
    <row r="18765" spans="1:12" x14ac:dyDescent="0.3">
      <c r="A18765">
        <v>196.947</v>
      </c>
      <c r="B18765">
        <v>18.45</v>
      </c>
      <c r="C18765">
        <v>14.7</v>
      </c>
      <c r="D18765">
        <v>5.9177600000000004</v>
      </c>
      <c r="E18765" t="s">
        <v>18768</v>
      </c>
      <c r="F18765">
        <v>28.333333333333336</v>
      </c>
      <c r="G18765" t="e">
        <f t="shared" si="879"/>
        <v>#N/A</v>
      </c>
      <c r="H18765">
        <f>IF(AND(F18765&gt;19.999,F18765&lt;30),C18765,NA())</f>
        <v>14.7</v>
      </c>
      <c r="I18765" t="e">
        <f t="shared" si="880"/>
        <v>#N/A</v>
      </c>
      <c r="J18765" t="e">
        <f t="shared" si="881"/>
        <v>#N/A</v>
      </c>
      <c r="L18765" t="e">
        <v>#N/A</v>
      </c>
    </row>
    <row r="18766" spans="1:12" x14ac:dyDescent="0.3">
      <c r="A18766">
        <v>196.95400000000001</v>
      </c>
      <c r="B18766">
        <v>19.18</v>
      </c>
      <c r="C18766">
        <v>14.85</v>
      </c>
      <c r="D18766">
        <v>5.4672900000000002</v>
      </c>
      <c r="E18766" t="s">
        <v>18769</v>
      </c>
      <c r="F18766">
        <v>28.333333333333336</v>
      </c>
      <c r="G18766" t="e">
        <f t="shared" si="879"/>
        <v>#N/A</v>
      </c>
      <c r="H18766">
        <f>IF(AND(F18766&gt;19.999,F18766&lt;30),C18766,NA())</f>
        <v>14.85</v>
      </c>
      <c r="I18766" t="e">
        <f t="shared" si="880"/>
        <v>#N/A</v>
      </c>
      <c r="J18766" t="e">
        <f t="shared" si="881"/>
        <v>#N/A</v>
      </c>
      <c r="L18766" t="e">
        <v>#N/A</v>
      </c>
    </row>
    <row r="18767" spans="1:12" x14ac:dyDescent="0.3">
      <c r="A18767">
        <v>196.96100000000001</v>
      </c>
      <c r="B18767">
        <v>17.61</v>
      </c>
      <c r="C18767">
        <v>14.324999999999999</v>
      </c>
      <c r="D18767">
        <v>6.2336999999999998</v>
      </c>
      <c r="E18767" t="s">
        <v>18770</v>
      </c>
      <c r="F18767">
        <v>28.333333333333336</v>
      </c>
      <c r="G18767" t="e">
        <f t="shared" si="879"/>
        <v>#N/A</v>
      </c>
      <c r="H18767">
        <f>IF(AND(F18767&gt;19.999,F18767&lt;30),C18767,NA())</f>
        <v>14.324999999999999</v>
      </c>
      <c r="I18767" t="e">
        <f t="shared" si="880"/>
        <v>#N/A</v>
      </c>
      <c r="J18767" t="e">
        <f t="shared" si="881"/>
        <v>#N/A</v>
      </c>
      <c r="L18767" t="e">
        <v>#N/A</v>
      </c>
    </row>
    <row r="18768" spans="1:12" x14ac:dyDescent="0.3">
      <c r="A18768">
        <v>196.96799999999999</v>
      </c>
      <c r="B18768">
        <v>19.420000000000002</v>
      </c>
      <c r="C18768">
        <v>18.225000000000001</v>
      </c>
      <c r="D18768">
        <v>8.6448800000000006</v>
      </c>
      <c r="E18768" t="s">
        <v>18771</v>
      </c>
      <c r="F18768">
        <v>28.333333333333336</v>
      </c>
      <c r="G18768" t="e">
        <f t="shared" si="879"/>
        <v>#N/A</v>
      </c>
      <c r="H18768">
        <f>IF(AND(F18768&gt;19.999,F18768&lt;30),C18768,NA())</f>
        <v>18.225000000000001</v>
      </c>
      <c r="I18768" t="e">
        <f t="shared" si="880"/>
        <v>#N/A</v>
      </c>
      <c r="J18768" t="e">
        <f t="shared" si="881"/>
        <v>#N/A</v>
      </c>
      <c r="L18768" t="e">
        <v>#N/A</v>
      </c>
    </row>
    <row r="18769" spans="1:12" x14ac:dyDescent="0.3">
      <c r="A18769">
        <v>196.97499999999999</v>
      </c>
      <c r="B18769">
        <v>16.510000000000002</v>
      </c>
      <c r="C18769">
        <v>14.1</v>
      </c>
      <c r="D18769">
        <v>6.9135099999999996</v>
      </c>
      <c r="E18769" t="s">
        <v>18772</v>
      </c>
      <c r="F18769">
        <v>28.333333333333336</v>
      </c>
      <c r="G18769" t="e">
        <f t="shared" si="879"/>
        <v>#N/A</v>
      </c>
      <c r="H18769">
        <f>IF(AND(F18769&gt;19.999,F18769&lt;30),C18769,NA())</f>
        <v>14.1</v>
      </c>
      <c r="I18769" t="e">
        <f t="shared" si="880"/>
        <v>#N/A</v>
      </c>
      <c r="J18769" t="e">
        <f t="shared" si="881"/>
        <v>#N/A</v>
      </c>
      <c r="L18769" t="e">
        <v>#N/A</v>
      </c>
    </row>
    <row r="18770" spans="1:12" x14ac:dyDescent="0.3">
      <c r="A18770">
        <v>196.98099999999999</v>
      </c>
      <c r="B18770">
        <v>18</v>
      </c>
      <c r="C18770">
        <v>12.074999999999999</v>
      </c>
      <c r="D18770">
        <v>3.6629100000000001</v>
      </c>
      <c r="E18770" t="s">
        <v>18773</v>
      </c>
      <c r="F18770">
        <v>27.777777777777779</v>
      </c>
      <c r="G18770" t="e">
        <f t="shared" si="879"/>
        <v>#N/A</v>
      </c>
      <c r="H18770">
        <f>IF(AND(F18770&gt;19.999,F18770&lt;30),C18770,NA())</f>
        <v>12.074999999999999</v>
      </c>
      <c r="I18770" t="e">
        <f t="shared" si="880"/>
        <v>#N/A</v>
      </c>
      <c r="J18770" t="e">
        <f t="shared" si="881"/>
        <v>#N/A</v>
      </c>
      <c r="L18770" t="e">
        <v>#N/A</v>
      </c>
    </row>
    <row r="18771" spans="1:12" x14ac:dyDescent="0.3">
      <c r="A18771">
        <v>196.988</v>
      </c>
      <c r="B18771">
        <v>20.59</v>
      </c>
      <c r="C18771">
        <v>16.8</v>
      </c>
      <c r="D18771">
        <v>6.2574899999999998</v>
      </c>
      <c r="E18771" t="s">
        <v>18774</v>
      </c>
      <c r="F18771">
        <v>27.777777777777779</v>
      </c>
      <c r="G18771" t="e">
        <f t="shared" si="879"/>
        <v>#N/A</v>
      </c>
      <c r="H18771">
        <f>IF(AND(F18771&gt;19.999,F18771&lt;30),C18771,NA())</f>
        <v>16.8</v>
      </c>
      <c r="I18771" t="e">
        <f t="shared" si="880"/>
        <v>#N/A</v>
      </c>
      <c r="J18771" t="e">
        <f t="shared" si="881"/>
        <v>#N/A</v>
      </c>
      <c r="L18771" t="e">
        <v>#N/A</v>
      </c>
    </row>
    <row r="18772" spans="1:12" x14ac:dyDescent="0.3">
      <c r="A18772">
        <v>196.995</v>
      </c>
      <c r="B18772">
        <v>31.64</v>
      </c>
      <c r="C18772">
        <v>35.774999999999999</v>
      </c>
      <c r="D18772">
        <v>16.1433</v>
      </c>
      <c r="E18772" t="s">
        <v>18775</v>
      </c>
      <c r="F18772">
        <v>28.333333333333336</v>
      </c>
      <c r="G18772" t="e">
        <f t="shared" si="879"/>
        <v>#N/A</v>
      </c>
      <c r="H18772">
        <f>IF(AND(F18772&gt;19.999,F18772&lt;30),C18772,NA())</f>
        <v>35.774999999999999</v>
      </c>
      <c r="I18772" t="e">
        <f t="shared" si="880"/>
        <v>#N/A</v>
      </c>
      <c r="J18772" t="e">
        <f t="shared" si="881"/>
        <v>#N/A</v>
      </c>
      <c r="L18772" t="e">
        <v>#N/A</v>
      </c>
    </row>
    <row r="18773" spans="1:12" x14ac:dyDescent="0.3">
      <c r="A18773">
        <v>197.00200000000001</v>
      </c>
      <c r="B18773">
        <v>27.63</v>
      </c>
      <c r="C18773">
        <v>38.024999999999999</v>
      </c>
      <c r="D18773">
        <v>21.691700000000001</v>
      </c>
      <c r="E18773" t="s">
        <v>18776</v>
      </c>
      <c r="F18773">
        <v>28.888888888888889</v>
      </c>
      <c r="G18773" t="e">
        <f t="shared" si="879"/>
        <v>#N/A</v>
      </c>
      <c r="H18773">
        <f>IF(AND(F18773&gt;19.999,F18773&lt;30),C18773,NA())</f>
        <v>38.024999999999999</v>
      </c>
      <c r="I18773" t="e">
        <f t="shared" si="880"/>
        <v>#N/A</v>
      </c>
      <c r="J18773" t="e">
        <f t="shared" si="881"/>
        <v>#N/A</v>
      </c>
      <c r="L18773" t="e">
        <v>#N/A</v>
      </c>
    </row>
    <row r="18774" spans="1:12" x14ac:dyDescent="0.3">
      <c r="A18774">
        <v>197.00899999999999</v>
      </c>
      <c r="B18774">
        <v>28.71</v>
      </c>
      <c r="C18774">
        <v>34.424999999999997</v>
      </c>
      <c r="D18774">
        <v>17.203399999999998</v>
      </c>
      <c r="E18774" t="s">
        <v>18777</v>
      </c>
      <c r="F18774">
        <v>28.888888888888889</v>
      </c>
      <c r="G18774" t="e">
        <f t="shared" si="879"/>
        <v>#N/A</v>
      </c>
      <c r="H18774">
        <f>IF(AND(F18774&gt;19.999,F18774&lt;30),C18774,NA())</f>
        <v>34.424999999999997</v>
      </c>
      <c r="I18774" t="e">
        <f t="shared" si="880"/>
        <v>#N/A</v>
      </c>
      <c r="J18774" t="e">
        <f t="shared" si="881"/>
        <v>#N/A</v>
      </c>
      <c r="L18774" t="e">
        <v>#N/A</v>
      </c>
    </row>
    <row r="18775" spans="1:12" x14ac:dyDescent="0.3">
      <c r="A18775">
        <v>197.01599999999999</v>
      </c>
      <c r="B18775">
        <v>24.7</v>
      </c>
      <c r="C18775">
        <v>28.125</v>
      </c>
      <c r="D18775">
        <v>14.2018</v>
      </c>
      <c r="E18775" t="s">
        <v>18778</v>
      </c>
      <c r="F18775">
        <v>28.333333333333336</v>
      </c>
      <c r="G18775" t="e">
        <f t="shared" si="879"/>
        <v>#N/A</v>
      </c>
      <c r="H18775">
        <f>IF(AND(F18775&gt;19.999,F18775&lt;30),C18775,NA())</f>
        <v>28.125</v>
      </c>
      <c r="I18775" t="e">
        <f t="shared" si="880"/>
        <v>#N/A</v>
      </c>
      <c r="J18775" t="e">
        <f t="shared" si="881"/>
        <v>#N/A</v>
      </c>
      <c r="L18775" t="e">
        <v>#N/A</v>
      </c>
    </row>
    <row r="18776" spans="1:12" x14ac:dyDescent="0.3">
      <c r="A18776">
        <v>197.023</v>
      </c>
      <c r="B18776">
        <v>22.49</v>
      </c>
      <c r="C18776">
        <v>23.4</v>
      </c>
      <c r="D18776">
        <v>11.294600000000001</v>
      </c>
      <c r="E18776" t="s">
        <v>18779</v>
      </c>
      <c r="F18776">
        <v>27.777777777777779</v>
      </c>
      <c r="G18776" t="e">
        <f t="shared" si="879"/>
        <v>#N/A</v>
      </c>
      <c r="H18776">
        <f>IF(AND(F18776&gt;19.999,F18776&lt;30),C18776,NA())</f>
        <v>23.4</v>
      </c>
      <c r="I18776" t="e">
        <f t="shared" si="880"/>
        <v>#N/A</v>
      </c>
      <c r="J18776" t="e">
        <f t="shared" si="881"/>
        <v>#N/A</v>
      </c>
      <c r="L18776" t="e">
        <v>#N/A</v>
      </c>
    </row>
    <row r="18777" spans="1:12" x14ac:dyDescent="0.3">
      <c r="A18777">
        <v>197.03</v>
      </c>
      <c r="B18777">
        <v>20.43</v>
      </c>
      <c r="C18777">
        <v>20.175000000000001</v>
      </c>
      <c r="D18777">
        <v>9.7640999999999991</v>
      </c>
      <c r="E18777" t="s">
        <v>18780</v>
      </c>
      <c r="F18777">
        <v>27.777777777777779</v>
      </c>
      <c r="G18777" t="e">
        <f t="shared" si="879"/>
        <v>#N/A</v>
      </c>
      <c r="H18777">
        <f>IF(AND(F18777&gt;19.999,F18777&lt;30),C18777,NA())</f>
        <v>20.175000000000001</v>
      </c>
      <c r="I18777" t="e">
        <f t="shared" si="880"/>
        <v>#N/A</v>
      </c>
      <c r="J18777" t="e">
        <f t="shared" si="881"/>
        <v>#N/A</v>
      </c>
      <c r="L18777" t="e">
        <v>#N/A</v>
      </c>
    </row>
    <row r="18778" spans="1:12" x14ac:dyDescent="0.3">
      <c r="A18778">
        <v>197.03700000000001</v>
      </c>
      <c r="B18778">
        <v>22.01</v>
      </c>
      <c r="C18778">
        <v>20.024999999999999</v>
      </c>
      <c r="D18778">
        <v>8.31447</v>
      </c>
      <c r="E18778" t="s">
        <v>18781</v>
      </c>
      <c r="F18778">
        <v>26.666666666666668</v>
      </c>
      <c r="G18778" t="e">
        <f t="shared" si="879"/>
        <v>#N/A</v>
      </c>
      <c r="H18778">
        <f>IF(AND(F18778&gt;19.999,F18778&lt;30),C18778,NA())</f>
        <v>20.024999999999999</v>
      </c>
      <c r="I18778" t="e">
        <f t="shared" si="880"/>
        <v>#N/A</v>
      </c>
      <c r="J18778" t="e">
        <f t="shared" si="881"/>
        <v>#N/A</v>
      </c>
      <c r="L18778" t="e">
        <v>#N/A</v>
      </c>
    </row>
    <row r="18779" spans="1:12" x14ac:dyDescent="0.3">
      <c r="A18779">
        <v>197.04400000000001</v>
      </c>
      <c r="B18779">
        <v>15.38</v>
      </c>
      <c r="C18779">
        <v>17.324999999999999</v>
      </c>
      <c r="D18779">
        <v>11.068</v>
      </c>
      <c r="E18779" t="s">
        <v>18782</v>
      </c>
      <c r="F18779">
        <v>26.111111111111111</v>
      </c>
      <c r="G18779" t="e">
        <f t="shared" si="879"/>
        <v>#N/A</v>
      </c>
      <c r="H18779">
        <f>IF(AND(F18779&gt;19.999,F18779&lt;30),C18779,NA())</f>
        <v>17.324999999999999</v>
      </c>
      <c r="I18779" t="e">
        <f t="shared" si="880"/>
        <v>#N/A</v>
      </c>
      <c r="J18779" t="e">
        <f t="shared" si="881"/>
        <v>#N/A</v>
      </c>
      <c r="L18779" t="e">
        <v>#N/A</v>
      </c>
    </row>
    <row r="18780" spans="1:12" x14ac:dyDescent="0.3">
      <c r="A18780">
        <v>197.05099999999999</v>
      </c>
      <c r="B18780">
        <v>15.81</v>
      </c>
      <c r="C18780">
        <v>14.475</v>
      </c>
      <c r="D18780">
        <v>7.8643000000000001</v>
      </c>
      <c r="E18780" t="s">
        <v>18783</v>
      </c>
      <c r="F18780">
        <v>25.555555555555557</v>
      </c>
      <c r="G18780" t="e">
        <f t="shared" si="879"/>
        <v>#N/A</v>
      </c>
      <c r="H18780">
        <f>IF(AND(F18780&gt;19.999,F18780&lt;30),C18780,NA())</f>
        <v>14.475</v>
      </c>
      <c r="I18780" t="e">
        <f t="shared" si="880"/>
        <v>#N/A</v>
      </c>
      <c r="J18780" t="e">
        <f t="shared" si="881"/>
        <v>#N/A</v>
      </c>
      <c r="L18780" t="e">
        <v>#N/A</v>
      </c>
    </row>
    <row r="18781" spans="1:12" x14ac:dyDescent="0.3">
      <c r="A18781">
        <v>197.05799999999999</v>
      </c>
      <c r="B18781">
        <v>20.51</v>
      </c>
      <c r="C18781">
        <v>18.074999999999999</v>
      </c>
      <c r="D18781">
        <v>7.5983000000000001</v>
      </c>
      <c r="E18781" t="s">
        <v>18784</v>
      </c>
      <c r="F18781">
        <v>25.555555555555557</v>
      </c>
      <c r="G18781" t="e">
        <f t="shared" si="879"/>
        <v>#N/A</v>
      </c>
      <c r="H18781">
        <f>IF(AND(F18781&gt;19.999,F18781&lt;30),C18781,NA())</f>
        <v>18.074999999999999</v>
      </c>
      <c r="I18781" t="e">
        <f t="shared" si="880"/>
        <v>#N/A</v>
      </c>
      <c r="J18781" t="e">
        <f t="shared" si="881"/>
        <v>#N/A</v>
      </c>
      <c r="L18781" t="e">
        <v>#N/A</v>
      </c>
    </row>
    <row r="18782" spans="1:12" x14ac:dyDescent="0.3">
      <c r="A18782">
        <v>197.065</v>
      </c>
      <c r="B18782">
        <v>19.649999999999999</v>
      </c>
      <c r="C18782">
        <v>21.45</v>
      </c>
      <c r="D18782">
        <v>11.6807</v>
      </c>
      <c r="E18782" t="s">
        <v>18785</v>
      </c>
      <c r="F18782">
        <v>25.555555555555557</v>
      </c>
      <c r="G18782" t="e">
        <f t="shared" si="879"/>
        <v>#N/A</v>
      </c>
      <c r="H18782">
        <f>IF(AND(F18782&gt;19.999,F18782&lt;30),C18782,NA())</f>
        <v>21.45</v>
      </c>
      <c r="I18782" t="e">
        <f t="shared" si="880"/>
        <v>#N/A</v>
      </c>
      <c r="J18782" t="e">
        <f t="shared" si="881"/>
        <v>#N/A</v>
      </c>
      <c r="L18782" t="e">
        <v>#N/A</v>
      </c>
    </row>
    <row r="18783" spans="1:12" x14ac:dyDescent="0.3">
      <c r="A18783">
        <v>197.072</v>
      </c>
      <c r="B18783">
        <v>21.01</v>
      </c>
      <c r="C18783">
        <v>21.824999999999999</v>
      </c>
      <c r="D18783">
        <v>10.936999999999999</v>
      </c>
      <c r="E18783" t="s">
        <v>18786</v>
      </c>
      <c r="F18783">
        <v>25.555555555555557</v>
      </c>
      <c r="G18783" t="e">
        <f t="shared" si="879"/>
        <v>#N/A</v>
      </c>
      <c r="H18783">
        <f>IF(AND(F18783&gt;19.999,F18783&lt;30),C18783,NA())</f>
        <v>21.824999999999999</v>
      </c>
      <c r="I18783" t="e">
        <f t="shared" si="880"/>
        <v>#N/A</v>
      </c>
      <c r="J18783" t="e">
        <f t="shared" si="881"/>
        <v>#N/A</v>
      </c>
      <c r="L18783" t="e">
        <v>#N/A</v>
      </c>
    </row>
    <row r="18784" spans="1:12" x14ac:dyDescent="0.3">
      <c r="A18784">
        <v>197.07900000000001</v>
      </c>
      <c r="B18784">
        <v>21.1</v>
      </c>
      <c r="C18784">
        <v>20.475000000000001</v>
      </c>
      <c r="D18784">
        <v>9.5129900000000003</v>
      </c>
      <c r="E18784" t="s">
        <v>18787</v>
      </c>
      <c r="F18784">
        <v>25.555555555555557</v>
      </c>
      <c r="G18784" t="e">
        <f t="shared" si="879"/>
        <v>#N/A</v>
      </c>
      <c r="H18784">
        <f>IF(AND(F18784&gt;19.999,F18784&lt;30),C18784,NA())</f>
        <v>20.475000000000001</v>
      </c>
      <c r="I18784" t="e">
        <f t="shared" si="880"/>
        <v>#N/A</v>
      </c>
      <c r="J18784" t="e">
        <f t="shared" si="881"/>
        <v>#N/A</v>
      </c>
      <c r="L18784" t="e">
        <v>#N/A</v>
      </c>
    </row>
    <row r="18785" spans="1:12" x14ac:dyDescent="0.3">
      <c r="A18785">
        <v>197.08600000000001</v>
      </c>
      <c r="B18785">
        <v>21.48</v>
      </c>
      <c r="C18785">
        <v>21.074999999999999</v>
      </c>
      <c r="D18785">
        <v>9.8004200000000008</v>
      </c>
      <c r="E18785" t="s">
        <v>18788</v>
      </c>
      <c r="F18785">
        <v>25.555555555555557</v>
      </c>
      <c r="G18785" t="e">
        <f t="shared" si="879"/>
        <v>#N/A</v>
      </c>
      <c r="H18785">
        <f>IF(AND(F18785&gt;19.999,F18785&lt;30),C18785,NA())</f>
        <v>21.074999999999999</v>
      </c>
      <c r="I18785" t="e">
        <f t="shared" si="880"/>
        <v>#N/A</v>
      </c>
      <c r="J18785" t="e">
        <f t="shared" si="881"/>
        <v>#N/A</v>
      </c>
      <c r="L18785" t="e">
        <v>#N/A</v>
      </c>
    </row>
    <row r="18786" spans="1:12" x14ac:dyDescent="0.3">
      <c r="A18786">
        <v>197.09299999999999</v>
      </c>
      <c r="B18786">
        <v>19.579999999999998</v>
      </c>
      <c r="C18786">
        <v>19.8</v>
      </c>
      <c r="D18786">
        <v>10.0883</v>
      </c>
      <c r="E18786" t="s">
        <v>18789</v>
      </c>
      <c r="F18786">
        <v>25.555555555555557</v>
      </c>
      <c r="G18786" t="e">
        <f t="shared" si="879"/>
        <v>#N/A</v>
      </c>
      <c r="H18786">
        <f>IF(AND(F18786&gt;19.999,F18786&lt;30),C18786,NA())</f>
        <v>19.8</v>
      </c>
      <c r="I18786" t="e">
        <f t="shared" si="880"/>
        <v>#N/A</v>
      </c>
      <c r="J18786" t="e">
        <f t="shared" si="881"/>
        <v>#N/A</v>
      </c>
      <c r="L18786" t="e">
        <v>#N/A</v>
      </c>
    </row>
    <row r="18787" spans="1:12" x14ac:dyDescent="0.3">
      <c r="A18787">
        <v>197.1</v>
      </c>
      <c r="B18787">
        <v>20.92</v>
      </c>
      <c r="C18787">
        <v>19.725000000000001</v>
      </c>
      <c r="D18787">
        <v>8.9110499999999995</v>
      </c>
      <c r="E18787" t="s">
        <v>18790</v>
      </c>
      <c r="F18787">
        <v>25.555555555555557</v>
      </c>
      <c r="G18787" t="e">
        <f t="shared" si="879"/>
        <v>#N/A</v>
      </c>
      <c r="H18787">
        <f>IF(AND(F18787&gt;19.999,F18787&lt;30),C18787,NA())</f>
        <v>19.725000000000001</v>
      </c>
      <c r="I18787" t="e">
        <f t="shared" si="880"/>
        <v>#N/A</v>
      </c>
      <c r="J18787" t="e">
        <f t="shared" si="881"/>
        <v>#N/A</v>
      </c>
      <c r="L18787" t="e">
        <v>#N/A</v>
      </c>
    </row>
    <row r="18788" spans="1:12" x14ac:dyDescent="0.3">
      <c r="A18788">
        <v>197.10599999999999</v>
      </c>
      <c r="B18788">
        <v>21.66</v>
      </c>
      <c r="C18788">
        <v>22.5</v>
      </c>
      <c r="D18788">
        <v>11.077400000000001</v>
      </c>
      <c r="E18788" t="s">
        <v>18791</v>
      </c>
      <c r="F18788">
        <v>25</v>
      </c>
      <c r="G18788" t="e">
        <f t="shared" si="879"/>
        <v>#N/A</v>
      </c>
      <c r="H18788">
        <f>IF(AND(F18788&gt;19.999,F18788&lt;30),C18788,NA())</f>
        <v>22.5</v>
      </c>
      <c r="I18788" t="e">
        <f t="shared" si="880"/>
        <v>#N/A</v>
      </c>
      <c r="J18788" t="e">
        <f t="shared" si="881"/>
        <v>#N/A</v>
      </c>
      <c r="L18788" t="e">
        <v>#N/A</v>
      </c>
    </row>
    <row r="18789" spans="1:12" x14ac:dyDescent="0.3">
      <c r="A18789">
        <v>197.113</v>
      </c>
      <c r="B18789">
        <v>22.92</v>
      </c>
      <c r="C18789">
        <v>24.074999999999999</v>
      </c>
      <c r="D18789">
        <v>11.6159</v>
      </c>
      <c r="E18789" t="s">
        <v>18792</v>
      </c>
      <c r="F18789">
        <v>25</v>
      </c>
      <c r="G18789" t="e">
        <f t="shared" si="879"/>
        <v>#N/A</v>
      </c>
      <c r="H18789">
        <f>IF(AND(F18789&gt;19.999,F18789&lt;30),C18789,NA())</f>
        <v>24.074999999999999</v>
      </c>
      <c r="I18789" t="e">
        <f t="shared" si="880"/>
        <v>#N/A</v>
      </c>
      <c r="J18789" t="e">
        <f t="shared" si="881"/>
        <v>#N/A</v>
      </c>
      <c r="L18789" t="e">
        <v>#N/A</v>
      </c>
    </row>
    <row r="18790" spans="1:12" x14ac:dyDescent="0.3">
      <c r="A18790">
        <v>197.12</v>
      </c>
      <c r="B18790">
        <v>23.36</v>
      </c>
      <c r="C18790">
        <v>25.2</v>
      </c>
      <c r="D18790">
        <v>12.379</v>
      </c>
      <c r="E18790" t="s">
        <v>18793</v>
      </c>
      <c r="F18790">
        <v>25</v>
      </c>
      <c r="G18790" t="e">
        <f t="shared" si="879"/>
        <v>#N/A</v>
      </c>
      <c r="H18790">
        <f>IF(AND(F18790&gt;19.999,F18790&lt;30),C18790,NA())</f>
        <v>25.2</v>
      </c>
      <c r="I18790" t="e">
        <f t="shared" si="880"/>
        <v>#N/A</v>
      </c>
      <c r="J18790" t="e">
        <f t="shared" si="881"/>
        <v>#N/A</v>
      </c>
      <c r="L18790" t="e">
        <v>#N/A</v>
      </c>
    </row>
    <row r="18791" spans="1:12" x14ac:dyDescent="0.3">
      <c r="A18791">
        <v>197.12700000000001</v>
      </c>
      <c r="B18791">
        <v>23.47</v>
      </c>
      <c r="C18791">
        <v>25.8</v>
      </c>
      <c r="D18791">
        <v>12.888500000000001</v>
      </c>
      <c r="E18791" t="s">
        <v>18794</v>
      </c>
      <c r="F18791">
        <v>25</v>
      </c>
      <c r="G18791" t="e">
        <f t="shared" si="879"/>
        <v>#N/A</v>
      </c>
      <c r="H18791">
        <f>IF(AND(F18791&gt;19.999,F18791&lt;30),C18791,NA())</f>
        <v>25.8</v>
      </c>
      <c r="I18791" t="e">
        <f t="shared" si="880"/>
        <v>#N/A</v>
      </c>
      <c r="J18791" t="e">
        <f t="shared" si="881"/>
        <v>#N/A</v>
      </c>
      <c r="L18791" t="e">
        <v>#N/A</v>
      </c>
    </row>
    <row r="18792" spans="1:12" x14ac:dyDescent="0.3">
      <c r="A18792">
        <v>197.13399999999999</v>
      </c>
      <c r="B18792">
        <v>23.45</v>
      </c>
      <c r="C18792">
        <v>27.675000000000001</v>
      </c>
      <c r="D18792">
        <v>14.78</v>
      </c>
      <c r="E18792" t="s">
        <v>18795</v>
      </c>
      <c r="F18792">
        <v>25</v>
      </c>
      <c r="G18792" t="e">
        <f t="shared" si="879"/>
        <v>#N/A</v>
      </c>
      <c r="H18792">
        <f>IF(AND(F18792&gt;19.999,F18792&lt;30),C18792,NA())</f>
        <v>27.675000000000001</v>
      </c>
      <c r="I18792" t="e">
        <f t="shared" si="880"/>
        <v>#N/A</v>
      </c>
      <c r="J18792" t="e">
        <f t="shared" si="881"/>
        <v>#N/A</v>
      </c>
      <c r="L18792" t="e">
        <v>#N/A</v>
      </c>
    </row>
    <row r="18793" spans="1:12" x14ac:dyDescent="0.3">
      <c r="A18793">
        <v>197.14099999999999</v>
      </c>
      <c r="B18793">
        <v>24.1</v>
      </c>
      <c r="C18793">
        <v>27.3</v>
      </c>
      <c r="D18793">
        <v>13.8703</v>
      </c>
      <c r="E18793" t="s">
        <v>18796</v>
      </c>
      <c r="F18793">
        <v>25</v>
      </c>
      <c r="G18793" t="e">
        <f t="shared" si="879"/>
        <v>#N/A</v>
      </c>
      <c r="H18793">
        <f>IF(AND(F18793&gt;19.999,F18793&lt;30),C18793,NA())</f>
        <v>27.3</v>
      </c>
      <c r="I18793" t="e">
        <f t="shared" si="880"/>
        <v>#N/A</v>
      </c>
      <c r="J18793" t="e">
        <f t="shared" si="881"/>
        <v>#N/A</v>
      </c>
      <c r="L18793" t="e">
        <v>#N/A</v>
      </c>
    </row>
    <row r="18794" spans="1:12" x14ac:dyDescent="0.3">
      <c r="A18794">
        <v>197.148</v>
      </c>
      <c r="B18794">
        <v>27.18</v>
      </c>
      <c r="C18794">
        <v>30.3</v>
      </c>
      <c r="D18794">
        <v>14.3369</v>
      </c>
      <c r="E18794" t="s">
        <v>18797</v>
      </c>
      <c r="F18794">
        <v>24.444444444444446</v>
      </c>
      <c r="G18794" t="e">
        <f t="shared" si="879"/>
        <v>#N/A</v>
      </c>
      <c r="H18794">
        <f>IF(AND(F18794&gt;19.999,F18794&lt;30),C18794,NA())</f>
        <v>30.3</v>
      </c>
      <c r="I18794" t="e">
        <f t="shared" si="880"/>
        <v>#N/A</v>
      </c>
      <c r="J18794" t="e">
        <f t="shared" si="881"/>
        <v>#N/A</v>
      </c>
      <c r="L18794" t="e">
        <v>#N/A</v>
      </c>
    </row>
    <row r="18795" spans="1:12" x14ac:dyDescent="0.3">
      <c r="A18795">
        <v>197.155</v>
      </c>
      <c r="B18795">
        <v>28.8</v>
      </c>
      <c r="C18795">
        <v>34.049999999999997</v>
      </c>
      <c r="D18795">
        <v>16.754300000000001</v>
      </c>
      <c r="E18795" t="s">
        <v>18798</v>
      </c>
      <c r="F18795">
        <v>24.444444444444446</v>
      </c>
      <c r="G18795" t="e">
        <f t="shared" si="879"/>
        <v>#N/A</v>
      </c>
      <c r="H18795">
        <f>IF(AND(F18795&gt;19.999,F18795&lt;30),C18795,NA())</f>
        <v>34.049999999999997</v>
      </c>
      <c r="I18795" t="e">
        <f t="shared" si="880"/>
        <v>#N/A</v>
      </c>
      <c r="J18795" t="e">
        <f t="shared" si="881"/>
        <v>#N/A</v>
      </c>
      <c r="L18795" t="e">
        <v>#N/A</v>
      </c>
    </row>
    <row r="18796" spans="1:12" x14ac:dyDescent="0.3">
      <c r="A18796">
        <v>197.16200000000001</v>
      </c>
      <c r="B18796">
        <v>30.26</v>
      </c>
      <c r="C18796">
        <v>36.524999999999999</v>
      </c>
      <c r="D18796">
        <v>18.028400000000001</v>
      </c>
      <c r="E18796" t="s">
        <v>18799</v>
      </c>
      <c r="F18796">
        <v>24.444444444444446</v>
      </c>
      <c r="G18796" t="e">
        <f t="shared" si="879"/>
        <v>#N/A</v>
      </c>
      <c r="H18796">
        <f>IF(AND(F18796&gt;19.999,F18796&lt;30),C18796,NA())</f>
        <v>36.524999999999999</v>
      </c>
      <c r="I18796" t="e">
        <f t="shared" si="880"/>
        <v>#N/A</v>
      </c>
      <c r="J18796" t="e">
        <f t="shared" si="881"/>
        <v>#N/A</v>
      </c>
      <c r="L18796" t="e">
        <v>#N/A</v>
      </c>
    </row>
    <row r="18797" spans="1:12" x14ac:dyDescent="0.3">
      <c r="A18797">
        <v>197.16900000000001</v>
      </c>
      <c r="B18797">
        <v>29.56</v>
      </c>
      <c r="C18797">
        <v>35.625</v>
      </c>
      <c r="D18797">
        <v>17.7042</v>
      </c>
      <c r="E18797" t="s">
        <v>18800</v>
      </c>
      <c r="F18797">
        <v>24.444444444444446</v>
      </c>
      <c r="G18797" t="e">
        <f t="shared" si="879"/>
        <v>#N/A</v>
      </c>
      <c r="H18797">
        <f>IF(AND(F18797&gt;19.999,F18797&lt;30),C18797,NA())</f>
        <v>35.625</v>
      </c>
      <c r="I18797" t="e">
        <f t="shared" si="880"/>
        <v>#N/A</v>
      </c>
      <c r="J18797" t="e">
        <f t="shared" si="881"/>
        <v>#N/A</v>
      </c>
      <c r="L18797" t="e">
        <v>#N/A</v>
      </c>
    </row>
    <row r="18798" spans="1:12" x14ac:dyDescent="0.3">
      <c r="A18798">
        <v>197.17599999999999</v>
      </c>
      <c r="B18798">
        <v>27.68</v>
      </c>
      <c r="C18798">
        <v>33.524999999999999</v>
      </c>
      <c r="D18798">
        <v>17.150600000000001</v>
      </c>
      <c r="E18798" t="s">
        <v>18801</v>
      </c>
      <c r="F18798">
        <v>24.444444444444446</v>
      </c>
      <c r="G18798" t="e">
        <f t="shared" si="879"/>
        <v>#N/A</v>
      </c>
      <c r="H18798">
        <f>IF(AND(F18798&gt;19.999,F18798&lt;30),C18798,NA())</f>
        <v>33.524999999999999</v>
      </c>
      <c r="I18798" t="e">
        <f t="shared" si="880"/>
        <v>#N/A</v>
      </c>
      <c r="J18798" t="e">
        <f t="shared" si="881"/>
        <v>#N/A</v>
      </c>
      <c r="L18798" t="e">
        <v>#N/A</v>
      </c>
    </row>
    <row r="18799" spans="1:12" x14ac:dyDescent="0.3">
      <c r="A18799">
        <v>197.18299999999999</v>
      </c>
      <c r="B18799">
        <v>20.55</v>
      </c>
      <c r="C18799">
        <v>27.824999999999999</v>
      </c>
      <c r="D18799">
        <v>17.3154</v>
      </c>
      <c r="E18799" t="s">
        <v>18802</v>
      </c>
      <c r="F18799">
        <v>24.444444444444446</v>
      </c>
      <c r="G18799" t="e">
        <f t="shared" si="879"/>
        <v>#N/A</v>
      </c>
      <c r="H18799">
        <f>IF(AND(F18799&gt;19.999,F18799&lt;30),C18799,NA())</f>
        <v>27.824999999999999</v>
      </c>
      <c r="I18799" t="e">
        <f t="shared" si="880"/>
        <v>#N/A</v>
      </c>
      <c r="J18799" t="e">
        <f t="shared" si="881"/>
        <v>#N/A</v>
      </c>
      <c r="L18799" t="e">
        <v>#N/A</v>
      </c>
    </row>
    <row r="18800" spans="1:12" x14ac:dyDescent="0.3">
      <c r="A18800">
        <v>197.19</v>
      </c>
      <c r="B18800">
        <v>15.31</v>
      </c>
      <c r="C18800">
        <v>21</v>
      </c>
      <c r="D18800">
        <v>14.800599999999999</v>
      </c>
      <c r="E18800" t="s">
        <v>18803</v>
      </c>
      <c r="F18800">
        <v>23.888888888888889</v>
      </c>
      <c r="G18800" t="e">
        <f t="shared" si="879"/>
        <v>#N/A</v>
      </c>
      <c r="H18800">
        <f>IF(AND(F18800&gt;19.999,F18800&lt;30),C18800,NA())</f>
        <v>21</v>
      </c>
      <c r="I18800" t="e">
        <f t="shared" si="880"/>
        <v>#N/A</v>
      </c>
      <c r="J18800" t="e">
        <f t="shared" si="881"/>
        <v>#N/A</v>
      </c>
      <c r="L18800" t="e">
        <v>#N/A</v>
      </c>
    </row>
    <row r="18801" spans="1:12" x14ac:dyDescent="0.3">
      <c r="A18801">
        <v>197.197</v>
      </c>
      <c r="B18801">
        <v>21.34</v>
      </c>
      <c r="C18801">
        <v>26.925000000000001</v>
      </c>
      <c r="D18801">
        <v>15.765599999999999</v>
      </c>
      <c r="E18801" t="s">
        <v>18804</v>
      </c>
      <c r="F18801">
        <v>23.888888888888889</v>
      </c>
      <c r="G18801" t="e">
        <f t="shared" si="879"/>
        <v>#N/A</v>
      </c>
      <c r="H18801">
        <f>IF(AND(F18801&gt;19.999,F18801&lt;30),C18801,NA())</f>
        <v>26.925000000000001</v>
      </c>
      <c r="I18801" t="e">
        <f t="shared" si="880"/>
        <v>#N/A</v>
      </c>
      <c r="J18801" t="e">
        <f t="shared" si="881"/>
        <v>#N/A</v>
      </c>
      <c r="L18801" t="e">
        <v>#N/A</v>
      </c>
    </row>
    <row r="18802" spans="1:12" x14ac:dyDescent="0.3">
      <c r="A18802">
        <v>197.20400000000001</v>
      </c>
      <c r="B18802">
        <v>21.71</v>
      </c>
      <c r="C18802">
        <v>25.875</v>
      </c>
      <c r="D18802">
        <v>14.411199999999999</v>
      </c>
      <c r="E18802" t="s">
        <v>18805</v>
      </c>
      <c r="F18802">
        <v>23.888888888888889</v>
      </c>
      <c r="G18802" t="e">
        <f t="shared" si="879"/>
        <v>#N/A</v>
      </c>
      <c r="H18802">
        <f>IF(AND(F18802&gt;19.999,F18802&lt;30),C18802,NA())</f>
        <v>25.875</v>
      </c>
      <c r="I18802" t="e">
        <f t="shared" si="880"/>
        <v>#N/A</v>
      </c>
      <c r="J18802" t="e">
        <f t="shared" si="881"/>
        <v>#N/A</v>
      </c>
      <c r="L18802" t="e">
        <v>#N/A</v>
      </c>
    </row>
    <row r="18803" spans="1:12" x14ac:dyDescent="0.3">
      <c r="A18803">
        <v>197.21100000000001</v>
      </c>
      <c r="B18803">
        <v>23.66</v>
      </c>
      <c r="C18803">
        <v>28.05</v>
      </c>
      <c r="D18803">
        <v>14.9823</v>
      </c>
      <c r="E18803" t="s">
        <v>18806</v>
      </c>
      <c r="F18803">
        <v>23.888888888888889</v>
      </c>
      <c r="G18803" t="e">
        <f t="shared" si="879"/>
        <v>#N/A</v>
      </c>
      <c r="H18803">
        <f>IF(AND(F18803&gt;19.999,F18803&lt;30),C18803,NA())</f>
        <v>28.05</v>
      </c>
      <c r="I18803" t="e">
        <f t="shared" si="880"/>
        <v>#N/A</v>
      </c>
      <c r="J18803" t="e">
        <f t="shared" si="881"/>
        <v>#N/A</v>
      </c>
      <c r="L18803" t="e">
        <v>#N/A</v>
      </c>
    </row>
    <row r="18804" spans="1:12" x14ac:dyDescent="0.3">
      <c r="A18804">
        <v>197.21799999999999</v>
      </c>
      <c r="B18804">
        <v>25.95</v>
      </c>
      <c r="C18804">
        <v>31.65</v>
      </c>
      <c r="D18804">
        <v>16.698599999999999</v>
      </c>
      <c r="E18804" t="s">
        <v>18807</v>
      </c>
      <c r="F18804">
        <v>24.444444444444446</v>
      </c>
      <c r="G18804" t="e">
        <f t="shared" si="879"/>
        <v>#N/A</v>
      </c>
      <c r="H18804">
        <f>IF(AND(F18804&gt;19.999,F18804&lt;30),C18804,NA())</f>
        <v>31.65</v>
      </c>
      <c r="I18804" t="e">
        <f t="shared" si="880"/>
        <v>#N/A</v>
      </c>
      <c r="J18804" t="e">
        <f t="shared" si="881"/>
        <v>#N/A</v>
      </c>
      <c r="L18804" t="e">
        <v>#N/A</v>
      </c>
    </row>
    <row r="18805" spans="1:12" x14ac:dyDescent="0.3">
      <c r="A18805">
        <v>197.22499999999999</v>
      </c>
      <c r="B18805">
        <v>28.61</v>
      </c>
      <c r="C18805">
        <v>33.450000000000003</v>
      </c>
      <c r="D18805">
        <v>16.310600000000001</v>
      </c>
      <c r="E18805" t="s">
        <v>18808</v>
      </c>
      <c r="F18805">
        <v>24.444444444444446</v>
      </c>
      <c r="G18805" t="e">
        <f t="shared" si="879"/>
        <v>#N/A</v>
      </c>
      <c r="H18805">
        <f>IF(AND(F18805&gt;19.999,F18805&lt;30),C18805,NA())</f>
        <v>33.450000000000003</v>
      </c>
      <c r="I18805" t="e">
        <f t="shared" si="880"/>
        <v>#N/A</v>
      </c>
      <c r="J18805" t="e">
        <f t="shared" si="881"/>
        <v>#N/A</v>
      </c>
      <c r="L18805" t="e">
        <v>#N/A</v>
      </c>
    </row>
    <row r="18806" spans="1:12" x14ac:dyDescent="0.3">
      <c r="A18806">
        <v>197.23099999999999</v>
      </c>
      <c r="B18806">
        <v>28.25</v>
      </c>
      <c r="C18806">
        <v>33.15</v>
      </c>
      <c r="D18806">
        <v>16.306699999999999</v>
      </c>
      <c r="E18806" t="s">
        <v>18809</v>
      </c>
      <c r="F18806">
        <v>24.444444444444446</v>
      </c>
      <c r="G18806" t="e">
        <f t="shared" si="879"/>
        <v>#N/A</v>
      </c>
      <c r="H18806">
        <f>IF(AND(F18806&gt;19.999,F18806&lt;30),C18806,NA())</f>
        <v>33.15</v>
      </c>
      <c r="I18806" t="e">
        <f t="shared" si="880"/>
        <v>#N/A</v>
      </c>
      <c r="J18806" t="e">
        <f t="shared" si="881"/>
        <v>#N/A</v>
      </c>
      <c r="L18806" t="e">
        <v>#N/A</v>
      </c>
    </row>
    <row r="18807" spans="1:12" x14ac:dyDescent="0.3">
      <c r="A18807">
        <v>197.238</v>
      </c>
      <c r="B18807">
        <v>25.98</v>
      </c>
      <c r="C18807">
        <v>30.675000000000001</v>
      </c>
      <c r="D18807">
        <v>15.6989</v>
      </c>
      <c r="E18807" t="s">
        <v>18810</v>
      </c>
      <c r="F18807">
        <v>24.444444444444446</v>
      </c>
      <c r="G18807" t="e">
        <f t="shared" si="879"/>
        <v>#N/A</v>
      </c>
      <c r="H18807">
        <f>IF(AND(F18807&gt;19.999,F18807&lt;30),C18807,NA())</f>
        <v>30.675000000000001</v>
      </c>
      <c r="I18807" t="e">
        <f t="shared" si="880"/>
        <v>#N/A</v>
      </c>
      <c r="J18807" t="e">
        <f t="shared" si="881"/>
        <v>#N/A</v>
      </c>
      <c r="L18807" t="e">
        <v>#N/A</v>
      </c>
    </row>
    <row r="18808" spans="1:12" x14ac:dyDescent="0.3">
      <c r="A18808">
        <v>197.245</v>
      </c>
      <c r="B18808">
        <v>26.18</v>
      </c>
      <c r="C18808">
        <v>32.325000000000003</v>
      </c>
      <c r="D18808">
        <v>17.1844</v>
      </c>
      <c r="E18808" t="s">
        <v>18811</v>
      </c>
      <c r="F18808">
        <v>23.888888888888889</v>
      </c>
      <c r="G18808" t="e">
        <f t="shared" si="879"/>
        <v>#N/A</v>
      </c>
      <c r="H18808">
        <f>IF(AND(F18808&gt;19.999,F18808&lt;30),C18808,NA())</f>
        <v>32.325000000000003</v>
      </c>
      <c r="I18808" t="e">
        <f t="shared" si="880"/>
        <v>#N/A</v>
      </c>
      <c r="J18808" t="e">
        <f t="shared" si="881"/>
        <v>#N/A</v>
      </c>
      <c r="L18808" t="e">
        <v>#N/A</v>
      </c>
    </row>
    <row r="18809" spans="1:12" x14ac:dyDescent="0.3">
      <c r="A18809">
        <v>197.25200000000001</v>
      </c>
      <c r="B18809">
        <v>23.95</v>
      </c>
      <c r="C18809">
        <v>30</v>
      </c>
      <c r="D18809">
        <v>16.6937</v>
      </c>
      <c r="E18809" t="s">
        <v>18812</v>
      </c>
      <c r="F18809">
        <v>23.888888888888889</v>
      </c>
      <c r="G18809" t="e">
        <f t="shared" si="879"/>
        <v>#N/A</v>
      </c>
      <c r="H18809">
        <f>IF(AND(F18809&gt;19.999,F18809&lt;30),C18809,NA())</f>
        <v>30</v>
      </c>
      <c r="I18809" t="e">
        <f t="shared" si="880"/>
        <v>#N/A</v>
      </c>
      <c r="J18809" t="e">
        <f t="shared" si="881"/>
        <v>#N/A</v>
      </c>
      <c r="L18809" t="e">
        <v>#N/A</v>
      </c>
    </row>
    <row r="18810" spans="1:12" x14ac:dyDescent="0.3">
      <c r="A18810">
        <v>197.25899999999999</v>
      </c>
      <c r="B18810">
        <v>24.4</v>
      </c>
      <c r="C18810">
        <v>29.925000000000001</v>
      </c>
      <c r="D18810">
        <v>16.2486</v>
      </c>
      <c r="E18810" t="s">
        <v>18813</v>
      </c>
      <c r="F18810">
        <v>23.888888888888889</v>
      </c>
      <c r="G18810" t="e">
        <f t="shared" si="879"/>
        <v>#N/A</v>
      </c>
      <c r="H18810">
        <f>IF(AND(F18810&gt;19.999,F18810&lt;30),C18810,NA())</f>
        <v>29.925000000000001</v>
      </c>
      <c r="I18810" t="e">
        <f t="shared" si="880"/>
        <v>#N/A</v>
      </c>
      <c r="J18810" t="e">
        <f t="shared" si="881"/>
        <v>#N/A</v>
      </c>
      <c r="L18810" t="e">
        <v>#N/A</v>
      </c>
    </row>
    <row r="18811" spans="1:12" x14ac:dyDescent="0.3">
      <c r="A18811">
        <v>197.26599999999999</v>
      </c>
      <c r="B18811">
        <v>27.27</v>
      </c>
      <c r="C18811">
        <v>33.975000000000001</v>
      </c>
      <c r="D18811">
        <v>17.937799999999999</v>
      </c>
      <c r="E18811" t="s">
        <v>18814</v>
      </c>
      <c r="F18811">
        <v>23.888888888888889</v>
      </c>
      <c r="G18811" t="e">
        <f t="shared" si="879"/>
        <v>#N/A</v>
      </c>
      <c r="H18811">
        <f>IF(AND(F18811&gt;19.999,F18811&lt;30),C18811,NA())</f>
        <v>33.975000000000001</v>
      </c>
      <c r="I18811" t="e">
        <f t="shared" si="880"/>
        <v>#N/A</v>
      </c>
      <c r="J18811" t="e">
        <f t="shared" si="881"/>
        <v>#N/A</v>
      </c>
      <c r="L18811" t="e">
        <v>#N/A</v>
      </c>
    </row>
    <row r="18812" spans="1:12" x14ac:dyDescent="0.3">
      <c r="A18812">
        <v>197.273</v>
      </c>
      <c r="B18812">
        <v>28.63</v>
      </c>
      <c r="C18812">
        <v>35.549999999999997</v>
      </c>
      <c r="D18812">
        <v>18.394200000000001</v>
      </c>
      <c r="E18812" t="s">
        <v>18815</v>
      </c>
      <c r="F18812">
        <v>23.888888888888889</v>
      </c>
      <c r="G18812" t="e">
        <f t="shared" si="879"/>
        <v>#N/A</v>
      </c>
      <c r="H18812">
        <f>IF(AND(F18812&gt;19.999,F18812&lt;30),C18812,NA())</f>
        <v>35.549999999999997</v>
      </c>
      <c r="I18812" t="e">
        <f t="shared" si="880"/>
        <v>#N/A</v>
      </c>
      <c r="J18812" t="e">
        <f t="shared" si="881"/>
        <v>#N/A</v>
      </c>
      <c r="L18812" t="e">
        <v>#N/A</v>
      </c>
    </row>
    <row r="18813" spans="1:12" x14ac:dyDescent="0.3">
      <c r="A18813">
        <v>197.28</v>
      </c>
      <c r="B18813">
        <v>29.71</v>
      </c>
      <c r="C18813">
        <v>37.200000000000003</v>
      </c>
      <c r="D18813">
        <v>19.155799999999999</v>
      </c>
      <c r="E18813" t="s">
        <v>18816</v>
      </c>
      <c r="F18813">
        <v>23.888888888888889</v>
      </c>
      <c r="G18813" t="e">
        <f t="shared" si="879"/>
        <v>#N/A</v>
      </c>
      <c r="H18813">
        <f>IF(AND(F18813&gt;19.999,F18813&lt;30),C18813,NA())</f>
        <v>37.200000000000003</v>
      </c>
      <c r="I18813" t="e">
        <f t="shared" si="880"/>
        <v>#N/A</v>
      </c>
      <c r="J18813" t="e">
        <f t="shared" si="881"/>
        <v>#N/A</v>
      </c>
      <c r="L18813" t="e">
        <v>#N/A</v>
      </c>
    </row>
    <row r="18814" spans="1:12" x14ac:dyDescent="0.3">
      <c r="A18814">
        <v>197.28700000000001</v>
      </c>
      <c r="B18814">
        <v>30.43</v>
      </c>
      <c r="C18814">
        <v>38.774999999999999</v>
      </c>
      <c r="D18814">
        <v>20.1386</v>
      </c>
      <c r="E18814" t="s">
        <v>18817</v>
      </c>
      <c r="F18814">
        <v>24.444444444444446</v>
      </c>
      <c r="G18814" t="e">
        <f t="shared" si="879"/>
        <v>#N/A</v>
      </c>
      <c r="H18814">
        <f>IF(AND(F18814&gt;19.999,F18814&lt;30),C18814,NA())</f>
        <v>38.774999999999999</v>
      </c>
      <c r="I18814" t="e">
        <f t="shared" si="880"/>
        <v>#N/A</v>
      </c>
      <c r="J18814" t="e">
        <f t="shared" si="881"/>
        <v>#N/A</v>
      </c>
      <c r="L18814" t="e">
        <v>#N/A</v>
      </c>
    </row>
    <row r="18815" spans="1:12" x14ac:dyDescent="0.3">
      <c r="A18815">
        <v>197.29400000000001</v>
      </c>
      <c r="B18815">
        <v>31.79</v>
      </c>
      <c r="C18815">
        <v>40.799999999999997</v>
      </c>
      <c r="D18815">
        <v>21.044899999999998</v>
      </c>
      <c r="E18815" t="s">
        <v>18818</v>
      </c>
      <c r="F18815">
        <v>24.444444444444446</v>
      </c>
      <c r="G18815" t="e">
        <f t="shared" si="879"/>
        <v>#N/A</v>
      </c>
      <c r="H18815">
        <f>IF(AND(F18815&gt;19.999,F18815&lt;30),C18815,NA())</f>
        <v>40.799999999999997</v>
      </c>
      <c r="I18815" t="e">
        <f t="shared" si="880"/>
        <v>#N/A</v>
      </c>
      <c r="J18815" t="e">
        <f t="shared" si="881"/>
        <v>#N/A</v>
      </c>
      <c r="L18815" t="e">
        <v>#N/A</v>
      </c>
    </row>
    <row r="18816" spans="1:12" x14ac:dyDescent="0.3">
      <c r="A18816">
        <v>197.30099999999999</v>
      </c>
      <c r="B18816">
        <v>32.92</v>
      </c>
      <c r="C18816">
        <v>41.85</v>
      </c>
      <c r="D18816">
        <v>21.165400000000002</v>
      </c>
      <c r="E18816" t="s">
        <v>18819</v>
      </c>
      <c r="F18816">
        <v>24.444444444444446</v>
      </c>
      <c r="G18816" t="e">
        <f t="shared" si="879"/>
        <v>#N/A</v>
      </c>
      <c r="H18816">
        <f>IF(AND(F18816&gt;19.999,F18816&lt;30),C18816,NA())</f>
        <v>41.85</v>
      </c>
      <c r="I18816" t="e">
        <f t="shared" si="880"/>
        <v>#N/A</v>
      </c>
      <c r="J18816" t="e">
        <f t="shared" si="881"/>
        <v>#N/A</v>
      </c>
      <c r="L18816" t="e">
        <v>#N/A</v>
      </c>
    </row>
    <row r="18817" spans="1:12" x14ac:dyDescent="0.3">
      <c r="A18817">
        <v>197.30799999999999</v>
      </c>
      <c r="B18817">
        <v>33.68</v>
      </c>
      <c r="C18817">
        <v>43.125</v>
      </c>
      <c r="D18817">
        <v>21.815300000000001</v>
      </c>
      <c r="E18817" t="s">
        <v>18820</v>
      </c>
      <c r="F18817">
        <v>25</v>
      </c>
      <c r="G18817" t="e">
        <f t="shared" si="879"/>
        <v>#N/A</v>
      </c>
      <c r="H18817">
        <f>IF(AND(F18817&gt;19.999,F18817&lt;30),C18817,NA())</f>
        <v>43.125</v>
      </c>
      <c r="I18817" t="e">
        <f t="shared" si="880"/>
        <v>#N/A</v>
      </c>
      <c r="J18817" t="e">
        <f t="shared" si="881"/>
        <v>#N/A</v>
      </c>
      <c r="L18817" t="e">
        <v>#N/A</v>
      </c>
    </row>
    <row r="18818" spans="1:12" x14ac:dyDescent="0.3">
      <c r="A18818">
        <v>197.315</v>
      </c>
      <c r="B18818">
        <v>33.78</v>
      </c>
      <c r="C18818">
        <v>43.875</v>
      </c>
      <c r="D18818">
        <v>22.483000000000001</v>
      </c>
      <c r="E18818" t="s">
        <v>18821</v>
      </c>
      <c r="F18818">
        <v>25</v>
      </c>
      <c r="G18818" t="e">
        <f t="shared" si="879"/>
        <v>#N/A</v>
      </c>
      <c r="H18818">
        <f>IF(AND(F18818&gt;19.999,F18818&lt;30),C18818,NA())</f>
        <v>43.875</v>
      </c>
      <c r="I18818" t="e">
        <f t="shared" si="880"/>
        <v>#N/A</v>
      </c>
      <c r="J18818" t="e">
        <f t="shared" si="881"/>
        <v>#N/A</v>
      </c>
      <c r="L18818" t="e">
        <v>#N/A</v>
      </c>
    </row>
    <row r="18819" spans="1:12" x14ac:dyDescent="0.3">
      <c r="A18819">
        <v>197.322</v>
      </c>
      <c r="B18819">
        <v>33.22</v>
      </c>
      <c r="C18819">
        <v>44.924999999999997</v>
      </c>
      <c r="D18819">
        <v>23.993600000000001</v>
      </c>
      <c r="E18819" t="s">
        <v>18822</v>
      </c>
      <c r="F18819">
        <v>27.222222222222225</v>
      </c>
      <c r="G18819" t="e">
        <f t="shared" ref="G18819:G18882" si="882">IF(F18819&lt;20,C18819,NA())</f>
        <v>#N/A</v>
      </c>
      <c r="H18819">
        <f>IF(AND(F18819&gt;19.999,F18819&lt;30),C18819,NA())</f>
        <v>44.924999999999997</v>
      </c>
      <c r="I18819" t="e">
        <f t="shared" ref="I18819:I18882" si="883">IF(AND(F18819&gt;29.999,F18819&lt;40),C18819,NA())</f>
        <v>#N/A</v>
      </c>
      <c r="J18819" t="e">
        <f t="shared" ref="J18819:J18882" si="884">IF(F18819&gt;40,C18819,NA())</f>
        <v>#N/A</v>
      </c>
      <c r="L18819" t="e">
        <v>#N/A</v>
      </c>
    </row>
    <row r="18820" spans="1:12" x14ac:dyDescent="0.3">
      <c r="A18820">
        <v>197.32900000000001</v>
      </c>
      <c r="B18820">
        <v>34.1</v>
      </c>
      <c r="C18820">
        <v>45.075000000000003</v>
      </c>
      <c r="D18820">
        <v>23.419799999999999</v>
      </c>
      <c r="E18820" t="s">
        <v>18823</v>
      </c>
      <c r="F18820">
        <v>28.333333333333336</v>
      </c>
      <c r="G18820" t="e">
        <f t="shared" si="882"/>
        <v>#N/A</v>
      </c>
      <c r="H18820">
        <f>IF(AND(F18820&gt;19.999,F18820&lt;30),C18820,NA())</f>
        <v>45.075000000000003</v>
      </c>
      <c r="I18820" t="e">
        <f t="shared" si="883"/>
        <v>#N/A</v>
      </c>
      <c r="J18820" t="e">
        <f t="shared" si="884"/>
        <v>#N/A</v>
      </c>
      <c r="L18820" t="e">
        <v>#N/A</v>
      </c>
    </row>
    <row r="18821" spans="1:12" x14ac:dyDescent="0.3">
      <c r="A18821">
        <v>197.33600000000001</v>
      </c>
      <c r="B18821">
        <v>35.14</v>
      </c>
      <c r="C18821">
        <v>46.274999999999999</v>
      </c>
      <c r="D18821">
        <v>23.764299999999999</v>
      </c>
      <c r="E18821" t="s">
        <v>18824</v>
      </c>
      <c r="F18821">
        <v>28.333333333333336</v>
      </c>
      <c r="G18821" t="e">
        <f t="shared" si="882"/>
        <v>#N/A</v>
      </c>
      <c r="H18821">
        <f>IF(AND(F18821&gt;19.999,F18821&lt;30),C18821,NA())</f>
        <v>46.274999999999999</v>
      </c>
      <c r="I18821" t="e">
        <f t="shared" si="883"/>
        <v>#N/A</v>
      </c>
      <c r="J18821" t="e">
        <f t="shared" si="884"/>
        <v>#N/A</v>
      </c>
      <c r="L18821" t="e">
        <v>#N/A</v>
      </c>
    </row>
    <row r="18822" spans="1:12" x14ac:dyDescent="0.3">
      <c r="A18822">
        <v>197.34299999999999</v>
      </c>
      <c r="B18822">
        <v>33.81</v>
      </c>
      <c r="C18822">
        <v>45.9</v>
      </c>
      <c r="D18822">
        <v>24.4833</v>
      </c>
      <c r="E18822" t="s">
        <v>18825</v>
      </c>
      <c r="F18822">
        <v>28.333333333333336</v>
      </c>
      <c r="G18822" t="e">
        <f t="shared" si="882"/>
        <v>#N/A</v>
      </c>
      <c r="H18822">
        <f>IF(AND(F18822&gt;19.999,F18822&lt;30),C18822,NA())</f>
        <v>45.9</v>
      </c>
      <c r="I18822" t="e">
        <f t="shared" si="883"/>
        <v>#N/A</v>
      </c>
      <c r="J18822" t="e">
        <f t="shared" si="884"/>
        <v>#N/A</v>
      </c>
      <c r="L18822" t="e">
        <v>#N/A</v>
      </c>
    </row>
    <row r="18823" spans="1:12" x14ac:dyDescent="0.3">
      <c r="A18823">
        <v>197.35</v>
      </c>
      <c r="B18823">
        <v>34.840000000000003</v>
      </c>
      <c r="C18823">
        <v>46.2</v>
      </c>
      <c r="D18823">
        <v>23.9361</v>
      </c>
      <c r="E18823" t="s">
        <v>18826</v>
      </c>
      <c r="F18823">
        <v>29.444444444444446</v>
      </c>
      <c r="G18823" t="e">
        <f t="shared" si="882"/>
        <v>#N/A</v>
      </c>
      <c r="H18823">
        <f>IF(AND(F18823&gt;19.999,F18823&lt;30),C18823,NA())</f>
        <v>46.2</v>
      </c>
      <c r="I18823" t="e">
        <f t="shared" si="883"/>
        <v>#N/A</v>
      </c>
      <c r="J18823" t="e">
        <f t="shared" si="884"/>
        <v>#N/A</v>
      </c>
      <c r="L18823" t="e">
        <v>#N/A</v>
      </c>
    </row>
    <row r="18824" spans="1:12" x14ac:dyDescent="0.3">
      <c r="A18824">
        <v>197.35599999999999</v>
      </c>
      <c r="B18824">
        <v>33.35</v>
      </c>
      <c r="C18824">
        <v>45.9</v>
      </c>
      <c r="D18824">
        <v>24.861699999999999</v>
      </c>
      <c r="E18824" t="s">
        <v>18827</v>
      </c>
      <c r="F18824">
        <v>30</v>
      </c>
      <c r="G18824" t="e">
        <f t="shared" si="882"/>
        <v>#N/A</v>
      </c>
      <c r="H18824" t="e">
        <f>IF(AND(F18824&gt;19.999,F18824&lt;30),C18824,NA())</f>
        <v>#N/A</v>
      </c>
      <c r="I18824">
        <f t="shared" si="883"/>
        <v>45.9</v>
      </c>
      <c r="J18824" t="e">
        <f t="shared" si="884"/>
        <v>#N/A</v>
      </c>
      <c r="L18824" t="e">
        <v>#N/A</v>
      </c>
    </row>
    <row r="18825" spans="1:12" x14ac:dyDescent="0.3">
      <c r="A18825">
        <v>197.363</v>
      </c>
      <c r="B18825">
        <v>32.85</v>
      </c>
      <c r="C18825">
        <v>45.45</v>
      </c>
      <c r="D18825">
        <v>24.823</v>
      </c>
      <c r="E18825" t="s">
        <v>18828</v>
      </c>
      <c r="F18825">
        <v>32.222222222222221</v>
      </c>
      <c r="G18825" t="e">
        <f t="shared" si="882"/>
        <v>#N/A</v>
      </c>
      <c r="H18825" t="e">
        <f>IF(AND(F18825&gt;19.999,F18825&lt;30),C18825,NA())</f>
        <v>#N/A</v>
      </c>
      <c r="I18825">
        <f t="shared" si="883"/>
        <v>45.45</v>
      </c>
      <c r="J18825" t="e">
        <f t="shared" si="884"/>
        <v>#N/A</v>
      </c>
      <c r="L18825" t="e">
        <v>#N/A</v>
      </c>
    </row>
    <row r="18826" spans="1:12" x14ac:dyDescent="0.3">
      <c r="A18826">
        <v>197.37</v>
      </c>
      <c r="B18826">
        <v>36.89</v>
      </c>
      <c r="C18826">
        <v>44.55</v>
      </c>
      <c r="D18826">
        <v>20.599900000000002</v>
      </c>
      <c r="E18826" t="s">
        <v>18829</v>
      </c>
      <c r="F18826">
        <v>32.777777777777779</v>
      </c>
      <c r="G18826" t="e">
        <f t="shared" si="882"/>
        <v>#N/A</v>
      </c>
      <c r="H18826" t="e">
        <f>IF(AND(F18826&gt;19.999,F18826&lt;30),C18826,NA())</f>
        <v>#N/A</v>
      </c>
      <c r="I18826">
        <f t="shared" si="883"/>
        <v>44.55</v>
      </c>
      <c r="J18826" t="e">
        <f t="shared" si="884"/>
        <v>#N/A</v>
      </c>
      <c r="L18826" t="e">
        <v>#N/A</v>
      </c>
    </row>
    <row r="18827" spans="1:12" x14ac:dyDescent="0.3">
      <c r="A18827">
        <v>197.37700000000001</v>
      </c>
      <c r="B18827">
        <v>39.07</v>
      </c>
      <c r="C18827">
        <v>45.45</v>
      </c>
      <c r="D18827">
        <v>19.706700000000001</v>
      </c>
      <c r="E18827" t="s">
        <v>18830</v>
      </c>
      <c r="F18827">
        <v>33.333333333333336</v>
      </c>
      <c r="G18827" t="e">
        <f t="shared" si="882"/>
        <v>#N/A</v>
      </c>
      <c r="H18827" t="e">
        <f>IF(AND(F18827&gt;19.999,F18827&lt;30),C18827,NA())</f>
        <v>#N/A</v>
      </c>
      <c r="I18827">
        <f t="shared" si="883"/>
        <v>45.45</v>
      </c>
      <c r="J18827" t="e">
        <f t="shared" si="884"/>
        <v>#N/A</v>
      </c>
      <c r="L18827" t="e">
        <v>#N/A</v>
      </c>
    </row>
    <row r="18828" spans="1:12" x14ac:dyDescent="0.3">
      <c r="A18828">
        <v>197.38399999999999</v>
      </c>
      <c r="B18828">
        <v>41.97</v>
      </c>
      <c r="C18828">
        <v>49.05</v>
      </c>
      <c r="D18828">
        <v>20.921299999999999</v>
      </c>
      <c r="E18828" t="s">
        <v>18831</v>
      </c>
      <c r="F18828">
        <v>33.888888888888893</v>
      </c>
      <c r="G18828" t="e">
        <f t="shared" si="882"/>
        <v>#N/A</v>
      </c>
      <c r="H18828" t="e">
        <f>IF(AND(F18828&gt;19.999,F18828&lt;30),C18828,NA())</f>
        <v>#N/A</v>
      </c>
      <c r="I18828">
        <f t="shared" si="883"/>
        <v>49.05</v>
      </c>
      <c r="J18828" t="e">
        <f t="shared" si="884"/>
        <v>#N/A</v>
      </c>
      <c r="L18828" t="e">
        <v>#N/A</v>
      </c>
    </row>
    <row r="18829" spans="1:12" x14ac:dyDescent="0.3">
      <c r="A18829">
        <v>197.39099999999999</v>
      </c>
      <c r="B18829">
        <v>39.450000000000003</v>
      </c>
      <c r="C18829">
        <v>48.45</v>
      </c>
      <c r="D18829">
        <v>22.394100000000002</v>
      </c>
      <c r="E18829" t="s">
        <v>18832</v>
      </c>
      <c r="F18829">
        <v>33.888888888888893</v>
      </c>
      <c r="G18829" t="e">
        <f t="shared" si="882"/>
        <v>#N/A</v>
      </c>
      <c r="H18829" t="e">
        <f>IF(AND(F18829&gt;19.999,F18829&lt;30),C18829,NA())</f>
        <v>#N/A</v>
      </c>
      <c r="I18829">
        <f t="shared" si="883"/>
        <v>48.45</v>
      </c>
      <c r="J18829" t="e">
        <f t="shared" si="884"/>
        <v>#N/A</v>
      </c>
      <c r="L18829" t="e">
        <v>#N/A</v>
      </c>
    </row>
    <row r="18830" spans="1:12" x14ac:dyDescent="0.3">
      <c r="A18830">
        <v>197.398</v>
      </c>
      <c r="B18830">
        <v>37.79</v>
      </c>
      <c r="C18830">
        <v>44.774999999999999</v>
      </c>
      <c r="D18830">
        <v>20.084599999999998</v>
      </c>
      <c r="E18830" t="s">
        <v>18833</v>
      </c>
      <c r="F18830">
        <v>34.444444444444443</v>
      </c>
      <c r="G18830" t="e">
        <f t="shared" si="882"/>
        <v>#N/A</v>
      </c>
      <c r="H18830" t="e">
        <f>IF(AND(F18830&gt;19.999,F18830&lt;30),C18830,NA())</f>
        <v>#N/A</v>
      </c>
      <c r="I18830">
        <f t="shared" si="883"/>
        <v>44.774999999999999</v>
      </c>
      <c r="J18830" t="e">
        <f t="shared" si="884"/>
        <v>#N/A</v>
      </c>
      <c r="L18830" t="e">
        <v>#N/A</v>
      </c>
    </row>
    <row r="18831" spans="1:12" x14ac:dyDescent="0.3">
      <c r="A18831">
        <v>197.405</v>
      </c>
      <c r="B18831">
        <v>37.97</v>
      </c>
      <c r="C18831">
        <v>46.35</v>
      </c>
      <c r="D18831">
        <v>21.511500000000002</v>
      </c>
      <c r="E18831" t="s">
        <v>18834</v>
      </c>
      <c r="F18831">
        <v>35</v>
      </c>
      <c r="G18831" t="e">
        <f t="shared" si="882"/>
        <v>#N/A</v>
      </c>
      <c r="H18831" t="e">
        <f>IF(AND(F18831&gt;19.999,F18831&lt;30),C18831,NA())</f>
        <v>#N/A</v>
      </c>
      <c r="I18831">
        <f t="shared" si="883"/>
        <v>46.35</v>
      </c>
      <c r="J18831" t="e">
        <f t="shared" si="884"/>
        <v>#N/A</v>
      </c>
      <c r="L18831" t="e">
        <v>#N/A</v>
      </c>
    </row>
    <row r="18832" spans="1:12" x14ac:dyDescent="0.3">
      <c r="A18832">
        <v>197.41200000000001</v>
      </c>
      <c r="B18832">
        <v>40.24</v>
      </c>
      <c r="C18832">
        <v>48.075000000000003</v>
      </c>
      <c r="D18832">
        <v>21.369299999999999</v>
      </c>
      <c r="E18832" t="s">
        <v>18835</v>
      </c>
      <c r="F18832">
        <v>35</v>
      </c>
      <c r="G18832" t="e">
        <f t="shared" si="882"/>
        <v>#N/A</v>
      </c>
      <c r="H18832" t="e">
        <f>IF(AND(F18832&gt;19.999,F18832&lt;30),C18832,NA())</f>
        <v>#N/A</v>
      </c>
      <c r="I18832">
        <f t="shared" si="883"/>
        <v>48.075000000000003</v>
      </c>
      <c r="J18832" t="e">
        <f t="shared" si="884"/>
        <v>#N/A</v>
      </c>
      <c r="L18832" t="e">
        <v>#N/A</v>
      </c>
    </row>
    <row r="18833" spans="1:12" x14ac:dyDescent="0.3">
      <c r="A18833">
        <v>197.41900000000001</v>
      </c>
      <c r="B18833">
        <v>38.96</v>
      </c>
      <c r="C18833">
        <v>47.475000000000001</v>
      </c>
      <c r="D18833">
        <v>21.822199999999999</v>
      </c>
      <c r="E18833" t="s">
        <v>18836</v>
      </c>
      <c r="F18833">
        <v>35.555555555555557</v>
      </c>
      <c r="G18833" t="e">
        <f t="shared" si="882"/>
        <v>#N/A</v>
      </c>
      <c r="H18833" t="e">
        <f>IF(AND(F18833&gt;19.999,F18833&lt;30),C18833,NA())</f>
        <v>#N/A</v>
      </c>
      <c r="I18833">
        <f t="shared" si="883"/>
        <v>47.475000000000001</v>
      </c>
      <c r="J18833" t="e">
        <f t="shared" si="884"/>
        <v>#N/A</v>
      </c>
      <c r="L18833" t="e">
        <v>#N/A</v>
      </c>
    </row>
    <row r="18834" spans="1:12" x14ac:dyDescent="0.3">
      <c r="A18834">
        <v>197.42599999999999</v>
      </c>
      <c r="B18834">
        <v>40.56</v>
      </c>
      <c r="C18834">
        <v>48.75</v>
      </c>
      <c r="D18834">
        <v>21.781099999999999</v>
      </c>
      <c r="E18834" t="s">
        <v>18837</v>
      </c>
      <c r="F18834">
        <v>36.111111111111114</v>
      </c>
      <c r="G18834" t="e">
        <f t="shared" si="882"/>
        <v>#N/A</v>
      </c>
      <c r="H18834" t="e">
        <f>IF(AND(F18834&gt;19.999,F18834&lt;30),C18834,NA())</f>
        <v>#N/A</v>
      </c>
      <c r="I18834">
        <f t="shared" si="883"/>
        <v>48.75</v>
      </c>
      <c r="J18834" t="e">
        <f t="shared" si="884"/>
        <v>#N/A</v>
      </c>
      <c r="L18834" t="e">
        <v>#N/A</v>
      </c>
    </row>
    <row r="18835" spans="1:12" x14ac:dyDescent="0.3">
      <c r="A18835">
        <v>197.43299999999999</v>
      </c>
      <c r="B18835">
        <v>39.770000000000003</v>
      </c>
      <c r="C18835">
        <v>46.35</v>
      </c>
      <c r="D18835">
        <v>20.030899999999999</v>
      </c>
      <c r="E18835" t="s">
        <v>18838</v>
      </c>
      <c r="F18835">
        <v>36.666666666666671</v>
      </c>
      <c r="G18835" t="e">
        <f t="shared" si="882"/>
        <v>#N/A</v>
      </c>
      <c r="H18835" t="e">
        <f>IF(AND(F18835&gt;19.999,F18835&lt;30),C18835,NA())</f>
        <v>#N/A</v>
      </c>
      <c r="I18835">
        <f t="shared" si="883"/>
        <v>46.35</v>
      </c>
      <c r="J18835" t="e">
        <f t="shared" si="884"/>
        <v>#N/A</v>
      </c>
      <c r="L18835" t="e">
        <v>#N/A</v>
      </c>
    </row>
    <row r="18836" spans="1:12" x14ac:dyDescent="0.3">
      <c r="A18836">
        <v>197.44</v>
      </c>
      <c r="B18836">
        <v>41.94</v>
      </c>
      <c r="C18836">
        <v>48.075000000000003</v>
      </c>
      <c r="D18836">
        <v>19.971</v>
      </c>
      <c r="E18836" t="s">
        <v>18839</v>
      </c>
      <c r="F18836">
        <v>37.222222222222221</v>
      </c>
      <c r="G18836" t="e">
        <f t="shared" si="882"/>
        <v>#N/A</v>
      </c>
      <c r="H18836" t="e">
        <f>IF(AND(F18836&gt;19.999,F18836&lt;30),C18836,NA())</f>
        <v>#N/A</v>
      </c>
      <c r="I18836">
        <f t="shared" si="883"/>
        <v>48.075000000000003</v>
      </c>
      <c r="J18836" t="e">
        <f t="shared" si="884"/>
        <v>#N/A</v>
      </c>
      <c r="L18836" t="e">
        <v>#N/A</v>
      </c>
    </row>
    <row r="18837" spans="1:12" x14ac:dyDescent="0.3">
      <c r="A18837">
        <v>197.447</v>
      </c>
      <c r="B18837">
        <v>45.94</v>
      </c>
      <c r="C18837">
        <v>46.65</v>
      </c>
      <c r="D18837">
        <v>15.255800000000001</v>
      </c>
      <c r="E18837" t="s">
        <v>18840</v>
      </c>
      <c r="F18837">
        <v>37.777777777777779</v>
      </c>
      <c r="G18837" t="e">
        <f t="shared" si="882"/>
        <v>#N/A</v>
      </c>
      <c r="H18837" t="e">
        <f>IF(AND(F18837&gt;19.999,F18837&lt;30),C18837,NA())</f>
        <v>#N/A</v>
      </c>
      <c r="I18837">
        <f t="shared" si="883"/>
        <v>46.65</v>
      </c>
      <c r="J18837" t="e">
        <f t="shared" si="884"/>
        <v>#N/A</v>
      </c>
      <c r="L18837" t="e">
        <v>#N/A</v>
      </c>
    </row>
    <row r="18838" spans="1:12" x14ac:dyDescent="0.3">
      <c r="A18838">
        <v>197.45400000000001</v>
      </c>
      <c r="B18838">
        <v>44.7</v>
      </c>
      <c r="C18838">
        <v>43.05</v>
      </c>
      <c r="D18838">
        <v>12.675700000000001</v>
      </c>
      <c r="E18838" t="s">
        <v>18841</v>
      </c>
      <c r="F18838">
        <v>38.333333333333336</v>
      </c>
      <c r="G18838" t="e">
        <f t="shared" si="882"/>
        <v>#N/A</v>
      </c>
      <c r="H18838" t="e">
        <f>IF(AND(F18838&gt;19.999,F18838&lt;30),C18838,NA())</f>
        <v>#N/A</v>
      </c>
      <c r="I18838">
        <f t="shared" si="883"/>
        <v>43.05</v>
      </c>
      <c r="J18838" t="e">
        <f t="shared" si="884"/>
        <v>#N/A</v>
      </c>
      <c r="L18838" t="e">
        <v>#N/A</v>
      </c>
    </row>
    <row r="18839" spans="1:12" x14ac:dyDescent="0.3">
      <c r="A18839">
        <v>197.46100000000001</v>
      </c>
      <c r="B18839">
        <v>46.02</v>
      </c>
      <c r="C18839">
        <v>47.55</v>
      </c>
      <c r="D18839">
        <v>16.09</v>
      </c>
      <c r="E18839" t="s">
        <v>18842</v>
      </c>
      <c r="F18839">
        <v>37.222222222222221</v>
      </c>
      <c r="G18839" t="e">
        <f t="shared" si="882"/>
        <v>#N/A</v>
      </c>
      <c r="H18839" t="e">
        <f>IF(AND(F18839&gt;19.999,F18839&lt;30),C18839,NA())</f>
        <v>#N/A</v>
      </c>
      <c r="I18839">
        <f t="shared" si="883"/>
        <v>47.55</v>
      </c>
      <c r="J18839" t="e">
        <f t="shared" si="884"/>
        <v>#N/A</v>
      </c>
      <c r="L18839" t="e">
        <v>#N/A</v>
      </c>
    </row>
    <row r="18840" spans="1:12" x14ac:dyDescent="0.3">
      <c r="A18840">
        <v>197.46799999999999</v>
      </c>
      <c r="B18840">
        <v>48.49</v>
      </c>
      <c r="C18840">
        <v>48.75</v>
      </c>
      <c r="D18840">
        <v>15.2583</v>
      </c>
      <c r="E18840" t="s">
        <v>18843</v>
      </c>
      <c r="F18840">
        <v>37.222222222222221</v>
      </c>
      <c r="G18840" t="e">
        <f t="shared" si="882"/>
        <v>#N/A</v>
      </c>
      <c r="H18840" t="e">
        <f>IF(AND(F18840&gt;19.999,F18840&lt;30),C18840,NA())</f>
        <v>#N/A</v>
      </c>
      <c r="I18840">
        <f t="shared" si="883"/>
        <v>48.75</v>
      </c>
      <c r="J18840" t="e">
        <f t="shared" si="884"/>
        <v>#N/A</v>
      </c>
      <c r="L18840" t="e">
        <v>#N/A</v>
      </c>
    </row>
    <row r="18841" spans="1:12" x14ac:dyDescent="0.3">
      <c r="A18841">
        <v>197.47499999999999</v>
      </c>
      <c r="B18841">
        <v>46.81</v>
      </c>
      <c r="C18841">
        <v>49.725000000000001</v>
      </c>
      <c r="D18841">
        <v>17.615100000000002</v>
      </c>
      <c r="E18841" t="s">
        <v>18844</v>
      </c>
      <c r="F18841">
        <v>38.333333333333336</v>
      </c>
      <c r="G18841" t="e">
        <f t="shared" si="882"/>
        <v>#N/A</v>
      </c>
      <c r="H18841" t="e">
        <f>IF(AND(F18841&gt;19.999,F18841&lt;30),C18841,NA())</f>
        <v>#N/A</v>
      </c>
      <c r="I18841">
        <f t="shared" si="883"/>
        <v>49.725000000000001</v>
      </c>
      <c r="J18841" t="e">
        <f t="shared" si="884"/>
        <v>#N/A</v>
      </c>
      <c r="L18841" t="e">
        <v>#N/A</v>
      </c>
    </row>
    <row r="18842" spans="1:12" x14ac:dyDescent="0.3">
      <c r="A18842">
        <v>197.48099999999999</v>
      </c>
      <c r="B18842">
        <v>44.28</v>
      </c>
      <c r="C18842">
        <v>45.975000000000001</v>
      </c>
      <c r="D18842">
        <v>15.946199999999999</v>
      </c>
      <c r="E18842" t="s">
        <v>18845</v>
      </c>
      <c r="F18842">
        <v>39.444444444444443</v>
      </c>
      <c r="G18842" t="e">
        <f t="shared" si="882"/>
        <v>#N/A</v>
      </c>
      <c r="H18842" t="e">
        <f>IF(AND(F18842&gt;19.999,F18842&lt;30),C18842,NA())</f>
        <v>#N/A</v>
      </c>
      <c r="I18842">
        <f t="shared" si="883"/>
        <v>45.975000000000001</v>
      </c>
      <c r="J18842" t="e">
        <f t="shared" si="884"/>
        <v>#N/A</v>
      </c>
      <c r="L18842" t="e">
        <v>#N/A</v>
      </c>
    </row>
    <row r="18843" spans="1:12" x14ac:dyDescent="0.3">
      <c r="A18843">
        <v>197.488</v>
      </c>
      <c r="B18843">
        <v>48.69</v>
      </c>
      <c r="C18843">
        <v>40.799999999999997</v>
      </c>
      <c r="D18843">
        <v>7.1437499999999998</v>
      </c>
      <c r="E18843" t="s">
        <v>18846</v>
      </c>
      <c r="F18843">
        <v>40</v>
      </c>
      <c r="G18843" t="e">
        <f t="shared" si="882"/>
        <v>#N/A</v>
      </c>
      <c r="H18843" t="e">
        <f>IF(AND(F18843&gt;19.999,F18843&lt;30),C18843,NA())</f>
        <v>#N/A</v>
      </c>
      <c r="I18843" t="e">
        <f t="shared" si="883"/>
        <v>#N/A</v>
      </c>
      <c r="J18843" t="e">
        <f t="shared" si="884"/>
        <v>#N/A</v>
      </c>
      <c r="L18843" t="e">
        <v>#N/A</v>
      </c>
    </row>
    <row r="18844" spans="1:12" x14ac:dyDescent="0.3">
      <c r="A18844">
        <v>197.495</v>
      </c>
      <c r="B18844">
        <v>51.9</v>
      </c>
      <c r="C18844">
        <v>43.575000000000003</v>
      </c>
      <c r="D18844">
        <v>7.2783499999999997</v>
      </c>
      <c r="E18844" t="s">
        <v>18847</v>
      </c>
      <c r="F18844">
        <v>39.444444444444443</v>
      </c>
      <c r="G18844" t="e">
        <f t="shared" si="882"/>
        <v>#N/A</v>
      </c>
      <c r="H18844" t="e">
        <f>IF(AND(F18844&gt;19.999,F18844&lt;30),C18844,NA())</f>
        <v>#N/A</v>
      </c>
      <c r="I18844">
        <f t="shared" si="883"/>
        <v>43.575000000000003</v>
      </c>
      <c r="J18844" t="e">
        <f t="shared" si="884"/>
        <v>#N/A</v>
      </c>
      <c r="L18844" t="e">
        <v>#N/A</v>
      </c>
    </row>
    <row r="18845" spans="1:12" x14ac:dyDescent="0.3">
      <c r="A18845">
        <v>197.50200000000001</v>
      </c>
      <c r="B18845">
        <v>48.46</v>
      </c>
      <c r="C18845">
        <v>44.325000000000003</v>
      </c>
      <c r="D18845">
        <v>10.857900000000001</v>
      </c>
      <c r="E18845" t="s">
        <v>18848</v>
      </c>
      <c r="F18845">
        <v>40.555555555555557</v>
      </c>
      <c r="G18845" t="e">
        <f t="shared" si="882"/>
        <v>#N/A</v>
      </c>
      <c r="H18845" t="e">
        <f>IF(AND(F18845&gt;19.999,F18845&lt;30),C18845,NA())</f>
        <v>#N/A</v>
      </c>
      <c r="I18845" t="e">
        <f t="shared" si="883"/>
        <v>#N/A</v>
      </c>
      <c r="J18845">
        <f t="shared" si="884"/>
        <v>44.325000000000003</v>
      </c>
      <c r="L18845" t="e">
        <v>#N/A</v>
      </c>
    </row>
    <row r="18846" spans="1:12" x14ac:dyDescent="0.3">
      <c r="A18846">
        <v>197.50899999999999</v>
      </c>
      <c r="B18846">
        <v>50.6</v>
      </c>
      <c r="C18846">
        <v>43.95</v>
      </c>
      <c r="D18846">
        <v>8.7226700000000008</v>
      </c>
      <c r="E18846" t="s">
        <v>18849</v>
      </c>
      <c r="F18846">
        <v>39.444444444444443</v>
      </c>
      <c r="G18846" t="e">
        <f t="shared" si="882"/>
        <v>#N/A</v>
      </c>
      <c r="H18846" t="e">
        <f>IF(AND(F18846&gt;19.999,F18846&lt;30),C18846,NA())</f>
        <v>#N/A</v>
      </c>
      <c r="I18846">
        <f t="shared" si="883"/>
        <v>43.95</v>
      </c>
      <c r="J18846" t="e">
        <f t="shared" si="884"/>
        <v>#N/A</v>
      </c>
      <c r="L18846" t="e">
        <v>#N/A</v>
      </c>
    </row>
    <row r="18847" spans="1:12" x14ac:dyDescent="0.3">
      <c r="A18847">
        <v>197.51599999999999</v>
      </c>
      <c r="B18847">
        <v>51.18</v>
      </c>
      <c r="C18847">
        <v>44.4</v>
      </c>
      <c r="D18847">
        <v>8.6955899999999993</v>
      </c>
      <c r="E18847" t="s">
        <v>18850</v>
      </c>
      <c r="F18847">
        <v>41.666666666666671</v>
      </c>
      <c r="G18847" t="e">
        <f t="shared" si="882"/>
        <v>#N/A</v>
      </c>
      <c r="H18847" t="e">
        <f>IF(AND(F18847&gt;19.999,F18847&lt;30),C18847,NA())</f>
        <v>#N/A</v>
      </c>
      <c r="I18847" t="e">
        <f t="shared" si="883"/>
        <v>#N/A</v>
      </c>
      <c r="J18847">
        <f t="shared" si="884"/>
        <v>44.4</v>
      </c>
      <c r="L18847" t="e">
        <v>#N/A</v>
      </c>
    </row>
    <row r="18848" spans="1:12" x14ac:dyDescent="0.3">
      <c r="A18848">
        <v>197.523</v>
      </c>
      <c r="B18848">
        <v>54.18</v>
      </c>
      <c r="C18848">
        <v>36.674999999999997</v>
      </c>
      <c r="D18848">
        <v>-1.4970699999999999</v>
      </c>
      <c r="E18848" t="s">
        <v>18851</v>
      </c>
      <c r="F18848">
        <v>41.666666666666671</v>
      </c>
      <c r="G18848" t="e">
        <f t="shared" si="882"/>
        <v>#N/A</v>
      </c>
      <c r="H18848" t="e">
        <f>IF(AND(F18848&gt;19.999,F18848&lt;30),C18848,NA())</f>
        <v>#N/A</v>
      </c>
      <c r="I18848" t="e">
        <f t="shared" si="883"/>
        <v>#N/A</v>
      </c>
      <c r="J18848">
        <f t="shared" si="884"/>
        <v>36.674999999999997</v>
      </c>
      <c r="L18848" t="e">
        <v>#N/A</v>
      </c>
    </row>
    <row r="18849" spans="1:12" x14ac:dyDescent="0.3">
      <c r="A18849">
        <v>197.53</v>
      </c>
      <c r="B18849">
        <v>49.68</v>
      </c>
      <c r="C18849">
        <v>31.125</v>
      </c>
      <c r="D18849">
        <v>-3.34558</v>
      </c>
      <c r="E18849" t="s">
        <v>18852</v>
      </c>
      <c r="F18849">
        <v>41.666666666666671</v>
      </c>
      <c r="G18849" t="e">
        <f t="shared" si="882"/>
        <v>#N/A</v>
      </c>
      <c r="H18849" t="e">
        <f>IF(AND(F18849&gt;19.999,F18849&lt;30),C18849,NA())</f>
        <v>#N/A</v>
      </c>
      <c r="I18849" t="e">
        <f t="shared" si="883"/>
        <v>#N/A</v>
      </c>
      <c r="J18849">
        <f t="shared" si="884"/>
        <v>31.125</v>
      </c>
      <c r="L18849" t="e">
        <v>#N/A</v>
      </c>
    </row>
    <row r="18850" spans="1:12" x14ac:dyDescent="0.3">
      <c r="A18850">
        <v>197.53700000000001</v>
      </c>
      <c r="B18850">
        <v>52.15</v>
      </c>
      <c r="C18850">
        <v>33.075000000000003</v>
      </c>
      <c r="D18850">
        <v>-3.4272800000000001</v>
      </c>
      <c r="E18850" t="s">
        <v>18853</v>
      </c>
      <c r="F18850">
        <v>42.777777777777779</v>
      </c>
      <c r="G18850" t="e">
        <f t="shared" si="882"/>
        <v>#N/A</v>
      </c>
      <c r="H18850" t="e">
        <f>IF(AND(F18850&gt;19.999,F18850&lt;30),C18850,NA())</f>
        <v>#N/A</v>
      </c>
      <c r="I18850" t="e">
        <f t="shared" si="883"/>
        <v>#N/A</v>
      </c>
      <c r="J18850">
        <f t="shared" si="884"/>
        <v>33.075000000000003</v>
      </c>
      <c r="L18850" t="e">
        <v>#N/A</v>
      </c>
    </row>
    <row r="18851" spans="1:12" x14ac:dyDescent="0.3">
      <c r="A18851">
        <v>197.54400000000001</v>
      </c>
      <c r="B18851">
        <v>54.9</v>
      </c>
      <c r="C18851">
        <v>25.05</v>
      </c>
      <c r="D18851">
        <v>-13.7143</v>
      </c>
      <c r="E18851" t="s">
        <v>18854</v>
      </c>
      <c r="F18851">
        <v>41.666666666666671</v>
      </c>
      <c r="G18851" t="e">
        <f t="shared" si="882"/>
        <v>#N/A</v>
      </c>
      <c r="H18851" t="e">
        <f>IF(AND(F18851&gt;19.999,F18851&lt;30),C18851,NA())</f>
        <v>#N/A</v>
      </c>
      <c r="I18851" t="e">
        <f t="shared" si="883"/>
        <v>#N/A</v>
      </c>
      <c r="J18851">
        <f t="shared" si="884"/>
        <v>25.05</v>
      </c>
      <c r="L18851" t="e">
        <v>#N/A</v>
      </c>
    </row>
    <row r="18852" spans="1:12" x14ac:dyDescent="0.3">
      <c r="A18852">
        <v>197.55099999999999</v>
      </c>
      <c r="B18852">
        <v>53</v>
      </c>
      <c r="C18852">
        <v>24.675000000000001</v>
      </c>
      <c r="D18852">
        <v>-12.5265</v>
      </c>
      <c r="E18852" t="s">
        <v>18855</v>
      </c>
      <c r="F18852">
        <v>41.111111111111114</v>
      </c>
      <c r="G18852" t="e">
        <f t="shared" si="882"/>
        <v>#N/A</v>
      </c>
      <c r="H18852" t="e">
        <f>IF(AND(F18852&gt;19.999,F18852&lt;30),C18852,NA())</f>
        <v>#N/A</v>
      </c>
      <c r="I18852" t="e">
        <f t="shared" si="883"/>
        <v>#N/A</v>
      </c>
      <c r="J18852">
        <f t="shared" si="884"/>
        <v>24.675000000000001</v>
      </c>
      <c r="L18852" t="e">
        <v>#N/A</v>
      </c>
    </row>
    <row r="18853" spans="1:12" x14ac:dyDescent="0.3">
      <c r="A18853">
        <v>197.55799999999999</v>
      </c>
      <c r="B18853">
        <v>55.12</v>
      </c>
      <c r="C18853">
        <v>30.75</v>
      </c>
      <c r="D18853">
        <v>-8.1952700000000007</v>
      </c>
      <c r="E18853" t="s">
        <v>18856</v>
      </c>
      <c r="F18853">
        <v>39.444444444444443</v>
      </c>
      <c r="G18853" t="e">
        <f t="shared" si="882"/>
        <v>#N/A</v>
      </c>
      <c r="H18853" t="e">
        <f>IF(AND(F18853&gt;19.999,F18853&lt;30),C18853,NA())</f>
        <v>#N/A</v>
      </c>
      <c r="I18853">
        <f t="shared" si="883"/>
        <v>30.75</v>
      </c>
      <c r="J18853" t="e">
        <f t="shared" si="884"/>
        <v>#N/A</v>
      </c>
      <c r="L18853" t="e">
        <v>#N/A</v>
      </c>
    </row>
    <row r="18854" spans="1:12" x14ac:dyDescent="0.3">
      <c r="A18854">
        <v>197.565</v>
      </c>
      <c r="B18854">
        <v>43.12</v>
      </c>
      <c r="C18854">
        <v>37.575000000000003</v>
      </c>
      <c r="D18854">
        <v>8.5003700000000002</v>
      </c>
      <c r="E18854" t="s">
        <v>18857</v>
      </c>
      <c r="F18854">
        <v>40</v>
      </c>
      <c r="G18854" t="e">
        <f t="shared" si="882"/>
        <v>#N/A</v>
      </c>
      <c r="H18854" t="e">
        <f>IF(AND(F18854&gt;19.999,F18854&lt;30),C18854,NA())</f>
        <v>#N/A</v>
      </c>
      <c r="I18854" t="e">
        <f t="shared" si="883"/>
        <v>#N/A</v>
      </c>
      <c r="J18854" t="e">
        <f t="shared" si="884"/>
        <v>#N/A</v>
      </c>
      <c r="L18854" t="e">
        <v>#N/A</v>
      </c>
    </row>
    <row r="18855" spans="1:12" x14ac:dyDescent="0.3">
      <c r="A18855">
        <v>197.572</v>
      </c>
      <c r="B18855">
        <v>52.95</v>
      </c>
      <c r="C18855">
        <v>40.575000000000003</v>
      </c>
      <c r="D18855">
        <v>3.4146700000000001</v>
      </c>
      <c r="E18855" t="s">
        <v>18858</v>
      </c>
      <c r="F18855">
        <v>38.888888888888893</v>
      </c>
      <c r="G18855" t="e">
        <f t="shared" si="882"/>
        <v>#N/A</v>
      </c>
      <c r="H18855" t="e">
        <f>IF(AND(F18855&gt;19.999,F18855&lt;30),C18855,NA())</f>
        <v>#N/A</v>
      </c>
      <c r="I18855">
        <f t="shared" si="883"/>
        <v>40.575000000000003</v>
      </c>
      <c r="J18855" t="e">
        <f t="shared" si="884"/>
        <v>#N/A</v>
      </c>
      <c r="L18855" t="e">
        <v>#N/A</v>
      </c>
    </row>
    <row r="18856" spans="1:12" x14ac:dyDescent="0.3">
      <c r="A18856">
        <v>197.57900000000001</v>
      </c>
      <c r="B18856">
        <v>53.68</v>
      </c>
      <c r="C18856">
        <v>42.674999999999997</v>
      </c>
      <c r="D18856">
        <v>4.9142099999999997</v>
      </c>
      <c r="E18856" t="s">
        <v>18859</v>
      </c>
      <c r="F18856">
        <v>38.888888888888893</v>
      </c>
      <c r="G18856" t="e">
        <f t="shared" si="882"/>
        <v>#N/A</v>
      </c>
      <c r="H18856" t="e">
        <f>IF(AND(F18856&gt;19.999,F18856&lt;30),C18856,NA())</f>
        <v>#N/A</v>
      </c>
      <c r="I18856">
        <f t="shared" si="883"/>
        <v>42.674999999999997</v>
      </c>
      <c r="J18856" t="e">
        <f t="shared" si="884"/>
        <v>#N/A</v>
      </c>
      <c r="L18856" t="e">
        <v>#N/A</v>
      </c>
    </row>
    <row r="18857" spans="1:12" x14ac:dyDescent="0.3">
      <c r="A18857">
        <v>197.58600000000001</v>
      </c>
      <c r="B18857">
        <v>54.74</v>
      </c>
      <c r="C18857">
        <v>47.325000000000003</v>
      </c>
      <c r="D18857">
        <v>8.6922999999999995</v>
      </c>
      <c r="E18857" t="s">
        <v>18860</v>
      </c>
      <c r="F18857">
        <v>38.333333333333336</v>
      </c>
      <c r="G18857" t="e">
        <f t="shared" si="882"/>
        <v>#N/A</v>
      </c>
      <c r="H18857" t="e">
        <f>IF(AND(F18857&gt;19.999,F18857&lt;30),C18857,NA())</f>
        <v>#N/A</v>
      </c>
      <c r="I18857">
        <f t="shared" si="883"/>
        <v>47.325000000000003</v>
      </c>
      <c r="J18857" t="e">
        <f t="shared" si="884"/>
        <v>#N/A</v>
      </c>
      <c r="L18857" t="e">
        <v>#N/A</v>
      </c>
    </row>
    <row r="18858" spans="1:12" x14ac:dyDescent="0.3">
      <c r="A18858">
        <v>197.59299999999999</v>
      </c>
      <c r="B18858">
        <v>46.19</v>
      </c>
      <c r="C18858">
        <v>43.8</v>
      </c>
      <c r="D18858">
        <v>12.200100000000001</v>
      </c>
      <c r="E18858" t="s">
        <v>18861</v>
      </c>
      <c r="F18858">
        <v>39.444444444444443</v>
      </c>
      <c r="G18858" t="e">
        <f t="shared" si="882"/>
        <v>#N/A</v>
      </c>
      <c r="H18858" t="e">
        <f>IF(AND(F18858&gt;19.999,F18858&lt;30),C18858,NA())</f>
        <v>#N/A</v>
      </c>
      <c r="I18858">
        <f t="shared" si="883"/>
        <v>43.8</v>
      </c>
      <c r="J18858" t="e">
        <f t="shared" si="884"/>
        <v>#N/A</v>
      </c>
      <c r="L18858" t="e">
        <v>#N/A</v>
      </c>
    </row>
    <row r="18859" spans="1:12" x14ac:dyDescent="0.3">
      <c r="A18859">
        <v>197.6</v>
      </c>
      <c r="B18859">
        <v>40.07</v>
      </c>
      <c r="C18859">
        <v>39.075000000000003</v>
      </c>
      <c r="D18859">
        <v>12.5092</v>
      </c>
      <c r="E18859" t="s">
        <v>18862</v>
      </c>
      <c r="F18859">
        <v>40</v>
      </c>
      <c r="G18859" t="e">
        <f t="shared" si="882"/>
        <v>#N/A</v>
      </c>
      <c r="H18859" t="e">
        <f>IF(AND(F18859&gt;19.999,F18859&lt;30),C18859,NA())</f>
        <v>#N/A</v>
      </c>
      <c r="I18859" t="e">
        <f t="shared" si="883"/>
        <v>#N/A</v>
      </c>
      <c r="J18859" t="e">
        <f t="shared" si="884"/>
        <v>#N/A</v>
      </c>
      <c r="L18859" t="e">
        <v>#N/A</v>
      </c>
    </row>
    <row r="18860" spans="1:12" x14ac:dyDescent="0.3">
      <c r="A18860">
        <v>197.60599999999999</v>
      </c>
      <c r="B18860">
        <v>50.74</v>
      </c>
      <c r="C18860">
        <v>39.225000000000001</v>
      </c>
      <c r="D18860">
        <v>3.88252</v>
      </c>
      <c r="E18860" t="s">
        <v>18863</v>
      </c>
      <c r="F18860">
        <v>39.444444444444443</v>
      </c>
      <c r="G18860" t="e">
        <f t="shared" si="882"/>
        <v>#N/A</v>
      </c>
      <c r="H18860" t="e">
        <f>IF(AND(F18860&gt;19.999,F18860&lt;30),C18860,NA())</f>
        <v>#N/A</v>
      </c>
      <c r="I18860">
        <f t="shared" si="883"/>
        <v>39.225000000000001</v>
      </c>
      <c r="J18860" t="e">
        <f t="shared" si="884"/>
        <v>#N/A</v>
      </c>
      <c r="L18860" t="e">
        <v>#N/A</v>
      </c>
    </row>
    <row r="18861" spans="1:12" x14ac:dyDescent="0.3">
      <c r="A18861">
        <v>197.613</v>
      </c>
      <c r="B18861">
        <v>40.479999999999997</v>
      </c>
      <c r="C18861">
        <v>39.6</v>
      </c>
      <c r="D18861">
        <v>12.696899999999999</v>
      </c>
      <c r="E18861" t="s">
        <v>18864</v>
      </c>
      <c r="F18861">
        <v>39.444444444444443</v>
      </c>
      <c r="G18861" t="e">
        <f t="shared" si="882"/>
        <v>#N/A</v>
      </c>
      <c r="H18861" t="e">
        <f>IF(AND(F18861&gt;19.999,F18861&lt;30),C18861,NA())</f>
        <v>#N/A</v>
      </c>
      <c r="I18861">
        <f t="shared" si="883"/>
        <v>39.6</v>
      </c>
      <c r="J18861" t="e">
        <f t="shared" si="884"/>
        <v>#N/A</v>
      </c>
      <c r="L18861" t="e">
        <v>#N/A</v>
      </c>
    </row>
    <row r="18862" spans="1:12" x14ac:dyDescent="0.3">
      <c r="A18862">
        <v>197.62</v>
      </c>
      <c r="B18862">
        <v>41.28</v>
      </c>
      <c r="C18862">
        <v>37.575000000000003</v>
      </c>
      <c r="D18862">
        <v>10.0139</v>
      </c>
      <c r="E18862" t="s">
        <v>18865</v>
      </c>
      <c r="F18862">
        <v>40</v>
      </c>
      <c r="G18862" t="e">
        <f t="shared" si="882"/>
        <v>#N/A</v>
      </c>
      <c r="H18862" t="e">
        <f>IF(AND(F18862&gt;19.999,F18862&lt;30),C18862,NA())</f>
        <v>#N/A</v>
      </c>
      <c r="I18862" t="e">
        <f t="shared" si="883"/>
        <v>#N/A</v>
      </c>
      <c r="J18862" t="e">
        <f t="shared" si="884"/>
        <v>#N/A</v>
      </c>
      <c r="L18862" t="e">
        <v>#N/A</v>
      </c>
    </row>
    <row r="18863" spans="1:12" x14ac:dyDescent="0.3">
      <c r="A18863">
        <v>197.62700000000001</v>
      </c>
      <c r="B18863">
        <v>41.03</v>
      </c>
      <c r="C18863">
        <v>36</v>
      </c>
      <c r="D18863">
        <v>8.6445100000000004</v>
      </c>
      <c r="E18863" t="s">
        <v>18866</v>
      </c>
      <c r="F18863">
        <v>39.444444444444443</v>
      </c>
      <c r="G18863" t="e">
        <f t="shared" si="882"/>
        <v>#N/A</v>
      </c>
      <c r="H18863" t="e">
        <f>IF(AND(F18863&gt;19.999,F18863&lt;30),C18863,NA())</f>
        <v>#N/A</v>
      </c>
      <c r="I18863">
        <f t="shared" si="883"/>
        <v>36</v>
      </c>
      <c r="J18863" t="e">
        <f t="shared" si="884"/>
        <v>#N/A</v>
      </c>
      <c r="L18863" t="e">
        <v>#N/A</v>
      </c>
    </row>
    <row r="18864" spans="1:12" x14ac:dyDescent="0.3">
      <c r="A18864">
        <v>197.63399999999999</v>
      </c>
      <c r="B18864">
        <v>37.42</v>
      </c>
      <c r="C18864">
        <v>35.774999999999999</v>
      </c>
      <c r="D18864">
        <v>11.3889</v>
      </c>
      <c r="E18864" t="s">
        <v>18867</v>
      </c>
      <c r="F18864">
        <v>39.444444444444443</v>
      </c>
      <c r="G18864" t="e">
        <f t="shared" si="882"/>
        <v>#N/A</v>
      </c>
      <c r="H18864" t="e">
        <f>IF(AND(F18864&gt;19.999,F18864&lt;30),C18864,NA())</f>
        <v>#N/A</v>
      </c>
      <c r="I18864">
        <f t="shared" si="883"/>
        <v>35.774999999999999</v>
      </c>
      <c r="J18864" t="e">
        <f t="shared" si="884"/>
        <v>#N/A</v>
      </c>
      <c r="L18864" t="e">
        <v>#N/A</v>
      </c>
    </row>
    <row r="18865" spans="1:12" x14ac:dyDescent="0.3">
      <c r="A18865">
        <v>197.64099999999999</v>
      </c>
      <c r="B18865">
        <v>42.28</v>
      </c>
      <c r="C18865">
        <v>36.674999999999997</v>
      </c>
      <c r="D18865">
        <v>8.2913200000000007</v>
      </c>
      <c r="E18865" t="s">
        <v>18868</v>
      </c>
      <c r="F18865">
        <v>39.444444444444443</v>
      </c>
      <c r="G18865" t="e">
        <f t="shared" si="882"/>
        <v>#N/A</v>
      </c>
      <c r="H18865" t="e">
        <f>IF(AND(F18865&gt;19.999,F18865&lt;30),C18865,NA())</f>
        <v>#N/A</v>
      </c>
      <c r="I18865">
        <f t="shared" si="883"/>
        <v>36.674999999999997</v>
      </c>
      <c r="J18865" t="e">
        <f t="shared" si="884"/>
        <v>#N/A</v>
      </c>
      <c r="L18865" t="e">
        <v>#N/A</v>
      </c>
    </row>
    <row r="18866" spans="1:12" x14ac:dyDescent="0.3">
      <c r="A18866">
        <v>197.648</v>
      </c>
      <c r="B18866">
        <v>51.32</v>
      </c>
      <c r="C18866">
        <v>39.75</v>
      </c>
      <c r="D18866">
        <v>3.9304399999999999</v>
      </c>
      <c r="E18866" t="s">
        <v>18869</v>
      </c>
      <c r="F18866">
        <v>37.777777777777779</v>
      </c>
      <c r="G18866" t="e">
        <f t="shared" si="882"/>
        <v>#N/A</v>
      </c>
      <c r="H18866" t="e">
        <f>IF(AND(F18866&gt;19.999,F18866&lt;30),C18866,NA())</f>
        <v>#N/A</v>
      </c>
      <c r="I18866">
        <f t="shared" si="883"/>
        <v>39.75</v>
      </c>
      <c r="J18866" t="e">
        <f t="shared" si="884"/>
        <v>#N/A</v>
      </c>
      <c r="L18866" t="e">
        <v>#N/A</v>
      </c>
    </row>
    <row r="18867" spans="1:12" x14ac:dyDescent="0.3">
      <c r="A18867">
        <v>197.655</v>
      </c>
      <c r="B18867">
        <v>52.53</v>
      </c>
      <c r="C18867">
        <v>45.825000000000003</v>
      </c>
      <c r="D18867">
        <v>9.0101499999999994</v>
      </c>
      <c r="E18867" t="s">
        <v>18870</v>
      </c>
      <c r="F18867">
        <v>37.222222222222221</v>
      </c>
      <c r="G18867" t="e">
        <f t="shared" si="882"/>
        <v>#N/A</v>
      </c>
      <c r="H18867" t="e">
        <f>IF(AND(F18867&gt;19.999,F18867&lt;30),C18867,NA())</f>
        <v>#N/A</v>
      </c>
      <c r="I18867">
        <f t="shared" si="883"/>
        <v>45.825000000000003</v>
      </c>
      <c r="J18867" t="e">
        <f t="shared" si="884"/>
        <v>#N/A</v>
      </c>
      <c r="L18867" t="e">
        <v>#N/A</v>
      </c>
    </row>
    <row r="18868" spans="1:12" x14ac:dyDescent="0.3">
      <c r="A18868">
        <v>197.66200000000001</v>
      </c>
      <c r="B18868">
        <v>53.74</v>
      </c>
      <c r="C18868">
        <v>48.15</v>
      </c>
      <c r="D18868">
        <v>10.3399</v>
      </c>
      <c r="E18868" t="s">
        <v>18871</v>
      </c>
      <c r="F18868">
        <v>36.666666666666671</v>
      </c>
      <c r="G18868" t="e">
        <f t="shared" si="882"/>
        <v>#N/A</v>
      </c>
      <c r="H18868" t="e">
        <f>IF(AND(F18868&gt;19.999,F18868&lt;30),C18868,NA())</f>
        <v>#N/A</v>
      </c>
      <c r="I18868">
        <f t="shared" si="883"/>
        <v>48.15</v>
      </c>
      <c r="J18868" t="e">
        <f t="shared" si="884"/>
        <v>#N/A</v>
      </c>
      <c r="L18868" t="e">
        <v>#N/A</v>
      </c>
    </row>
    <row r="18869" spans="1:12" x14ac:dyDescent="0.3">
      <c r="A18869">
        <v>197.66900000000001</v>
      </c>
      <c r="B18869">
        <v>44.75</v>
      </c>
      <c r="C18869">
        <v>46.125</v>
      </c>
      <c r="D18869">
        <v>15.7096</v>
      </c>
      <c r="E18869" t="s">
        <v>18872</v>
      </c>
      <c r="F18869">
        <v>37.222222222222221</v>
      </c>
      <c r="G18869" t="e">
        <f t="shared" si="882"/>
        <v>#N/A</v>
      </c>
      <c r="H18869" t="e">
        <f>IF(AND(F18869&gt;19.999,F18869&lt;30),C18869,NA())</f>
        <v>#N/A</v>
      </c>
      <c r="I18869">
        <f t="shared" si="883"/>
        <v>46.125</v>
      </c>
      <c r="J18869" t="e">
        <f t="shared" si="884"/>
        <v>#N/A</v>
      </c>
      <c r="L18869" t="e">
        <v>#N/A</v>
      </c>
    </row>
    <row r="18870" spans="1:12" x14ac:dyDescent="0.3">
      <c r="A18870">
        <v>197.67599999999999</v>
      </c>
      <c r="B18870">
        <v>38.5</v>
      </c>
      <c r="C18870">
        <v>38.85</v>
      </c>
      <c r="D18870">
        <v>13.5756</v>
      </c>
      <c r="E18870" t="s">
        <v>18873</v>
      </c>
      <c r="F18870">
        <v>38.333333333333336</v>
      </c>
      <c r="G18870" t="e">
        <f t="shared" si="882"/>
        <v>#N/A</v>
      </c>
      <c r="H18870" t="e">
        <f>IF(AND(F18870&gt;19.999,F18870&lt;30),C18870,NA())</f>
        <v>#N/A</v>
      </c>
      <c r="I18870">
        <f t="shared" si="883"/>
        <v>38.85</v>
      </c>
      <c r="J18870" t="e">
        <f t="shared" si="884"/>
        <v>#N/A</v>
      </c>
      <c r="L18870" t="e">
        <v>#N/A</v>
      </c>
    </row>
    <row r="18871" spans="1:12" x14ac:dyDescent="0.3">
      <c r="A18871">
        <v>197.68299999999999</v>
      </c>
      <c r="B18871">
        <v>38.93</v>
      </c>
      <c r="C18871">
        <v>35.774999999999999</v>
      </c>
      <c r="D18871">
        <v>10.1469</v>
      </c>
      <c r="E18871" t="s">
        <v>18874</v>
      </c>
      <c r="F18871">
        <v>38.333333333333336</v>
      </c>
      <c r="G18871" t="e">
        <f t="shared" si="882"/>
        <v>#N/A</v>
      </c>
      <c r="H18871" t="e">
        <f>IF(AND(F18871&gt;19.999,F18871&lt;30),C18871,NA())</f>
        <v>#N/A</v>
      </c>
      <c r="I18871">
        <f t="shared" si="883"/>
        <v>35.774999999999999</v>
      </c>
      <c r="J18871" t="e">
        <f t="shared" si="884"/>
        <v>#N/A</v>
      </c>
      <c r="L18871" t="e">
        <v>#N/A</v>
      </c>
    </row>
    <row r="18872" spans="1:12" x14ac:dyDescent="0.3">
      <c r="A18872">
        <v>197.69</v>
      </c>
      <c r="B18872">
        <v>39.950000000000003</v>
      </c>
      <c r="C18872">
        <v>32.1</v>
      </c>
      <c r="D18872">
        <v>5.63286</v>
      </c>
      <c r="E18872" t="s">
        <v>18875</v>
      </c>
      <c r="F18872">
        <v>38.333333333333336</v>
      </c>
      <c r="G18872" t="e">
        <f t="shared" si="882"/>
        <v>#N/A</v>
      </c>
      <c r="H18872" t="e">
        <f>IF(AND(F18872&gt;19.999,F18872&lt;30),C18872,NA())</f>
        <v>#N/A</v>
      </c>
      <c r="I18872">
        <f t="shared" si="883"/>
        <v>32.1</v>
      </c>
      <c r="J18872" t="e">
        <f t="shared" si="884"/>
        <v>#N/A</v>
      </c>
      <c r="L18872" t="e">
        <v>#N/A</v>
      </c>
    </row>
    <row r="18873" spans="1:12" x14ac:dyDescent="0.3">
      <c r="A18873">
        <v>197.697</v>
      </c>
      <c r="B18873">
        <v>51.14</v>
      </c>
      <c r="C18873">
        <v>37.799999999999997</v>
      </c>
      <c r="D18873">
        <v>2.1284900000000002</v>
      </c>
      <c r="E18873" t="s">
        <v>18876</v>
      </c>
      <c r="F18873">
        <v>37.222222222222221</v>
      </c>
      <c r="G18873" t="e">
        <f t="shared" si="882"/>
        <v>#N/A</v>
      </c>
      <c r="H18873" t="e">
        <f>IF(AND(F18873&gt;19.999,F18873&lt;30),C18873,NA())</f>
        <v>#N/A</v>
      </c>
      <c r="I18873">
        <f t="shared" si="883"/>
        <v>37.799999999999997</v>
      </c>
      <c r="J18873" t="e">
        <f t="shared" si="884"/>
        <v>#N/A</v>
      </c>
      <c r="L18873" t="e">
        <v>#N/A</v>
      </c>
    </row>
    <row r="18874" spans="1:12" x14ac:dyDescent="0.3">
      <c r="A18874">
        <v>197.70400000000001</v>
      </c>
      <c r="B18874">
        <v>51.47</v>
      </c>
      <c r="C18874">
        <v>44.924999999999997</v>
      </c>
      <c r="D18874">
        <v>8.9820499999999992</v>
      </c>
      <c r="E18874" t="s">
        <v>18877</v>
      </c>
      <c r="F18874">
        <v>36.666666666666671</v>
      </c>
      <c r="G18874" t="e">
        <f t="shared" si="882"/>
        <v>#N/A</v>
      </c>
      <c r="H18874" t="e">
        <f>IF(AND(F18874&gt;19.999,F18874&lt;30),C18874,NA())</f>
        <v>#N/A</v>
      </c>
      <c r="I18874">
        <f t="shared" si="883"/>
        <v>44.924999999999997</v>
      </c>
      <c r="J18874" t="e">
        <f t="shared" si="884"/>
        <v>#N/A</v>
      </c>
      <c r="L18874" t="e">
        <v>#N/A</v>
      </c>
    </row>
    <row r="18875" spans="1:12" x14ac:dyDescent="0.3">
      <c r="A18875">
        <v>197.71100000000001</v>
      </c>
      <c r="B18875">
        <v>52.08</v>
      </c>
      <c r="C18875">
        <v>48.674999999999997</v>
      </c>
      <c r="D18875">
        <v>12.2303</v>
      </c>
      <c r="E18875" t="s">
        <v>18878</v>
      </c>
      <c r="F18875">
        <v>36.666666666666671</v>
      </c>
      <c r="G18875" t="e">
        <f t="shared" si="882"/>
        <v>#N/A</v>
      </c>
      <c r="H18875" t="e">
        <f>IF(AND(F18875&gt;19.999,F18875&lt;30),C18875,NA())</f>
        <v>#N/A</v>
      </c>
      <c r="I18875">
        <f t="shared" si="883"/>
        <v>48.674999999999997</v>
      </c>
      <c r="J18875" t="e">
        <f t="shared" si="884"/>
        <v>#N/A</v>
      </c>
      <c r="L18875" t="e">
        <v>#N/A</v>
      </c>
    </row>
    <row r="18876" spans="1:12" x14ac:dyDescent="0.3">
      <c r="A18876">
        <v>197.71799999999999</v>
      </c>
      <c r="B18876">
        <v>42.39</v>
      </c>
      <c r="C18876">
        <v>45.825000000000003</v>
      </c>
      <c r="D18876">
        <v>17.3508</v>
      </c>
      <c r="E18876" t="s">
        <v>18879</v>
      </c>
      <c r="F18876">
        <v>36.666666666666671</v>
      </c>
      <c r="G18876" t="e">
        <f t="shared" si="882"/>
        <v>#N/A</v>
      </c>
      <c r="H18876" t="e">
        <f>IF(AND(F18876&gt;19.999,F18876&lt;30),C18876,NA())</f>
        <v>#N/A</v>
      </c>
      <c r="I18876">
        <f t="shared" si="883"/>
        <v>45.825000000000003</v>
      </c>
      <c r="J18876" t="e">
        <f t="shared" si="884"/>
        <v>#N/A</v>
      </c>
      <c r="L18876" t="e">
        <v>#N/A</v>
      </c>
    </row>
    <row r="18877" spans="1:12" x14ac:dyDescent="0.3">
      <c r="A18877">
        <v>197.72499999999999</v>
      </c>
      <c r="B18877">
        <v>48.94</v>
      </c>
      <c r="C18877">
        <v>43.725000000000001</v>
      </c>
      <c r="D18877">
        <v>9.8631100000000007</v>
      </c>
      <c r="E18877" t="s">
        <v>18880</v>
      </c>
      <c r="F18877">
        <v>36.666666666666671</v>
      </c>
      <c r="G18877" t="e">
        <f t="shared" si="882"/>
        <v>#N/A</v>
      </c>
      <c r="H18877" t="e">
        <f>IF(AND(F18877&gt;19.999,F18877&lt;30),C18877,NA())</f>
        <v>#N/A</v>
      </c>
      <c r="I18877">
        <f t="shared" si="883"/>
        <v>43.725000000000001</v>
      </c>
      <c r="J18877" t="e">
        <f t="shared" si="884"/>
        <v>#N/A</v>
      </c>
      <c r="L18877" t="e">
        <v>#N/A</v>
      </c>
    </row>
    <row r="18878" spans="1:12" x14ac:dyDescent="0.3">
      <c r="A18878">
        <v>197.73099999999999</v>
      </c>
      <c r="B18878">
        <v>50.98</v>
      </c>
      <c r="C18878">
        <v>46.125</v>
      </c>
      <c r="D18878">
        <v>10.585100000000001</v>
      </c>
      <c r="E18878" t="s">
        <v>18881</v>
      </c>
      <c r="F18878">
        <v>36.666666666666671</v>
      </c>
      <c r="G18878" t="e">
        <f t="shared" si="882"/>
        <v>#N/A</v>
      </c>
      <c r="H18878" t="e">
        <f>IF(AND(F18878&gt;19.999,F18878&lt;30),C18878,NA())</f>
        <v>#N/A</v>
      </c>
      <c r="I18878">
        <f t="shared" si="883"/>
        <v>46.125</v>
      </c>
      <c r="J18878" t="e">
        <f t="shared" si="884"/>
        <v>#N/A</v>
      </c>
      <c r="L18878" t="e">
        <v>#N/A</v>
      </c>
    </row>
    <row r="18879" spans="1:12" x14ac:dyDescent="0.3">
      <c r="A18879">
        <v>197.738</v>
      </c>
      <c r="B18879">
        <v>54.53</v>
      </c>
      <c r="C18879">
        <v>50.1</v>
      </c>
      <c r="D18879">
        <v>11.64</v>
      </c>
      <c r="E18879" t="s">
        <v>18882</v>
      </c>
      <c r="F18879">
        <v>36.111111111111114</v>
      </c>
      <c r="G18879" t="e">
        <f t="shared" si="882"/>
        <v>#N/A</v>
      </c>
      <c r="H18879" t="e">
        <f>IF(AND(F18879&gt;19.999,F18879&lt;30),C18879,NA())</f>
        <v>#N/A</v>
      </c>
      <c r="I18879">
        <f t="shared" si="883"/>
        <v>50.1</v>
      </c>
      <c r="J18879" t="e">
        <f t="shared" si="884"/>
        <v>#N/A</v>
      </c>
      <c r="L18879" t="e">
        <v>#N/A</v>
      </c>
    </row>
    <row r="18880" spans="1:12" x14ac:dyDescent="0.3">
      <c r="A18880">
        <v>197.745</v>
      </c>
      <c r="B18880">
        <v>50.64</v>
      </c>
      <c r="C18880">
        <v>50.924999999999997</v>
      </c>
      <c r="D18880">
        <v>15.6648</v>
      </c>
      <c r="E18880" t="s">
        <v>18883</v>
      </c>
      <c r="F18880">
        <v>36.666666666666671</v>
      </c>
      <c r="G18880" t="e">
        <f t="shared" si="882"/>
        <v>#N/A</v>
      </c>
      <c r="H18880" t="e">
        <f>IF(AND(F18880&gt;19.999,F18880&lt;30),C18880,NA())</f>
        <v>#N/A</v>
      </c>
      <c r="I18880">
        <f t="shared" si="883"/>
        <v>50.924999999999997</v>
      </c>
      <c r="J18880" t="e">
        <f t="shared" si="884"/>
        <v>#N/A</v>
      </c>
      <c r="L18880" t="e">
        <v>#N/A</v>
      </c>
    </row>
    <row r="18881" spans="1:12" x14ac:dyDescent="0.3">
      <c r="A18881">
        <v>197.75200000000001</v>
      </c>
      <c r="B18881">
        <v>54.49</v>
      </c>
      <c r="C18881">
        <v>48.6</v>
      </c>
      <c r="D18881">
        <v>10.1729</v>
      </c>
      <c r="E18881" t="s">
        <v>18884</v>
      </c>
      <c r="F18881">
        <v>36.666666666666671</v>
      </c>
      <c r="G18881" t="e">
        <f t="shared" si="882"/>
        <v>#N/A</v>
      </c>
      <c r="H18881" t="e">
        <f>IF(AND(F18881&gt;19.999,F18881&lt;30),C18881,NA())</f>
        <v>#N/A</v>
      </c>
      <c r="I18881">
        <f t="shared" si="883"/>
        <v>48.6</v>
      </c>
      <c r="J18881" t="e">
        <f t="shared" si="884"/>
        <v>#N/A</v>
      </c>
      <c r="L18881" t="e">
        <v>#N/A</v>
      </c>
    </row>
    <row r="18882" spans="1:12" x14ac:dyDescent="0.3">
      <c r="A18882">
        <v>197.75899999999999</v>
      </c>
      <c r="B18882">
        <v>39.99</v>
      </c>
      <c r="C18882">
        <v>46.65</v>
      </c>
      <c r="D18882">
        <v>20.149999999999999</v>
      </c>
      <c r="E18882" t="s">
        <v>18885</v>
      </c>
      <c r="F18882">
        <v>36.666666666666671</v>
      </c>
      <c r="G18882" t="e">
        <f t="shared" si="882"/>
        <v>#N/A</v>
      </c>
      <c r="H18882" t="e">
        <f>IF(AND(F18882&gt;19.999,F18882&lt;30),C18882,NA())</f>
        <v>#N/A</v>
      </c>
      <c r="I18882">
        <f t="shared" si="883"/>
        <v>46.65</v>
      </c>
      <c r="J18882" t="e">
        <f t="shared" si="884"/>
        <v>#N/A</v>
      </c>
      <c r="L18882" t="e">
        <v>#N/A</v>
      </c>
    </row>
    <row r="18883" spans="1:12" x14ac:dyDescent="0.3">
      <c r="A18883">
        <v>197.76599999999999</v>
      </c>
      <c r="B18883">
        <v>55.29</v>
      </c>
      <c r="C18883">
        <v>47.85</v>
      </c>
      <c r="D18883">
        <v>8.7649000000000008</v>
      </c>
      <c r="E18883" t="s">
        <v>18886</v>
      </c>
      <c r="F18883">
        <v>36.666666666666671</v>
      </c>
      <c r="G18883" t="e">
        <f t="shared" ref="G18883:G18946" si="885">IF(F18883&lt;20,C18883,NA())</f>
        <v>#N/A</v>
      </c>
      <c r="H18883" t="e">
        <f>IF(AND(F18883&gt;19.999,F18883&lt;30),C18883,NA())</f>
        <v>#N/A</v>
      </c>
      <c r="I18883">
        <f t="shared" ref="I18883:I18946" si="886">IF(AND(F18883&gt;29.999,F18883&lt;40),C18883,NA())</f>
        <v>47.85</v>
      </c>
      <c r="J18883" t="e">
        <f t="shared" ref="J18883:J18946" si="887">IF(F18883&gt;40,C18883,NA())</f>
        <v>#N/A</v>
      </c>
      <c r="L18883" t="e">
        <v>#N/A</v>
      </c>
    </row>
    <row r="18884" spans="1:12" x14ac:dyDescent="0.3">
      <c r="A18884">
        <v>197.773</v>
      </c>
      <c r="B18884">
        <v>42.45</v>
      </c>
      <c r="C18884">
        <v>42.975000000000001</v>
      </c>
      <c r="D18884">
        <v>14.451499999999999</v>
      </c>
      <c r="E18884" t="s">
        <v>18887</v>
      </c>
      <c r="F18884">
        <v>36.666666666666671</v>
      </c>
      <c r="G18884" t="e">
        <f t="shared" si="885"/>
        <v>#N/A</v>
      </c>
      <c r="H18884" t="e">
        <f>IF(AND(F18884&gt;19.999,F18884&lt;30),C18884,NA())</f>
        <v>#N/A</v>
      </c>
      <c r="I18884">
        <f t="shared" si="886"/>
        <v>42.975000000000001</v>
      </c>
      <c r="J18884" t="e">
        <f t="shared" si="887"/>
        <v>#N/A</v>
      </c>
      <c r="L18884" t="e">
        <v>#N/A</v>
      </c>
    </row>
    <row r="18885" spans="1:12" x14ac:dyDescent="0.3">
      <c r="A18885">
        <v>197.78</v>
      </c>
      <c r="B18885">
        <v>44.76</v>
      </c>
      <c r="C18885">
        <v>47.85</v>
      </c>
      <c r="D18885">
        <v>17.426400000000001</v>
      </c>
      <c r="E18885" t="s">
        <v>18888</v>
      </c>
      <c r="F18885">
        <v>36.666666666666671</v>
      </c>
      <c r="G18885" t="e">
        <f t="shared" si="885"/>
        <v>#N/A</v>
      </c>
      <c r="H18885" t="e">
        <f>IF(AND(F18885&gt;19.999,F18885&lt;30),C18885,NA())</f>
        <v>#N/A</v>
      </c>
      <c r="I18885">
        <f t="shared" si="886"/>
        <v>47.85</v>
      </c>
      <c r="J18885" t="e">
        <f t="shared" si="887"/>
        <v>#N/A</v>
      </c>
      <c r="L18885" t="e">
        <v>#N/A</v>
      </c>
    </row>
    <row r="18886" spans="1:12" x14ac:dyDescent="0.3">
      <c r="A18886">
        <v>197.78700000000001</v>
      </c>
      <c r="B18886">
        <v>45.05</v>
      </c>
      <c r="C18886">
        <v>43.8</v>
      </c>
      <c r="D18886">
        <v>13.1378</v>
      </c>
      <c r="E18886" t="s">
        <v>18889</v>
      </c>
      <c r="F18886">
        <v>36.666666666666671</v>
      </c>
      <c r="G18886" t="e">
        <f t="shared" si="885"/>
        <v>#N/A</v>
      </c>
      <c r="H18886" t="e">
        <f>IF(AND(F18886&gt;19.999,F18886&lt;30),C18886,NA())</f>
        <v>#N/A</v>
      </c>
      <c r="I18886">
        <f t="shared" si="886"/>
        <v>43.8</v>
      </c>
      <c r="J18886" t="e">
        <f t="shared" si="887"/>
        <v>#N/A</v>
      </c>
      <c r="L18886" t="e">
        <v>#N/A</v>
      </c>
    </row>
    <row r="18887" spans="1:12" x14ac:dyDescent="0.3">
      <c r="A18887">
        <v>197.79400000000001</v>
      </c>
      <c r="B18887">
        <v>45.34</v>
      </c>
      <c r="C18887">
        <v>45.524999999999999</v>
      </c>
      <c r="D18887">
        <v>14.6243</v>
      </c>
      <c r="E18887" t="s">
        <v>18890</v>
      </c>
      <c r="F18887">
        <v>36.666666666666671</v>
      </c>
      <c r="G18887" t="e">
        <f t="shared" si="885"/>
        <v>#N/A</v>
      </c>
      <c r="H18887" t="e">
        <f>IF(AND(F18887&gt;19.999,F18887&lt;30),C18887,NA())</f>
        <v>#N/A</v>
      </c>
      <c r="I18887">
        <f t="shared" si="886"/>
        <v>45.524999999999999</v>
      </c>
      <c r="J18887" t="e">
        <f t="shared" si="887"/>
        <v>#N/A</v>
      </c>
      <c r="L18887" t="e">
        <v>#N/A</v>
      </c>
    </row>
    <row r="18888" spans="1:12" x14ac:dyDescent="0.3">
      <c r="A18888">
        <v>197.80099999999999</v>
      </c>
      <c r="B18888">
        <v>36.94</v>
      </c>
      <c r="C18888">
        <v>36.825000000000003</v>
      </c>
      <c r="D18888">
        <v>12.8337</v>
      </c>
      <c r="E18888" t="s">
        <v>18891</v>
      </c>
      <c r="F18888">
        <v>36.666666666666671</v>
      </c>
      <c r="G18888" t="e">
        <f t="shared" si="885"/>
        <v>#N/A</v>
      </c>
      <c r="H18888" t="e">
        <f>IF(AND(F18888&gt;19.999,F18888&lt;30),C18888,NA())</f>
        <v>#N/A</v>
      </c>
      <c r="I18888">
        <f t="shared" si="886"/>
        <v>36.825000000000003</v>
      </c>
      <c r="J18888" t="e">
        <f t="shared" si="887"/>
        <v>#N/A</v>
      </c>
      <c r="L18888" t="e">
        <v>#N/A</v>
      </c>
    </row>
    <row r="18889" spans="1:12" x14ac:dyDescent="0.3">
      <c r="A18889">
        <v>197.80799999999999</v>
      </c>
      <c r="B18889">
        <v>52.81</v>
      </c>
      <c r="C18889">
        <v>42.975000000000001</v>
      </c>
      <c r="D18889">
        <v>5.9298299999999999</v>
      </c>
      <c r="E18889" t="s">
        <v>18892</v>
      </c>
      <c r="F18889">
        <v>36.111111111111114</v>
      </c>
      <c r="G18889" t="e">
        <f t="shared" si="885"/>
        <v>#N/A</v>
      </c>
      <c r="H18889" t="e">
        <f>IF(AND(F18889&gt;19.999,F18889&lt;30),C18889,NA())</f>
        <v>#N/A</v>
      </c>
      <c r="I18889">
        <f t="shared" si="886"/>
        <v>42.975000000000001</v>
      </c>
      <c r="J18889" t="e">
        <f t="shared" si="887"/>
        <v>#N/A</v>
      </c>
      <c r="L18889" t="e">
        <v>#N/A</v>
      </c>
    </row>
    <row r="18890" spans="1:12" x14ac:dyDescent="0.3">
      <c r="A18890">
        <v>197.815</v>
      </c>
      <c r="B18890">
        <v>34.99</v>
      </c>
      <c r="C18890">
        <v>34.575000000000003</v>
      </c>
      <c r="D18890">
        <v>12.1877</v>
      </c>
      <c r="E18890" t="s">
        <v>18893</v>
      </c>
      <c r="F18890">
        <v>36.666666666666671</v>
      </c>
      <c r="G18890" t="e">
        <f t="shared" si="885"/>
        <v>#N/A</v>
      </c>
      <c r="H18890" t="e">
        <f>IF(AND(F18890&gt;19.999,F18890&lt;30),C18890,NA())</f>
        <v>#N/A</v>
      </c>
      <c r="I18890">
        <f t="shared" si="886"/>
        <v>34.575000000000003</v>
      </c>
      <c r="J18890" t="e">
        <f t="shared" si="887"/>
        <v>#N/A</v>
      </c>
      <c r="L18890" t="e">
        <v>#N/A</v>
      </c>
    </row>
    <row r="18891" spans="1:12" x14ac:dyDescent="0.3">
      <c r="A18891">
        <v>197.822</v>
      </c>
      <c r="B18891">
        <v>36.21</v>
      </c>
      <c r="C18891">
        <v>28.875</v>
      </c>
      <c r="D18891">
        <v>5.48421</v>
      </c>
      <c r="E18891" t="s">
        <v>18894</v>
      </c>
      <c r="F18891">
        <v>36.111111111111114</v>
      </c>
      <c r="G18891" t="e">
        <f t="shared" si="885"/>
        <v>#N/A</v>
      </c>
      <c r="H18891" t="e">
        <f>IF(AND(F18891&gt;19.999,F18891&lt;30),C18891,NA())</f>
        <v>#N/A</v>
      </c>
      <c r="I18891">
        <f t="shared" si="886"/>
        <v>28.875</v>
      </c>
      <c r="J18891" t="e">
        <f t="shared" si="887"/>
        <v>#N/A</v>
      </c>
      <c r="L18891" t="e">
        <v>#N/A</v>
      </c>
    </row>
    <row r="18892" spans="1:12" x14ac:dyDescent="0.3">
      <c r="A18892">
        <v>197.82900000000001</v>
      </c>
      <c r="B18892">
        <v>45</v>
      </c>
      <c r="C18892">
        <v>42.75</v>
      </c>
      <c r="D18892">
        <v>12.129</v>
      </c>
      <c r="E18892" t="s">
        <v>18895</v>
      </c>
      <c r="F18892">
        <v>34.444444444444443</v>
      </c>
      <c r="G18892" t="e">
        <f t="shared" si="885"/>
        <v>#N/A</v>
      </c>
      <c r="H18892" t="e">
        <f>IF(AND(F18892&gt;19.999,F18892&lt;30),C18892,NA())</f>
        <v>#N/A</v>
      </c>
      <c r="I18892">
        <f t="shared" si="886"/>
        <v>42.75</v>
      </c>
      <c r="J18892" t="e">
        <f t="shared" si="887"/>
        <v>#N/A</v>
      </c>
      <c r="L18892" t="e">
        <v>#N/A</v>
      </c>
    </row>
    <row r="18893" spans="1:12" x14ac:dyDescent="0.3">
      <c r="A18893">
        <v>197.83600000000001</v>
      </c>
      <c r="B18893">
        <v>42.9</v>
      </c>
      <c r="C18893">
        <v>52.2</v>
      </c>
      <c r="D18893">
        <v>23.3063</v>
      </c>
      <c r="E18893" t="s">
        <v>18896</v>
      </c>
      <c r="F18893">
        <v>34.444444444444443</v>
      </c>
      <c r="G18893" t="e">
        <f t="shared" si="885"/>
        <v>#N/A</v>
      </c>
      <c r="H18893" t="e">
        <f>IF(AND(F18893&gt;19.999,F18893&lt;30),C18893,NA())</f>
        <v>#N/A</v>
      </c>
      <c r="I18893">
        <f t="shared" si="886"/>
        <v>52.2</v>
      </c>
      <c r="J18893" t="e">
        <f t="shared" si="887"/>
        <v>#N/A</v>
      </c>
      <c r="L18893" t="e">
        <v>#N/A</v>
      </c>
    </row>
    <row r="18894" spans="1:12" x14ac:dyDescent="0.3">
      <c r="A18894">
        <v>197.84299999999999</v>
      </c>
      <c r="B18894">
        <v>44.02</v>
      </c>
      <c r="C18894">
        <v>51.825000000000003</v>
      </c>
      <c r="D18894">
        <v>22.010100000000001</v>
      </c>
      <c r="E18894" t="s">
        <v>18897</v>
      </c>
      <c r="F18894">
        <v>33.888888888888893</v>
      </c>
      <c r="G18894" t="e">
        <f t="shared" si="885"/>
        <v>#N/A</v>
      </c>
      <c r="H18894" t="e">
        <f>IF(AND(F18894&gt;19.999,F18894&lt;30),C18894,NA())</f>
        <v>#N/A</v>
      </c>
      <c r="I18894">
        <f t="shared" si="886"/>
        <v>51.825000000000003</v>
      </c>
      <c r="J18894" t="e">
        <f t="shared" si="887"/>
        <v>#N/A</v>
      </c>
      <c r="L18894" t="e">
        <v>#N/A</v>
      </c>
    </row>
    <row r="18895" spans="1:12" x14ac:dyDescent="0.3">
      <c r="A18895">
        <v>197.85</v>
      </c>
      <c r="B18895">
        <v>42.4</v>
      </c>
      <c r="C18895">
        <v>50.774999999999999</v>
      </c>
      <c r="D18895">
        <v>22.2926</v>
      </c>
      <c r="E18895" t="s">
        <v>18898</v>
      </c>
      <c r="F18895">
        <v>33.888888888888893</v>
      </c>
      <c r="G18895" t="e">
        <f t="shared" si="885"/>
        <v>#N/A</v>
      </c>
      <c r="H18895" t="e">
        <f>IF(AND(F18895&gt;19.999,F18895&lt;30),C18895,NA())</f>
        <v>#N/A</v>
      </c>
      <c r="I18895">
        <f t="shared" si="886"/>
        <v>50.774999999999999</v>
      </c>
      <c r="J18895" t="e">
        <f t="shared" si="887"/>
        <v>#N/A</v>
      </c>
      <c r="L18895" t="e">
        <v>#N/A</v>
      </c>
    </row>
    <row r="18896" spans="1:12" x14ac:dyDescent="0.3">
      <c r="A18896">
        <v>197.85599999999999</v>
      </c>
      <c r="B18896">
        <v>40.21</v>
      </c>
      <c r="C18896">
        <v>46.875</v>
      </c>
      <c r="D18896">
        <v>20.193999999999999</v>
      </c>
      <c r="E18896" t="s">
        <v>18899</v>
      </c>
      <c r="F18896">
        <v>33.888888888888893</v>
      </c>
      <c r="G18896" t="e">
        <f t="shared" si="885"/>
        <v>#N/A</v>
      </c>
      <c r="H18896" t="e">
        <f>IF(AND(F18896&gt;19.999,F18896&lt;30),C18896,NA())</f>
        <v>#N/A</v>
      </c>
      <c r="I18896">
        <f t="shared" si="886"/>
        <v>46.875</v>
      </c>
      <c r="J18896" t="e">
        <f t="shared" si="887"/>
        <v>#N/A</v>
      </c>
      <c r="L18896" t="e">
        <v>#N/A</v>
      </c>
    </row>
    <row r="18897" spans="1:12" x14ac:dyDescent="0.3">
      <c r="A18897">
        <v>197.863</v>
      </c>
      <c r="B18897">
        <v>39.47</v>
      </c>
      <c r="C18897">
        <v>48.15</v>
      </c>
      <c r="D18897">
        <v>22.0777</v>
      </c>
      <c r="E18897" t="s">
        <v>18900</v>
      </c>
      <c r="F18897">
        <v>34.444444444444443</v>
      </c>
      <c r="G18897" t="e">
        <f t="shared" si="885"/>
        <v>#N/A</v>
      </c>
      <c r="H18897" t="e">
        <f>IF(AND(F18897&gt;19.999,F18897&lt;30),C18897,NA())</f>
        <v>#N/A</v>
      </c>
      <c r="I18897">
        <f t="shared" si="886"/>
        <v>48.15</v>
      </c>
      <c r="J18897" t="e">
        <f t="shared" si="887"/>
        <v>#N/A</v>
      </c>
      <c r="L18897" t="e">
        <v>#N/A</v>
      </c>
    </row>
    <row r="18898" spans="1:12" x14ac:dyDescent="0.3">
      <c r="A18898">
        <v>197.87</v>
      </c>
      <c r="B18898">
        <v>41.75</v>
      </c>
      <c r="C18898">
        <v>43.95</v>
      </c>
      <c r="D18898">
        <v>16.002300000000002</v>
      </c>
      <c r="E18898" t="s">
        <v>18901</v>
      </c>
      <c r="F18898">
        <v>33.888888888888893</v>
      </c>
      <c r="G18898" t="e">
        <f t="shared" si="885"/>
        <v>#N/A</v>
      </c>
      <c r="H18898" t="e">
        <f>IF(AND(F18898&gt;19.999,F18898&lt;30),C18898,NA())</f>
        <v>#N/A</v>
      </c>
      <c r="I18898">
        <f t="shared" si="886"/>
        <v>43.95</v>
      </c>
      <c r="J18898" t="e">
        <f t="shared" si="887"/>
        <v>#N/A</v>
      </c>
      <c r="L18898" t="e">
        <v>#N/A</v>
      </c>
    </row>
    <row r="18899" spans="1:12" x14ac:dyDescent="0.3">
      <c r="A18899">
        <v>197.87700000000001</v>
      </c>
      <c r="B18899">
        <v>44.72</v>
      </c>
      <c r="C18899">
        <v>45.3</v>
      </c>
      <c r="D18899">
        <v>14.9093</v>
      </c>
      <c r="E18899" t="s">
        <v>18902</v>
      </c>
      <c r="F18899">
        <v>33.888888888888893</v>
      </c>
      <c r="G18899" t="e">
        <f t="shared" si="885"/>
        <v>#N/A</v>
      </c>
      <c r="H18899" t="e">
        <f>IF(AND(F18899&gt;19.999,F18899&lt;30),C18899,NA())</f>
        <v>#N/A</v>
      </c>
      <c r="I18899">
        <f t="shared" si="886"/>
        <v>45.3</v>
      </c>
      <c r="J18899" t="e">
        <f t="shared" si="887"/>
        <v>#N/A</v>
      </c>
      <c r="L18899" t="e">
        <v>#N/A</v>
      </c>
    </row>
    <row r="18900" spans="1:12" x14ac:dyDescent="0.3">
      <c r="A18900">
        <v>197.88399999999999</v>
      </c>
      <c r="B18900">
        <v>42.48</v>
      </c>
      <c r="C18900">
        <v>45.6</v>
      </c>
      <c r="D18900">
        <v>17.0518</v>
      </c>
      <c r="E18900" t="s">
        <v>18903</v>
      </c>
      <c r="F18900">
        <v>33.888888888888893</v>
      </c>
      <c r="G18900" t="e">
        <f t="shared" si="885"/>
        <v>#N/A</v>
      </c>
      <c r="H18900" t="e">
        <f>IF(AND(F18900&gt;19.999,F18900&lt;30),C18900,NA())</f>
        <v>#N/A</v>
      </c>
      <c r="I18900">
        <f t="shared" si="886"/>
        <v>45.6</v>
      </c>
      <c r="J18900" t="e">
        <f t="shared" si="887"/>
        <v>#N/A</v>
      </c>
      <c r="L18900" t="e">
        <v>#N/A</v>
      </c>
    </row>
    <row r="18901" spans="1:12" x14ac:dyDescent="0.3">
      <c r="A18901">
        <v>197.89099999999999</v>
      </c>
      <c r="B18901">
        <v>37.01</v>
      </c>
      <c r="C18901">
        <v>37.950000000000003</v>
      </c>
      <c r="D18901">
        <v>13.901199999999999</v>
      </c>
      <c r="E18901" t="s">
        <v>18904</v>
      </c>
      <c r="F18901">
        <v>33.888888888888893</v>
      </c>
      <c r="G18901" t="e">
        <f t="shared" si="885"/>
        <v>#N/A</v>
      </c>
      <c r="H18901" t="e">
        <f>IF(AND(F18901&gt;19.999,F18901&lt;30),C18901,NA())</f>
        <v>#N/A</v>
      </c>
      <c r="I18901">
        <f t="shared" si="886"/>
        <v>37.950000000000003</v>
      </c>
      <c r="J18901" t="e">
        <f t="shared" si="887"/>
        <v>#N/A</v>
      </c>
      <c r="L18901" t="e">
        <v>#N/A</v>
      </c>
    </row>
    <row r="18902" spans="1:12" x14ac:dyDescent="0.3">
      <c r="A18902">
        <v>197.898</v>
      </c>
      <c r="B18902">
        <v>42.05</v>
      </c>
      <c r="C18902">
        <v>41.85</v>
      </c>
      <c r="D18902">
        <v>13.6555</v>
      </c>
      <c r="E18902" t="s">
        <v>18905</v>
      </c>
      <c r="F18902">
        <v>33.333333333333336</v>
      </c>
      <c r="G18902" t="e">
        <f t="shared" si="885"/>
        <v>#N/A</v>
      </c>
      <c r="H18902" t="e">
        <f>IF(AND(F18902&gt;19.999,F18902&lt;30),C18902,NA())</f>
        <v>#N/A</v>
      </c>
      <c r="I18902">
        <f t="shared" si="886"/>
        <v>41.85</v>
      </c>
      <c r="J18902" t="e">
        <f t="shared" si="887"/>
        <v>#N/A</v>
      </c>
      <c r="L18902" t="e">
        <v>#N/A</v>
      </c>
    </row>
    <row r="18903" spans="1:12" x14ac:dyDescent="0.3">
      <c r="A18903">
        <v>197.905</v>
      </c>
      <c r="B18903">
        <v>38.89</v>
      </c>
      <c r="C18903">
        <v>43.35</v>
      </c>
      <c r="D18903">
        <v>17.754799999999999</v>
      </c>
      <c r="E18903" t="s">
        <v>18906</v>
      </c>
      <c r="F18903">
        <v>32.777777777777779</v>
      </c>
      <c r="G18903" t="e">
        <f t="shared" si="885"/>
        <v>#N/A</v>
      </c>
      <c r="H18903" t="e">
        <f>IF(AND(F18903&gt;19.999,F18903&lt;30),C18903,NA())</f>
        <v>#N/A</v>
      </c>
      <c r="I18903">
        <f t="shared" si="886"/>
        <v>43.35</v>
      </c>
      <c r="J18903" t="e">
        <f t="shared" si="887"/>
        <v>#N/A</v>
      </c>
      <c r="L18903" t="e">
        <v>#N/A</v>
      </c>
    </row>
    <row r="18904" spans="1:12" x14ac:dyDescent="0.3">
      <c r="A18904">
        <v>197.91200000000001</v>
      </c>
      <c r="B18904">
        <v>36.57</v>
      </c>
      <c r="C18904">
        <v>40.725000000000001</v>
      </c>
      <c r="D18904">
        <v>17.0381</v>
      </c>
      <c r="E18904" t="s">
        <v>18907</v>
      </c>
      <c r="F18904">
        <v>32.777777777777779</v>
      </c>
      <c r="G18904" t="e">
        <f t="shared" si="885"/>
        <v>#N/A</v>
      </c>
      <c r="H18904" t="e">
        <f>IF(AND(F18904&gt;19.999,F18904&lt;30),C18904,NA())</f>
        <v>#N/A</v>
      </c>
      <c r="I18904">
        <f t="shared" si="886"/>
        <v>40.725000000000001</v>
      </c>
      <c r="J18904" t="e">
        <f t="shared" si="887"/>
        <v>#N/A</v>
      </c>
      <c r="L18904" t="e">
        <v>#N/A</v>
      </c>
    </row>
    <row r="18905" spans="1:12" x14ac:dyDescent="0.3">
      <c r="A18905">
        <v>197.91900000000001</v>
      </c>
      <c r="B18905">
        <v>35.89</v>
      </c>
      <c r="C18905">
        <v>36.975000000000001</v>
      </c>
      <c r="D18905">
        <v>13.8474</v>
      </c>
      <c r="E18905" t="s">
        <v>18908</v>
      </c>
      <c r="F18905">
        <v>32.222222222222221</v>
      </c>
      <c r="G18905" t="e">
        <f t="shared" si="885"/>
        <v>#N/A</v>
      </c>
      <c r="H18905" t="e">
        <f>IF(AND(F18905&gt;19.999,F18905&lt;30),C18905,NA())</f>
        <v>#N/A</v>
      </c>
      <c r="I18905">
        <f t="shared" si="886"/>
        <v>36.975000000000001</v>
      </c>
      <c r="J18905" t="e">
        <f t="shared" si="887"/>
        <v>#N/A</v>
      </c>
      <c r="L18905" t="e">
        <v>#N/A</v>
      </c>
    </row>
    <row r="18906" spans="1:12" x14ac:dyDescent="0.3">
      <c r="A18906">
        <v>197.92599999999999</v>
      </c>
      <c r="B18906">
        <v>37.520000000000003</v>
      </c>
      <c r="C18906">
        <v>35.774999999999999</v>
      </c>
      <c r="D18906">
        <v>11.306699999999999</v>
      </c>
      <c r="E18906" t="s">
        <v>18909</v>
      </c>
      <c r="F18906">
        <v>32.222222222222221</v>
      </c>
      <c r="G18906" t="e">
        <f t="shared" si="885"/>
        <v>#N/A</v>
      </c>
      <c r="H18906" t="e">
        <f>IF(AND(F18906&gt;19.999,F18906&lt;30),C18906,NA())</f>
        <v>#N/A</v>
      </c>
      <c r="I18906">
        <f t="shared" si="886"/>
        <v>35.774999999999999</v>
      </c>
      <c r="J18906" t="e">
        <f t="shared" si="887"/>
        <v>#N/A</v>
      </c>
      <c r="L18906" t="e">
        <v>#N/A</v>
      </c>
    </row>
    <row r="18907" spans="1:12" x14ac:dyDescent="0.3">
      <c r="A18907">
        <v>197.93299999999999</v>
      </c>
      <c r="B18907">
        <v>35.26</v>
      </c>
      <c r="C18907">
        <v>35.1</v>
      </c>
      <c r="D18907">
        <v>12.490600000000001</v>
      </c>
      <c r="E18907" t="s">
        <v>18910</v>
      </c>
      <c r="F18907">
        <v>31.666666666666668</v>
      </c>
      <c r="G18907" t="e">
        <f t="shared" si="885"/>
        <v>#N/A</v>
      </c>
      <c r="H18907" t="e">
        <f>IF(AND(F18907&gt;19.999,F18907&lt;30),C18907,NA())</f>
        <v>#N/A</v>
      </c>
      <c r="I18907">
        <f t="shared" si="886"/>
        <v>35.1</v>
      </c>
      <c r="J18907" t="e">
        <f t="shared" si="887"/>
        <v>#N/A</v>
      </c>
      <c r="L18907" t="e">
        <v>#N/A</v>
      </c>
    </row>
    <row r="18908" spans="1:12" x14ac:dyDescent="0.3">
      <c r="A18908">
        <v>197.94</v>
      </c>
      <c r="B18908">
        <v>33.74</v>
      </c>
      <c r="C18908">
        <v>35.25</v>
      </c>
      <c r="D18908">
        <v>13.8909</v>
      </c>
      <c r="E18908" t="s">
        <v>18911</v>
      </c>
      <c r="F18908">
        <v>31.666666666666668</v>
      </c>
      <c r="G18908" t="e">
        <f t="shared" si="885"/>
        <v>#N/A</v>
      </c>
      <c r="H18908" t="e">
        <f>IF(AND(F18908&gt;19.999,F18908&lt;30),C18908,NA())</f>
        <v>#N/A</v>
      </c>
      <c r="I18908">
        <f t="shared" si="886"/>
        <v>35.25</v>
      </c>
      <c r="J18908" t="e">
        <f t="shared" si="887"/>
        <v>#N/A</v>
      </c>
      <c r="L18908" t="e">
        <v>#N/A</v>
      </c>
    </row>
    <row r="18909" spans="1:12" x14ac:dyDescent="0.3">
      <c r="A18909">
        <v>197.947</v>
      </c>
      <c r="B18909">
        <v>32.4</v>
      </c>
      <c r="C18909">
        <v>35.85</v>
      </c>
      <c r="D18909">
        <v>15.5931</v>
      </c>
      <c r="E18909" t="s">
        <v>18912</v>
      </c>
      <c r="F18909">
        <v>31.111111111111114</v>
      </c>
      <c r="G18909" t="e">
        <f t="shared" si="885"/>
        <v>#N/A</v>
      </c>
      <c r="H18909" t="e">
        <f>IF(AND(F18909&gt;19.999,F18909&lt;30),C18909,NA())</f>
        <v>#N/A</v>
      </c>
      <c r="I18909">
        <f t="shared" si="886"/>
        <v>35.85</v>
      </c>
      <c r="J18909" t="e">
        <f t="shared" si="887"/>
        <v>#N/A</v>
      </c>
      <c r="L18909" t="e">
        <v>#N/A</v>
      </c>
    </row>
    <row r="18910" spans="1:12" x14ac:dyDescent="0.3">
      <c r="A18910">
        <v>197.95400000000001</v>
      </c>
      <c r="B18910">
        <v>32.369999999999997</v>
      </c>
      <c r="C18910">
        <v>36.375</v>
      </c>
      <c r="D18910">
        <v>16.142800000000001</v>
      </c>
      <c r="E18910" t="s">
        <v>18913</v>
      </c>
      <c r="F18910">
        <v>31.111111111111114</v>
      </c>
      <c r="G18910" t="e">
        <f t="shared" si="885"/>
        <v>#N/A</v>
      </c>
      <c r="H18910" t="e">
        <f>IF(AND(F18910&gt;19.999,F18910&lt;30),C18910,NA())</f>
        <v>#N/A</v>
      </c>
      <c r="I18910">
        <f t="shared" si="886"/>
        <v>36.375</v>
      </c>
      <c r="J18910" t="e">
        <f t="shared" si="887"/>
        <v>#N/A</v>
      </c>
      <c r="L18910" t="e">
        <v>#N/A</v>
      </c>
    </row>
    <row r="18911" spans="1:12" x14ac:dyDescent="0.3">
      <c r="A18911">
        <v>197.96100000000001</v>
      </c>
      <c r="B18911">
        <v>33.94</v>
      </c>
      <c r="C18911">
        <v>36</v>
      </c>
      <c r="D18911">
        <v>14.4764</v>
      </c>
      <c r="E18911" t="s">
        <v>18914</v>
      </c>
      <c r="F18911">
        <v>30.555555555555557</v>
      </c>
      <c r="G18911" t="e">
        <f t="shared" si="885"/>
        <v>#N/A</v>
      </c>
      <c r="H18911" t="e">
        <f>IF(AND(F18911&gt;19.999,F18911&lt;30),C18911,NA())</f>
        <v>#N/A</v>
      </c>
      <c r="I18911">
        <f t="shared" si="886"/>
        <v>36</v>
      </c>
      <c r="J18911" t="e">
        <f t="shared" si="887"/>
        <v>#N/A</v>
      </c>
      <c r="L18911" t="e">
        <v>#N/A</v>
      </c>
    </row>
    <row r="18912" spans="1:12" x14ac:dyDescent="0.3">
      <c r="A18912">
        <v>197.96799999999999</v>
      </c>
      <c r="B18912">
        <v>33.1</v>
      </c>
      <c r="C18912">
        <v>36.75</v>
      </c>
      <c r="D18912">
        <v>15.917400000000001</v>
      </c>
      <c r="E18912" t="s">
        <v>18915</v>
      </c>
      <c r="F18912">
        <v>30.555555555555557</v>
      </c>
      <c r="G18912" t="e">
        <f t="shared" si="885"/>
        <v>#N/A</v>
      </c>
      <c r="H18912" t="e">
        <f>IF(AND(F18912&gt;19.999,F18912&lt;30),C18912,NA())</f>
        <v>#N/A</v>
      </c>
      <c r="I18912">
        <f t="shared" si="886"/>
        <v>36.75</v>
      </c>
      <c r="J18912" t="e">
        <f t="shared" si="887"/>
        <v>#N/A</v>
      </c>
      <c r="L18912" t="e">
        <v>#N/A</v>
      </c>
    </row>
    <row r="18913" spans="1:12" x14ac:dyDescent="0.3">
      <c r="A18913">
        <v>197.97499999999999</v>
      </c>
      <c r="B18913">
        <v>35.1</v>
      </c>
      <c r="C18913">
        <v>37.424999999999997</v>
      </c>
      <c r="D18913">
        <v>14.9472</v>
      </c>
      <c r="E18913" t="s">
        <v>18916</v>
      </c>
      <c r="F18913">
        <v>30.555555555555557</v>
      </c>
      <c r="G18913" t="e">
        <f t="shared" si="885"/>
        <v>#N/A</v>
      </c>
      <c r="H18913" t="e">
        <f>IF(AND(F18913&gt;19.999,F18913&lt;30),C18913,NA())</f>
        <v>#N/A</v>
      </c>
      <c r="I18913">
        <f t="shared" si="886"/>
        <v>37.424999999999997</v>
      </c>
      <c r="J18913" t="e">
        <f t="shared" si="887"/>
        <v>#N/A</v>
      </c>
      <c r="L18913" t="e">
        <v>#N/A</v>
      </c>
    </row>
    <row r="18914" spans="1:12" x14ac:dyDescent="0.3">
      <c r="A18914">
        <v>197.98099999999999</v>
      </c>
      <c r="B18914">
        <v>37.58</v>
      </c>
      <c r="C18914">
        <v>38.774999999999999</v>
      </c>
      <c r="D18914">
        <v>14.257300000000001</v>
      </c>
      <c r="E18914" t="s">
        <v>18917</v>
      </c>
      <c r="F18914">
        <v>30</v>
      </c>
      <c r="G18914" t="e">
        <f t="shared" si="885"/>
        <v>#N/A</v>
      </c>
      <c r="H18914" t="e">
        <f>IF(AND(F18914&gt;19.999,F18914&lt;30),C18914,NA())</f>
        <v>#N/A</v>
      </c>
      <c r="I18914">
        <f t="shared" si="886"/>
        <v>38.774999999999999</v>
      </c>
      <c r="J18914" t="e">
        <f t="shared" si="887"/>
        <v>#N/A</v>
      </c>
      <c r="L18914" t="e">
        <v>#N/A</v>
      </c>
    </row>
    <row r="18915" spans="1:12" x14ac:dyDescent="0.3">
      <c r="A18915">
        <v>197.988</v>
      </c>
      <c r="B18915">
        <v>36.31</v>
      </c>
      <c r="C18915">
        <v>37.5</v>
      </c>
      <c r="D18915">
        <v>14.026999999999999</v>
      </c>
      <c r="E18915" t="s">
        <v>18918</v>
      </c>
      <c r="F18915">
        <v>30</v>
      </c>
      <c r="G18915" t="e">
        <f t="shared" si="885"/>
        <v>#N/A</v>
      </c>
      <c r="H18915" t="e">
        <f>IF(AND(F18915&gt;19.999,F18915&lt;30),C18915,NA())</f>
        <v>#N/A</v>
      </c>
      <c r="I18915">
        <f t="shared" si="886"/>
        <v>37.5</v>
      </c>
      <c r="J18915" t="e">
        <f t="shared" si="887"/>
        <v>#N/A</v>
      </c>
      <c r="L18915" t="e">
        <v>#N/A</v>
      </c>
    </row>
    <row r="18916" spans="1:12" x14ac:dyDescent="0.3">
      <c r="A18916">
        <v>197.995</v>
      </c>
      <c r="B18916">
        <v>41.44</v>
      </c>
      <c r="C18916">
        <v>45.75</v>
      </c>
      <c r="D18916">
        <v>18.057300000000001</v>
      </c>
      <c r="E18916" t="s">
        <v>18919</v>
      </c>
      <c r="F18916">
        <v>29.444444444444446</v>
      </c>
      <c r="G18916" t="e">
        <f t="shared" si="885"/>
        <v>#N/A</v>
      </c>
      <c r="H18916">
        <f>IF(AND(F18916&gt;19.999,F18916&lt;30),C18916,NA())</f>
        <v>45.75</v>
      </c>
      <c r="I18916" t="e">
        <f t="shared" si="886"/>
        <v>#N/A</v>
      </c>
      <c r="J18916" t="e">
        <f t="shared" si="887"/>
        <v>#N/A</v>
      </c>
      <c r="L18916" t="e">
        <v>#N/A</v>
      </c>
    </row>
    <row r="18917" spans="1:12" x14ac:dyDescent="0.3">
      <c r="A18917">
        <v>198.00200000000001</v>
      </c>
      <c r="B18917">
        <v>42.88</v>
      </c>
      <c r="C18917">
        <v>49.05</v>
      </c>
      <c r="D18917">
        <v>20.172799999999999</v>
      </c>
      <c r="E18917" t="s">
        <v>18920</v>
      </c>
      <c r="F18917">
        <v>29.444444444444446</v>
      </c>
      <c r="G18917" t="e">
        <f t="shared" si="885"/>
        <v>#N/A</v>
      </c>
      <c r="H18917">
        <f>IF(AND(F18917&gt;19.999,F18917&lt;30),C18917,NA())</f>
        <v>49.05</v>
      </c>
      <c r="I18917" t="e">
        <f t="shared" si="886"/>
        <v>#N/A</v>
      </c>
      <c r="J18917" t="e">
        <f t="shared" si="887"/>
        <v>#N/A</v>
      </c>
      <c r="L18917" t="e">
        <v>#N/A</v>
      </c>
    </row>
    <row r="18918" spans="1:12" x14ac:dyDescent="0.3">
      <c r="A18918">
        <v>198.00899999999999</v>
      </c>
      <c r="B18918">
        <v>41.82</v>
      </c>
      <c r="C18918">
        <v>48.075000000000003</v>
      </c>
      <c r="D18918">
        <v>20.069700000000001</v>
      </c>
      <c r="E18918" t="s">
        <v>18921</v>
      </c>
      <c r="F18918">
        <v>29.444444444444446</v>
      </c>
      <c r="G18918" t="e">
        <f t="shared" si="885"/>
        <v>#N/A</v>
      </c>
      <c r="H18918">
        <f>IF(AND(F18918&gt;19.999,F18918&lt;30),C18918,NA())</f>
        <v>48.075000000000003</v>
      </c>
      <c r="I18918" t="e">
        <f t="shared" si="886"/>
        <v>#N/A</v>
      </c>
      <c r="J18918" t="e">
        <f t="shared" si="887"/>
        <v>#N/A</v>
      </c>
      <c r="L18918" t="e">
        <v>#N/A</v>
      </c>
    </row>
    <row r="18919" spans="1:12" x14ac:dyDescent="0.3">
      <c r="A18919">
        <v>198.01599999999999</v>
      </c>
      <c r="B18919">
        <v>37.049999999999997</v>
      </c>
      <c r="C18919">
        <v>43.725000000000001</v>
      </c>
      <c r="D18919">
        <v>19.6433</v>
      </c>
      <c r="E18919" t="s">
        <v>18922</v>
      </c>
      <c r="F18919">
        <v>28.888888888888889</v>
      </c>
      <c r="G18919" t="e">
        <f t="shared" si="885"/>
        <v>#N/A</v>
      </c>
      <c r="H18919">
        <f>IF(AND(F18919&gt;19.999,F18919&lt;30),C18919,NA())</f>
        <v>43.725000000000001</v>
      </c>
      <c r="I18919" t="e">
        <f t="shared" si="886"/>
        <v>#N/A</v>
      </c>
      <c r="J18919" t="e">
        <f t="shared" si="887"/>
        <v>#N/A</v>
      </c>
      <c r="L18919" t="e">
        <v>#N/A</v>
      </c>
    </row>
    <row r="18920" spans="1:12" x14ac:dyDescent="0.3">
      <c r="A18920">
        <v>198.023</v>
      </c>
      <c r="B18920">
        <v>35.67</v>
      </c>
      <c r="C18920">
        <v>41.55</v>
      </c>
      <c r="D18920">
        <v>18.603400000000001</v>
      </c>
      <c r="E18920" t="s">
        <v>18923</v>
      </c>
      <c r="F18920">
        <v>28.888888888888889</v>
      </c>
      <c r="G18920" t="e">
        <f t="shared" si="885"/>
        <v>#N/A</v>
      </c>
      <c r="H18920">
        <f>IF(AND(F18920&gt;19.999,F18920&lt;30),C18920,NA())</f>
        <v>41.55</v>
      </c>
      <c r="I18920" t="e">
        <f t="shared" si="886"/>
        <v>#N/A</v>
      </c>
      <c r="J18920" t="e">
        <f t="shared" si="887"/>
        <v>#N/A</v>
      </c>
      <c r="L18920" t="e">
        <v>#N/A</v>
      </c>
    </row>
    <row r="18921" spans="1:12" x14ac:dyDescent="0.3">
      <c r="A18921">
        <v>198.03</v>
      </c>
      <c r="B18921">
        <v>36.74</v>
      </c>
      <c r="C18921">
        <v>42.6</v>
      </c>
      <c r="D18921">
        <v>18.773299999999999</v>
      </c>
      <c r="E18921" t="s">
        <v>18924</v>
      </c>
      <c r="F18921">
        <v>28.333333333333336</v>
      </c>
      <c r="G18921" t="e">
        <f t="shared" si="885"/>
        <v>#N/A</v>
      </c>
      <c r="H18921">
        <f>IF(AND(F18921&gt;19.999,F18921&lt;30),C18921,NA())</f>
        <v>42.6</v>
      </c>
      <c r="I18921" t="e">
        <f t="shared" si="886"/>
        <v>#N/A</v>
      </c>
      <c r="J18921" t="e">
        <f t="shared" si="887"/>
        <v>#N/A</v>
      </c>
      <c r="L18921" t="e">
        <v>#N/A</v>
      </c>
    </row>
    <row r="18922" spans="1:12" x14ac:dyDescent="0.3">
      <c r="A18922">
        <v>198.03700000000001</v>
      </c>
      <c r="B18922">
        <v>35.119999999999997</v>
      </c>
      <c r="C18922">
        <v>40.799999999999997</v>
      </c>
      <c r="D18922">
        <v>18.305800000000001</v>
      </c>
      <c r="E18922" t="s">
        <v>18925</v>
      </c>
      <c r="F18922">
        <v>28.333333333333336</v>
      </c>
      <c r="G18922" t="e">
        <f t="shared" si="885"/>
        <v>#N/A</v>
      </c>
      <c r="H18922">
        <f>IF(AND(F18922&gt;19.999,F18922&lt;30),C18922,NA())</f>
        <v>40.799999999999997</v>
      </c>
      <c r="I18922" t="e">
        <f t="shared" si="886"/>
        <v>#N/A</v>
      </c>
      <c r="J18922" t="e">
        <f t="shared" si="887"/>
        <v>#N/A</v>
      </c>
      <c r="L18922" t="e">
        <v>#N/A</v>
      </c>
    </row>
    <row r="18923" spans="1:12" x14ac:dyDescent="0.3">
      <c r="A18923">
        <v>198.04400000000001</v>
      </c>
      <c r="B18923">
        <v>34.81</v>
      </c>
      <c r="C18923">
        <v>40.875</v>
      </c>
      <c r="D18923">
        <v>18.6358</v>
      </c>
      <c r="E18923" t="s">
        <v>18926</v>
      </c>
      <c r="F18923">
        <v>28.333333333333336</v>
      </c>
      <c r="G18923" t="e">
        <f t="shared" si="885"/>
        <v>#N/A</v>
      </c>
      <c r="H18923">
        <f>IF(AND(F18923&gt;19.999,F18923&lt;30),C18923,NA())</f>
        <v>40.875</v>
      </c>
      <c r="I18923" t="e">
        <f t="shared" si="886"/>
        <v>#N/A</v>
      </c>
      <c r="J18923" t="e">
        <f t="shared" si="887"/>
        <v>#N/A</v>
      </c>
      <c r="L18923" t="e">
        <v>#N/A</v>
      </c>
    </row>
    <row r="18924" spans="1:12" x14ac:dyDescent="0.3">
      <c r="A18924">
        <v>198.05099999999999</v>
      </c>
      <c r="B18924">
        <v>34.83</v>
      </c>
      <c r="C18924">
        <v>41.25</v>
      </c>
      <c r="D18924">
        <v>18.994299999999999</v>
      </c>
      <c r="E18924" t="s">
        <v>18927</v>
      </c>
      <c r="F18924">
        <v>27.777777777777779</v>
      </c>
      <c r="G18924" t="e">
        <f t="shared" si="885"/>
        <v>#N/A</v>
      </c>
      <c r="H18924">
        <f>IF(AND(F18924&gt;19.999,F18924&lt;30),C18924,NA())</f>
        <v>41.25</v>
      </c>
      <c r="I18924" t="e">
        <f t="shared" si="886"/>
        <v>#N/A</v>
      </c>
      <c r="J18924" t="e">
        <f t="shared" si="887"/>
        <v>#N/A</v>
      </c>
      <c r="L18924" t="e">
        <v>#N/A</v>
      </c>
    </row>
    <row r="18925" spans="1:12" x14ac:dyDescent="0.3">
      <c r="A18925">
        <v>198.05799999999999</v>
      </c>
      <c r="B18925">
        <v>30.23</v>
      </c>
      <c r="C18925">
        <v>37.35</v>
      </c>
      <c r="D18925">
        <v>18.8781</v>
      </c>
      <c r="E18925" t="s">
        <v>18928</v>
      </c>
      <c r="F18925">
        <v>27.777777777777779</v>
      </c>
      <c r="G18925" t="e">
        <f t="shared" si="885"/>
        <v>#N/A</v>
      </c>
      <c r="H18925">
        <f>IF(AND(F18925&gt;19.999,F18925&lt;30),C18925,NA())</f>
        <v>37.35</v>
      </c>
      <c r="I18925" t="e">
        <f t="shared" si="886"/>
        <v>#N/A</v>
      </c>
      <c r="J18925" t="e">
        <f t="shared" si="887"/>
        <v>#N/A</v>
      </c>
      <c r="L18925" t="e">
        <v>#N/A</v>
      </c>
    </row>
    <row r="18926" spans="1:12" x14ac:dyDescent="0.3">
      <c r="A18926">
        <v>198.065</v>
      </c>
      <c r="B18926">
        <v>27.99</v>
      </c>
      <c r="C18926">
        <v>33.825000000000003</v>
      </c>
      <c r="D18926">
        <v>17.195599999999999</v>
      </c>
      <c r="E18926" t="s">
        <v>18929</v>
      </c>
      <c r="F18926">
        <v>27.777777777777779</v>
      </c>
      <c r="G18926" t="e">
        <f t="shared" si="885"/>
        <v>#N/A</v>
      </c>
      <c r="H18926">
        <f>IF(AND(F18926&gt;19.999,F18926&lt;30),C18926,NA())</f>
        <v>33.825000000000003</v>
      </c>
      <c r="I18926" t="e">
        <f t="shared" si="886"/>
        <v>#N/A</v>
      </c>
      <c r="J18926" t="e">
        <f t="shared" si="887"/>
        <v>#N/A</v>
      </c>
      <c r="L18926" t="e">
        <v>#N/A</v>
      </c>
    </row>
    <row r="18927" spans="1:12" x14ac:dyDescent="0.3">
      <c r="A18927">
        <v>198.072</v>
      </c>
      <c r="B18927">
        <v>27.14</v>
      </c>
      <c r="C18927">
        <v>29.4</v>
      </c>
      <c r="D18927">
        <v>13.469799999999999</v>
      </c>
      <c r="E18927" t="s">
        <v>18930</v>
      </c>
      <c r="F18927">
        <v>27.777777777777779</v>
      </c>
      <c r="G18927" t="e">
        <f t="shared" si="885"/>
        <v>#N/A</v>
      </c>
      <c r="H18927">
        <f>IF(AND(F18927&gt;19.999,F18927&lt;30),C18927,NA())</f>
        <v>29.4</v>
      </c>
      <c r="I18927" t="e">
        <f t="shared" si="886"/>
        <v>#N/A</v>
      </c>
      <c r="J18927" t="e">
        <f t="shared" si="887"/>
        <v>#N/A</v>
      </c>
      <c r="L18927" t="e">
        <v>#N/A</v>
      </c>
    </row>
    <row r="18928" spans="1:12" x14ac:dyDescent="0.3">
      <c r="A18928">
        <v>198.07900000000001</v>
      </c>
      <c r="B18928">
        <v>25.71</v>
      </c>
      <c r="C18928">
        <v>29.625</v>
      </c>
      <c r="D18928">
        <v>14.871</v>
      </c>
      <c r="E18928" t="s">
        <v>18931</v>
      </c>
      <c r="F18928">
        <v>27.777777777777779</v>
      </c>
      <c r="G18928" t="e">
        <f t="shared" si="885"/>
        <v>#N/A</v>
      </c>
      <c r="H18928">
        <f>IF(AND(F18928&gt;19.999,F18928&lt;30),C18928,NA())</f>
        <v>29.625</v>
      </c>
      <c r="I18928" t="e">
        <f t="shared" si="886"/>
        <v>#N/A</v>
      </c>
      <c r="J18928" t="e">
        <f t="shared" si="887"/>
        <v>#N/A</v>
      </c>
      <c r="L18928" t="e">
        <v>#N/A</v>
      </c>
    </row>
    <row r="18929" spans="1:12" x14ac:dyDescent="0.3">
      <c r="A18929">
        <v>198.08600000000001</v>
      </c>
      <c r="B18929">
        <v>22.88</v>
      </c>
      <c r="C18929">
        <v>24.45</v>
      </c>
      <c r="D18929">
        <v>12.0238</v>
      </c>
      <c r="E18929" t="s">
        <v>18932</v>
      </c>
      <c r="F18929">
        <v>27.777777777777779</v>
      </c>
      <c r="G18929" t="e">
        <f t="shared" si="885"/>
        <v>#N/A</v>
      </c>
      <c r="H18929">
        <f>IF(AND(F18929&gt;19.999,F18929&lt;30),C18929,NA())</f>
        <v>24.45</v>
      </c>
      <c r="I18929" t="e">
        <f t="shared" si="886"/>
        <v>#N/A</v>
      </c>
      <c r="J18929" t="e">
        <f t="shared" si="887"/>
        <v>#N/A</v>
      </c>
      <c r="L18929" t="e">
        <v>#N/A</v>
      </c>
    </row>
    <row r="18930" spans="1:12" x14ac:dyDescent="0.3">
      <c r="A18930">
        <v>198.09299999999999</v>
      </c>
      <c r="B18930">
        <v>20.98</v>
      </c>
      <c r="C18930">
        <v>20.85</v>
      </c>
      <c r="D18930">
        <v>9.9867000000000008</v>
      </c>
      <c r="E18930" t="s">
        <v>18933</v>
      </c>
      <c r="F18930">
        <v>27.777777777777779</v>
      </c>
      <c r="G18930" t="e">
        <f t="shared" si="885"/>
        <v>#N/A</v>
      </c>
      <c r="H18930">
        <f>IF(AND(F18930&gt;19.999,F18930&lt;30),C18930,NA())</f>
        <v>20.85</v>
      </c>
      <c r="I18930" t="e">
        <f t="shared" si="886"/>
        <v>#N/A</v>
      </c>
      <c r="J18930" t="e">
        <f t="shared" si="887"/>
        <v>#N/A</v>
      </c>
      <c r="L18930" t="e">
        <v>#N/A</v>
      </c>
    </row>
    <row r="18931" spans="1:12" x14ac:dyDescent="0.3">
      <c r="A18931">
        <v>198.1</v>
      </c>
      <c r="B18931">
        <v>19.059999999999999</v>
      </c>
      <c r="C18931">
        <v>18.524999999999999</v>
      </c>
      <c r="D18931">
        <v>9.2409999999999997</v>
      </c>
      <c r="E18931" t="s">
        <v>18934</v>
      </c>
      <c r="F18931">
        <v>27.222222222222225</v>
      </c>
      <c r="G18931" t="e">
        <f t="shared" si="885"/>
        <v>#N/A</v>
      </c>
      <c r="H18931">
        <f>IF(AND(F18931&gt;19.999,F18931&lt;30),C18931,NA())</f>
        <v>18.524999999999999</v>
      </c>
      <c r="I18931" t="e">
        <f t="shared" si="886"/>
        <v>#N/A</v>
      </c>
      <c r="J18931" t="e">
        <f t="shared" si="887"/>
        <v>#N/A</v>
      </c>
      <c r="L18931" t="e">
        <v>#N/A</v>
      </c>
    </row>
    <row r="18932" spans="1:12" x14ac:dyDescent="0.3">
      <c r="A18932">
        <v>198.10599999999999</v>
      </c>
      <c r="B18932">
        <v>24.74</v>
      </c>
      <c r="C18932">
        <v>23.85</v>
      </c>
      <c r="D18932">
        <v>9.8939000000000004</v>
      </c>
      <c r="E18932" t="s">
        <v>18935</v>
      </c>
      <c r="F18932">
        <v>27.222222222222225</v>
      </c>
      <c r="G18932" t="e">
        <f t="shared" si="885"/>
        <v>#N/A</v>
      </c>
      <c r="H18932">
        <f>IF(AND(F18932&gt;19.999,F18932&lt;30),C18932,NA())</f>
        <v>23.85</v>
      </c>
      <c r="I18932" t="e">
        <f t="shared" si="886"/>
        <v>#N/A</v>
      </c>
      <c r="J18932" t="e">
        <f t="shared" si="887"/>
        <v>#N/A</v>
      </c>
      <c r="L18932" t="e">
        <v>#N/A</v>
      </c>
    </row>
    <row r="18933" spans="1:12" x14ac:dyDescent="0.3">
      <c r="A18933">
        <v>198.113</v>
      </c>
      <c r="B18933">
        <v>20.149999999999999</v>
      </c>
      <c r="C18933">
        <v>20.024999999999999</v>
      </c>
      <c r="D18933">
        <v>9.8444199999999995</v>
      </c>
      <c r="E18933" t="s">
        <v>18936</v>
      </c>
      <c r="F18933">
        <v>27.222222222222225</v>
      </c>
      <c r="G18933" t="e">
        <f t="shared" si="885"/>
        <v>#N/A</v>
      </c>
      <c r="H18933">
        <f>IF(AND(F18933&gt;19.999,F18933&lt;30),C18933,NA())</f>
        <v>20.024999999999999</v>
      </c>
      <c r="I18933" t="e">
        <f t="shared" si="886"/>
        <v>#N/A</v>
      </c>
      <c r="J18933" t="e">
        <f t="shared" si="887"/>
        <v>#N/A</v>
      </c>
      <c r="L18933" t="e">
        <v>#N/A</v>
      </c>
    </row>
    <row r="18934" spans="1:12" x14ac:dyDescent="0.3">
      <c r="A18934">
        <v>198.12</v>
      </c>
      <c r="B18934">
        <v>27.74</v>
      </c>
      <c r="C18934">
        <v>28.425000000000001</v>
      </c>
      <c r="D18934">
        <v>12.001200000000001</v>
      </c>
      <c r="E18934" t="s">
        <v>18937</v>
      </c>
      <c r="F18934">
        <v>26.666666666666668</v>
      </c>
      <c r="G18934" t="e">
        <f t="shared" si="885"/>
        <v>#N/A</v>
      </c>
      <c r="H18934">
        <f>IF(AND(F18934&gt;19.999,F18934&lt;30),C18934,NA())</f>
        <v>28.425000000000001</v>
      </c>
      <c r="I18934" t="e">
        <f t="shared" si="886"/>
        <v>#N/A</v>
      </c>
      <c r="J18934" t="e">
        <f t="shared" si="887"/>
        <v>#N/A</v>
      </c>
      <c r="L18934" t="e">
        <v>#N/A</v>
      </c>
    </row>
    <row r="18935" spans="1:12" x14ac:dyDescent="0.3">
      <c r="A18935">
        <v>198.12700000000001</v>
      </c>
      <c r="B18935">
        <v>25.62</v>
      </c>
      <c r="C18935">
        <v>31.05</v>
      </c>
      <c r="D18935">
        <v>16.370100000000001</v>
      </c>
      <c r="E18935" t="s">
        <v>18938</v>
      </c>
      <c r="F18935">
        <v>26.111111111111111</v>
      </c>
      <c r="G18935" t="e">
        <f t="shared" si="885"/>
        <v>#N/A</v>
      </c>
      <c r="H18935">
        <f>IF(AND(F18935&gt;19.999,F18935&lt;30),C18935,NA())</f>
        <v>31.05</v>
      </c>
      <c r="I18935" t="e">
        <f t="shared" si="886"/>
        <v>#N/A</v>
      </c>
      <c r="J18935" t="e">
        <f t="shared" si="887"/>
        <v>#N/A</v>
      </c>
      <c r="L18935" t="e">
        <v>#N/A</v>
      </c>
    </row>
    <row r="18936" spans="1:12" x14ac:dyDescent="0.3">
      <c r="A18936">
        <v>198.13399999999999</v>
      </c>
      <c r="B18936">
        <v>28.48</v>
      </c>
      <c r="C18936">
        <v>32.325000000000003</v>
      </c>
      <c r="D18936">
        <v>15.2925</v>
      </c>
      <c r="E18936" t="s">
        <v>18939</v>
      </c>
      <c r="F18936">
        <v>26.111111111111111</v>
      </c>
      <c r="G18936" t="e">
        <f t="shared" si="885"/>
        <v>#N/A</v>
      </c>
      <c r="H18936">
        <f>IF(AND(F18936&gt;19.999,F18936&lt;30),C18936,NA())</f>
        <v>32.325000000000003</v>
      </c>
      <c r="I18936" t="e">
        <f t="shared" si="886"/>
        <v>#N/A</v>
      </c>
      <c r="J18936" t="e">
        <f t="shared" si="887"/>
        <v>#N/A</v>
      </c>
      <c r="L18936" t="e">
        <v>#N/A</v>
      </c>
    </row>
    <row r="18937" spans="1:12" x14ac:dyDescent="0.3">
      <c r="A18937">
        <v>198.14099999999999</v>
      </c>
      <c r="B18937">
        <v>28.95</v>
      </c>
      <c r="C18937">
        <v>34.049999999999997</v>
      </c>
      <c r="D18937">
        <v>16.6309</v>
      </c>
      <c r="E18937" t="s">
        <v>18940</v>
      </c>
      <c r="F18937">
        <v>25.555555555555557</v>
      </c>
      <c r="G18937" t="e">
        <f t="shared" si="885"/>
        <v>#N/A</v>
      </c>
      <c r="H18937">
        <f>IF(AND(F18937&gt;19.999,F18937&lt;30),C18937,NA())</f>
        <v>34.049999999999997</v>
      </c>
      <c r="I18937" t="e">
        <f t="shared" si="886"/>
        <v>#N/A</v>
      </c>
      <c r="J18937" t="e">
        <f t="shared" si="887"/>
        <v>#N/A</v>
      </c>
      <c r="L18937" t="e">
        <v>#N/A</v>
      </c>
    </row>
    <row r="18938" spans="1:12" x14ac:dyDescent="0.3">
      <c r="A18938">
        <v>198.148</v>
      </c>
      <c r="B18938">
        <v>30.79</v>
      </c>
      <c r="C18938">
        <v>35.25</v>
      </c>
      <c r="D18938">
        <v>16.317499999999999</v>
      </c>
      <c r="E18938" t="s">
        <v>18941</v>
      </c>
      <c r="F18938">
        <v>25.555555555555557</v>
      </c>
      <c r="G18938" t="e">
        <f t="shared" si="885"/>
        <v>#N/A</v>
      </c>
      <c r="H18938">
        <f>IF(AND(F18938&gt;19.999,F18938&lt;30),C18938,NA())</f>
        <v>35.25</v>
      </c>
      <c r="I18938" t="e">
        <f t="shared" si="886"/>
        <v>#N/A</v>
      </c>
      <c r="J18938" t="e">
        <f t="shared" si="887"/>
        <v>#N/A</v>
      </c>
      <c r="L18938" t="e">
        <v>#N/A</v>
      </c>
    </row>
    <row r="18939" spans="1:12" x14ac:dyDescent="0.3">
      <c r="A18939">
        <v>198.155</v>
      </c>
      <c r="B18939">
        <v>31.26</v>
      </c>
      <c r="C18939">
        <v>36.9</v>
      </c>
      <c r="D18939">
        <v>17.5809</v>
      </c>
      <c r="E18939" t="s">
        <v>18942</v>
      </c>
      <c r="F18939">
        <v>25.555555555555557</v>
      </c>
      <c r="G18939" t="e">
        <f t="shared" si="885"/>
        <v>#N/A</v>
      </c>
      <c r="H18939">
        <f>IF(AND(F18939&gt;19.999,F18939&lt;30),C18939,NA())</f>
        <v>36.9</v>
      </c>
      <c r="I18939" t="e">
        <f t="shared" si="886"/>
        <v>#N/A</v>
      </c>
      <c r="J18939" t="e">
        <f t="shared" si="887"/>
        <v>#N/A</v>
      </c>
      <c r="L18939" t="e">
        <v>#N/A</v>
      </c>
    </row>
    <row r="18940" spans="1:12" x14ac:dyDescent="0.3">
      <c r="A18940">
        <v>198.16200000000001</v>
      </c>
      <c r="B18940">
        <v>33.08</v>
      </c>
      <c r="C18940">
        <v>38.024999999999999</v>
      </c>
      <c r="D18940">
        <v>17.2088</v>
      </c>
      <c r="E18940" t="s">
        <v>18943</v>
      </c>
      <c r="F18940">
        <v>25.555555555555557</v>
      </c>
      <c r="G18940" t="e">
        <f t="shared" si="885"/>
        <v>#N/A</v>
      </c>
      <c r="H18940">
        <f>IF(AND(F18940&gt;19.999,F18940&lt;30),C18940,NA())</f>
        <v>38.024999999999999</v>
      </c>
      <c r="I18940" t="e">
        <f t="shared" si="886"/>
        <v>#N/A</v>
      </c>
      <c r="J18940" t="e">
        <f t="shared" si="887"/>
        <v>#N/A</v>
      </c>
      <c r="L18940" t="e">
        <v>#N/A</v>
      </c>
    </row>
    <row r="18941" spans="1:12" x14ac:dyDescent="0.3">
      <c r="A18941">
        <v>198.16900000000001</v>
      </c>
      <c r="B18941">
        <v>31.86</v>
      </c>
      <c r="C18941">
        <v>38.549999999999997</v>
      </c>
      <c r="D18941">
        <v>18.737300000000001</v>
      </c>
      <c r="E18941" t="s">
        <v>18944</v>
      </c>
      <c r="F18941">
        <v>26.111111111111111</v>
      </c>
      <c r="G18941" t="e">
        <f t="shared" si="885"/>
        <v>#N/A</v>
      </c>
      <c r="H18941">
        <f>IF(AND(F18941&gt;19.999,F18941&lt;30),C18941,NA())</f>
        <v>38.549999999999997</v>
      </c>
      <c r="I18941" t="e">
        <f t="shared" si="886"/>
        <v>#N/A</v>
      </c>
      <c r="J18941" t="e">
        <f t="shared" si="887"/>
        <v>#N/A</v>
      </c>
      <c r="L18941" t="e">
        <v>#N/A</v>
      </c>
    </row>
    <row r="18942" spans="1:12" x14ac:dyDescent="0.3">
      <c r="A18942">
        <v>198.17599999999999</v>
      </c>
      <c r="B18942">
        <v>31.51</v>
      </c>
      <c r="C18942">
        <v>38.475000000000001</v>
      </c>
      <c r="D18942">
        <v>18.950199999999999</v>
      </c>
      <c r="E18942" t="s">
        <v>18945</v>
      </c>
      <c r="F18942">
        <v>25.555555555555557</v>
      </c>
      <c r="G18942" t="e">
        <f t="shared" si="885"/>
        <v>#N/A</v>
      </c>
      <c r="H18942">
        <f>IF(AND(F18942&gt;19.999,F18942&lt;30),C18942,NA())</f>
        <v>38.475000000000001</v>
      </c>
      <c r="I18942" t="e">
        <f t="shared" si="886"/>
        <v>#N/A</v>
      </c>
      <c r="J18942" t="e">
        <f t="shared" si="887"/>
        <v>#N/A</v>
      </c>
      <c r="L18942" t="e">
        <v>#N/A</v>
      </c>
    </row>
    <row r="18943" spans="1:12" x14ac:dyDescent="0.3">
      <c r="A18943">
        <v>198.18299999999999</v>
      </c>
      <c r="B18943">
        <v>31.26</v>
      </c>
      <c r="C18943">
        <v>39.15</v>
      </c>
      <c r="D18943">
        <v>19.8309</v>
      </c>
      <c r="E18943" t="s">
        <v>18946</v>
      </c>
      <c r="F18943">
        <v>25.555555555555557</v>
      </c>
      <c r="G18943" t="e">
        <f t="shared" si="885"/>
        <v>#N/A</v>
      </c>
      <c r="H18943">
        <f>IF(AND(F18943&gt;19.999,F18943&lt;30),C18943,NA())</f>
        <v>39.15</v>
      </c>
      <c r="I18943" t="e">
        <f t="shared" si="886"/>
        <v>#N/A</v>
      </c>
      <c r="J18943" t="e">
        <f t="shared" si="887"/>
        <v>#N/A</v>
      </c>
      <c r="L18943" t="e">
        <v>#N/A</v>
      </c>
    </row>
    <row r="18944" spans="1:12" x14ac:dyDescent="0.3">
      <c r="A18944">
        <v>198.19</v>
      </c>
      <c r="B18944">
        <v>28.13</v>
      </c>
      <c r="C18944">
        <v>36.75</v>
      </c>
      <c r="D18944">
        <v>20.005400000000002</v>
      </c>
      <c r="E18944" t="s">
        <v>18947</v>
      </c>
      <c r="F18944">
        <v>25.555555555555557</v>
      </c>
      <c r="G18944" t="e">
        <f t="shared" si="885"/>
        <v>#N/A</v>
      </c>
      <c r="H18944">
        <f>IF(AND(F18944&gt;19.999,F18944&lt;30),C18944,NA())</f>
        <v>36.75</v>
      </c>
      <c r="I18944" t="e">
        <f t="shared" si="886"/>
        <v>#N/A</v>
      </c>
      <c r="J18944" t="e">
        <f t="shared" si="887"/>
        <v>#N/A</v>
      </c>
      <c r="L18944" t="e">
        <v>#N/A</v>
      </c>
    </row>
    <row r="18945" spans="1:12" x14ac:dyDescent="0.3">
      <c r="A18945">
        <v>198.197</v>
      </c>
      <c r="B18945">
        <v>28.07</v>
      </c>
      <c r="C18945">
        <v>36</v>
      </c>
      <c r="D18945">
        <v>19.3048</v>
      </c>
      <c r="E18945" t="s">
        <v>18948</v>
      </c>
      <c r="F18945">
        <v>25.555555555555557</v>
      </c>
      <c r="G18945" t="e">
        <f t="shared" si="885"/>
        <v>#N/A</v>
      </c>
      <c r="H18945">
        <f>IF(AND(F18945&gt;19.999,F18945&lt;30),C18945,NA())</f>
        <v>36</v>
      </c>
      <c r="I18945" t="e">
        <f t="shared" si="886"/>
        <v>#N/A</v>
      </c>
      <c r="J18945" t="e">
        <f t="shared" si="887"/>
        <v>#N/A</v>
      </c>
      <c r="L18945" t="e">
        <v>#N/A</v>
      </c>
    </row>
    <row r="18946" spans="1:12" x14ac:dyDescent="0.3">
      <c r="A18946">
        <v>198.20400000000001</v>
      </c>
      <c r="B18946">
        <v>28.96</v>
      </c>
      <c r="C18946">
        <v>36.375</v>
      </c>
      <c r="D18946">
        <v>18.947700000000001</v>
      </c>
      <c r="E18946" t="s">
        <v>18949</v>
      </c>
      <c r="F18946">
        <v>25</v>
      </c>
      <c r="G18946" t="e">
        <f t="shared" si="885"/>
        <v>#N/A</v>
      </c>
      <c r="H18946">
        <f>IF(AND(F18946&gt;19.999,F18946&lt;30),C18946,NA())</f>
        <v>36.375</v>
      </c>
      <c r="I18946" t="e">
        <f t="shared" si="886"/>
        <v>#N/A</v>
      </c>
      <c r="J18946" t="e">
        <f t="shared" si="887"/>
        <v>#N/A</v>
      </c>
      <c r="L18946" t="e">
        <v>#N/A</v>
      </c>
    </row>
    <row r="18947" spans="1:12" x14ac:dyDescent="0.3">
      <c r="A18947">
        <v>198.21100000000001</v>
      </c>
      <c r="B18947">
        <v>31.56</v>
      </c>
      <c r="C18947">
        <v>39.225000000000001</v>
      </c>
      <c r="D18947">
        <v>19.659099999999999</v>
      </c>
      <c r="E18947" t="s">
        <v>18950</v>
      </c>
      <c r="F18947">
        <v>25</v>
      </c>
      <c r="G18947" t="e">
        <f t="shared" ref="G18947:G19010" si="888">IF(F18947&lt;20,C18947,NA())</f>
        <v>#N/A</v>
      </c>
      <c r="H18947">
        <f>IF(AND(F18947&gt;19.999,F18947&lt;30),C18947,NA())</f>
        <v>39.225000000000001</v>
      </c>
      <c r="I18947" t="e">
        <f t="shared" ref="I18947:I19010" si="889">IF(AND(F18947&gt;29.999,F18947&lt;40),C18947,NA())</f>
        <v>#N/A</v>
      </c>
      <c r="J18947" t="e">
        <f t="shared" ref="J18947:J19010" si="890">IF(F18947&gt;40,C18947,NA())</f>
        <v>#N/A</v>
      </c>
      <c r="L18947" t="e">
        <v>#N/A</v>
      </c>
    </row>
    <row r="18948" spans="1:12" x14ac:dyDescent="0.3">
      <c r="A18948">
        <v>198.21799999999999</v>
      </c>
      <c r="B18948">
        <v>33.39</v>
      </c>
      <c r="C18948">
        <v>40.5</v>
      </c>
      <c r="D18948">
        <v>19.428799999999999</v>
      </c>
      <c r="E18948" t="s">
        <v>18951</v>
      </c>
      <c r="F18948">
        <v>25.555555555555557</v>
      </c>
      <c r="G18948" t="e">
        <f t="shared" si="888"/>
        <v>#N/A</v>
      </c>
      <c r="H18948">
        <f>IF(AND(F18948&gt;19.999,F18948&lt;30),C18948,NA())</f>
        <v>40.5</v>
      </c>
      <c r="I18948" t="e">
        <f t="shared" si="889"/>
        <v>#N/A</v>
      </c>
      <c r="J18948" t="e">
        <f t="shared" si="890"/>
        <v>#N/A</v>
      </c>
      <c r="L18948" t="e">
        <v>#N/A</v>
      </c>
    </row>
    <row r="18949" spans="1:12" x14ac:dyDescent="0.3">
      <c r="A18949">
        <v>198.22499999999999</v>
      </c>
      <c r="B18949">
        <v>32.159999999999997</v>
      </c>
      <c r="C18949">
        <v>39.524999999999999</v>
      </c>
      <c r="D18949">
        <v>19.465599999999998</v>
      </c>
      <c r="E18949" t="s">
        <v>18952</v>
      </c>
      <c r="F18949">
        <v>25.555555555555557</v>
      </c>
      <c r="G18949" t="e">
        <f t="shared" si="888"/>
        <v>#N/A</v>
      </c>
      <c r="H18949">
        <f>IF(AND(F18949&gt;19.999,F18949&lt;30),C18949,NA())</f>
        <v>39.524999999999999</v>
      </c>
      <c r="I18949" t="e">
        <f t="shared" si="889"/>
        <v>#N/A</v>
      </c>
      <c r="J18949" t="e">
        <f t="shared" si="890"/>
        <v>#N/A</v>
      </c>
      <c r="L18949" t="e">
        <v>#N/A</v>
      </c>
    </row>
    <row r="18950" spans="1:12" x14ac:dyDescent="0.3">
      <c r="A18950">
        <v>198.23099999999999</v>
      </c>
      <c r="B18950">
        <v>32.31</v>
      </c>
      <c r="C18950">
        <v>38.4</v>
      </c>
      <c r="D18950">
        <v>18.217199999999998</v>
      </c>
      <c r="E18950" t="s">
        <v>18953</v>
      </c>
      <c r="F18950">
        <v>25.555555555555557</v>
      </c>
      <c r="G18950" t="e">
        <f t="shared" si="888"/>
        <v>#N/A</v>
      </c>
      <c r="H18950">
        <f>IF(AND(F18950&gt;19.999,F18950&lt;30),C18950,NA())</f>
        <v>38.4</v>
      </c>
      <c r="I18950" t="e">
        <f t="shared" si="889"/>
        <v>#N/A</v>
      </c>
      <c r="J18950" t="e">
        <f t="shared" si="890"/>
        <v>#N/A</v>
      </c>
      <c r="L18950" t="e">
        <v>#N/A</v>
      </c>
    </row>
    <row r="18951" spans="1:12" x14ac:dyDescent="0.3">
      <c r="A18951">
        <v>198.238</v>
      </c>
      <c r="B18951">
        <v>34.049999999999997</v>
      </c>
      <c r="C18951">
        <v>41.024999999999999</v>
      </c>
      <c r="D18951">
        <v>19.410900000000002</v>
      </c>
      <c r="E18951" t="s">
        <v>18954</v>
      </c>
      <c r="F18951">
        <v>25.555555555555557</v>
      </c>
      <c r="G18951" t="e">
        <f t="shared" si="888"/>
        <v>#N/A</v>
      </c>
      <c r="H18951">
        <f>IF(AND(F18951&gt;19.999,F18951&lt;30),C18951,NA())</f>
        <v>41.024999999999999</v>
      </c>
      <c r="I18951" t="e">
        <f t="shared" si="889"/>
        <v>#N/A</v>
      </c>
      <c r="J18951" t="e">
        <f t="shared" si="890"/>
        <v>#N/A</v>
      </c>
      <c r="L18951" t="e">
        <v>#N/A</v>
      </c>
    </row>
    <row r="18952" spans="1:12" x14ac:dyDescent="0.3">
      <c r="A18952">
        <v>198.245</v>
      </c>
      <c r="B18952">
        <v>31.81</v>
      </c>
      <c r="C18952">
        <v>39.450000000000003</v>
      </c>
      <c r="D18952">
        <v>19.6784</v>
      </c>
      <c r="E18952" t="s">
        <v>18955</v>
      </c>
      <c r="F18952">
        <v>26.111111111111111</v>
      </c>
      <c r="G18952" t="e">
        <f t="shared" si="888"/>
        <v>#N/A</v>
      </c>
      <c r="H18952">
        <f>IF(AND(F18952&gt;19.999,F18952&lt;30),C18952,NA())</f>
        <v>39.450000000000003</v>
      </c>
      <c r="I18952" t="e">
        <f t="shared" si="889"/>
        <v>#N/A</v>
      </c>
      <c r="J18952" t="e">
        <f t="shared" si="890"/>
        <v>#N/A</v>
      </c>
      <c r="L18952" t="e">
        <v>#N/A</v>
      </c>
    </row>
    <row r="18953" spans="1:12" x14ac:dyDescent="0.3">
      <c r="A18953">
        <v>198.25200000000001</v>
      </c>
      <c r="B18953">
        <v>32.67</v>
      </c>
      <c r="C18953">
        <v>38.85</v>
      </c>
      <c r="D18953">
        <v>18.371099999999998</v>
      </c>
      <c r="E18953" t="s">
        <v>18956</v>
      </c>
      <c r="F18953">
        <v>25.555555555555557</v>
      </c>
      <c r="G18953" t="e">
        <f t="shared" si="888"/>
        <v>#N/A</v>
      </c>
      <c r="H18953">
        <f>IF(AND(F18953&gt;19.999,F18953&lt;30),C18953,NA())</f>
        <v>38.85</v>
      </c>
      <c r="I18953" t="e">
        <f t="shared" si="889"/>
        <v>#N/A</v>
      </c>
      <c r="J18953" t="e">
        <f t="shared" si="890"/>
        <v>#N/A</v>
      </c>
      <c r="L18953" t="e">
        <v>#N/A</v>
      </c>
    </row>
    <row r="18954" spans="1:12" x14ac:dyDescent="0.3">
      <c r="A18954">
        <v>198.25899999999999</v>
      </c>
      <c r="B18954">
        <v>31.58</v>
      </c>
      <c r="C18954">
        <v>38.1</v>
      </c>
      <c r="D18954">
        <v>18.517600000000002</v>
      </c>
      <c r="E18954" t="s">
        <v>18957</v>
      </c>
      <c r="F18954">
        <v>25.555555555555557</v>
      </c>
      <c r="G18954" t="e">
        <f t="shared" si="888"/>
        <v>#N/A</v>
      </c>
      <c r="H18954">
        <f>IF(AND(F18954&gt;19.999,F18954&lt;30),C18954,NA())</f>
        <v>38.1</v>
      </c>
      <c r="I18954" t="e">
        <f t="shared" si="889"/>
        <v>#N/A</v>
      </c>
      <c r="J18954" t="e">
        <f t="shared" si="890"/>
        <v>#N/A</v>
      </c>
      <c r="L18954" t="e">
        <v>#N/A</v>
      </c>
    </row>
    <row r="18955" spans="1:12" x14ac:dyDescent="0.3">
      <c r="A18955">
        <v>198.26599999999999</v>
      </c>
      <c r="B18955">
        <v>29.78</v>
      </c>
      <c r="C18955">
        <v>36.674999999999997</v>
      </c>
      <c r="D18955">
        <v>18.5732</v>
      </c>
      <c r="E18955" t="s">
        <v>18958</v>
      </c>
      <c r="F18955">
        <v>26.111111111111111</v>
      </c>
      <c r="G18955" t="e">
        <f t="shared" si="888"/>
        <v>#N/A</v>
      </c>
      <c r="H18955">
        <f>IF(AND(F18955&gt;19.999,F18955&lt;30),C18955,NA())</f>
        <v>36.674999999999997</v>
      </c>
      <c r="I18955" t="e">
        <f t="shared" si="889"/>
        <v>#N/A</v>
      </c>
      <c r="J18955" t="e">
        <f t="shared" si="890"/>
        <v>#N/A</v>
      </c>
      <c r="L18955" t="e">
        <v>#N/A</v>
      </c>
    </row>
    <row r="18956" spans="1:12" x14ac:dyDescent="0.3">
      <c r="A18956">
        <v>198.273</v>
      </c>
      <c r="B18956">
        <v>28.23</v>
      </c>
      <c r="C18956">
        <v>33.15</v>
      </c>
      <c r="D18956">
        <v>16.3232</v>
      </c>
      <c r="E18956" t="s">
        <v>18959</v>
      </c>
      <c r="F18956">
        <v>26.666666666666668</v>
      </c>
      <c r="G18956" t="e">
        <f t="shared" si="888"/>
        <v>#N/A</v>
      </c>
      <c r="H18956">
        <f>IF(AND(F18956&gt;19.999,F18956&lt;30),C18956,NA())</f>
        <v>33.15</v>
      </c>
      <c r="I18956" t="e">
        <f t="shared" si="889"/>
        <v>#N/A</v>
      </c>
      <c r="J18956" t="e">
        <f t="shared" si="890"/>
        <v>#N/A</v>
      </c>
      <c r="L18956" t="e">
        <v>#N/A</v>
      </c>
    </row>
    <row r="18957" spans="1:12" x14ac:dyDescent="0.3">
      <c r="A18957">
        <v>198.28</v>
      </c>
      <c r="B18957">
        <v>28.51</v>
      </c>
      <c r="C18957">
        <v>33.9</v>
      </c>
      <c r="D18957">
        <v>16.8429</v>
      </c>
      <c r="E18957" t="s">
        <v>18960</v>
      </c>
      <c r="F18957">
        <v>26.666666666666668</v>
      </c>
      <c r="G18957" t="e">
        <f t="shared" si="888"/>
        <v>#N/A</v>
      </c>
      <c r="H18957">
        <f>IF(AND(F18957&gt;19.999,F18957&lt;30),C18957,NA())</f>
        <v>33.9</v>
      </c>
      <c r="I18957" t="e">
        <f t="shared" si="889"/>
        <v>#N/A</v>
      </c>
      <c r="J18957" t="e">
        <f t="shared" si="890"/>
        <v>#N/A</v>
      </c>
      <c r="L18957" t="e">
        <v>#N/A</v>
      </c>
    </row>
    <row r="18958" spans="1:12" x14ac:dyDescent="0.3">
      <c r="A18958">
        <v>198.28700000000001</v>
      </c>
      <c r="B18958">
        <v>31.32</v>
      </c>
      <c r="C18958">
        <v>38.174999999999997</v>
      </c>
      <c r="D18958">
        <v>18.8065</v>
      </c>
      <c r="E18958" t="s">
        <v>18961</v>
      </c>
      <c r="F18958">
        <v>27.222222222222225</v>
      </c>
      <c r="G18958" t="e">
        <f t="shared" si="888"/>
        <v>#N/A</v>
      </c>
      <c r="H18958">
        <f>IF(AND(F18958&gt;19.999,F18958&lt;30),C18958,NA())</f>
        <v>38.174999999999997</v>
      </c>
      <c r="I18958" t="e">
        <f t="shared" si="889"/>
        <v>#N/A</v>
      </c>
      <c r="J18958" t="e">
        <f t="shared" si="890"/>
        <v>#N/A</v>
      </c>
      <c r="L18958" t="e">
        <v>#N/A</v>
      </c>
    </row>
    <row r="18959" spans="1:12" x14ac:dyDescent="0.3">
      <c r="A18959">
        <v>198.29400000000001</v>
      </c>
      <c r="B18959">
        <v>32.299999999999997</v>
      </c>
      <c r="C18959">
        <v>38.625</v>
      </c>
      <c r="D18959">
        <v>18.450399999999998</v>
      </c>
      <c r="E18959" t="s">
        <v>18962</v>
      </c>
      <c r="F18959">
        <v>27.777777777777779</v>
      </c>
      <c r="G18959" t="e">
        <f t="shared" si="888"/>
        <v>#N/A</v>
      </c>
      <c r="H18959">
        <f>IF(AND(F18959&gt;19.999,F18959&lt;30),C18959,NA())</f>
        <v>38.625</v>
      </c>
      <c r="I18959" t="e">
        <f t="shared" si="889"/>
        <v>#N/A</v>
      </c>
      <c r="J18959" t="e">
        <f t="shared" si="890"/>
        <v>#N/A</v>
      </c>
      <c r="L18959" t="e">
        <v>#N/A</v>
      </c>
    </row>
    <row r="18960" spans="1:12" x14ac:dyDescent="0.3">
      <c r="A18960">
        <v>198.30099999999999</v>
      </c>
      <c r="B18960">
        <v>32.9</v>
      </c>
      <c r="C18960">
        <v>39.075000000000003</v>
      </c>
      <c r="D18960">
        <v>18.4069</v>
      </c>
      <c r="E18960" t="s">
        <v>18963</v>
      </c>
      <c r="F18960">
        <v>28.333333333333336</v>
      </c>
      <c r="G18960" t="e">
        <f t="shared" si="888"/>
        <v>#N/A</v>
      </c>
      <c r="H18960">
        <f>IF(AND(F18960&gt;19.999,F18960&lt;30),C18960,NA())</f>
        <v>39.075000000000003</v>
      </c>
      <c r="I18960" t="e">
        <f t="shared" si="889"/>
        <v>#N/A</v>
      </c>
      <c r="J18960" t="e">
        <f t="shared" si="890"/>
        <v>#N/A</v>
      </c>
      <c r="L18960" t="e">
        <v>#N/A</v>
      </c>
    </row>
    <row r="18961" spans="1:12" x14ac:dyDescent="0.3">
      <c r="A18961">
        <v>198.30799999999999</v>
      </c>
      <c r="B18961">
        <v>35.07</v>
      </c>
      <c r="C18961">
        <v>41.924999999999997</v>
      </c>
      <c r="D18961">
        <v>19.471900000000002</v>
      </c>
      <c r="E18961" t="s">
        <v>18964</v>
      </c>
      <c r="F18961">
        <v>28.888888888888889</v>
      </c>
      <c r="G18961" t="e">
        <f t="shared" si="888"/>
        <v>#N/A</v>
      </c>
      <c r="H18961">
        <f>IF(AND(F18961&gt;19.999,F18961&lt;30),C18961,NA())</f>
        <v>41.924999999999997</v>
      </c>
      <c r="I18961" t="e">
        <f t="shared" si="889"/>
        <v>#N/A</v>
      </c>
      <c r="J18961" t="e">
        <f t="shared" si="890"/>
        <v>#N/A</v>
      </c>
      <c r="L18961" t="e">
        <v>#N/A</v>
      </c>
    </row>
    <row r="18962" spans="1:12" x14ac:dyDescent="0.3">
      <c r="A18962">
        <v>198.315</v>
      </c>
      <c r="B18962">
        <v>36.200000000000003</v>
      </c>
      <c r="C18962">
        <v>42.9</v>
      </c>
      <c r="D18962">
        <v>19.517399999999999</v>
      </c>
      <c r="E18962" t="s">
        <v>18965</v>
      </c>
      <c r="F18962">
        <v>29.444444444444446</v>
      </c>
      <c r="G18962" t="e">
        <f t="shared" si="888"/>
        <v>#N/A</v>
      </c>
      <c r="H18962">
        <f>IF(AND(F18962&gt;19.999,F18962&lt;30),C18962,NA())</f>
        <v>42.9</v>
      </c>
      <c r="I18962" t="e">
        <f t="shared" si="889"/>
        <v>#N/A</v>
      </c>
      <c r="J18962" t="e">
        <f t="shared" si="890"/>
        <v>#N/A</v>
      </c>
      <c r="L18962" t="e">
        <v>#N/A</v>
      </c>
    </row>
    <row r="18963" spans="1:12" x14ac:dyDescent="0.3">
      <c r="A18963">
        <v>198.322</v>
      </c>
      <c r="B18963">
        <v>32.11</v>
      </c>
      <c r="C18963">
        <v>40.65</v>
      </c>
      <c r="D18963">
        <v>20.631699999999999</v>
      </c>
      <c r="E18963" t="s">
        <v>18966</v>
      </c>
      <c r="F18963">
        <v>31.666666666666668</v>
      </c>
      <c r="G18963" t="e">
        <f t="shared" si="888"/>
        <v>#N/A</v>
      </c>
      <c r="H18963" t="e">
        <f>IF(AND(F18963&gt;19.999,F18963&lt;30),C18963,NA())</f>
        <v>#N/A</v>
      </c>
      <c r="I18963">
        <f t="shared" si="889"/>
        <v>40.65</v>
      </c>
      <c r="J18963" t="e">
        <f t="shared" si="890"/>
        <v>#N/A</v>
      </c>
      <c r="L18963" t="e">
        <v>#N/A</v>
      </c>
    </row>
    <row r="18964" spans="1:12" x14ac:dyDescent="0.3">
      <c r="A18964">
        <v>198.32900000000001</v>
      </c>
      <c r="B18964">
        <v>33.07</v>
      </c>
      <c r="C18964">
        <v>38.325000000000003</v>
      </c>
      <c r="D18964">
        <v>17.516999999999999</v>
      </c>
      <c r="E18964" t="s">
        <v>18967</v>
      </c>
      <c r="F18964">
        <v>32.222222222222221</v>
      </c>
      <c r="G18964" t="e">
        <f t="shared" si="888"/>
        <v>#N/A</v>
      </c>
      <c r="H18964" t="e">
        <f>IF(AND(F18964&gt;19.999,F18964&lt;30),C18964,NA())</f>
        <v>#N/A</v>
      </c>
      <c r="I18964">
        <f t="shared" si="889"/>
        <v>38.325000000000003</v>
      </c>
      <c r="J18964" t="e">
        <f t="shared" si="890"/>
        <v>#N/A</v>
      </c>
      <c r="L18964" t="e">
        <v>#N/A</v>
      </c>
    </row>
    <row r="18965" spans="1:12" x14ac:dyDescent="0.3">
      <c r="A18965">
        <v>198.33600000000001</v>
      </c>
      <c r="B18965">
        <v>33.69</v>
      </c>
      <c r="C18965">
        <v>37.049999999999997</v>
      </c>
      <c r="D18965">
        <v>15.731999999999999</v>
      </c>
      <c r="E18965" t="s">
        <v>18968</v>
      </c>
      <c r="F18965">
        <v>32.777777777777779</v>
      </c>
      <c r="G18965" t="e">
        <f t="shared" si="888"/>
        <v>#N/A</v>
      </c>
      <c r="H18965" t="e">
        <f>IF(AND(F18965&gt;19.999,F18965&lt;30),C18965,NA())</f>
        <v>#N/A</v>
      </c>
      <c r="I18965">
        <f t="shared" si="889"/>
        <v>37.049999999999997</v>
      </c>
      <c r="J18965" t="e">
        <f t="shared" si="890"/>
        <v>#N/A</v>
      </c>
      <c r="L18965" t="e">
        <v>#N/A</v>
      </c>
    </row>
    <row r="18966" spans="1:12" x14ac:dyDescent="0.3">
      <c r="A18966">
        <v>198.34299999999999</v>
      </c>
      <c r="B18966">
        <v>35.840000000000003</v>
      </c>
      <c r="C18966">
        <v>37.875</v>
      </c>
      <c r="D18966">
        <v>14.788600000000001</v>
      </c>
      <c r="E18966" t="s">
        <v>18969</v>
      </c>
      <c r="F18966">
        <v>32.777777777777779</v>
      </c>
      <c r="G18966" t="e">
        <f t="shared" si="888"/>
        <v>#N/A</v>
      </c>
      <c r="H18966" t="e">
        <f>IF(AND(F18966&gt;19.999,F18966&lt;30),C18966,NA())</f>
        <v>#N/A</v>
      </c>
      <c r="I18966">
        <f t="shared" si="889"/>
        <v>37.875</v>
      </c>
      <c r="J18966" t="e">
        <f t="shared" si="890"/>
        <v>#N/A</v>
      </c>
      <c r="L18966" t="e">
        <v>#N/A</v>
      </c>
    </row>
    <row r="18967" spans="1:12" x14ac:dyDescent="0.3">
      <c r="A18967">
        <v>198.35</v>
      </c>
      <c r="B18967">
        <v>36.97</v>
      </c>
      <c r="C18967">
        <v>35.625</v>
      </c>
      <c r="D18967">
        <v>11.6091</v>
      </c>
      <c r="E18967" t="s">
        <v>18970</v>
      </c>
      <c r="F18967">
        <v>32.777777777777779</v>
      </c>
      <c r="G18967" t="e">
        <f t="shared" si="888"/>
        <v>#N/A</v>
      </c>
      <c r="H18967" t="e">
        <f>IF(AND(F18967&gt;19.999,F18967&lt;30),C18967,NA())</f>
        <v>#N/A</v>
      </c>
      <c r="I18967">
        <f t="shared" si="889"/>
        <v>35.625</v>
      </c>
      <c r="J18967" t="e">
        <f t="shared" si="890"/>
        <v>#N/A</v>
      </c>
      <c r="L18967" t="e">
        <v>#N/A</v>
      </c>
    </row>
    <row r="18968" spans="1:12" x14ac:dyDescent="0.3">
      <c r="A18968">
        <v>198.35599999999999</v>
      </c>
      <c r="B18968">
        <v>37.450000000000003</v>
      </c>
      <c r="C18968">
        <v>37.274999999999999</v>
      </c>
      <c r="D18968">
        <v>12.8642</v>
      </c>
      <c r="E18968" t="s">
        <v>18971</v>
      </c>
      <c r="F18968">
        <v>34.444444444444443</v>
      </c>
      <c r="G18968" t="e">
        <f t="shared" si="888"/>
        <v>#N/A</v>
      </c>
      <c r="H18968" t="e">
        <f>IF(AND(F18968&gt;19.999,F18968&lt;30),C18968,NA())</f>
        <v>#N/A</v>
      </c>
      <c r="I18968">
        <f t="shared" si="889"/>
        <v>37.274999999999999</v>
      </c>
      <c r="J18968" t="e">
        <f t="shared" si="890"/>
        <v>#N/A</v>
      </c>
      <c r="L18968" t="e">
        <v>#N/A</v>
      </c>
    </row>
    <row r="18969" spans="1:12" x14ac:dyDescent="0.3">
      <c r="A18969">
        <v>198.363</v>
      </c>
      <c r="B18969">
        <v>39.090000000000003</v>
      </c>
      <c r="C18969">
        <v>40.424999999999997</v>
      </c>
      <c r="D18969">
        <v>14.6653</v>
      </c>
      <c r="E18969" t="s">
        <v>18972</v>
      </c>
      <c r="F18969">
        <v>33.333333333333336</v>
      </c>
      <c r="G18969" t="e">
        <f t="shared" si="888"/>
        <v>#N/A</v>
      </c>
      <c r="H18969" t="e">
        <f>IF(AND(F18969&gt;19.999,F18969&lt;30),C18969,NA())</f>
        <v>#N/A</v>
      </c>
      <c r="I18969">
        <f t="shared" si="889"/>
        <v>40.424999999999997</v>
      </c>
      <c r="J18969" t="e">
        <f t="shared" si="890"/>
        <v>#N/A</v>
      </c>
      <c r="L18969" t="e">
        <v>#N/A</v>
      </c>
    </row>
    <row r="18970" spans="1:12" x14ac:dyDescent="0.3">
      <c r="A18970">
        <v>198.37</v>
      </c>
      <c r="B18970">
        <v>40.369999999999997</v>
      </c>
      <c r="C18970">
        <v>44.024999999999999</v>
      </c>
      <c r="D18970">
        <v>17.212399999999999</v>
      </c>
      <c r="E18970" t="s">
        <v>18973</v>
      </c>
      <c r="F18970">
        <v>33.888888888888893</v>
      </c>
      <c r="G18970" t="e">
        <f t="shared" si="888"/>
        <v>#N/A</v>
      </c>
      <c r="H18970" t="e">
        <f>IF(AND(F18970&gt;19.999,F18970&lt;30),C18970,NA())</f>
        <v>#N/A</v>
      </c>
      <c r="I18970">
        <f t="shared" si="889"/>
        <v>44.024999999999999</v>
      </c>
      <c r="J18970" t="e">
        <f t="shared" si="890"/>
        <v>#N/A</v>
      </c>
      <c r="L18970" t="e">
        <v>#N/A</v>
      </c>
    </row>
    <row r="18971" spans="1:12" x14ac:dyDescent="0.3">
      <c r="A18971">
        <v>198.37700000000001</v>
      </c>
      <c r="B18971">
        <v>39.119999999999997</v>
      </c>
      <c r="C18971">
        <v>44.024999999999999</v>
      </c>
      <c r="D18971">
        <v>18.240600000000001</v>
      </c>
      <c r="E18971" t="s">
        <v>18974</v>
      </c>
      <c r="F18971">
        <v>34.444444444444443</v>
      </c>
      <c r="G18971" t="e">
        <f t="shared" si="888"/>
        <v>#N/A</v>
      </c>
      <c r="H18971" t="e">
        <f>IF(AND(F18971&gt;19.999,F18971&lt;30),C18971,NA())</f>
        <v>#N/A</v>
      </c>
      <c r="I18971">
        <f t="shared" si="889"/>
        <v>44.024999999999999</v>
      </c>
      <c r="J18971" t="e">
        <f t="shared" si="890"/>
        <v>#N/A</v>
      </c>
      <c r="L18971" t="e">
        <v>#N/A</v>
      </c>
    </row>
    <row r="18972" spans="1:12" x14ac:dyDescent="0.3">
      <c r="A18972">
        <v>198.38399999999999</v>
      </c>
      <c r="B18972">
        <v>40.04</v>
      </c>
      <c r="C18972">
        <v>44.25</v>
      </c>
      <c r="D18972">
        <v>17.7088</v>
      </c>
      <c r="E18972" t="s">
        <v>18975</v>
      </c>
      <c r="F18972">
        <v>35.555555555555557</v>
      </c>
      <c r="G18972" t="e">
        <f t="shared" si="888"/>
        <v>#N/A</v>
      </c>
      <c r="H18972" t="e">
        <f>IF(AND(F18972&gt;19.999,F18972&lt;30),C18972,NA())</f>
        <v>#N/A</v>
      </c>
      <c r="I18972">
        <f t="shared" si="889"/>
        <v>44.25</v>
      </c>
      <c r="J18972" t="e">
        <f t="shared" si="890"/>
        <v>#N/A</v>
      </c>
      <c r="L18972" t="e">
        <v>#N/A</v>
      </c>
    </row>
    <row r="18973" spans="1:12" x14ac:dyDescent="0.3">
      <c r="A18973">
        <v>198.39099999999999</v>
      </c>
      <c r="B18973">
        <v>42.05</v>
      </c>
      <c r="C18973">
        <v>45.3</v>
      </c>
      <c r="D18973">
        <v>17.105499999999999</v>
      </c>
      <c r="E18973" t="s">
        <v>18976</v>
      </c>
      <c r="F18973">
        <v>36.666666666666671</v>
      </c>
      <c r="G18973" t="e">
        <f t="shared" si="888"/>
        <v>#N/A</v>
      </c>
      <c r="H18973" t="e">
        <f>IF(AND(F18973&gt;19.999,F18973&lt;30),C18973,NA())</f>
        <v>#N/A</v>
      </c>
      <c r="I18973">
        <f t="shared" si="889"/>
        <v>45.3</v>
      </c>
      <c r="J18973" t="e">
        <f t="shared" si="890"/>
        <v>#N/A</v>
      </c>
      <c r="L18973" t="e">
        <v>#N/A</v>
      </c>
    </row>
    <row r="18974" spans="1:12" x14ac:dyDescent="0.3">
      <c r="A18974">
        <v>198.398</v>
      </c>
      <c r="B18974">
        <v>46.65</v>
      </c>
      <c r="C18974">
        <v>44.174999999999997</v>
      </c>
      <c r="D18974">
        <v>12.1968</v>
      </c>
      <c r="E18974" t="s">
        <v>18977</v>
      </c>
      <c r="F18974">
        <v>37.777777777777779</v>
      </c>
      <c r="G18974" t="e">
        <f t="shared" si="888"/>
        <v>#N/A</v>
      </c>
      <c r="H18974" t="e">
        <f>IF(AND(F18974&gt;19.999,F18974&lt;30),C18974,NA())</f>
        <v>#N/A</v>
      </c>
      <c r="I18974">
        <f t="shared" si="889"/>
        <v>44.174999999999997</v>
      </c>
      <c r="J18974" t="e">
        <f t="shared" si="890"/>
        <v>#N/A</v>
      </c>
      <c r="L18974" t="e">
        <v>#N/A</v>
      </c>
    </row>
    <row r="18975" spans="1:12" x14ac:dyDescent="0.3">
      <c r="A18975">
        <v>198.405</v>
      </c>
      <c r="B18975">
        <v>44.99</v>
      </c>
      <c r="C18975">
        <v>45.375</v>
      </c>
      <c r="D18975">
        <v>14.7622</v>
      </c>
      <c r="E18975" t="s">
        <v>18978</v>
      </c>
      <c r="F18975">
        <v>37.777777777777779</v>
      </c>
      <c r="G18975" t="e">
        <f t="shared" si="888"/>
        <v>#N/A</v>
      </c>
      <c r="H18975" t="e">
        <f>IF(AND(F18975&gt;19.999,F18975&lt;30),C18975,NA())</f>
        <v>#N/A</v>
      </c>
      <c r="I18975">
        <f t="shared" si="889"/>
        <v>45.375</v>
      </c>
      <c r="J18975" t="e">
        <f t="shared" si="890"/>
        <v>#N/A</v>
      </c>
      <c r="L18975" t="e">
        <v>#N/A</v>
      </c>
    </row>
    <row r="18976" spans="1:12" x14ac:dyDescent="0.3">
      <c r="A18976">
        <v>198.41200000000001</v>
      </c>
      <c r="B18976">
        <v>44.74</v>
      </c>
      <c r="C18976">
        <v>44.024999999999999</v>
      </c>
      <c r="D18976">
        <v>13.617800000000001</v>
      </c>
      <c r="E18976" t="s">
        <v>18979</v>
      </c>
      <c r="F18976">
        <v>38.333333333333336</v>
      </c>
      <c r="G18976" t="e">
        <f t="shared" si="888"/>
        <v>#N/A</v>
      </c>
      <c r="H18976" t="e">
        <f>IF(AND(F18976&gt;19.999,F18976&lt;30),C18976,NA())</f>
        <v>#N/A</v>
      </c>
      <c r="I18976">
        <f t="shared" si="889"/>
        <v>44.024999999999999</v>
      </c>
      <c r="J18976" t="e">
        <f t="shared" si="890"/>
        <v>#N/A</v>
      </c>
      <c r="L18976" t="e">
        <v>#N/A</v>
      </c>
    </row>
    <row r="18977" spans="1:12" x14ac:dyDescent="0.3">
      <c r="A18977">
        <v>198.41900000000001</v>
      </c>
      <c r="B18977">
        <v>46.45</v>
      </c>
      <c r="C18977">
        <v>40.125</v>
      </c>
      <c r="D18977">
        <v>8.3112700000000004</v>
      </c>
      <c r="E18977" t="s">
        <v>18980</v>
      </c>
      <c r="F18977">
        <v>38.888888888888893</v>
      </c>
      <c r="G18977" t="e">
        <f t="shared" si="888"/>
        <v>#N/A</v>
      </c>
      <c r="H18977" t="e">
        <f>IF(AND(F18977&gt;19.999,F18977&lt;30),C18977,NA())</f>
        <v>#N/A</v>
      </c>
      <c r="I18977">
        <f t="shared" si="889"/>
        <v>40.125</v>
      </c>
      <c r="J18977" t="e">
        <f t="shared" si="890"/>
        <v>#N/A</v>
      </c>
      <c r="L18977" t="e">
        <v>#N/A</v>
      </c>
    </row>
    <row r="18978" spans="1:12" x14ac:dyDescent="0.3">
      <c r="A18978">
        <v>198.42599999999999</v>
      </c>
      <c r="B18978">
        <v>39.119999999999997</v>
      </c>
      <c r="C18978">
        <v>34.65</v>
      </c>
      <c r="D18978">
        <v>8.8655799999999996</v>
      </c>
      <c r="E18978" t="s">
        <v>18981</v>
      </c>
      <c r="F18978">
        <v>39.444444444444443</v>
      </c>
      <c r="G18978" t="e">
        <f t="shared" si="888"/>
        <v>#N/A</v>
      </c>
      <c r="H18978" t="e">
        <f>IF(AND(F18978&gt;19.999,F18978&lt;30),C18978,NA())</f>
        <v>#N/A</v>
      </c>
      <c r="I18978">
        <f t="shared" si="889"/>
        <v>34.65</v>
      </c>
      <c r="J18978" t="e">
        <f t="shared" si="890"/>
        <v>#N/A</v>
      </c>
      <c r="L18978" t="e">
        <v>#N/A</v>
      </c>
    </row>
    <row r="18979" spans="1:12" x14ac:dyDescent="0.3">
      <c r="A18979">
        <v>198.43299999999999</v>
      </c>
      <c r="B18979">
        <v>41.89</v>
      </c>
      <c r="C18979">
        <v>35.85</v>
      </c>
      <c r="D18979">
        <v>7.7871100000000002</v>
      </c>
      <c r="E18979" t="s">
        <v>18982</v>
      </c>
      <c r="F18979">
        <v>38.888888888888893</v>
      </c>
      <c r="G18979" t="e">
        <f t="shared" si="888"/>
        <v>#N/A</v>
      </c>
      <c r="H18979" t="e">
        <f>IF(AND(F18979&gt;19.999,F18979&lt;30),C18979,NA())</f>
        <v>#N/A</v>
      </c>
      <c r="I18979">
        <f t="shared" si="889"/>
        <v>35.85</v>
      </c>
      <c r="J18979" t="e">
        <f t="shared" si="890"/>
        <v>#N/A</v>
      </c>
      <c r="L18979" t="e">
        <v>#N/A</v>
      </c>
    </row>
    <row r="18980" spans="1:12" x14ac:dyDescent="0.3">
      <c r="A18980">
        <v>198.44</v>
      </c>
      <c r="B18980">
        <v>43.03</v>
      </c>
      <c r="C18980">
        <v>34.35</v>
      </c>
      <c r="D18980">
        <v>5.3494000000000002</v>
      </c>
      <c r="E18980" t="s">
        <v>18983</v>
      </c>
      <c r="F18980">
        <v>38.333333333333336</v>
      </c>
      <c r="G18980" t="e">
        <f t="shared" si="888"/>
        <v>#N/A</v>
      </c>
      <c r="H18980" t="e">
        <f>IF(AND(F18980&gt;19.999,F18980&lt;30),C18980,NA())</f>
        <v>#N/A</v>
      </c>
      <c r="I18980">
        <f t="shared" si="889"/>
        <v>34.35</v>
      </c>
      <c r="J18980" t="e">
        <f t="shared" si="890"/>
        <v>#N/A</v>
      </c>
      <c r="L18980" t="e">
        <v>#N/A</v>
      </c>
    </row>
    <row r="18981" spans="1:12" x14ac:dyDescent="0.3">
      <c r="A18981">
        <v>198.447</v>
      </c>
      <c r="B18981">
        <v>41.37</v>
      </c>
      <c r="C18981">
        <v>35.924999999999997</v>
      </c>
      <c r="D18981">
        <v>8.2898399999999999</v>
      </c>
      <c r="E18981" t="s">
        <v>18984</v>
      </c>
      <c r="F18981">
        <v>38.333333333333336</v>
      </c>
      <c r="G18981" t="e">
        <f t="shared" si="888"/>
        <v>#N/A</v>
      </c>
      <c r="H18981" t="e">
        <f>IF(AND(F18981&gt;19.999,F18981&lt;30),C18981,NA())</f>
        <v>#N/A</v>
      </c>
      <c r="I18981">
        <f t="shared" si="889"/>
        <v>35.924999999999997</v>
      </c>
      <c r="J18981" t="e">
        <f t="shared" si="890"/>
        <v>#N/A</v>
      </c>
      <c r="L18981" t="e">
        <v>#N/A</v>
      </c>
    </row>
    <row r="18982" spans="1:12" x14ac:dyDescent="0.3">
      <c r="A18982">
        <v>198.45400000000001</v>
      </c>
      <c r="B18982">
        <v>38.74</v>
      </c>
      <c r="C18982">
        <v>34.35</v>
      </c>
      <c r="D18982">
        <v>8.8781499999999998</v>
      </c>
      <c r="E18982" t="s">
        <v>18985</v>
      </c>
      <c r="F18982">
        <v>38.333333333333336</v>
      </c>
      <c r="G18982" t="e">
        <f t="shared" si="888"/>
        <v>#N/A</v>
      </c>
      <c r="H18982" t="e">
        <f>IF(AND(F18982&gt;19.999,F18982&lt;30),C18982,NA())</f>
        <v>#N/A</v>
      </c>
      <c r="I18982">
        <f t="shared" si="889"/>
        <v>34.35</v>
      </c>
      <c r="J18982" t="e">
        <f t="shared" si="890"/>
        <v>#N/A</v>
      </c>
      <c r="L18982" t="e">
        <v>#N/A</v>
      </c>
    </row>
    <row r="18983" spans="1:12" x14ac:dyDescent="0.3">
      <c r="A18983">
        <v>198.46100000000001</v>
      </c>
      <c r="B18983">
        <v>38.72</v>
      </c>
      <c r="C18983">
        <v>35.325000000000003</v>
      </c>
      <c r="D18983">
        <v>9.8696000000000002</v>
      </c>
      <c r="E18983" t="s">
        <v>18986</v>
      </c>
      <c r="F18983">
        <v>40</v>
      </c>
      <c r="G18983" t="e">
        <f t="shared" si="888"/>
        <v>#N/A</v>
      </c>
      <c r="H18983" t="e">
        <f>IF(AND(F18983&gt;19.999,F18983&lt;30),C18983,NA())</f>
        <v>#N/A</v>
      </c>
      <c r="I18983" t="e">
        <f t="shared" si="889"/>
        <v>#N/A</v>
      </c>
      <c r="J18983" t="e">
        <f t="shared" si="890"/>
        <v>#N/A</v>
      </c>
      <c r="L18983" t="e">
        <v>#N/A</v>
      </c>
    </row>
    <row r="18984" spans="1:12" x14ac:dyDescent="0.3">
      <c r="A18984">
        <v>198.46799999999999</v>
      </c>
      <c r="B18984">
        <v>39.72</v>
      </c>
      <c r="C18984">
        <v>31.2</v>
      </c>
      <c r="D18984">
        <v>4.9220499999999996</v>
      </c>
      <c r="E18984" t="s">
        <v>18987</v>
      </c>
      <c r="F18984">
        <v>39.444444444444443</v>
      </c>
      <c r="G18984" t="e">
        <f t="shared" si="888"/>
        <v>#N/A</v>
      </c>
      <c r="H18984" t="e">
        <f>IF(AND(F18984&gt;19.999,F18984&lt;30),C18984,NA())</f>
        <v>#N/A</v>
      </c>
      <c r="I18984">
        <f t="shared" si="889"/>
        <v>31.2</v>
      </c>
      <c r="J18984" t="e">
        <f t="shared" si="890"/>
        <v>#N/A</v>
      </c>
      <c r="L18984" t="e">
        <v>#N/A</v>
      </c>
    </row>
    <row r="18985" spans="1:12" x14ac:dyDescent="0.3">
      <c r="A18985">
        <v>198.47499999999999</v>
      </c>
      <c r="B18985">
        <v>41.64</v>
      </c>
      <c r="C18985">
        <v>33.15</v>
      </c>
      <c r="D18985">
        <v>5.2927499999999998</v>
      </c>
      <c r="E18985" t="s">
        <v>18988</v>
      </c>
      <c r="F18985">
        <v>39.444444444444443</v>
      </c>
      <c r="G18985" t="e">
        <f t="shared" si="888"/>
        <v>#N/A</v>
      </c>
      <c r="H18985" t="e">
        <f>IF(AND(F18985&gt;19.999,F18985&lt;30),C18985,NA())</f>
        <v>#N/A</v>
      </c>
      <c r="I18985">
        <f t="shared" si="889"/>
        <v>33.15</v>
      </c>
      <c r="J18985" t="e">
        <f t="shared" si="890"/>
        <v>#N/A</v>
      </c>
      <c r="L18985" t="e">
        <v>#N/A</v>
      </c>
    </row>
    <row r="18986" spans="1:12" x14ac:dyDescent="0.3">
      <c r="A18986">
        <v>198.48099999999999</v>
      </c>
      <c r="B18986">
        <v>42.27</v>
      </c>
      <c r="C18986">
        <v>31.5</v>
      </c>
      <c r="D18986">
        <v>3.1245400000000001</v>
      </c>
      <c r="E18986" t="s">
        <v>18989</v>
      </c>
      <c r="F18986">
        <v>38.888888888888893</v>
      </c>
      <c r="G18986" t="e">
        <f t="shared" si="888"/>
        <v>#N/A</v>
      </c>
      <c r="H18986" t="e">
        <f>IF(AND(F18986&gt;19.999,F18986&lt;30),C18986,NA())</f>
        <v>#N/A</v>
      </c>
      <c r="I18986">
        <f t="shared" si="889"/>
        <v>31.5</v>
      </c>
      <c r="J18986" t="e">
        <f t="shared" si="890"/>
        <v>#N/A</v>
      </c>
      <c r="L18986" t="e">
        <v>#N/A</v>
      </c>
    </row>
    <row r="18987" spans="1:12" x14ac:dyDescent="0.3">
      <c r="A18987">
        <v>198.488</v>
      </c>
      <c r="B18987">
        <v>39.270000000000003</v>
      </c>
      <c r="C18987">
        <v>30.15</v>
      </c>
      <c r="D18987">
        <v>4.2422000000000004</v>
      </c>
      <c r="E18987" t="s">
        <v>18990</v>
      </c>
      <c r="F18987">
        <v>39.444444444444443</v>
      </c>
      <c r="G18987" t="e">
        <f t="shared" si="888"/>
        <v>#N/A</v>
      </c>
      <c r="H18987" t="e">
        <f>IF(AND(F18987&gt;19.999,F18987&lt;30),C18987,NA())</f>
        <v>#N/A</v>
      </c>
      <c r="I18987">
        <f t="shared" si="889"/>
        <v>30.15</v>
      </c>
      <c r="J18987" t="e">
        <f t="shared" si="890"/>
        <v>#N/A</v>
      </c>
      <c r="L18987" t="e">
        <v>#N/A</v>
      </c>
    </row>
    <row r="18988" spans="1:12" x14ac:dyDescent="0.3">
      <c r="A18988">
        <v>198.495</v>
      </c>
      <c r="B18988">
        <v>40.229999999999997</v>
      </c>
      <c r="C18988">
        <v>28.274999999999999</v>
      </c>
      <c r="D18988">
        <v>1.57755</v>
      </c>
      <c r="E18988" t="s">
        <v>18991</v>
      </c>
      <c r="F18988">
        <v>40</v>
      </c>
      <c r="G18988" t="e">
        <f t="shared" si="888"/>
        <v>#N/A</v>
      </c>
      <c r="H18988" t="e">
        <f>IF(AND(F18988&gt;19.999,F18988&lt;30),C18988,NA())</f>
        <v>#N/A</v>
      </c>
      <c r="I18988" t="e">
        <f t="shared" si="889"/>
        <v>#N/A</v>
      </c>
      <c r="J18988" t="e">
        <f t="shared" si="890"/>
        <v>#N/A</v>
      </c>
      <c r="L18988" t="e">
        <v>#N/A</v>
      </c>
    </row>
    <row r="18989" spans="1:12" x14ac:dyDescent="0.3">
      <c r="A18989">
        <v>198.50200000000001</v>
      </c>
      <c r="B18989">
        <v>40.520000000000003</v>
      </c>
      <c r="C18989">
        <v>31.574999999999999</v>
      </c>
      <c r="D18989">
        <v>4.6390099999999999</v>
      </c>
      <c r="E18989" t="s">
        <v>18992</v>
      </c>
      <c r="F18989">
        <v>39.444444444444443</v>
      </c>
      <c r="G18989" t="e">
        <f t="shared" si="888"/>
        <v>#N/A</v>
      </c>
      <c r="H18989" t="e">
        <f>IF(AND(F18989&gt;19.999,F18989&lt;30),C18989,NA())</f>
        <v>#N/A</v>
      </c>
      <c r="I18989">
        <f t="shared" si="889"/>
        <v>31.574999999999999</v>
      </c>
      <c r="J18989" t="e">
        <f t="shared" si="890"/>
        <v>#N/A</v>
      </c>
      <c r="L18989" t="e">
        <v>#N/A</v>
      </c>
    </row>
    <row r="18990" spans="1:12" x14ac:dyDescent="0.3">
      <c r="A18990">
        <v>198.50899999999999</v>
      </c>
      <c r="B18990">
        <v>38.01</v>
      </c>
      <c r="C18990">
        <v>31.125</v>
      </c>
      <c r="D18990">
        <v>6.2536199999999997</v>
      </c>
      <c r="E18990" t="s">
        <v>18993</v>
      </c>
      <c r="F18990">
        <v>41.111111111111114</v>
      </c>
      <c r="G18990" t="e">
        <f t="shared" si="888"/>
        <v>#N/A</v>
      </c>
      <c r="H18990" t="e">
        <f>IF(AND(F18990&gt;19.999,F18990&lt;30),C18990,NA())</f>
        <v>#N/A</v>
      </c>
      <c r="I18990" t="e">
        <f t="shared" si="889"/>
        <v>#N/A</v>
      </c>
      <c r="J18990">
        <f t="shared" si="890"/>
        <v>31.125</v>
      </c>
      <c r="L18990" t="e">
        <v>#N/A</v>
      </c>
    </row>
    <row r="18991" spans="1:12" x14ac:dyDescent="0.3">
      <c r="A18991">
        <v>198.51599999999999</v>
      </c>
      <c r="B18991">
        <v>40.01</v>
      </c>
      <c r="C18991">
        <v>29.925000000000001</v>
      </c>
      <c r="D18991">
        <v>3.4085100000000002</v>
      </c>
      <c r="E18991" t="s">
        <v>18994</v>
      </c>
      <c r="F18991">
        <v>40.555555555555557</v>
      </c>
      <c r="G18991" t="e">
        <f t="shared" si="888"/>
        <v>#N/A</v>
      </c>
      <c r="H18991" t="e">
        <f>IF(AND(F18991&gt;19.999,F18991&lt;30),C18991,NA())</f>
        <v>#N/A</v>
      </c>
      <c r="I18991" t="e">
        <f t="shared" si="889"/>
        <v>#N/A</v>
      </c>
      <c r="J18991">
        <f t="shared" si="890"/>
        <v>29.925000000000001</v>
      </c>
      <c r="L18991" t="e">
        <v>#N/A</v>
      </c>
    </row>
    <row r="18992" spans="1:12" x14ac:dyDescent="0.3">
      <c r="A18992">
        <v>198.523</v>
      </c>
      <c r="B18992">
        <v>42.88</v>
      </c>
      <c r="C18992">
        <v>26.85</v>
      </c>
      <c r="D18992">
        <v>-2.0272199999999998</v>
      </c>
      <c r="E18992" t="s">
        <v>18995</v>
      </c>
      <c r="F18992">
        <v>41.111111111111114</v>
      </c>
      <c r="G18992" t="e">
        <f t="shared" si="888"/>
        <v>#N/A</v>
      </c>
      <c r="H18992" t="e">
        <f>IF(AND(F18992&gt;19.999,F18992&lt;30),C18992,NA())</f>
        <v>#N/A</v>
      </c>
      <c r="I18992" t="e">
        <f t="shared" si="889"/>
        <v>#N/A</v>
      </c>
      <c r="J18992">
        <f t="shared" si="890"/>
        <v>26.85</v>
      </c>
      <c r="L18992" t="e">
        <v>#N/A</v>
      </c>
    </row>
    <row r="18993" spans="1:12" x14ac:dyDescent="0.3">
      <c r="A18993">
        <v>198.53</v>
      </c>
      <c r="B18993">
        <v>42.93</v>
      </c>
      <c r="C18993">
        <v>25.125</v>
      </c>
      <c r="D18993">
        <v>-3.7933400000000002</v>
      </c>
      <c r="E18993" t="s">
        <v>18996</v>
      </c>
      <c r="F18993">
        <v>41.666666666666671</v>
      </c>
      <c r="G18993" t="e">
        <f t="shared" si="888"/>
        <v>#N/A</v>
      </c>
      <c r="H18993" t="e">
        <f>IF(AND(F18993&gt;19.999,F18993&lt;30),C18993,NA())</f>
        <v>#N/A</v>
      </c>
      <c r="I18993" t="e">
        <f t="shared" si="889"/>
        <v>#N/A</v>
      </c>
      <c r="J18993">
        <f t="shared" si="890"/>
        <v>25.125</v>
      </c>
      <c r="L18993" t="e">
        <v>#N/A</v>
      </c>
    </row>
    <row r="18994" spans="1:12" x14ac:dyDescent="0.3">
      <c r="A18994">
        <v>198.53700000000001</v>
      </c>
      <c r="B18994">
        <v>43.21</v>
      </c>
      <c r="C18994">
        <v>23.175000000000001</v>
      </c>
      <c r="D18994">
        <v>-5.9736599999999997</v>
      </c>
      <c r="E18994" t="s">
        <v>18997</v>
      </c>
      <c r="F18994">
        <v>41.666666666666671</v>
      </c>
      <c r="G18994" t="e">
        <f t="shared" si="888"/>
        <v>#N/A</v>
      </c>
      <c r="H18994" t="e">
        <f>IF(AND(F18994&gt;19.999,F18994&lt;30),C18994,NA())</f>
        <v>#N/A</v>
      </c>
      <c r="I18994" t="e">
        <f t="shared" si="889"/>
        <v>#N/A</v>
      </c>
      <c r="J18994">
        <f t="shared" si="890"/>
        <v>23.175000000000001</v>
      </c>
      <c r="L18994" t="e">
        <v>#N/A</v>
      </c>
    </row>
    <row r="18995" spans="1:12" x14ac:dyDescent="0.3">
      <c r="A18995">
        <v>198.54400000000001</v>
      </c>
      <c r="B18995">
        <v>45.06</v>
      </c>
      <c r="C18995">
        <v>22.05</v>
      </c>
      <c r="D18995">
        <v>-8.6203800000000008</v>
      </c>
      <c r="E18995" t="s">
        <v>18998</v>
      </c>
      <c r="F18995">
        <v>42.222222222222221</v>
      </c>
      <c r="G18995" t="e">
        <f t="shared" si="888"/>
        <v>#N/A</v>
      </c>
      <c r="H18995" t="e">
        <f>IF(AND(F18995&gt;19.999,F18995&lt;30),C18995,NA())</f>
        <v>#N/A</v>
      </c>
      <c r="I18995" t="e">
        <f t="shared" si="889"/>
        <v>#N/A</v>
      </c>
      <c r="J18995">
        <f t="shared" si="890"/>
        <v>22.05</v>
      </c>
      <c r="L18995" t="e">
        <v>#N/A</v>
      </c>
    </row>
    <row r="18996" spans="1:12" x14ac:dyDescent="0.3">
      <c r="A18996">
        <v>198.55099999999999</v>
      </c>
      <c r="B18996">
        <v>44.81</v>
      </c>
      <c r="C18996">
        <v>23.4</v>
      </c>
      <c r="D18996">
        <v>-7.0647399999999996</v>
      </c>
      <c r="E18996" t="s">
        <v>18999</v>
      </c>
      <c r="F18996">
        <v>42.222222222222221</v>
      </c>
      <c r="G18996" t="e">
        <f t="shared" si="888"/>
        <v>#N/A</v>
      </c>
      <c r="H18996" t="e">
        <f>IF(AND(F18996&gt;19.999,F18996&lt;30),C18996,NA())</f>
        <v>#N/A</v>
      </c>
      <c r="I18996" t="e">
        <f t="shared" si="889"/>
        <v>#N/A</v>
      </c>
      <c r="J18996">
        <f t="shared" si="890"/>
        <v>23.4</v>
      </c>
      <c r="L18996" t="e">
        <v>#N/A</v>
      </c>
    </row>
    <row r="18997" spans="1:12" x14ac:dyDescent="0.3">
      <c r="A18997">
        <v>198.55799999999999</v>
      </c>
      <c r="B18997">
        <v>43.56</v>
      </c>
      <c r="C18997">
        <v>18</v>
      </c>
      <c r="D18997">
        <v>-11.4366</v>
      </c>
      <c r="E18997" t="s">
        <v>19000</v>
      </c>
      <c r="F18997">
        <v>43.333333333333336</v>
      </c>
      <c r="G18997" t="e">
        <f t="shared" si="888"/>
        <v>#N/A</v>
      </c>
      <c r="H18997" t="e">
        <f>IF(AND(F18997&gt;19.999,F18997&lt;30),C18997,NA())</f>
        <v>#N/A</v>
      </c>
      <c r="I18997" t="e">
        <f t="shared" si="889"/>
        <v>#N/A</v>
      </c>
      <c r="J18997">
        <f t="shared" si="890"/>
        <v>18</v>
      </c>
      <c r="L18997" t="e">
        <v>#N/A</v>
      </c>
    </row>
    <row r="18998" spans="1:12" x14ac:dyDescent="0.3">
      <c r="A18998">
        <v>198.565</v>
      </c>
      <c r="B18998">
        <v>49.13</v>
      </c>
      <c r="C18998">
        <v>18.149999999999999</v>
      </c>
      <c r="D18998">
        <v>-15.8682</v>
      </c>
      <c r="E18998" t="s">
        <v>19001</v>
      </c>
      <c r="F18998">
        <v>43.333333333333336</v>
      </c>
      <c r="G18998" t="e">
        <f t="shared" si="888"/>
        <v>#N/A</v>
      </c>
      <c r="H18998" t="e">
        <f>IF(AND(F18998&gt;19.999,F18998&lt;30),C18998,NA())</f>
        <v>#N/A</v>
      </c>
      <c r="I18998" t="e">
        <f t="shared" si="889"/>
        <v>#N/A</v>
      </c>
      <c r="J18998">
        <f t="shared" si="890"/>
        <v>18.149999999999999</v>
      </c>
      <c r="L18998" t="e">
        <v>#N/A</v>
      </c>
    </row>
    <row r="18999" spans="1:12" x14ac:dyDescent="0.3">
      <c r="A18999">
        <v>198.572</v>
      </c>
      <c r="B18999">
        <v>48.03</v>
      </c>
      <c r="C18999">
        <v>15.375</v>
      </c>
      <c r="D18999">
        <v>-17.738399999999999</v>
      </c>
      <c r="E18999" t="s">
        <v>19002</v>
      </c>
      <c r="F18999">
        <v>43.333333333333336</v>
      </c>
      <c r="G18999" t="e">
        <f t="shared" si="888"/>
        <v>#N/A</v>
      </c>
      <c r="H18999" t="e">
        <f>IF(AND(F18999&gt;19.999,F18999&lt;30),C18999,NA())</f>
        <v>#N/A</v>
      </c>
      <c r="I18999" t="e">
        <f t="shared" si="889"/>
        <v>#N/A</v>
      </c>
      <c r="J18999">
        <f t="shared" si="890"/>
        <v>15.375</v>
      </c>
      <c r="L18999" t="e">
        <v>#N/A</v>
      </c>
    </row>
    <row r="19000" spans="1:12" x14ac:dyDescent="0.3">
      <c r="A19000">
        <v>198.57900000000001</v>
      </c>
      <c r="B19000">
        <v>47.97</v>
      </c>
      <c r="C19000">
        <v>15.15</v>
      </c>
      <c r="D19000">
        <v>-17.914000000000001</v>
      </c>
      <c r="E19000" t="s">
        <v>19003</v>
      </c>
      <c r="F19000">
        <v>43.333333333333336</v>
      </c>
      <c r="G19000" t="e">
        <f t="shared" si="888"/>
        <v>#N/A</v>
      </c>
      <c r="H19000" t="e">
        <f>IF(AND(F19000&gt;19.999,F19000&lt;30),C19000,NA())</f>
        <v>#N/A</v>
      </c>
      <c r="I19000" t="e">
        <f t="shared" si="889"/>
        <v>#N/A</v>
      </c>
      <c r="J19000">
        <f t="shared" si="890"/>
        <v>15.15</v>
      </c>
      <c r="L19000" t="e">
        <v>#N/A</v>
      </c>
    </row>
    <row r="19001" spans="1:12" x14ac:dyDescent="0.3">
      <c r="A19001">
        <v>198.58600000000001</v>
      </c>
      <c r="B19001">
        <v>48.76</v>
      </c>
      <c r="C19001">
        <v>12.3</v>
      </c>
      <c r="D19001">
        <v>-21.413799999999998</v>
      </c>
      <c r="E19001" t="s">
        <v>19004</v>
      </c>
      <c r="F19001">
        <v>43.333333333333336</v>
      </c>
      <c r="G19001" t="e">
        <f t="shared" si="888"/>
        <v>#N/A</v>
      </c>
      <c r="H19001" t="e">
        <f>IF(AND(F19001&gt;19.999,F19001&lt;30),C19001,NA())</f>
        <v>#N/A</v>
      </c>
      <c r="I19001" t="e">
        <f t="shared" si="889"/>
        <v>#N/A</v>
      </c>
      <c r="J19001">
        <f t="shared" si="890"/>
        <v>12.3</v>
      </c>
      <c r="L19001" t="e">
        <v>#N/A</v>
      </c>
    </row>
    <row r="19002" spans="1:12" x14ac:dyDescent="0.3">
      <c r="A19002">
        <v>198.59299999999999</v>
      </c>
      <c r="B19002">
        <v>47.24</v>
      </c>
      <c r="C19002">
        <v>14.625</v>
      </c>
      <c r="D19002">
        <v>-17.8385</v>
      </c>
      <c r="E19002" t="s">
        <v>19005</v>
      </c>
      <c r="F19002">
        <v>43.333333333333336</v>
      </c>
      <c r="G19002" t="e">
        <f t="shared" si="888"/>
        <v>#N/A</v>
      </c>
      <c r="H19002" t="e">
        <f>IF(AND(F19002&gt;19.999,F19002&lt;30),C19002,NA())</f>
        <v>#N/A</v>
      </c>
      <c r="I19002" t="e">
        <f t="shared" si="889"/>
        <v>#N/A</v>
      </c>
      <c r="J19002">
        <f t="shared" si="890"/>
        <v>14.625</v>
      </c>
      <c r="L19002" t="e">
        <v>#N/A</v>
      </c>
    </row>
    <row r="19003" spans="1:12" x14ac:dyDescent="0.3">
      <c r="A19003">
        <v>198.6</v>
      </c>
      <c r="B19003">
        <v>46.88</v>
      </c>
      <c r="C19003">
        <v>16.725000000000001</v>
      </c>
      <c r="D19003">
        <v>-15.442399999999999</v>
      </c>
      <c r="E19003" t="s">
        <v>19006</v>
      </c>
      <c r="F19003">
        <v>42.222222222222221</v>
      </c>
      <c r="G19003" t="e">
        <f t="shared" si="888"/>
        <v>#N/A</v>
      </c>
      <c r="H19003" t="e">
        <f>IF(AND(F19003&gt;19.999,F19003&lt;30),C19003,NA())</f>
        <v>#N/A</v>
      </c>
      <c r="I19003" t="e">
        <f t="shared" si="889"/>
        <v>#N/A</v>
      </c>
      <c r="J19003">
        <f t="shared" si="890"/>
        <v>16.725000000000001</v>
      </c>
      <c r="L19003" t="e">
        <v>#N/A</v>
      </c>
    </row>
    <row r="19004" spans="1:12" x14ac:dyDescent="0.3">
      <c r="A19004">
        <v>198.60599999999999</v>
      </c>
      <c r="B19004">
        <v>42.99</v>
      </c>
      <c r="C19004">
        <v>16.8</v>
      </c>
      <c r="D19004">
        <v>-12.1677</v>
      </c>
      <c r="E19004" t="s">
        <v>19007</v>
      </c>
      <c r="F19004">
        <v>42.777777777777779</v>
      </c>
      <c r="G19004" t="e">
        <f t="shared" si="888"/>
        <v>#N/A</v>
      </c>
      <c r="H19004" t="e">
        <f>IF(AND(F19004&gt;19.999,F19004&lt;30),C19004,NA())</f>
        <v>#N/A</v>
      </c>
      <c r="I19004" t="e">
        <f t="shared" si="889"/>
        <v>#N/A</v>
      </c>
      <c r="J19004">
        <f t="shared" si="890"/>
        <v>16.8</v>
      </c>
      <c r="L19004" t="e">
        <v>#N/A</v>
      </c>
    </row>
    <row r="19005" spans="1:12" x14ac:dyDescent="0.3">
      <c r="A19005">
        <v>198.613</v>
      </c>
      <c r="B19005">
        <v>46.94</v>
      </c>
      <c r="C19005">
        <v>17.925000000000001</v>
      </c>
      <c r="D19005">
        <v>-14.2918</v>
      </c>
      <c r="E19005" t="s">
        <v>19008</v>
      </c>
      <c r="F19005">
        <v>41.666666666666671</v>
      </c>
      <c r="G19005" t="e">
        <f t="shared" si="888"/>
        <v>#N/A</v>
      </c>
      <c r="H19005" t="e">
        <f>IF(AND(F19005&gt;19.999,F19005&lt;30),C19005,NA())</f>
        <v>#N/A</v>
      </c>
      <c r="I19005" t="e">
        <f t="shared" si="889"/>
        <v>#N/A</v>
      </c>
      <c r="J19005">
        <f t="shared" si="890"/>
        <v>17.925000000000001</v>
      </c>
      <c r="L19005" t="e">
        <v>#N/A</v>
      </c>
    </row>
    <row r="19006" spans="1:12" x14ac:dyDescent="0.3">
      <c r="A19006">
        <v>198.62</v>
      </c>
      <c r="B19006">
        <v>47</v>
      </c>
      <c r="C19006">
        <v>24.225000000000001</v>
      </c>
      <c r="D19006">
        <v>-8.0411400000000004</v>
      </c>
      <c r="E19006" t="s">
        <v>19009</v>
      </c>
      <c r="F19006">
        <v>40</v>
      </c>
      <c r="G19006" t="e">
        <f t="shared" si="888"/>
        <v>#N/A</v>
      </c>
      <c r="H19006" t="e">
        <f>IF(AND(F19006&gt;19.999,F19006&lt;30),C19006,NA())</f>
        <v>#N/A</v>
      </c>
      <c r="I19006" t="e">
        <f t="shared" si="889"/>
        <v>#N/A</v>
      </c>
      <c r="J19006" t="e">
        <f t="shared" si="890"/>
        <v>#N/A</v>
      </c>
      <c r="L19006" t="e">
        <v>#N/A</v>
      </c>
    </row>
    <row r="19007" spans="1:12" x14ac:dyDescent="0.3">
      <c r="A19007">
        <v>198.62700000000001</v>
      </c>
      <c r="B19007">
        <v>39.96</v>
      </c>
      <c r="C19007">
        <v>27.975000000000001</v>
      </c>
      <c r="D19007">
        <v>1.4996400000000001</v>
      </c>
      <c r="E19007" t="s">
        <v>19010</v>
      </c>
      <c r="F19007">
        <v>40.555555555555557</v>
      </c>
      <c r="G19007" t="e">
        <f t="shared" si="888"/>
        <v>#N/A</v>
      </c>
      <c r="H19007" t="e">
        <f>IF(AND(F19007&gt;19.999,F19007&lt;30),C19007,NA())</f>
        <v>#N/A</v>
      </c>
      <c r="I19007" t="e">
        <f t="shared" si="889"/>
        <v>#N/A</v>
      </c>
      <c r="J19007">
        <f t="shared" si="890"/>
        <v>27.975000000000001</v>
      </c>
      <c r="L19007" t="e">
        <v>#N/A</v>
      </c>
    </row>
    <row r="19008" spans="1:12" x14ac:dyDescent="0.3">
      <c r="A19008">
        <v>198.63399999999999</v>
      </c>
      <c r="B19008">
        <v>52.59</v>
      </c>
      <c r="C19008">
        <v>26.55</v>
      </c>
      <c r="D19008">
        <v>-10.3142</v>
      </c>
      <c r="E19008" t="s">
        <v>19011</v>
      </c>
      <c r="F19008">
        <v>40</v>
      </c>
      <c r="G19008" t="e">
        <f t="shared" si="888"/>
        <v>#N/A</v>
      </c>
      <c r="H19008" t="e">
        <f>IF(AND(F19008&gt;19.999,F19008&lt;30),C19008,NA())</f>
        <v>#N/A</v>
      </c>
      <c r="I19008" t="e">
        <f t="shared" si="889"/>
        <v>#N/A</v>
      </c>
      <c r="J19008" t="e">
        <f t="shared" si="890"/>
        <v>#N/A</v>
      </c>
      <c r="L19008" t="e">
        <v>#N/A</v>
      </c>
    </row>
    <row r="19009" spans="1:12" x14ac:dyDescent="0.3">
      <c r="A19009">
        <v>198.64099999999999</v>
      </c>
      <c r="B19009">
        <v>50.74</v>
      </c>
      <c r="C19009">
        <v>32.924999999999997</v>
      </c>
      <c r="D19009">
        <v>-2.4174799999999999</v>
      </c>
      <c r="E19009" t="s">
        <v>19012</v>
      </c>
      <c r="F19009">
        <v>39.444444444444443</v>
      </c>
      <c r="G19009" t="e">
        <f t="shared" si="888"/>
        <v>#N/A</v>
      </c>
      <c r="H19009" t="e">
        <f>IF(AND(F19009&gt;19.999,F19009&lt;30),C19009,NA())</f>
        <v>#N/A</v>
      </c>
      <c r="I19009">
        <f t="shared" si="889"/>
        <v>32.924999999999997</v>
      </c>
      <c r="J19009" t="e">
        <f t="shared" si="890"/>
        <v>#N/A</v>
      </c>
      <c r="L19009" t="e">
        <v>#N/A</v>
      </c>
    </row>
    <row r="19010" spans="1:12" x14ac:dyDescent="0.3">
      <c r="A19010">
        <v>198.648</v>
      </c>
      <c r="B19010">
        <v>51.87</v>
      </c>
      <c r="C19010">
        <v>37.049999999999997</v>
      </c>
      <c r="D19010">
        <v>0.77803100000000003</v>
      </c>
      <c r="E19010" t="s">
        <v>19013</v>
      </c>
      <c r="F19010">
        <v>39.444444444444443</v>
      </c>
      <c r="G19010" t="e">
        <f t="shared" si="888"/>
        <v>#N/A</v>
      </c>
      <c r="H19010" t="e">
        <f>IF(AND(F19010&gt;19.999,F19010&lt;30),C19010,NA())</f>
        <v>#N/A</v>
      </c>
      <c r="I19010">
        <f t="shared" si="889"/>
        <v>37.049999999999997</v>
      </c>
      <c r="J19010" t="e">
        <f t="shared" si="890"/>
        <v>#N/A</v>
      </c>
      <c r="L19010" t="e">
        <v>#N/A</v>
      </c>
    </row>
    <row r="19011" spans="1:12" x14ac:dyDescent="0.3">
      <c r="A19011">
        <v>198.655</v>
      </c>
      <c r="B19011">
        <v>50.66</v>
      </c>
      <c r="C19011">
        <v>37.274999999999999</v>
      </c>
      <c r="D19011">
        <v>1.9983200000000001</v>
      </c>
      <c r="E19011" t="s">
        <v>19014</v>
      </c>
      <c r="F19011">
        <v>39.444444444444443</v>
      </c>
      <c r="G19011" t="e">
        <f t="shared" ref="G19011:G19074" si="891">IF(F19011&lt;20,C19011,NA())</f>
        <v>#N/A</v>
      </c>
      <c r="H19011" t="e">
        <f>IF(AND(F19011&gt;19.999,F19011&lt;30),C19011,NA())</f>
        <v>#N/A</v>
      </c>
      <c r="I19011">
        <f t="shared" ref="I19011:I19074" si="892">IF(AND(F19011&gt;29.999,F19011&lt;40),C19011,NA())</f>
        <v>37.274999999999999</v>
      </c>
      <c r="J19011" t="e">
        <f t="shared" ref="J19011:J19074" si="893">IF(F19011&gt;40,C19011,NA())</f>
        <v>#N/A</v>
      </c>
      <c r="L19011" t="e">
        <v>#N/A</v>
      </c>
    </row>
    <row r="19012" spans="1:12" x14ac:dyDescent="0.3">
      <c r="A19012">
        <v>198.66200000000001</v>
      </c>
      <c r="B19012">
        <v>48.92</v>
      </c>
      <c r="C19012">
        <v>38.4</v>
      </c>
      <c r="D19012">
        <v>4.5545600000000004</v>
      </c>
      <c r="E19012" t="s">
        <v>19015</v>
      </c>
      <c r="F19012">
        <v>38.888888888888893</v>
      </c>
      <c r="G19012" t="e">
        <f t="shared" si="891"/>
        <v>#N/A</v>
      </c>
      <c r="H19012" t="e">
        <f>IF(AND(F19012&gt;19.999,F19012&lt;30),C19012,NA())</f>
        <v>#N/A</v>
      </c>
      <c r="I19012">
        <f t="shared" si="892"/>
        <v>38.4</v>
      </c>
      <c r="J19012" t="e">
        <f t="shared" si="893"/>
        <v>#N/A</v>
      </c>
      <c r="L19012" t="e">
        <v>#N/A</v>
      </c>
    </row>
    <row r="19013" spans="1:12" x14ac:dyDescent="0.3">
      <c r="A19013">
        <v>198.66900000000001</v>
      </c>
      <c r="B19013">
        <v>49.82</v>
      </c>
      <c r="C19013">
        <v>39.825000000000003</v>
      </c>
      <c r="D19013">
        <v>5.2392599999999998</v>
      </c>
      <c r="E19013" t="s">
        <v>19016</v>
      </c>
      <c r="F19013">
        <v>38.888888888888893</v>
      </c>
      <c r="G19013" t="e">
        <f t="shared" si="891"/>
        <v>#N/A</v>
      </c>
      <c r="H19013" t="e">
        <f>IF(AND(F19013&gt;19.999,F19013&lt;30),C19013,NA())</f>
        <v>#N/A</v>
      </c>
      <c r="I19013">
        <f t="shared" si="892"/>
        <v>39.825000000000003</v>
      </c>
      <c r="J19013" t="e">
        <f t="shared" si="893"/>
        <v>#N/A</v>
      </c>
      <c r="L19013" t="e">
        <v>#N/A</v>
      </c>
    </row>
    <row r="19014" spans="1:12" x14ac:dyDescent="0.3">
      <c r="A19014">
        <v>198.67599999999999</v>
      </c>
      <c r="B19014">
        <v>49.75</v>
      </c>
      <c r="C19014">
        <v>40.950000000000003</v>
      </c>
      <c r="D19014">
        <v>6.4218400000000004</v>
      </c>
      <c r="E19014" t="s">
        <v>19017</v>
      </c>
      <c r="F19014">
        <v>38.888888888888893</v>
      </c>
      <c r="G19014" t="e">
        <f t="shared" si="891"/>
        <v>#N/A</v>
      </c>
      <c r="H19014" t="e">
        <f>IF(AND(F19014&gt;19.999,F19014&lt;30),C19014,NA())</f>
        <v>#N/A</v>
      </c>
      <c r="I19014">
        <f t="shared" si="892"/>
        <v>40.950000000000003</v>
      </c>
      <c r="J19014" t="e">
        <f t="shared" si="893"/>
        <v>#N/A</v>
      </c>
      <c r="L19014" t="e">
        <v>#N/A</v>
      </c>
    </row>
    <row r="19015" spans="1:12" x14ac:dyDescent="0.3">
      <c r="A19015">
        <v>198.68299999999999</v>
      </c>
      <c r="B19015">
        <v>50.2</v>
      </c>
      <c r="C19015">
        <v>41.325000000000003</v>
      </c>
      <c r="D19015">
        <v>6.4266899999999998</v>
      </c>
      <c r="E19015" t="s">
        <v>19018</v>
      </c>
      <c r="F19015">
        <v>38.888888888888893</v>
      </c>
      <c r="G19015" t="e">
        <f t="shared" si="891"/>
        <v>#N/A</v>
      </c>
      <c r="H19015" t="e">
        <f>IF(AND(F19015&gt;19.999,F19015&lt;30),C19015,NA())</f>
        <v>#N/A</v>
      </c>
      <c r="I19015">
        <f t="shared" si="892"/>
        <v>41.325000000000003</v>
      </c>
      <c r="J19015" t="e">
        <f t="shared" si="893"/>
        <v>#N/A</v>
      </c>
      <c r="L19015" t="e">
        <v>#N/A</v>
      </c>
    </row>
    <row r="19016" spans="1:12" x14ac:dyDescent="0.3">
      <c r="A19016">
        <v>198.69</v>
      </c>
      <c r="B19016">
        <v>48.05</v>
      </c>
      <c r="C19016">
        <v>41.024999999999999</v>
      </c>
      <c r="D19016">
        <v>7.8951799999999999</v>
      </c>
      <c r="E19016" t="s">
        <v>19019</v>
      </c>
      <c r="F19016">
        <v>38.888888888888893</v>
      </c>
      <c r="G19016" t="e">
        <f t="shared" si="891"/>
        <v>#N/A</v>
      </c>
      <c r="H19016" t="e">
        <f>IF(AND(F19016&gt;19.999,F19016&lt;30),C19016,NA())</f>
        <v>#N/A</v>
      </c>
      <c r="I19016">
        <f t="shared" si="892"/>
        <v>41.024999999999999</v>
      </c>
      <c r="J19016" t="e">
        <f t="shared" si="893"/>
        <v>#N/A</v>
      </c>
      <c r="L19016" t="e">
        <v>#N/A</v>
      </c>
    </row>
    <row r="19017" spans="1:12" x14ac:dyDescent="0.3">
      <c r="A19017">
        <v>198.697</v>
      </c>
      <c r="B19017">
        <v>49.87</v>
      </c>
      <c r="C19017">
        <v>43.274999999999999</v>
      </c>
      <c r="D19017">
        <v>8.6481399999999997</v>
      </c>
      <c r="E19017" t="s">
        <v>19020</v>
      </c>
      <c r="F19017">
        <v>38.333333333333336</v>
      </c>
      <c r="G19017" t="e">
        <f t="shared" si="891"/>
        <v>#N/A</v>
      </c>
      <c r="H19017" t="e">
        <f>IF(AND(F19017&gt;19.999,F19017&lt;30),C19017,NA())</f>
        <v>#N/A</v>
      </c>
      <c r="I19017">
        <f t="shared" si="892"/>
        <v>43.274999999999999</v>
      </c>
      <c r="J19017" t="e">
        <f t="shared" si="893"/>
        <v>#N/A</v>
      </c>
      <c r="L19017" t="e">
        <v>#N/A</v>
      </c>
    </row>
    <row r="19018" spans="1:12" x14ac:dyDescent="0.3">
      <c r="A19018">
        <v>198.70400000000001</v>
      </c>
      <c r="B19018">
        <v>51.14</v>
      </c>
      <c r="C19018">
        <v>44.924999999999997</v>
      </c>
      <c r="D19018">
        <v>9.2534899999999993</v>
      </c>
      <c r="E19018" t="s">
        <v>19021</v>
      </c>
      <c r="F19018">
        <v>38.333333333333336</v>
      </c>
      <c r="G19018" t="e">
        <f t="shared" si="891"/>
        <v>#N/A</v>
      </c>
      <c r="H19018" t="e">
        <f>IF(AND(F19018&gt;19.999,F19018&lt;30),C19018,NA())</f>
        <v>#N/A</v>
      </c>
      <c r="I19018">
        <f t="shared" si="892"/>
        <v>44.924999999999997</v>
      </c>
      <c r="J19018" t="e">
        <f t="shared" si="893"/>
        <v>#N/A</v>
      </c>
      <c r="L19018" t="e">
        <v>#N/A</v>
      </c>
    </row>
    <row r="19019" spans="1:12" x14ac:dyDescent="0.3">
      <c r="A19019">
        <v>198.71100000000001</v>
      </c>
      <c r="B19019">
        <v>40.590000000000003</v>
      </c>
      <c r="C19019">
        <v>44.625</v>
      </c>
      <c r="D19019">
        <v>17.631399999999999</v>
      </c>
      <c r="E19019" t="s">
        <v>19022</v>
      </c>
      <c r="F19019">
        <v>38.333333333333336</v>
      </c>
      <c r="G19019" t="e">
        <f t="shared" si="891"/>
        <v>#N/A</v>
      </c>
      <c r="H19019" t="e">
        <f>IF(AND(F19019&gt;19.999,F19019&lt;30),C19019,NA())</f>
        <v>#N/A</v>
      </c>
      <c r="I19019">
        <f t="shared" si="892"/>
        <v>44.625</v>
      </c>
      <c r="J19019" t="e">
        <f t="shared" si="893"/>
        <v>#N/A</v>
      </c>
      <c r="L19019" t="e">
        <v>#N/A</v>
      </c>
    </row>
    <row r="19020" spans="1:12" x14ac:dyDescent="0.3">
      <c r="A19020">
        <v>198.71799999999999</v>
      </c>
      <c r="B19020">
        <v>49.34</v>
      </c>
      <c r="C19020">
        <v>46.875</v>
      </c>
      <c r="D19020">
        <v>12.684100000000001</v>
      </c>
      <c r="E19020" t="s">
        <v>19023</v>
      </c>
      <c r="F19020">
        <v>36.666666666666671</v>
      </c>
      <c r="G19020" t="e">
        <f t="shared" si="891"/>
        <v>#N/A</v>
      </c>
      <c r="H19020" t="e">
        <f>IF(AND(F19020&gt;19.999,F19020&lt;30),C19020,NA())</f>
        <v>#N/A</v>
      </c>
      <c r="I19020">
        <f t="shared" si="892"/>
        <v>46.875</v>
      </c>
      <c r="J19020" t="e">
        <f t="shared" si="893"/>
        <v>#N/A</v>
      </c>
      <c r="L19020" t="e">
        <v>#N/A</v>
      </c>
    </row>
    <row r="19021" spans="1:12" x14ac:dyDescent="0.3">
      <c r="A19021">
        <v>198.72499999999999</v>
      </c>
      <c r="B19021">
        <v>50.12</v>
      </c>
      <c r="C19021">
        <v>51.975000000000001</v>
      </c>
      <c r="D19021">
        <v>17.142499999999998</v>
      </c>
      <c r="E19021" t="s">
        <v>19024</v>
      </c>
      <c r="F19021">
        <v>36.111111111111114</v>
      </c>
      <c r="G19021" t="e">
        <f t="shared" si="891"/>
        <v>#N/A</v>
      </c>
      <c r="H19021" t="e">
        <f>IF(AND(F19021&gt;19.999,F19021&lt;30),C19021,NA())</f>
        <v>#N/A</v>
      </c>
      <c r="I19021">
        <f t="shared" si="892"/>
        <v>51.975000000000001</v>
      </c>
      <c r="J19021" t="e">
        <f t="shared" si="893"/>
        <v>#N/A</v>
      </c>
      <c r="L19021" t="e">
        <v>#N/A</v>
      </c>
    </row>
    <row r="19022" spans="1:12" x14ac:dyDescent="0.3">
      <c r="A19022">
        <v>198.73099999999999</v>
      </c>
      <c r="B19022">
        <v>50.95</v>
      </c>
      <c r="C19022">
        <v>52.5</v>
      </c>
      <c r="D19022">
        <v>16.9848</v>
      </c>
      <c r="E19022" t="s">
        <v>19025</v>
      </c>
      <c r="F19022">
        <v>36.111111111111114</v>
      </c>
      <c r="G19022" t="e">
        <f t="shared" si="891"/>
        <v>#N/A</v>
      </c>
      <c r="H19022" t="e">
        <f>IF(AND(F19022&gt;19.999,F19022&lt;30),C19022,NA())</f>
        <v>#N/A</v>
      </c>
      <c r="I19022">
        <f t="shared" si="892"/>
        <v>52.5</v>
      </c>
      <c r="J19022" t="e">
        <f t="shared" si="893"/>
        <v>#N/A</v>
      </c>
      <c r="L19022" t="e">
        <v>#N/A</v>
      </c>
    </row>
    <row r="19023" spans="1:12" x14ac:dyDescent="0.3">
      <c r="A19023">
        <v>198.738</v>
      </c>
      <c r="B19023">
        <v>49.06</v>
      </c>
      <c r="C19023">
        <v>51.375</v>
      </c>
      <c r="D19023">
        <v>17.414400000000001</v>
      </c>
      <c r="E19023" t="s">
        <v>19026</v>
      </c>
      <c r="F19023">
        <v>36.111111111111114</v>
      </c>
      <c r="G19023" t="e">
        <f t="shared" si="891"/>
        <v>#N/A</v>
      </c>
      <c r="H19023" t="e">
        <f>IF(AND(F19023&gt;19.999,F19023&lt;30),C19023,NA())</f>
        <v>#N/A</v>
      </c>
      <c r="I19023">
        <f t="shared" si="892"/>
        <v>51.375</v>
      </c>
      <c r="J19023" t="e">
        <f t="shared" si="893"/>
        <v>#N/A</v>
      </c>
      <c r="L19023" t="e">
        <v>#N/A</v>
      </c>
    </row>
    <row r="19024" spans="1:12" x14ac:dyDescent="0.3">
      <c r="A19024">
        <v>198.745</v>
      </c>
      <c r="B19024">
        <v>50.16</v>
      </c>
      <c r="C19024">
        <v>52.725000000000001</v>
      </c>
      <c r="D19024">
        <v>17.8596</v>
      </c>
      <c r="E19024" t="s">
        <v>19027</v>
      </c>
      <c r="F19024">
        <v>36.111111111111114</v>
      </c>
      <c r="G19024" t="e">
        <f t="shared" si="891"/>
        <v>#N/A</v>
      </c>
      <c r="H19024" t="e">
        <f>IF(AND(F19024&gt;19.999,F19024&lt;30),C19024,NA())</f>
        <v>#N/A</v>
      </c>
      <c r="I19024">
        <f t="shared" si="892"/>
        <v>52.725000000000001</v>
      </c>
      <c r="J19024" t="e">
        <f t="shared" si="893"/>
        <v>#N/A</v>
      </c>
      <c r="L19024" t="e">
        <v>#N/A</v>
      </c>
    </row>
    <row r="19025" spans="1:12" x14ac:dyDescent="0.3">
      <c r="A19025">
        <v>198.75200000000001</v>
      </c>
      <c r="B19025">
        <v>48.56</v>
      </c>
      <c r="C19025">
        <v>52.274999999999999</v>
      </c>
      <c r="D19025">
        <v>18.7257</v>
      </c>
      <c r="E19025" t="s">
        <v>19028</v>
      </c>
      <c r="F19025">
        <v>36.111111111111114</v>
      </c>
      <c r="G19025" t="e">
        <f t="shared" si="891"/>
        <v>#N/A</v>
      </c>
      <c r="H19025" t="e">
        <f>IF(AND(F19025&gt;19.999,F19025&lt;30),C19025,NA())</f>
        <v>#N/A</v>
      </c>
      <c r="I19025">
        <f t="shared" si="892"/>
        <v>52.274999999999999</v>
      </c>
      <c r="J19025" t="e">
        <f t="shared" si="893"/>
        <v>#N/A</v>
      </c>
      <c r="L19025" t="e">
        <v>#N/A</v>
      </c>
    </row>
    <row r="19026" spans="1:12" x14ac:dyDescent="0.3">
      <c r="A19026">
        <v>198.75899999999999</v>
      </c>
      <c r="B19026">
        <v>48.62</v>
      </c>
      <c r="C19026">
        <v>51.45</v>
      </c>
      <c r="D19026">
        <v>17.851299999999998</v>
      </c>
      <c r="E19026" t="s">
        <v>19029</v>
      </c>
      <c r="F19026">
        <v>36.111111111111114</v>
      </c>
      <c r="G19026" t="e">
        <f t="shared" si="891"/>
        <v>#N/A</v>
      </c>
      <c r="H19026" t="e">
        <f>IF(AND(F19026&gt;19.999,F19026&lt;30),C19026,NA())</f>
        <v>#N/A</v>
      </c>
      <c r="I19026">
        <f t="shared" si="892"/>
        <v>51.45</v>
      </c>
      <c r="J19026" t="e">
        <f t="shared" si="893"/>
        <v>#N/A</v>
      </c>
      <c r="L19026" t="e">
        <v>#N/A</v>
      </c>
    </row>
    <row r="19027" spans="1:12" x14ac:dyDescent="0.3">
      <c r="A19027">
        <v>198.76599999999999</v>
      </c>
      <c r="B19027">
        <v>49.39</v>
      </c>
      <c r="C19027">
        <v>49.424999999999997</v>
      </c>
      <c r="D19027">
        <v>15.193</v>
      </c>
      <c r="E19027" t="s">
        <v>19030</v>
      </c>
      <c r="F19027">
        <v>35.555555555555557</v>
      </c>
      <c r="G19027" t="e">
        <f t="shared" si="891"/>
        <v>#N/A</v>
      </c>
      <c r="H19027" t="e">
        <f>IF(AND(F19027&gt;19.999,F19027&lt;30),C19027,NA())</f>
        <v>#N/A</v>
      </c>
      <c r="I19027">
        <f t="shared" si="892"/>
        <v>49.424999999999997</v>
      </c>
      <c r="J19027" t="e">
        <f t="shared" si="893"/>
        <v>#N/A</v>
      </c>
      <c r="L19027" t="e">
        <v>#N/A</v>
      </c>
    </row>
    <row r="19028" spans="1:12" x14ac:dyDescent="0.3">
      <c r="A19028">
        <v>198.773</v>
      </c>
      <c r="B19028">
        <v>49.81</v>
      </c>
      <c r="C19028">
        <v>51.075000000000003</v>
      </c>
      <c r="D19028">
        <v>16.497499999999999</v>
      </c>
      <c r="E19028" t="s">
        <v>19031</v>
      </c>
      <c r="F19028">
        <v>35.555555555555557</v>
      </c>
      <c r="G19028" t="e">
        <f t="shared" si="891"/>
        <v>#N/A</v>
      </c>
      <c r="H19028" t="e">
        <f>IF(AND(F19028&gt;19.999,F19028&lt;30),C19028,NA())</f>
        <v>#N/A</v>
      </c>
      <c r="I19028">
        <f t="shared" si="892"/>
        <v>51.075000000000003</v>
      </c>
      <c r="J19028" t="e">
        <f t="shared" si="893"/>
        <v>#N/A</v>
      </c>
      <c r="L19028" t="e">
        <v>#N/A</v>
      </c>
    </row>
    <row r="19029" spans="1:12" x14ac:dyDescent="0.3">
      <c r="A19029">
        <v>198.78</v>
      </c>
      <c r="B19029">
        <v>48.2</v>
      </c>
      <c r="C19029">
        <v>50.924999999999997</v>
      </c>
      <c r="D19029">
        <v>17.671800000000001</v>
      </c>
      <c r="E19029" t="s">
        <v>19032</v>
      </c>
      <c r="F19029">
        <v>35.555555555555557</v>
      </c>
      <c r="G19029" t="e">
        <f t="shared" si="891"/>
        <v>#N/A</v>
      </c>
      <c r="H19029" t="e">
        <f>IF(AND(F19029&gt;19.999,F19029&lt;30),C19029,NA())</f>
        <v>#N/A</v>
      </c>
      <c r="I19029">
        <f t="shared" si="892"/>
        <v>50.924999999999997</v>
      </c>
      <c r="J19029" t="e">
        <f t="shared" si="893"/>
        <v>#N/A</v>
      </c>
      <c r="L19029" t="e">
        <v>#N/A</v>
      </c>
    </row>
    <row r="19030" spans="1:12" x14ac:dyDescent="0.3">
      <c r="A19030">
        <v>198.78700000000001</v>
      </c>
      <c r="B19030">
        <v>49.37</v>
      </c>
      <c r="C19030">
        <v>52.125</v>
      </c>
      <c r="D19030">
        <v>17.909400000000002</v>
      </c>
      <c r="E19030" t="s">
        <v>19033</v>
      </c>
      <c r="F19030">
        <v>35</v>
      </c>
      <c r="G19030" t="e">
        <f t="shared" si="891"/>
        <v>#N/A</v>
      </c>
      <c r="H19030" t="e">
        <f>IF(AND(F19030&gt;19.999,F19030&lt;30),C19030,NA())</f>
        <v>#N/A</v>
      </c>
      <c r="I19030">
        <f t="shared" si="892"/>
        <v>52.125</v>
      </c>
      <c r="J19030" t="e">
        <f t="shared" si="893"/>
        <v>#N/A</v>
      </c>
      <c r="L19030" t="e">
        <v>#N/A</v>
      </c>
    </row>
    <row r="19031" spans="1:12" x14ac:dyDescent="0.3">
      <c r="A19031">
        <v>198.79400000000001</v>
      </c>
      <c r="B19031">
        <v>48.01</v>
      </c>
      <c r="C19031">
        <v>50.625</v>
      </c>
      <c r="D19031">
        <v>17.528099999999998</v>
      </c>
      <c r="E19031" t="s">
        <v>19034</v>
      </c>
      <c r="F19031">
        <v>35.555555555555557</v>
      </c>
      <c r="G19031" t="e">
        <f t="shared" si="891"/>
        <v>#N/A</v>
      </c>
      <c r="H19031" t="e">
        <f>IF(AND(F19031&gt;19.999,F19031&lt;30),C19031,NA())</f>
        <v>#N/A</v>
      </c>
      <c r="I19031">
        <f t="shared" si="892"/>
        <v>50.625</v>
      </c>
      <c r="J19031" t="e">
        <f t="shared" si="893"/>
        <v>#N/A</v>
      </c>
      <c r="L19031" t="e">
        <v>#N/A</v>
      </c>
    </row>
    <row r="19032" spans="1:12" x14ac:dyDescent="0.3">
      <c r="A19032">
        <v>198.80099999999999</v>
      </c>
      <c r="B19032">
        <v>44.74</v>
      </c>
      <c r="C19032">
        <v>46.875</v>
      </c>
      <c r="D19032">
        <v>16.4678</v>
      </c>
      <c r="E19032" t="s">
        <v>19035</v>
      </c>
      <c r="F19032">
        <v>36.111111111111114</v>
      </c>
      <c r="G19032" t="e">
        <f t="shared" si="891"/>
        <v>#N/A</v>
      </c>
      <c r="H19032" t="e">
        <f>IF(AND(F19032&gt;19.999,F19032&lt;30),C19032,NA())</f>
        <v>#N/A</v>
      </c>
      <c r="I19032">
        <f t="shared" si="892"/>
        <v>46.875</v>
      </c>
      <c r="J19032" t="e">
        <f t="shared" si="893"/>
        <v>#N/A</v>
      </c>
      <c r="L19032" t="e">
        <v>#N/A</v>
      </c>
    </row>
    <row r="19033" spans="1:12" x14ac:dyDescent="0.3">
      <c r="A19033">
        <v>198.80799999999999</v>
      </c>
      <c r="B19033">
        <v>44.04</v>
      </c>
      <c r="C19033">
        <v>42.825000000000003</v>
      </c>
      <c r="D19033">
        <v>12.993600000000001</v>
      </c>
      <c r="E19033" t="s">
        <v>19036</v>
      </c>
      <c r="F19033">
        <v>35.555555555555557</v>
      </c>
      <c r="G19033" t="e">
        <f t="shared" si="891"/>
        <v>#N/A</v>
      </c>
      <c r="H19033" t="e">
        <f>IF(AND(F19033&gt;19.999,F19033&lt;30),C19033,NA())</f>
        <v>#N/A</v>
      </c>
      <c r="I19033">
        <f t="shared" si="892"/>
        <v>42.825000000000003</v>
      </c>
      <c r="J19033" t="e">
        <f t="shared" si="893"/>
        <v>#N/A</v>
      </c>
      <c r="L19033" t="e">
        <v>#N/A</v>
      </c>
    </row>
    <row r="19034" spans="1:12" x14ac:dyDescent="0.3">
      <c r="A19034">
        <v>198.815</v>
      </c>
      <c r="B19034">
        <v>43.35</v>
      </c>
      <c r="C19034">
        <v>40.799999999999997</v>
      </c>
      <c r="D19034">
        <v>11.536199999999999</v>
      </c>
      <c r="E19034" t="s">
        <v>19037</v>
      </c>
      <c r="F19034">
        <v>35.555555555555557</v>
      </c>
      <c r="G19034" t="e">
        <f t="shared" si="891"/>
        <v>#N/A</v>
      </c>
      <c r="H19034" t="e">
        <f>IF(AND(F19034&gt;19.999,F19034&lt;30),C19034,NA())</f>
        <v>#N/A</v>
      </c>
      <c r="I19034">
        <f t="shared" si="892"/>
        <v>40.799999999999997</v>
      </c>
      <c r="J19034" t="e">
        <f t="shared" si="893"/>
        <v>#N/A</v>
      </c>
      <c r="L19034" t="e">
        <v>#N/A</v>
      </c>
    </row>
    <row r="19035" spans="1:12" x14ac:dyDescent="0.3">
      <c r="A19035">
        <v>198.822</v>
      </c>
      <c r="B19035">
        <v>43.39</v>
      </c>
      <c r="C19035">
        <v>44.024999999999999</v>
      </c>
      <c r="D19035">
        <v>14.728300000000001</v>
      </c>
      <c r="E19035" t="s">
        <v>19038</v>
      </c>
      <c r="F19035">
        <v>35</v>
      </c>
      <c r="G19035" t="e">
        <f t="shared" si="891"/>
        <v>#N/A</v>
      </c>
      <c r="H19035" t="e">
        <f>IF(AND(F19035&gt;19.999,F19035&lt;30),C19035,NA())</f>
        <v>#N/A</v>
      </c>
      <c r="I19035">
        <f t="shared" si="892"/>
        <v>44.024999999999999</v>
      </c>
      <c r="J19035" t="e">
        <f t="shared" si="893"/>
        <v>#N/A</v>
      </c>
      <c r="L19035" t="e">
        <v>#N/A</v>
      </c>
    </row>
    <row r="19036" spans="1:12" x14ac:dyDescent="0.3">
      <c r="A19036">
        <v>198.82900000000001</v>
      </c>
      <c r="B19036">
        <v>44.9</v>
      </c>
      <c r="C19036">
        <v>46.725000000000001</v>
      </c>
      <c r="D19036">
        <v>16.186199999999999</v>
      </c>
      <c r="E19036" t="s">
        <v>19039</v>
      </c>
      <c r="F19036">
        <v>35</v>
      </c>
      <c r="G19036" t="e">
        <f t="shared" si="891"/>
        <v>#N/A</v>
      </c>
      <c r="H19036" t="e">
        <f>IF(AND(F19036&gt;19.999,F19036&lt;30),C19036,NA())</f>
        <v>#N/A</v>
      </c>
      <c r="I19036">
        <f t="shared" si="892"/>
        <v>46.725000000000001</v>
      </c>
      <c r="J19036" t="e">
        <f t="shared" si="893"/>
        <v>#N/A</v>
      </c>
      <c r="L19036" t="e">
        <v>#N/A</v>
      </c>
    </row>
    <row r="19037" spans="1:12" x14ac:dyDescent="0.3">
      <c r="A19037">
        <v>198.83600000000001</v>
      </c>
      <c r="B19037">
        <v>46.55</v>
      </c>
      <c r="C19037">
        <v>48.825000000000003</v>
      </c>
      <c r="D19037">
        <v>16.928999999999998</v>
      </c>
      <c r="E19037" t="s">
        <v>19040</v>
      </c>
      <c r="F19037">
        <v>34.444444444444443</v>
      </c>
      <c r="G19037" t="e">
        <f t="shared" si="891"/>
        <v>#N/A</v>
      </c>
      <c r="H19037" t="e">
        <f>IF(AND(F19037&gt;19.999,F19037&lt;30),C19037,NA())</f>
        <v>#N/A</v>
      </c>
      <c r="I19037">
        <f t="shared" si="892"/>
        <v>48.825000000000003</v>
      </c>
      <c r="J19037" t="e">
        <f t="shared" si="893"/>
        <v>#N/A</v>
      </c>
      <c r="L19037" t="e">
        <v>#N/A</v>
      </c>
    </row>
    <row r="19038" spans="1:12" x14ac:dyDescent="0.3">
      <c r="A19038">
        <v>198.84299999999999</v>
      </c>
      <c r="B19038">
        <v>41.89</v>
      </c>
      <c r="C19038">
        <v>45.524999999999999</v>
      </c>
      <c r="D19038">
        <v>17.4621</v>
      </c>
      <c r="E19038" t="s">
        <v>19041</v>
      </c>
      <c r="F19038">
        <v>34.444444444444443</v>
      </c>
      <c r="G19038" t="e">
        <f t="shared" si="891"/>
        <v>#N/A</v>
      </c>
      <c r="H19038" t="e">
        <f>IF(AND(F19038&gt;19.999,F19038&lt;30),C19038,NA())</f>
        <v>#N/A</v>
      </c>
      <c r="I19038">
        <f t="shared" si="892"/>
        <v>45.524999999999999</v>
      </c>
      <c r="J19038" t="e">
        <f t="shared" si="893"/>
        <v>#N/A</v>
      </c>
      <c r="L19038" t="e">
        <v>#N/A</v>
      </c>
    </row>
    <row r="19039" spans="1:12" x14ac:dyDescent="0.3">
      <c r="A19039">
        <v>198.85</v>
      </c>
      <c r="B19039">
        <v>39.29</v>
      </c>
      <c r="C19039">
        <v>40.125</v>
      </c>
      <c r="D19039">
        <v>14.200699999999999</v>
      </c>
      <c r="E19039" t="s">
        <v>19042</v>
      </c>
      <c r="F19039">
        <v>33.888888888888893</v>
      </c>
      <c r="G19039" t="e">
        <f t="shared" si="891"/>
        <v>#N/A</v>
      </c>
      <c r="H19039" t="e">
        <f>IF(AND(F19039&gt;19.999,F19039&lt;30),C19039,NA())</f>
        <v>#N/A</v>
      </c>
      <c r="I19039">
        <f t="shared" si="892"/>
        <v>40.125</v>
      </c>
      <c r="J19039" t="e">
        <f t="shared" si="893"/>
        <v>#N/A</v>
      </c>
      <c r="L19039" t="e">
        <v>#N/A</v>
      </c>
    </row>
    <row r="19040" spans="1:12" x14ac:dyDescent="0.3">
      <c r="A19040">
        <v>198.85599999999999</v>
      </c>
      <c r="B19040">
        <v>35.07</v>
      </c>
      <c r="C19040">
        <v>35.024999999999999</v>
      </c>
      <c r="D19040">
        <v>12.571899999999999</v>
      </c>
      <c r="E19040" t="s">
        <v>19043</v>
      </c>
      <c r="F19040">
        <v>33.888888888888893</v>
      </c>
      <c r="G19040" t="e">
        <f t="shared" si="891"/>
        <v>#N/A</v>
      </c>
      <c r="H19040" t="e">
        <f>IF(AND(F19040&gt;19.999,F19040&lt;30),C19040,NA())</f>
        <v>#N/A</v>
      </c>
      <c r="I19040">
        <f t="shared" si="892"/>
        <v>35.024999999999999</v>
      </c>
      <c r="J19040" t="e">
        <f t="shared" si="893"/>
        <v>#N/A</v>
      </c>
      <c r="L19040" t="e">
        <v>#N/A</v>
      </c>
    </row>
    <row r="19041" spans="1:12" x14ac:dyDescent="0.3">
      <c r="A19041">
        <v>198.863</v>
      </c>
      <c r="B19041">
        <v>36.54</v>
      </c>
      <c r="C19041">
        <v>34.049999999999997</v>
      </c>
      <c r="D19041">
        <v>10.3878</v>
      </c>
      <c r="E19041" t="s">
        <v>19044</v>
      </c>
      <c r="F19041">
        <v>33.333333333333336</v>
      </c>
      <c r="G19041" t="e">
        <f t="shared" si="891"/>
        <v>#N/A</v>
      </c>
      <c r="H19041" t="e">
        <f>IF(AND(F19041&gt;19.999,F19041&lt;30),C19041,NA())</f>
        <v>#N/A</v>
      </c>
      <c r="I19041">
        <f t="shared" si="892"/>
        <v>34.049999999999997</v>
      </c>
      <c r="J19041" t="e">
        <f t="shared" si="893"/>
        <v>#N/A</v>
      </c>
      <c r="L19041" t="e">
        <v>#N/A</v>
      </c>
    </row>
    <row r="19042" spans="1:12" x14ac:dyDescent="0.3">
      <c r="A19042">
        <v>198.87</v>
      </c>
      <c r="B19042">
        <v>38.020000000000003</v>
      </c>
      <c r="C19042">
        <v>37.725000000000001</v>
      </c>
      <c r="D19042">
        <v>12.8454</v>
      </c>
      <c r="E19042" t="s">
        <v>19045</v>
      </c>
      <c r="F19042">
        <v>33.333333333333336</v>
      </c>
      <c r="G19042" t="e">
        <f t="shared" si="891"/>
        <v>#N/A</v>
      </c>
      <c r="H19042" t="e">
        <f>IF(AND(F19042&gt;19.999,F19042&lt;30),C19042,NA())</f>
        <v>#N/A</v>
      </c>
      <c r="I19042">
        <f t="shared" si="892"/>
        <v>37.725000000000001</v>
      </c>
      <c r="J19042" t="e">
        <f t="shared" si="893"/>
        <v>#N/A</v>
      </c>
      <c r="L19042" t="e">
        <v>#N/A</v>
      </c>
    </row>
    <row r="19043" spans="1:12" x14ac:dyDescent="0.3">
      <c r="A19043">
        <v>198.87700000000001</v>
      </c>
      <c r="B19043">
        <v>36.99</v>
      </c>
      <c r="C19043">
        <v>36.674999999999997</v>
      </c>
      <c r="D19043">
        <v>12.6426</v>
      </c>
      <c r="E19043" t="s">
        <v>19046</v>
      </c>
      <c r="F19043">
        <v>32.777777777777779</v>
      </c>
      <c r="G19043" t="e">
        <f t="shared" si="891"/>
        <v>#N/A</v>
      </c>
      <c r="H19043" t="e">
        <f>IF(AND(F19043&gt;19.999,F19043&lt;30),C19043,NA())</f>
        <v>#N/A</v>
      </c>
      <c r="I19043">
        <f t="shared" si="892"/>
        <v>36.674999999999997</v>
      </c>
      <c r="J19043" t="e">
        <f t="shared" si="893"/>
        <v>#N/A</v>
      </c>
      <c r="L19043" t="e">
        <v>#N/A</v>
      </c>
    </row>
    <row r="19044" spans="1:12" x14ac:dyDescent="0.3">
      <c r="A19044">
        <v>198.88399999999999</v>
      </c>
      <c r="B19044">
        <v>36.26</v>
      </c>
      <c r="C19044">
        <v>36.6</v>
      </c>
      <c r="D19044">
        <v>13.168100000000001</v>
      </c>
      <c r="E19044" t="s">
        <v>19047</v>
      </c>
      <c r="F19044">
        <v>32.777777777777779</v>
      </c>
      <c r="G19044" t="e">
        <f t="shared" si="891"/>
        <v>#N/A</v>
      </c>
      <c r="H19044" t="e">
        <f>IF(AND(F19044&gt;19.999,F19044&lt;30),C19044,NA())</f>
        <v>#N/A</v>
      </c>
      <c r="I19044">
        <f t="shared" si="892"/>
        <v>36.6</v>
      </c>
      <c r="J19044" t="e">
        <f t="shared" si="893"/>
        <v>#N/A</v>
      </c>
      <c r="L19044" t="e">
        <v>#N/A</v>
      </c>
    </row>
    <row r="19045" spans="1:12" x14ac:dyDescent="0.3">
      <c r="A19045">
        <v>198.89099999999999</v>
      </c>
      <c r="B19045">
        <v>36.9</v>
      </c>
      <c r="C19045">
        <v>38.25</v>
      </c>
      <c r="D19045">
        <v>14.291700000000001</v>
      </c>
      <c r="E19045" t="s">
        <v>19048</v>
      </c>
      <c r="F19045">
        <v>32.222222222222221</v>
      </c>
      <c r="G19045" t="e">
        <f t="shared" si="891"/>
        <v>#N/A</v>
      </c>
      <c r="H19045" t="e">
        <f>IF(AND(F19045&gt;19.999,F19045&lt;30),C19045,NA())</f>
        <v>#N/A</v>
      </c>
      <c r="I19045">
        <f t="shared" si="892"/>
        <v>38.25</v>
      </c>
      <c r="J19045" t="e">
        <f t="shared" si="893"/>
        <v>#N/A</v>
      </c>
      <c r="L19045" t="e">
        <v>#N/A</v>
      </c>
    </row>
    <row r="19046" spans="1:12" x14ac:dyDescent="0.3">
      <c r="A19046">
        <v>198.898</v>
      </c>
      <c r="B19046">
        <v>40.93</v>
      </c>
      <c r="C19046">
        <v>41.774999999999999</v>
      </c>
      <c r="D19046">
        <v>14.501799999999999</v>
      </c>
      <c r="E19046" t="s">
        <v>19049</v>
      </c>
      <c r="F19046">
        <v>32.222222222222221</v>
      </c>
      <c r="G19046" t="e">
        <f t="shared" si="891"/>
        <v>#N/A</v>
      </c>
      <c r="H19046" t="e">
        <f>IF(AND(F19046&gt;19.999,F19046&lt;30),C19046,NA())</f>
        <v>#N/A</v>
      </c>
      <c r="I19046">
        <f t="shared" si="892"/>
        <v>41.774999999999999</v>
      </c>
      <c r="J19046" t="e">
        <f t="shared" si="893"/>
        <v>#N/A</v>
      </c>
      <c r="L19046" t="e">
        <v>#N/A</v>
      </c>
    </row>
    <row r="19047" spans="1:12" x14ac:dyDescent="0.3">
      <c r="A19047">
        <v>198.905</v>
      </c>
      <c r="B19047">
        <v>39.369999999999997</v>
      </c>
      <c r="C19047">
        <v>41.774999999999999</v>
      </c>
      <c r="D19047">
        <v>15.7849</v>
      </c>
      <c r="E19047" t="s">
        <v>19050</v>
      </c>
      <c r="F19047">
        <v>31.666666666666668</v>
      </c>
      <c r="G19047" t="e">
        <f t="shared" si="891"/>
        <v>#N/A</v>
      </c>
      <c r="H19047" t="e">
        <f>IF(AND(F19047&gt;19.999,F19047&lt;30),C19047,NA())</f>
        <v>#N/A</v>
      </c>
      <c r="I19047">
        <f t="shared" si="892"/>
        <v>41.774999999999999</v>
      </c>
      <c r="J19047" t="e">
        <f t="shared" si="893"/>
        <v>#N/A</v>
      </c>
      <c r="L19047" t="e">
        <v>#N/A</v>
      </c>
    </row>
    <row r="19048" spans="1:12" x14ac:dyDescent="0.3">
      <c r="A19048">
        <v>198.91200000000001</v>
      </c>
      <c r="B19048">
        <v>40.200000000000003</v>
      </c>
      <c r="C19048">
        <v>42.6</v>
      </c>
      <c r="D19048">
        <v>15.927199999999999</v>
      </c>
      <c r="E19048" t="s">
        <v>19051</v>
      </c>
      <c r="F19048">
        <v>31.666666666666668</v>
      </c>
      <c r="G19048" t="e">
        <f t="shared" si="891"/>
        <v>#N/A</v>
      </c>
      <c r="H19048" t="e">
        <f>IF(AND(F19048&gt;19.999,F19048&lt;30),C19048,NA())</f>
        <v>#N/A</v>
      </c>
      <c r="I19048">
        <f t="shared" si="892"/>
        <v>42.6</v>
      </c>
      <c r="J19048" t="e">
        <f t="shared" si="893"/>
        <v>#N/A</v>
      </c>
      <c r="L19048" t="e">
        <v>#N/A</v>
      </c>
    </row>
    <row r="19049" spans="1:12" x14ac:dyDescent="0.3">
      <c r="A19049">
        <v>198.91900000000001</v>
      </c>
      <c r="B19049">
        <v>40.54</v>
      </c>
      <c r="C19049">
        <v>44.325000000000003</v>
      </c>
      <c r="D19049">
        <v>17.372599999999998</v>
      </c>
      <c r="E19049" t="s">
        <v>19052</v>
      </c>
      <c r="F19049">
        <v>31.666666666666668</v>
      </c>
      <c r="G19049" t="e">
        <f t="shared" si="891"/>
        <v>#N/A</v>
      </c>
      <c r="H19049" t="e">
        <f>IF(AND(F19049&gt;19.999,F19049&lt;30),C19049,NA())</f>
        <v>#N/A</v>
      </c>
      <c r="I19049">
        <f t="shared" si="892"/>
        <v>44.325000000000003</v>
      </c>
      <c r="J19049" t="e">
        <f t="shared" si="893"/>
        <v>#N/A</v>
      </c>
      <c r="L19049" t="e">
        <v>#N/A</v>
      </c>
    </row>
    <row r="19050" spans="1:12" x14ac:dyDescent="0.3">
      <c r="A19050">
        <v>198.92599999999999</v>
      </c>
      <c r="B19050">
        <v>37.04</v>
      </c>
      <c r="C19050">
        <v>42.6</v>
      </c>
      <c r="D19050">
        <v>18.526499999999999</v>
      </c>
      <c r="E19050" t="s">
        <v>19053</v>
      </c>
      <c r="F19050">
        <v>31.666666666666668</v>
      </c>
      <c r="G19050" t="e">
        <f t="shared" si="891"/>
        <v>#N/A</v>
      </c>
      <c r="H19050" t="e">
        <f>IF(AND(F19050&gt;19.999,F19050&lt;30),C19050,NA())</f>
        <v>#N/A</v>
      </c>
      <c r="I19050">
        <f t="shared" si="892"/>
        <v>42.6</v>
      </c>
      <c r="J19050" t="e">
        <f t="shared" si="893"/>
        <v>#N/A</v>
      </c>
      <c r="L19050" t="e">
        <v>#N/A</v>
      </c>
    </row>
    <row r="19051" spans="1:12" x14ac:dyDescent="0.3">
      <c r="A19051">
        <v>198.93299999999999</v>
      </c>
      <c r="B19051">
        <v>38.479999999999997</v>
      </c>
      <c r="C19051">
        <v>41.924999999999997</v>
      </c>
      <c r="D19051">
        <v>16.667000000000002</v>
      </c>
      <c r="E19051" t="s">
        <v>19054</v>
      </c>
      <c r="F19051">
        <v>31.111111111111114</v>
      </c>
      <c r="G19051" t="e">
        <f t="shared" si="891"/>
        <v>#N/A</v>
      </c>
      <c r="H19051" t="e">
        <f>IF(AND(F19051&gt;19.999,F19051&lt;30),C19051,NA())</f>
        <v>#N/A</v>
      </c>
      <c r="I19051">
        <f t="shared" si="892"/>
        <v>41.924999999999997</v>
      </c>
      <c r="J19051" t="e">
        <f t="shared" si="893"/>
        <v>#N/A</v>
      </c>
      <c r="L19051" t="e">
        <v>#N/A</v>
      </c>
    </row>
    <row r="19052" spans="1:12" x14ac:dyDescent="0.3">
      <c r="A19052">
        <v>198.94</v>
      </c>
      <c r="B19052">
        <v>37.549999999999997</v>
      </c>
      <c r="C19052">
        <v>41.475000000000001</v>
      </c>
      <c r="D19052">
        <v>16.981999999999999</v>
      </c>
      <c r="E19052" t="s">
        <v>19055</v>
      </c>
      <c r="F19052">
        <v>30.555555555555557</v>
      </c>
      <c r="G19052" t="e">
        <f t="shared" si="891"/>
        <v>#N/A</v>
      </c>
      <c r="H19052" t="e">
        <f>IF(AND(F19052&gt;19.999,F19052&lt;30),C19052,NA())</f>
        <v>#N/A</v>
      </c>
      <c r="I19052">
        <f t="shared" si="892"/>
        <v>41.475000000000001</v>
      </c>
      <c r="J19052" t="e">
        <f t="shared" si="893"/>
        <v>#N/A</v>
      </c>
      <c r="L19052" t="e">
        <v>#N/A</v>
      </c>
    </row>
    <row r="19053" spans="1:12" x14ac:dyDescent="0.3">
      <c r="A19053">
        <v>198.947</v>
      </c>
      <c r="B19053">
        <v>35.78</v>
      </c>
      <c r="C19053">
        <v>39.75</v>
      </c>
      <c r="D19053">
        <v>16.712900000000001</v>
      </c>
      <c r="E19053" t="s">
        <v>19056</v>
      </c>
      <c r="F19053">
        <v>30.555555555555557</v>
      </c>
      <c r="G19053" t="e">
        <f t="shared" si="891"/>
        <v>#N/A</v>
      </c>
      <c r="H19053" t="e">
        <f>IF(AND(F19053&gt;19.999,F19053&lt;30),C19053,NA())</f>
        <v>#N/A</v>
      </c>
      <c r="I19053">
        <f t="shared" si="892"/>
        <v>39.75</v>
      </c>
      <c r="J19053" t="e">
        <f t="shared" si="893"/>
        <v>#N/A</v>
      </c>
      <c r="L19053" t="e">
        <v>#N/A</v>
      </c>
    </row>
    <row r="19054" spans="1:12" x14ac:dyDescent="0.3">
      <c r="A19054">
        <v>198.95400000000001</v>
      </c>
      <c r="B19054">
        <v>39.28</v>
      </c>
      <c r="C19054">
        <v>42.825000000000003</v>
      </c>
      <c r="D19054">
        <v>16.908999999999999</v>
      </c>
      <c r="E19054" t="s">
        <v>19057</v>
      </c>
      <c r="F19054">
        <v>30.555555555555557</v>
      </c>
      <c r="G19054" t="e">
        <f t="shared" si="891"/>
        <v>#N/A</v>
      </c>
      <c r="H19054" t="e">
        <f>IF(AND(F19054&gt;19.999,F19054&lt;30),C19054,NA())</f>
        <v>#N/A</v>
      </c>
      <c r="I19054">
        <f t="shared" si="892"/>
        <v>42.825000000000003</v>
      </c>
      <c r="J19054" t="e">
        <f t="shared" si="893"/>
        <v>#N/A</v>
      </c>
      <c r="L19054" t="e">
        <v>#N/A</v>
      </c>
    </row>
    <row r="19055" spans="1:12" x14ac:dyDescent="0.3">
      <c r="A19055">
        <v>198.96100000000001</v>
      </c>
      <c r="B19055">
        <v>37.869999999999997</v>
      </c>
      <c r="C19055">
        <v>42.45</v>
      </c>
      <c r="D19055">
        <v>17.6938</v>
      </c>
      <c r="E19055" t="s">
        <v>19058</v>
      </c>
      <c r="F19055">
        <v>30</v>
      </c>
      <c r="G19055" t="e">
        <f t="shared" si="891"/>
        <v>#N/A</v>
      </c>
      <c r="H19055" t="e">
        <f>IF(AND(F19055&gt;19.999,F19055&lt;30),C19055,NA())</f>
        <v>#N/A</v>
      </c>
      <c r="I19055">
        <f t="shared" si="892"/>
        <v>42.45</v>
      </c>
      <c r="J19055" t="e">
        <f t="shared" si="893"/>
        <v>#N/A</v>
      </c>
      <c r="L19055" t="e">
        <v>#N/A</v>
      </c>
    </row>
    <row r="19056" spans="1:12" x14ac:dyDescent="0.3">
      <c r="A19056">
        <v>198.96799999999999</v>
      </c>
      <c r="B19056">
        <v>39.479999999999997</v>
      </c>
      <c r="C19056">
        <v>45</v>
      </c>
      <c r="D19056">
        <v>18.919499999999999</v>
      </c>
      <c r="E19056" t="s">
        <v>19059</v>
      </c>
      <c r="F19056">
        <v>29.444444444444446</v>
      </c>
      <c r="G19056" t="e">
        <f t="shared" si="891"/>
        <v>#N/A</v>
      </c>
      <c r="H19056">
        <f>IF(AND(F19056&gt;19.999,F19056&lt;30),C19056,NA())</f>
        <v>45</v>
      </c>
      <c r="I19056" t="e">
        <f t="shared" si="892"/>
        <v>#N/A</v>
      </c>
      <c r="J19056" t="e">
        <f t="shared" si="893"/>
        <v>#N/A</v>
      </c>
      <c r="L19056" t="e">
        <v>#N/A</v>
      </c>
    </row>
    <row r="19057" spans="1:12" x14ac:dyDescent="0.3">
      <c r="A19057">
        <v>198.97499999999999</v>
      </c>
      <c r="B19057">
        <v>40.549999999999997</v>
      </c>
      <c r="C19057">
        <v>47.325000000000003</v>
      </c>
      <c r="D19057">
        <v>20.3643</v>
      </c>
      <c r="E19057" t="s">
        <v>19060</v>
      </c>
      <c r="F19057">
        <v>30</v>
      </c>
      <c r="G19057" t="e">
        <f t="shared" si="891"/>
        <v>#N/A</v>
      </c>
      <c r="H19057" t="e">
        <f>IF(AND(F19057&gt;19.999,F19057&lt;30),C19057,NA())</f>
        <v>#N/A</v>
      </c>
      <c r="I19057">
        <f t="shared" si="892"/>
        <v>47.325000000000003</v>
      </c>
      <c r="J19057" t="e">
        <f t="shared" si="893"/>
        <v>#N/A</v>
      </c>
      <c r="L19057" t="e">
        <v>#N/A</v>
      </c>
    </row>
    <row r="19058" spans="1:12" x14ac:dyDescent="0.3">
      <c r="A19058">
        <v>198.98099999999999</v>
      </c>
      <c r="B19058">
        <v>39.71</v>
      </c>
      <c r="C19058">
        <v>45.375</v>
      </c>
      <c r="D19058">
        <v>19.1053</v>
      </c>
      <c r="E19058" t="s">
        <v>19061</v>
      </c>
      <c r="F19058">
        <v>29.444444444444446</v>
      </c>
      <c r="G19058" t="e">
        <f t="shared" si="891"/>
        <v>#N/A</v>
      </c>
      <c r="H19058">
        <f>IF(AND(F19058&gt;19.999,F19058&lt;30),C19058,NA())</f>
        <v>45.375</v>
      </c>
      <c r="I19058" t="e">
        <f t="shared" si="892"/>
        <v>#N/A</v>
      </c>
      <c r="J19058" t="e">
        <f t="shared" si="893"/>
        <v>#N/A</v>
      </c>
      <c r="L19058" t="e">
        <v>#N/A</v>
      </c>
    </row>
    <row r="19059" spans="1:12" x14ac:dyDescent="0.3">
      <c r="A19059">
        <v>198.988</v>
      </c>
      <c r="B19059">
        <v>39.04</v>
      </c>
      <c r="C19059">
        <v>44.475000000000001</v>
      </c>
      <c r="D19059">
        <v>18.756399999999999</v>
      </c>
      <c r="E19059" t="s">
        <v>19062</v>
      </c>
      <c r="F19059">
        <v>30</v>
      </c>
      <c r="G19059" t="e">
        <f t="shared" si="891"/>
        <v>#N/A</v>
      </c>
      <c r="H19059" t="e">
        <f>IF(AND(F19059&gt;19.999,F19059&lt;30),C19059,NA())</f>
        <v>#N/A</v>
      </c>
      <c r="I19059">
        <f t="shared" si="892"/>
        <v>44.475000000000001</v>
      </c>
      <c r="J19059" t="e">
        <f t="shared" si="893"/>
        <v>#N/A</v>
      </c>
      <c r="L19059" t="e">
        <v>#N/A</v>
      </c>
    </row>
    <row r="19060" spans="1:12" x14ac:dyDescent="0.3">
      <c r="A19060">
        <v>198.995</v>
      </c>
      <c r="B19060">
        <v>38.299999999999997</v>
      </c>
      <c r="C19060">
        <v>44.475000000000001</v>
      </c>
      <c r="D19060">
        <v>19.365100000000002</v>
      </c>
      <c r="E19060" t="s">
        <v>19063</v>
      </c>
      <c r="F19060">
        <v>29.444444444444446</v>
      </c>
      <c r="G19060" t="e">
        <f t="shared" si="891"/>
        <v>#N/A</v>
      </c>
      <c r="H19060">
        <f>IF(AND(F19060&gt;19.999,F19060&lt;30),C19060,NA())</f>
        <v>44.475000000000001</v>
      </c>
      <c r="I19060" t="e">
        <f t="shared" si="892"/>
        <v>#N/A</v>
      </c>
      <c r="J19060" t="e">
        <f t="shared" si="893"/>
        <v>#N/A</v>
      </c>
      <c r="L19060" t="e">
        <v>#N/A</v>
      </c>
    </row>
    <row r="19061" spans="1:12" x14ac:dyDescent="0.3">
      <c r="A19061">
        <v>199.00200000000001</v>
      </c>
      <c r="B19061">
        <v>38.51</v>
      </c>
      <c r="C19061">
        <v>44.774999999999999</v>
      </c>
      <c r="D19061">
        <v>19.4923</v>
      </c>
      <c r="E19061" t="s">
        <v>19064</v>
      </c>
      <c r="F19061">
        <v>29.444444444444446</v>
      </c>
      <c r="G19061" t="e">
        <f t="shared" si="891"/>
        <v>#N/A</v>
      </c>
      <c r="H19061">
        <f>IF(AND(F19061&gt;19.999,F19061&lt;30),C19061,NA())</f>
        <v>44.774999999999999</v>
      </c>
      <c r="I19061" t="e">
        <f t="shared" si="892"/>
        <v>#N/A</v>
      </c>
      <c r="J19061" t="e">
        <f t="shared" si="893"/>
        <v>#N/A</v>
      </c>
      <c r="L19061" t="e">
        <v>#N/A</v>
      </c>
    </row>
    <row r="19062" spans="1:12" x14ac:dyDescent="0.3">
      <c r="A19062">
        <v>199.00899999999999</v>
      </c>
      <c r="B19062">
        <v>36.25</v>
      </c>
      <c r="C19062">
        <v>41.924999999999997</v>
      </c>
      <c r="D19062">
        <v>18.501300000000001</v>
      </c>
      <c r="E19062" t="s">
        <v>19065</v>
      </c>
      <c r="F19062">
        <v>29.444444444444446</v>
      </c>
      <c r="G19062" t="e">
        <f t="shared" si="891"/>
        <v>#N/A</v>
      </c>
      <c r="H19062">
        <f>IF(AND(F19062&gt;19.999,F19062&lt;30),C19062,NA())</f>
        <v>41.924999999999997</v>
      </c>
      <c r="I19062" t="e">
        <f t="shared" si="892"/>
        <v>#N/A</v>
      </c>
      <c r="J19062" t="e">
        <f t="shared" si="893"/>
        <v>#N/A</v>
      </c>
      <c r="L19062" t="e">
        <v>#N/A</v>
      </c>
    </row>
    <row r="19063" spans="1:12" x14ac:dyDescent="0.3">
      <c r="A19063">
        <v>199.01599999999999</v>
      </c>
      <c r="B19063">
        <v>36.97</v>
      </c>
      <c r="C19063">
        <v>41.7</v>
      </c>
      <c r="D19063">
        <v>17.684100000000001</v>
      </c>
      <c r="E19063" t="s">
        <v>19066</v>
      </c>
      <c r="F19063">
        <v>28.888888888888889</v>
      </c>
      <c r="G19063" t="e">
        <f t="shared" si="891"/>
        <v>#N/A</v>
      </c>
      <c r="H19063">
        <f>IF(AND(F19063&gt;19.999,F19063&lt;30),C19063,NA())</f>
        <v>41.7</v>
      </c>
      <c r="I19063" t="e">
        <f t="shared" si="892"/>
        <v>#N/A</v>
      </c>
      <c r="J19063" t="e">
        <f t="shared" si="893"/>
        <v>#N/A</v>
      </c>
      <c r="L19063" t="e">
        <v>#N/A</v>
      </c>
    </row>
    <row r="19064" spans="1:12" x14ac:dyDescent="0.3">
      <c r="A19064">
        <v>199.023</v>
      </c>
      <c r="B19064">
        <v>36.39</v>
      </c>
      <c r="C19064">
        <v>42</v>
      </c>
      <c r="D19064">
        <v>18.461200000000002</v>
      </c>
      <c r="E19064" t="s">
        <v>19067</v>
      </c>
      <c r="F19064">
        <v>28.888888888888889</v>
      </c>
      <c r="G19064" t="e">
        <f t="shared" si="891"/>
        <v>#N/A</v>
      </c>
      <c r="H19064">
        <f>IF(AND(F19064&gt;19.999,F19064&lt;30),C19064,NA())</f>
        <v>42</v>
      </c>
      <c r="I19064" t="e">
        <f t="shared" si="892"/>
        <v>#N/A</v>
      </c>
      <c r="J19064" t="e">
        <f t="shared" si="893"/>
        <v>#N/A</v>
      </c>
      <c r="L19064" t="e">
        <v>#N/A</v>
      </c>
    </row>
    <row r="19065" spans="1:12" x14ac:dyDescent="0.3">
      <c r="A19065">
        <v>199.03</v>
      </c>
      <c r="B19065">
        <v>39.07</v>
      </c>
      <c r="C19065">
        <v>45.45</v>
      </c>
      <c r="D19065">
        <v>19.706700000000001</v>
      </c>
      <c r="E19065" t="s">
        <v>19068</v>
      </c>
      <c r="F19065">
        <v>28.888888888888889</v>
      </c>
      <c r="G19065" t="e">
        <f t="shared" si="891"/>
        <v>#N/A</v>
      </c>
      <c r="H19065">
        <f>IF(AND(F19065&gt;19.999,F19065&lt;30),C19065,NA())</f>
        <v>45.45</v>
      </c>
      <c r="I19065" t="e">
        <f t="shared" si="892"/>
        <v>#N/A</v>
      </c>
      <c r="J19065" t="e">
        <f t="shared" si="893"/>
        <v>#N/A</v>
      </c>
      <c r="L19065" t="e">
        <v>#N/A</v>
      </c>
    </row>
    <row r="19066" spans="1:12" x14ac:dyDescent="0.3">
      <c r="A19066">
        <v>199.03700000000001</v>
      </c>
      <c r="B19066">
        <v>41.03</v>
      </c>
      <c r="C19066">
        <v>48.3</v>
      </c>
      <c r="D19066">
        <v>20.944500000000001</v>
      </c>
      <c r="E19066" t="s">
        <v>19069</v>
      </c>
      <c r="F19066">
        <v>28.888888888888889</v>
      </c>
      <c r="G19066" t="e">
        <f t="shared" si="891"/>
        <v>#N/A</v>
      </c>
      <c r="H19066">
        <f>IF(AND(F19066&gt;19.999,F19066&lt;30),C19066,NA())</f>
        <v>48.3</v>
      </c>
      <c r="I19066" t="e">
        <f t="shared" si="892"/>
        <v>#N/A</v>
      </c>
      <c r="J19066" t="e">
        <f t="shared" si="893"/>
        <v>#N/A</v>
      </c>
      <c r="L19066" t="e">
        <v>#N/A</v>
      </c>
    </row>
    <row r="19067" spans="1:12" x14ac:dyDescent="0.3">
      <c r="A19067">
        <v>199.04400000000001</v>
      </c>
      <c r="B19067">
        <v>42</v>
      </c>
      <c r="C19067">
        <v>49.725000000000001</v>
      </c>
      <c r="D19067">
        <v>21.5716</v>
      </c>
      <c r="E19067" t="s">
        <v>19070</v>
      </c>
      <c r="F19067">
        <v>29.444444444444446</v>
      </c>
      <c r="G19067" t="e">
        <f t="shared" si="891"/>
        <v>#N/A</v>
      </c>
      <c r="H19067">
        <f>IF(AND(F19067&gt;19.999,F19067&lt;30),C19067,NA())</f>
        <v>49.725000000000001</v>
      </c>
      <c r="I19067" t="e">
        <f t="shared" si="892"/>
        <v>#N/A</v>
      </c>
      <c r="J19067" t="e">
        <f t="shared" si="893"/>
        <v>#N/A</v>
      </c>
      <c r="L19067" t="e">
        <v>#N/A</v>
      </c>
    </row>
    <row r="19068" spans="1:12" x14ac:dyDescent="0.3">
      <c r="A19068">
        <v>199.05099999999999</v>
      </c>
      <c r="B19068">
        <v>41.16</v>
      </c>
      <c r="C19068">
        <v>48.75</v>
      </c>
      <c r="D19068">
        <v>21.287600000000001</v>
      </c>
      <c r="E19068" t="s">
        <v>19071</v>
      </c>
      <c r="F19068">
        <v>28.888888888888889</v>
      </c>
      <c r="G19068" t="e">
        <f t="shared" si="891"/>
        <v>#N/A</v>
      </c>
      <c r="H19068">
        <f>IF(AND(F19068&gt;19.999,F19068&lt;30),C19068,NA())</f>
        <v>48.75</v>
      </c>
      <c r="I19068" t="e">
        <f t="shared" si="892"/>
        <v>#N/A</v>
      </c>
      <c r="J19068" t="e">
        <f t="shared" si="893"/>
        <v>#N/A</v>
      </c>
      <c r="L19068" t="e">
        <v>#N/A</v>
      </c>
    </row>
    <row r="19069" spans="1:12" x14ac:dyDescent="0.3">
      <c r="A19069">
        <v>199.05799999999999</v>
      </c>
      <c r="B19069">
        <v>39.18</v>
      </c>
      <c r="C19069">
        <v>46.274999999999999</v>
      </c>
      <c r="D19069">
        <v>20.441199999999998</v>
      </c>
      <c r="E19069" t="s">
        <v>19072</v>
      </c>
      <c r="F19069">
        <v>28.333333333333336</v>
      </c>
      <c r="G19069" t="e">
        <f t="shared" si="891"/>
        <v>#N/A</v>
      </c>
      <c r="H19069">
        <f>IF(AND(F19069&gt;19.999,F19069&lt;30),C19069,NA())</f>
        <v>46.274999999999999</v>
      </c>
      <c r="I19069" t="e">
        <f t="shared" si="892"/>
        <v>#N/A</v>
      </c>
      <c r="J19069" t="e">
        <f t="shared" si="893"/>
        <v>#N/A</v>
      </c>
      <c r="L19069" t="e">
        <v>#N/A</v>
      </c>
    </row>
    <row r="19070" spans="1:12" x14ac:dyDescent="0.3">
      <c r="A19070">
        <v>199.065</v>
      </c>
      <c r="B19070">
        <v>40.299999999999997</v>
      </c>
      <c r="C19070">
        <v>47.4</v>
      </c>
      <c r="D19070">
        <v>20.645</v>
      </c>
      <c r="E19070" t="s">
        <v>19073</v>
      </c>
      <c r="F19070">
        <v>28.333333333333336</v>
      </c>
      <c r="G19070" t="e">
        <f t="shared" si="891"/>
        <v>#N/A</v>
      </c>
      <c r="H19070">
        <f>IF(AND(F19070&gt;19.999,F19070&lt;30),C19070,NA())</f>
        <v>47.4</v>
      </c>
      <c r="I19070" t="e">
        <f t="shared" si="892"/>
        <v>#N/A</v>
      </c>
      <c r="J19070" t="e">
        <f t="shared" si="893"/>
        <v>#N/A</v>
      </c>
      <c r="L19070" t="e">
        <v>#N/A</v>
      </c>
    </row>
    <row r="19071" spans="1:12" x14ac:dyDescent="0.3">
      <c r="A19071">
        <v>199.072</v>
      </c>
      <c r="B19071">
        <v>40.159999999999997</v>
      </c>
      <c r="C19071">
        <v>46.8</v>
      </c>
      <c r="D19071">
        <v>20.1601</v>
      </c>
      <c r="E19071" t="s">
        <v>19074</v>
      </c>
      <c r="F19071">
        <v>28.333333333333336</v>
      </c>
      <c r="G19071" t="e">
        <f t="shared" si="891"/>
        <v>#N/A</v>
      </c>
      <c r="H19071">
        <f>IF(AND(F19071&gt;19.999,F19071&lt;30),C19071,NA())</f>
        <v>46.8</v>
      </c>
      <c r="I19071" t="e">
        <f t="shared" si="892"/>
        <v>#N/A</v>
      </c>
      <c r="J19071" t="e">
        <f t="shared" si="893"/>
        <v>#N/A</v>
      </c>
      <c r="L19071" t="e">
        <v>#N/A</v>
      </c>
    </row>
    <row r="19072" spans="1:12" x14ac:dyDescent="0.3">
      <c r="A19072">
        <v>199.07900000000001</v>
      </c>
      <c r="B19072">
        <v>38.17</v>
      </c>
      <c r="C19072">
        <v>44.774999999999999</v>
      </c>
      <c r="D19072">
        <v>19.771999999999998</v>
      </c>
      <c r="E19072" t="s">
        <v>19075</v>
      </c>
      <c r="F19072">
        <v>28.333333333333336</v>
      </c>
      <c r="G19072" t="e">
        <f t="shared" si="891"/>
        <v>#N/A</v>
      </c>
      <c r="H19072">
        <f>IF(AND(F19072&gt;19.999,F19072&lt;30),C19072,NA())</f>
        <v>44.774999999999999</v>
      </c>
      <c r="I19072" t="e">
        <f t="shared" si="892"/>
        <v>#N/A</v>
      </c>
      <c r="J19072" t="e">
        <f t="shared" si="893"/>
        <v>#N/A</v>
      </c>
      <c r="L19072" t="e">
        <v>#N/A</v>
      </c>
    </row>
    <row r="19073" spans="1:12" x14ac:dyDescent="0.3">
      <c r="A19073">
        <v>199.08600000000001</v>
      </c>
      <c r="B19073">
        <v>33.69</v>
      </c>
      <c r="C19073">
        <v>40.274999999999999</v>
      </c>
      <c r="D19073">
        <v>18.957000000000001</v>
      </c>
      <c r="E19073" t="s">
        <v>19076</v>
      </c>
      <c r="F19073">
        <v>27.777777777777779</v>
      </c>
      <c r="G19073" t="e">
        <f t="shared" si="891"/>
        <v>#N/A</v>
      </c>
      <c r="H19073">
        <f>IF(AND(F19073&gt;19.999,F19073&lt;30),C19073,NA())</f>
        <v>40.274999999999999</v>
      </c>
      <c r="I19073" t="e">
        <f t="shared" si="892"/>
        <v>#N/A</v>
      </c>
      <c r="J19073" t="e">
        <f t="shared" si="893"/>
        <v>#N/A</v>
      </c>
      <c r="L19073" t="e">
        <v>#N/A</v>
      </c>
    </row>
    <row r="19074" spans="1:12" x14ac:dyDescent="0.3">
      <c r="A19074">
        <v>199.09299999999999</v>
      </c>
      <c r="B19074">
        <v>36.07</v>
      </c>
      <c r="C19074">
        <v>42.674999999999997</v>
      </c>
      <c r="D19074">
        <v>19.3994</v>
      </c>
      <c r="E19074" t="s">
        <v>19077</v>
      </c>
      <c r="F19074">
        <v>27.777777777777779</v>
      </c>
      <c r="G19074" t="e">
        <f t="shared" si="891"/>
        <v>#N/A</v>
      </c>
      <c r="H19074">
        <f>IF(AND(F19074&gt;19.999,F19074&lt;30),C19074,NA())</f>
        <v>42.674999999999997</v>
      </c>
      <c r="I19074" t="e">
        <f t="shared" si="892"/>
        <v>#N/A</v>
      </c>
      <c r="J19074" t="e">
        <f t="shared" si="893"/>
        <v>#N/A</v>
      </c>
      <c r="L19074" t="e">
        <v>#N/A</v>
      </c>
    </row>
    <row r="19075" spans="1:12" x14ac:dyDescent="0.3">
      <c r="A19075">
        <v>199.1</v>
      </c>
      <c r="B19075">
        <v>36.96</v>
      </c>
      <c r="C19075">
        <v>43.424999999999997</v>
      </c>
      <c r="D19075">
        <v>19.417300000000001</v>
      </c>
      <c r="E19075" t="s">
        <v>19078</v>
      </c>
      <c r="F19075">
        <v>27.777777777777779</v>
      </c>
      <c r="G19075" t="e">
        <f t="shared" ref="G19075:G19138" si="894">IF(F19075&lt;20,C19075,NA())</f>
        <v>#N/A</v>
      </c>
      <c r="H19075">
        <f>IF(AND(F19075&gt;19.999,F19075&lt;30),C19075,NA())</f>
        <v>43.424999999999997</v>
      </c>
      <c r="I19075" t="e">
        <f t="shared" ref="I19075:I19138" si="895">IF(AND(F19075&gt;29.999,F19075&lt;40),C19075,NA())</f>
        <v>#N/A</v>
      </c>
      <c r="J19075" t="e">
        <f t="shared" ref="J19075:J19138" si="896">IF(F19075&gt;40,C19075,NA())</f>
        <v>#N/A</v>
      </c>
      <c r="L19075" t="e">
        <v>#N/A</v>
      </c>
    </row>
    <row r="19076" spans="1:12" x14ac:dyDescent="0.3">
      <c r="A19076">
        <v>199.10599999999999</v>
      </c>
      <c r="B19076">
        <v>36.409999999999997</v>
      </c>
      <c r="C19076">
        <v>42.674999999999997</v>
      </c>
      <c r="D19076">
        <v>19.119700000000002</v>
      </c>
      <c r="E19076" t="s">
        <v>19079</v>
      </c>
      <c r="F19076">
        <v>27.777777777777779</v>
      </c>
      <c r="G19076" t="e">
        <f t="shared" si="894"/>
        <v>#N/A</v>
      </c>
      <c r="H19076">
        <f>IF(AND(F19076&gt;19.999,F19076&lt;30),C19076,NA())</f>
        <v>42.674999999999997</v>
      </c>
      <c r="I19076" t="e">
        <f t="shared" si="895"/>
        <v>#N/A</v>
      </c>
      <c r="J19076" t="e">
        <f t="shared" si="896"/>
        <v>#N/A</v>
      </c>
      <c r="L19076" t="e">
        <v>#N/A</v>
      </c>
    </row>
    <row r="19077" spans="1:12" x14ac:dyDescent="0.3">
      <c r="A19077">
        <v>199.113</v>
      </c>
      <c r="B19077">
        <v>35.94</v>
      </c>
      <c r="C19077">
        <v>42</v>
      </c>
      <c r="D19077">
        <v>18.831299999999999</v>
      </c>
      <c r="E19077" t="s">
        <v>19080</v>
      </c>
      <c r="F19077">
        <v>27.777777777777779</v>
      </c>
      <c r="G19077" t="e">
        <f t="shared" si="894"/>
        <v>#N/A</v>
      </c>
      <c r="H19077">
        <f>IF(AND(F19077&gt;19.999,F19077&lt;30),C19077,NA())</f>
        <v>42</v>
      </c>
      <c r="I19077" t="e">
        <f t="shared" si="895"/>
        <v>#N/A</v>
      </c>
      <c r="J19077" t="e">
        <f t="shared" si="896"/>
        <v>#N/A</v>
      </c>
      <c r="L19077" t="e">
        <v>#N/A</v>
      </c>
    </row>
    <row r="19078" spans="1:12" x14ac:dyDescent="0.3">
      <c r="A19078">
        <v>199.12</v>
      </c>
      <c r="B19078">
        <v>35.11</v>
      </c>
      <c r="C19078">
        <v>41.7</v>
      </c>
      <c r="D19078">
        <v>19.213999999999999</v>
      </c>
      <c r="E19078" t="s">
        <v>19081</v>
      </c>
      <c r="F19078">
        <v>27.222222222222225</v>
      </c>
      <c r="G19078" t="e">
        <f t="shared" si="894"/>
        <v>#N/A</v>
      </c>
      <c r="H19078">
        <f>IF(AND(F19078&gt;19.999,F19078&lt;30),C19078,NA())</f>
        <v>41.7</v>
      </c>
      <c r="I19078" t="e">
        <f t="shared" si="895"/>
        <v>#N/A</v>
      </c>
      <c r="J19078" t="e">
        <f t="shared" si="896"/>
        <v>#N/A</v>
      </c>
      <c r="L19078" t="e">
        <v>#N/A</v>
      </c>
    </row>
    <row r="19079" spans="1:12" x14ac:dyDescent="0.3">
      <c r="A19079">
        <v>199.12700000000001</v>
      </c>
      <c r="B19079">
        <v>36.14</v>
      </c>
      <c r="C19079">
        <v>41.85</v>
      </c>
      <c r="D19079">
        <v>18.5168</v>
      </c>
      <c r="E19079" t="s">
        <v>19082</v>
      </c>
      <c r="F19079">
        <v>27.222222222222225</v>
      </c>
      <c r="G19079" t="e">
        <f t="shared" si="894"/>
        <v>#N/A</v>
      </c>
      <c r="H19079">
        <f>IF(AND(F19079&gt;19.999,F19079&lt;30),C19079,NA())</f>
        <v>41.85</v>
      </c>
      <c r="I19079" t="e">
        <f t="shared" si="895"/>
        <v>#N/A</v>
      </c>
      <c r="J19079" t="e">
        <f t="shared" si="896"/>
        <v>#N/A</v>
      </c>
      <c r="L19079" t="e">
        <v>#N/A</v>
      </c>
    </row>
    <row r="19080" spans="1:12" x14ac:dyDescent="0.3">
      <c r="A19080">
        <v>199.13399999999999</v>
      </c>
      <c r="B19080">
        <v>34.86</v>
      </c>
      <c r="C19080">
        <v>42.15</v>
      </c>
      <c r="D19080">
        <v>19.869700000000002</v>
      </c>
      <c r="E19080" t="s">
        <v>19083</v>
      </c>
      <c r="F19080">
        <v>26.666666666666668</v>
      </c>
      <c r="G19080" t="e">
        <f t="shared" si="894"/>
        <v>#N/A</v>
      </c>
      <c r="H19080">
        <f>IF(AND(F19080&gt;19.999,F19080&lt;30),C19080,NA())</f>
        <v>42.15</v>
      </c>
      <c r="I19080" t="e">
        <f t="shared" si="895"/>
        <v>#N/A</v>
      </c>
      <c r="J19080" t="e">
        <f t="shared" si="896"/>
        <v>#N/A</v>
      </c>
      <c r="L19080" t="e">
        <v>#N/A</v>
      </c>
    </row>
    <row r="19081" spans="1:12" x14ac:dyDescent="0.3">
      <c r="A19081">
        <v>199.14099999999999</v>
      </c>
      <c r="B19081">
        <v>35.86</v>
      </c>
      <c r="C19081">
        <v>42.674999999999997</v>
      </c>
      <c r="D19081">
        <v>19.572099999999999</v>
      </c>
      <c r="E19081" t="s">
        <v>19084</v>
      </c>
      <c r="F19081">
        <v>26.111111111111111</v>
      </c>
      <c r="G19081" t="e">
        <f t="shared" si="894"/>
        <v>#N/A</v>
      </c>
      <c r="H19081">
        <f>IF(AND(F19081&gt;19.999,F19081&lt;30),C19081,NA())</f>
        <v>42.674999999999997</v>
      </c>
      <c r="I19081" t="e">
        <f t="shared" si="895"/>
        <v>#N/A</v>
      </c>
      <c r="J19081" t="e">
        <f t="shared" si="896"/>
        <v>#N/A</v>
      </c>
      <c r="L19081" t="e">
        <v>#N/A</v>
      </c>
    </row>
    <row r="19082" spans="1:12" x14ac:dyDescent="0.3">
      <c r="A19082">
        <v>199.148</v>
      </c>
      <c r="B19082">
        <v>38.15</v>
      </c>
      <c r="C19082">
        <v>46.575000000000003</v>
      </c>
      <c r="D19082">
        <v>21.5885</v>
      </c>
      <c r="E19082" t="s">
        <v>19085</v>
      </c>
      <c r="F19082">
        <v>26.111111111111111</v>
      </c>
      <c r="G19082" t="e">
        <f t="shared" si="894"/>
        <v>#N/A</v>
      </c>
      <c r="H19082">
        <f>IF(AND(F19082&gt;19.999,F19082&lt;30),C19082,NA())</f>
        <v>46.575000000000003</v>
      </c>
      <c r="I19082" t="e">
        <f t="shared" si="895"/>
        <v>#N/A</v>
      </c>
      <c r="J19082" t="e">
        <f t="shared" si="896"/>
        <v>#N/A</v>
      </c>
      <c r="L19082" t="e">
        <v>#N/A</v>
      </c>
    </row>
    <row r="19083" spans="1:12" x14ac:dyDescent="0.3">
      <c r="A19083">
        <v>199.155</v>
      </c>
      <c r="B19083">
        <v>37.700000000000003</v>
      </c>
      <c r="C19083">
        <v>47.475000000000001</v>
      </c>
      <c r="D19083">
        <v>22.858599999999999</v>
      </c>
      <c r="E19083" t="s">
        <v>19086</v>
      </c>
      <c r="F19083">
        <v>26.666666666666668</v>
      </c>
      <c r="G19083" t="e">
        <f t="shared" si="894"/>
        <v>#N/A</v>
      </c>
      <c r="H19083">
        <f>IF(AND(F19083&gt;19.999,F19083&lt;30),C19083,NA())</f>
        <v>47.475000000000001</v>
      </c>
      <c r="I19083" t="e">
        <f t="shared" si="895"/>
        <v>#N/A</v>
      </c>
      <c r="J19083" t="e">
        <f t="shared" si="896"/>
        <v>#N/A</v>
      </c>
      <c r="L19083" t="e">
        <v>#N/A</v>
      </c>
    </row>
    <row r="19084" spans="1:12" x14ac:dyDescent="0.3">
      <c r="A19084">
        <v>199.16200000000001</v>
      </c>
      <c r="B19084">
        <v>39.6</v>
      </c>
      <c r="C19084">
        <v>49.05</v>
      </c>
      <c r="D19084">
        <v>22.870799999999999</v>
      </c>
      <c r="E19084" t="s">
        <v>19087</v>
      </c>
      <c r="F19084">
        <v>26.666666666666668</v>
      </c>
      <c r="G19084" t="e">
        <f t="shared" si="894"/>
        <v>#N/A</v>
      </c>
      <c r="H19084">
        <f>IF(AND(F19084&gt;19.999,F19084&lt;30),C19084,NA())</f>
        <v>49.05</v>
      </c>
      <c r="I19084" t="e">
        <f t="shared" si="895"/>
        <v>#N/A</v>
      </c>
      <c r="J19084" t="e">
        <f t="shared" si="896"/>
        <v>#N/A</v>
      </c>
      <c r="L19084" t="e">
        <v>#N/A</v>
      </c>
    </row>
    <row r="19085" spans="1:12" x14ac:dyDescent="0.3">
      <c r="A19085">
        <v>199.16900000000001</v>
      </c>
      <c r="B19085">
        <v>39.17</v>
      </c>
      <c r="C19085">
        <v>48</v>
      </c>
      <c r="D19085">
        <v>22.174499999999998</v>
      </c>
      <c r="E19085" t="s">
        <v>19088</v>
      </c>
      <c r="F19085">
        <v>26.666666666666668</v>
      </c>
      <c r="G19085" t="e">
        <f t="shared" si="894"/>
        <v>#N/A</v>
      </c>
      <c r="H19085">
        <f>IF(AND(F19085&gt;19.999,F19085&lt;30),C19085,NA())</f>
        <v>48</v>
      </c>
      <c r="I19085" t="e">
        <f t="shared" si="895"/>
        <v>#N/A</v>
      </c>
      <c r="J19085" t="e">
        <f t="shared" si="896"/>
        <v>#N/A</v>
      </c>
      <c r="L19085" t="e">
        <v>#N/A</v>
      </c>
    </row>
    <row r="19086" spans="1:12" x14ac:dyDescent="0.3">
      <c r="A19086">
        <v>199.17599999999999</v>
      </c>
      <c r="B19086">
        <v>37.950000000000003</v>
      </c>
      <c r="C19086">
        <v>46.95</v>
      </c>
      <c r="D19086">
        <v>22.128</v>
      </c>
      <c r="E19086" t="s">
        <v>19089</v>
      </c>
      <c r="F19086">
        <v>27.222222222222225</v>
      </c>
      <c r="G19086" t="e">
        <f t="shared" si="894"/>
        <v>#N/A</v>
      </c>
      <c r="H19086">
        <f>IF(AND(F19086&gt;19.999,F19086&lt;30),C19086,NA())</f>
        <v>46.95</v>
      </c>
      <c r="I19086" t="e">
        <f t="shared" si="895"/>
        <v>#N/A</v>
      </c>
      <c r="J19086" t="e">
        <f t="shared" si="896"/>
        <v>#N/A</v>
      </c>
      <c r="L19086" t="e">
        <v>#N/A</v>
      </c>
    </row>
    <row r="19087" spans="1:12" x14ac:dyDescent="0.3">
      <c r="A19087">
        <v>199.18299999999999</v>
      </c>
      <c r="B19087">
        <v>33.64</v>
      </c>
      <c r="C19087">
        <v>42.9</v>
      </c>
      <c r="D19087">
        <v>21.623200000000001</v>
      </c>
      <c r="E19087" t="s">
        <v>19090</v>
      </c>
      <c r="F19087">
        <v>26.666666666666668</v>
      </c>
      <c r="G19087" t="e">
        <f t="shared" si="894"/>
        <v>#N/A</v>
      </c>
      <c r="H19087">
        <f>IF(AND(F19087&gt;19.999,F19087&lt;30),C19087,NA())</f>
        <v>42.9</v>
      </c>
      <c r="I19087" t="e">
        <f t="shared" si="895"/>
        <v>#N/A</v>
      </c>
      <c r="J19087" t="e">
        <f t="shared" si="896"/>
        <v>#N/A</v>
      </c>
      <c r="L19087" t="e">
        <v>#N/A</v>
      </c>
    </row>
    <row r="19088" spans="1:12" x14ac:dyDescent="0.3">
      <c r="A19088">
        <v>199.19</v>
      </c>
      <c r="B19088">
        <v>30.49</v>
      </c>
      <c r="C19088">
        <v>39.15</v>
      </c>
      <c r="D19088">
        <v>20.464200000000002</v>
      </c>
      <c r="E19088" t="s">
        <v>19091</v>
      </c>
      <c r="F19088">
        <v>26.666666666666668</v>
      </c>
      <c r="G19088" t="e">
        <f t="shared" si="894"/>
        <v>#N/A</v>
      </c>
      <c r="H19088">
        <f>IF(AND(F19088&gt;19.999,F19088&lt;30),C19088,NA())</f>
        <v>39.15</v>
      </c>
      <c r="I19088" t="e">
        <f t="shared" si="895"/>
        <v>#N/A</v>
      </c>
      <c r="J19088" t="e">
        <f t="shared" si="896"/>
        <v>#N/A</v>
      </c>
      <c r="L19088" t="e">
        <v>#N/A</v>
      </c>
    </row>
    <row r="19089" spans="1:12" x14ac:dyDescent="0.3">
      <c r="A19089">
        <v>199.197</v>
      </c>
      <c r="B19089">
        <v>33.99</v>
      </c>
      <c r="C19089">
        <v>39.825000000000003</v>
      </c>
      <c r="D19089">
        <v>18.260300000000001</v>
      </c>
      <c r="E19089" t="s">
        <v>19092</v>
      </c>
      <c r="F19089">
        <v>25.555555555555557</v>
      </c>
      <c r="G19089" t="e">
        <f t="shared" si="894"/>
        <v>#N/A</v>
      </c>
      <c r="H19089">
        <f>IF(AND(F19089&gt;19.999,F19089&lt;30),C19089,NA())</f>
        <v>39.825000000000003</v>
      </c>
      <c r="I19089" t="e">
        <f t="shared" si="895"/>
        <v>#N/A</v>
      </c>
      <c r="J19089" t="e">
        <f t="shared" si="896"/>
        <v>#N/A</v>
      </c>
      <c r="L19089" t="e">
        <v>#N/A</v>
      </c>
    </row>
    <row r="19090" spans="1:12" x14ac:dyDescent="0.3">
      <c r="A19090">
        <v>199.20400000000001</v>
      </c>
      <c r="B19090">
        <v>32.729999999999997</v>
      </c>
      <c r="C19090">
        <v>39.825000000000003</v>
      </c>
      <c r="D19090">
        <v>19.296700000000001</v>
      </c>
      <c r="E19090" t="s">
        <v>19093</v>
      </c>
      <c r="F19090">
        <v>26.111111111111111</v>
      </c>
      <c r="G19090" t="e">
        <f t="shared" si="894"/>
        <v>#N/A</v>
      </c>
      <c r="H19090">
        <f>IF(AND(F19090&gt;19.999,F19090&lt;30),C19090,NA())</f>
        <v>39.825000000000003</v>
      </c>
      <c r="I19090" t="e">
        <f t="shared" si="895"/>
        <v>#N/A</v>
      </c>
      <c r="J19090" t="e">
        <f t="shared" si="896"/>
        <v>#N/A</v>
      </c>
      <c r="L19090" t="e">
        <v>#N/A</v>
      </c>
    </row>
    <row r="19091" spans="1:12" x14ac:dyDescent="0.3">
      <c r="A19091">
        <v>199.21100000000001</v>
      </c>
      <c r="B19091">
        <v>33.68</v>
      </c>
      <c r="C19091">
        <v>39.975000000000001</v>
      </c>
      <c r="D19091">
        <v>18.665299999999998</v>
      </c>
      <c r="E19091" t="s">
        <v>19094</v>
      </c>
      <c r="F19091">
        <v>26.111111111111111</v>
      </c>
      <c r="G19091" t="e">
        <f t="shared" si="894"/>
        <v>#N/A</v>
      </c>
      <c r="H19091">
        <f>IF(AND(F19091&gt;19.999,F19091&lt;30),C19091,NA())</f>
        <v>39.975000000000001</v>
      </c>
      <c r="I19091" t="e">
        <f t="shared" si="895"/>
        <v>#N/A</v>
      </c>
      <c r="J19091" t="e">
        <f t="shared" si="896"/>
        <v>#N/A</v>
      </c>
      <c r="L19091" t="e">
        <v>#N/A</v>
      </c>
    </row>
    <row r="19092" spans="1:12" x14ac:dyDescent="0.3">
      <c r="A19092">
        <v>199.21799999999999</v>
      </c>
      <c r="B19092">
        <v>30.99</v>
      </c>
      <c r="C19092">
        <v>38.85</v>
      </c>
      <c r="D19092">
        <v>19.7529</v>
      </c>
      <c r="E19092" t="s">
        <v>19095</v>
      </c>
      <c r="F19092">
        <v>25.555555555555557</v>
      </c>
      <c r="G19092" t="e">
        <f t="shared" si="894"/>
        <v>#N/A</v>
      </c>
      <c r="H19092">
        <f>IF(AND(F19092&gt;19.999,F19092&lt;30),C19092,NA())</f>
        <v>38.85</v>
      </c>
      <c r="I19092" t="e">
        <f t="shared" si="895"/>
        <v>#N/A</v>
      </c>
      <c r="J19092" t="e">
        <f t="shared" si="896"/>
        <v>#N/A</v>
      </c>
      <c r="L19092" t="e">
        <v>#N/A</v>
      </c>
    </row>
    <row r="19093" spans="1:12" x14ac:dyDescent="0.3">
      <c r="A19093">
        <v>199.22499999999999</v>
      </c>
      <c r="B19093">
        <v>30.4</v>
      </c>
      <c r="C19093">
        <v>37.424999999999997</v>
      </c>
      <c r="D19093">
        <v>18.813199999999998</v>
      </c>
      <c r="E19093" t="s">
        <v>19096</v>
      </c>
      <c r="F19093">
        <v>25.555555555555557</v>
      </c>
      <c r="G19093" t="e">
        <f t="shared" si="894"/>
        <v>#N/A</v>
      </c>
      <c r="H19093">
        <f>IF(AND(F19093&gt;19.999,F19093&lt;30),C19093,NA())</f>
        <v>37.424999999999997</v>
      </c>
      <c r="I19093" t="e">
        <f t="shared" si="895"/>
        <v>#N/A</v>
      </c>
      <c r="J19093" t="e">
        <f t="shared" si="896"/>
        <v>#N/A</v>
      </c>
      <c r="L19093" t="e">
        <v>#N/A</v>
      </c>
    </row>
    <row r="19094" spans="1:12" x14ac:dyDescent="0.3">
      <c r="A19094">
        <v>199.23099999999999</v>
      </c>
      <c r="B19094">
        <v>34.630000000000003</v>
      </c>
      <c r="C19094">
        <v>39.975000000000001</v>
      </c>
      <c r="D19094">
        <v>17.883800000000001</v>
      </c>
      <c r="E19094" t="s">
        <v>19097</v>
      </c>
      <c r="F19094">
        <v>25.555555555555557</v>
      </c>
      <c r="G19094" t="e">
        <f t="shared" si="894"/>
        <v>#N/A</v>
      </c>
      <c r="H19094">
        <f>IF(AND(F19094&gt;19.999,F19094&lt;30),C19094,NA())</f>
        <v>39.975000000000001</v>
      </c>
      <c r="I19094" t="e">
        <f t="shared" si="895"/>
        <v>#N/A</v>
      </c>
      <c r="J19094" t="e">
        <f t="shared" si="896"/>
        <v>#N/A</v>
      </c>
      <c r="L19094" t="e">
        <v>#N/A</v>
      </c>
    </row>
    <row r="19095" spans="1:12" x14ac:dyDescent="0.3">
      <c r="A19095">
        <v>199.238</v>
      </c>
      <c r="B19095">
        <v>35.270000000000003</v>
      </c>
      <c r="C19095">
        <v>42.674999999999997</v>
      </c>
      <c r="D19095">
        <v>20.057400000000001</v>
      </c>
      <c r="E19095" t="s">
        <v>19098</v>
      </c>
      <c r="F19095">
        <v>26.111111111111111</v>
      </c>
      <c r="G19095" t="e">
        <f t="shared" si="894"/>
        <v>#N/A</v>
      </c>
      <c r="H19095">
        <f>IF(AND(F19095&gt;19.999,F19095&lt;30),C19095,NA())</f>
        <v>42.674999999999997</v>
      </c>
      <c r="I19095" t="e">
        <f t="shared" si="895"/>
        <v>#N/A</v>
      </c>
      <c r="J19095" t="e">
        <f t="shared" si="896"/>
        <v>#N/A</v>
      </c>
      <c r="L19095" t="e">
        <v>#N/A</v>
      </c>
    </row>
    <row r="19096" spans="1:12" x14ac:dyDescent="0.3">
      <c r="A19096">
        <v>199.245</v>
      </c>
      <c r="B19096">
        <v>34.369999999999997</v>
      </c>
      <c r="C19096">
        <v>42.6</v>
      </c>
      <c r="D19096">
        <v>20.7227</v>
      </c>
      <c r="E19096" t="s">
        <v>19099</v>
      </c>
      <c r="F19096">
        <v>26.111111111111111</v>
      </c>
      <c r="G19096" t="e">
        <f t="shared" si="894"/>
        <v>#N/A</v>
      </c>
      <c r="H19096">
        <f>IF(AND(F19096&gt;19.999,F19096&lt;30),C19096,NA())</f>
        <v>42.6</v>
      </c>
      <c r="I19096" t="e">
        <f t="shared" si="895"/>
        <v>#N/A</v>
      </c>
      <c r="J19096" t="e">
        <f t="shared" si="896"/>
        <v>#N/A</v>
      </c>
      <c r="L19096" t="e">
        <v>#N/A</v>
      </c>
    </row>
    <row r="19097" spans="1:12" x14ac:dyDescent="0.3">
      <c r="A19097">
        <v>199.25200000000001</v>
      </c>
      <c r="B19097">
        <v>34.5</v>
      </c>
      <c r="C19097">
        <v>42.975000000000001</v>
      </c>
      <c r="D19097">
        <v>20.9908</v>
      </c>
      <c r="E19097" t="s">
        <v>19100</v>
      </c>
      <c r="F19097">
        <v>25.555555555555557</v>
      </c>
      <c r="G19097" t="e">
        <f t="shared" si="894"/>
        <v>#N/A</v>
      </c>
      <c r="H19097">
        <f>IF(AND(F19097&gt;19.999,F19097&lt;30),C19097,NA())</f>
        <v>42.975000000000001</v>
      </c>
      <c r="I19097" t="e">
        <f t="shared" si="895"/>
        <v>#N/A</v>
      </c>
      <c r="J19097" t="e">
        <f t="shared" si="896"/>
        <v>#N/A</v>
      </c>
      <c r="L19097" t="e">
        <v>#N/A</v>
      </c>
    </row>
    <row r="19098" spans="1:12" x14ac:dyDescent="0.3">
      <c r="A19098">
        <v>199.25899999999999</v>
      </c>
      <c r="B19098">
        <v>34.65</v>
      </c>
      <c r="C19098">
        <v>41.774999999999999</v>
      </c>
      <c r="D19098">
        <v>19.667400000000001</v>
      </c>
      <c r="E19098" t="s">
        <v>19101</v>
      </c>
      <c r="F19098">
        <v>26.111111111111111</v>
      </c>
      <c r="G19098" t="e">
        <f t="shared" si="894"/>
        <v>#N/A</v>
      </c>
      <c r="H19098">
        <f>IF(AND(F19098&gt;19.999,F19098&lt;30),C19098,NA())</f>
        <v>41.774999999999999</v>
      </c>
      <c r="I19098" t="e">
        <f t="shared" si="895"/>
        <v>#N/A</v>
      </c>
      <c r="J19098" t="e">
        <f t="shared" si="896"/>
        <v>#N/A</v>
      </c>
      <c r="L19098" t="e">
        <v>#N/A</v>
      </c>
    </row>
    <row r="19099" spans="1:12" x14ac:dyDescent="0.3">
      <c r="A19099">
        <v>199.26599999999999</v>
      </c>
      <c r="B19099">
        <v>32.85</v>
      </c>
      <c r="C19099">
        <v>40.049999999999997</v>
      </c>
      <c r="D19099">
        <v>19.422999999999998</v>
      </c>
      <c r="E19099" t="s">
        <v>19102</v>
      </c>
      <c r="F19099">
        <v>26.666666666666668</v>
      </c>
      <c r="G19099" t="e">
        <f t="shared" si="894"/>
        <v>#N/A</v>
      </c>
      <c r="H19099">
        <f>IF(AND(F19099&gt;19.999,F19099&lt;30),C19099,NA())</f>
        <v>40.049999999999997</v>
      </c>
      <c r="I19099" t="e">
        <f t="shared" si="895"/>
        <v>#N/A</v>
      </c>
      <c r="J19099" t="e">
        <f t="shared" si="896"/>
        <v>#N/A</v>
      </c>
      <c r="L19099" t="e">
        <v>#N/A</v>
      </c>
    </row>
    <row r="19100" spans="1:12" x14ac:dyDescent="0.3">
      <c r="A19100">
        <v>199.273</v>
      </c>
      <c r="B19100">
        <v>32.5</v>
      </c>
      <c r="C19100">
        <v>39.075000000000003</v>
      </c>
      <c r="D19100">
        <v>18.735900000000001</v>
      </c>
      <c r="E19100" t="s">
        <v>19103</v>
      </c>
      <c r="F19100">
        <v>26.666666666666668</v>
      </c>
      <c r="G19100" t="e">
        <f t="shared" si="894"/>
        <v>#N/A</v>
      </c>
      <c r="H19100">
        <f>IF(AND(F19100&gt;19.999,F19100&lt;30),C19100,NA())</f>
        <v>39.075000000000003</v>
      </c>
      <c r="I19100" t="e">
        <f t="shared" si="895"/>
        <v>#N/A</v>
      </c>
      <c r="J19100" t="e">
        <f t="shared" si="896"/>
        <v>#N/A</v>
      </c>
      <c r="L19100" t="e">
        <v>#N/A</v>
      </c>
    </row>
    <row r="19101" spans="1:12" x14ac:dyDescent="0.3">
      <c r="A19101">
        <v>199.28</v>
      </c>
      <c r="B19101">
        <v>33.81</v>
      </c>
      <c r="C19101">
        <v>40.575000000000003</v>
      </c>
      <c r="D19101">
        <v>19.158300000000001</v>
      </c>
      <c r="E19101" t="s">
        <v>19104</v>
      </c>
      <c r="F19101">
        <v>26.666666666666668</v>
      </c>
      <c r="G19101" t="e">
        <f t="shared" si="894"/>
        <v>#N/A</v>
      </c>
      <c r="H19101">
        <f>IF(AND(F19101&gt;19.999,F19101&lt;30),C19101,NA())</f>
        <v>40.575000000000003</v>
      </c>
      <c r="I19101" t="e">
        <f t="shared" si="895"/>
        <v>#N/A</v>
      </c>
      <c r="J19101" t="e">
        <f t="shared" si="896"/>
        <v>#N/A</v>
      </c>
      <c r="L19101" t="e">
        <v>#N/A</v>
      </c>
    </row>
    <row r="19102" spans="1:12" x14ac:dyDescent="0.3">
      <c r="A19102">
        <v>199.28700000000001</v>
      </c>
      <c r="B19102">
        <v>33.28</v>
      </c>
      <c r="C19102">
        <v>41.1</v>
      </c>
      <c r="D19102">
        <v>20.119299999999999</v>
      </c>
      <c r="E19102" t="s">
        <v>19105</v>
      </c>
      <c r="F19102">
        <v>27.222222222222225</v>
      </c>
      <c r="G19102" t="e">
        <f t="shared" si="894"/>
        <v>#N/A</v>
      </c>
      <c r="H19102">
        <f>IF(AND(F19102&gt;19.999,F19102&lt;30),C19102,NA())</f>
        <v>41.1</v>
      </c>
      <c r="I19102" t="e">
        <f t="shared" si="895"/>
        <v>#N/A</v>
      </c>
      <c r="J19102" t="e">
        <f t="shared" si="896"/>
        <v>#N/A</v>
      </c>
      <c r="L19102" t="e">
        <v>#N/A</v>
      </c>
    </row>
    <row r="19103" spans="1:12" x14ac:dyDescent="0.3">
      <c r="A19103">
        <v>199.29400000000001</v>
      </c>
      <c r="B19103">
        <v>35.26</v>
      </c>
      <c r="C19103">
        <v>42.674999999999997</v>
      </c>
      <c r="D19103">
        <v>20.0656</v>
      </c>
      <c r="E19103" t="s">
        <v>19106</v>
      </c>
      <c r="F19103">
        <v>28.333333333333336</v>
      </c>
      <c r="G19103" t="e">
        <f t="shared" si="894"/>
        <v>#N/A</v>
      </c>
      <c r="H19103">
        <f>IF(AND(F19103&gt;19.999,F19103&lt;30),C19103,NA())</f>
        <v>42.674999999999997</v>
      </c>
      <c r="I19103" t="e">
        <f t="shared" si="895"/>
        <v>#N/A</v>
      </c>
      <c r="J19103" t="e">
        <f t="shared" si="896"/>
        <v>#N/A</v>
      </c>
      <c r="L19103" t="e">
        <v>#N/A</v>
      </c>
    </row>
    <row r="19104" spans="1:12" x14ac:dyDescent="0.3">
      <c r="A19104">
        <v>199.30099999999999</v>
      </c>
      <c r="B19104">
        <v>37.799999999999997</v>
      </c>
      <c r="C19104">
        <v>46.725000000000001</v>
      </c>
      <c r="D19104">
        <v>22.026399999999999</v>
      </c>
      <c r="E19104" t="s">
        <v>19107</v>
      </c>
      <c r="F19104">
        <v>28.333333333333336</v>
      </c>
      <c r="G19104" t="e">
        <f t="shared" si="894"/>
        <v>#N/A</v>
      </c>
      <c r="H19104">
        <f>IF(AND(F19104&gt;19.999,F19104&lt;30),C19104,NA())</f>
        <v>46.725000000000001</v>
      </c>
      <c r="I19104" t="e">
        <f t="shared" si="895"/>
        <v>#N/A</v>
      </c>
      <c r="J19104" t="e">
        <f t="shared" si="896"/>
        <v>#N/A</v>
      </c>
      <c r="L19104" t="e">
        <v>#N/A</v>
      </c>
    </row>
    <row r="19105" spans="1:12" x14ac:dyDescent="0.3">
      <c r="A19105">
        <v>199.30799999999999</v>
      </c>
      <c r="B19105">
        <v>38.700000000000003</v>
      </c>
      <c r="C19105">
        <v>46.274999999999999</v>
      </c>
      <c r="D19105">
        <v>20.836099999999998</v>
      </c>
      <c r="E19105" t="s">
        <v>19108</v>
      </c>
      <c r="F19105">
        <v>28.888888888888889</v>
      </c>
      <c r="G19105" t="e">
        <f t="shared" si="894"/>
        <v>#N/A</v>
      </c>
      <c r="H19105">
        <f>IF(AND(F19105&gt;19.999,F19105&lt;30),C19105,NA())</f>
        <v>46.274999999999999</v>
      </c>
      <c r="I19105" t="e">
        <f t="shared" si="895"/>
        <v>#N/A</v>
      </c>
      <c r="J19105" t="e">
        <f t="shared" si="896"/>
        <v>#N/A</v>
      </c>
      <c r="L19105" t="e">
        <v>#N/A</v>
      </c>
    </row>
    <row r="19106" spans="1:12" x14ac:dyDescent="0.3">
      <c r="A19106">
        <v>199.315</v>
      </c>
      <c r="B19106">
        <v>38</v>
      </c>
      <c r="C19106">
        <v>45.45</v>
      </c>
      <c r="D19106">
        <v>20.5868</v>
      </c>
      <c r="E19106" t="s">
        <v>19109</v>
      </c>
      <c r="F19106">
        <v>30</v>
      </c>
      <c r="G19106" t="e">
        <f t="shared" si="894"/>
        <v>#N/A</v>
      </c>
      <c r="H19106" t="e">
        <f>IF(AND(F19106&gt;19.999,F19106&lt;30),C19106,NA())</f>
        <v>#N/A</v>
      </c>
      <c r="I19106">
        <f t="shared" si="895"/>
        <v>45.45</v>
      </c>
      <c r="J19106" t="e">
        <f t="shared" si="896"/>
        <v>#N/A</v>
      </c>
      <c r="L19106" t="e">
        <v>#N/A</v>
      </c>
    </row>
    <row r="19107" spans="1:12" x14ac:dyDescent="0.3">
      <c r="A19107">
        <v>199.322</v>
      </c>
      <c r="B19107">
        <v>35.24</v>
      </c>
      <c r="C19107">
        <v>44.024999999999999</v>
      </c>
      <c r="D19107">
        <v>21.432099999999998</v>
      </c>
      <c r="E19107" t="s">
        <v>19110</v>
      </c>
      <c r="F19107">
        <v>30</v>
      </c>
      <c r="G19107" t="e">
        <f t="shared" si="894"/>
        <v>#N/A</v>
      </c>
      <c r="H19107" t="e">
        <f>IF(AND(F19107&gt;19.999,F19107&lt;30),C19107,NA())</f>
        <v>#N/A</v>
      </c>
      <c r="I19107">
        <f t="shared" si="895"/>
        <v>44.024999999999999</v>
      </c>
      <c r="J19107" t="e">
        <f t="shared" si="896"/>
        <v>#N/A</v>
      </c>
      <c r="L19107" t="e">
        <v>#N/A</v>
      </c>
    </row>
    <row r="19108" spans="1:12" x14ac:dyDescent="0.3">
      <c r="A19108">
        <v>199.32900000000001</v>
      </c>
      <c r="B19108">
        <v>34.770000000000003</v>
      </c>
      <c r="C19108">
        <v>45.075000000000003</v>
      </c>
      <c r="D19108">
        <v>22.8687</v>
      </c>
      <c r="E19108" t="s">
        <v>19111</v>
      </c>
      <c r="F19108">
        <v>30.555555555555557</v>
      </c>
      <c r="G19108" t="e">
        <f t="shared" si="894"/>
        <v>#N/A</v>
      </c>
      <c r="H19108" t="e">
        <f>IF(AND(F19108&gt;19.999,F19108&lt;30),C19108,NA())</f>
        <v>#N/A</v>
      </c>
      <c r="I19108">
        <f t="shared" si="895"/>
        <v>45.075000000000003</v>
      </c>
      <c r="J19108" t="e">
        <f t="shared" si="896"/>
        <v>#N/A</v>
      </c>
      <c r="L19108" t="e">
        <v>#N/A</v>
      </c>
    </row>
    <row r="19109" spans="1:12" x14ac:dyDescent="0.3">
      <c r="A19109">
        <v>199.33600000000001</v>
      </c>
      <c r="B19109">
        <v>34.92</v>
      </c>
      <c r="C19109">
        <v>44.325000000000003</v>
      </c>
      <c r="D19109">
        <v>21.9953</v>
      </c>
      <c r="E19109" t="s">
        <v>19112</v>
      </c>
      <c r="F19109">
        <v>31.666666666666668</v>
      </c>
      <c r="G19109" t="e">
        <f t="shared" si="894"/>
        <v>#N/A</v>
      </c>
      <c r="H19109" t="e">
        <f>IF(AND(F19109&gt;19.999,F19109&lt;30),C19109,NA())</f>
        <v>#N/A</v>
      </c>
      <c r="I19109">
        <f t="shared" si="895"/>
        <v>44.325000000000003</v>
      </c>
      <c r="J19109" t="e">
        <f t="shared" si="896"/>
        <v>#N/A</v>
      </c>
      <c r="L19109" t="e">
        <v>#N/A</v>
      </c>
    </row>
    <row r="19110" spans="1:12" x14ac:dyDescent="0.3">
      <c r="A19110">
        <v>199.34299999999999</v>
      </c>
      <c r="B19110">
        <v>34.54</v>
      </c>
      <c r="C19110">
        <v>44.475000000000001</v>
      </c>
      <c r="D19110">
        <v>22.457899999999999</v>
      </c>
      <c r="E19110" t="s">
        <v>19113</v>
      </c>
      <c r="F19110">
        <v>31.666666666666668</v>
      </c>
      <c r="G19110" t="e">
        <f t="shared" si="894"/>
        <v>#N/A</v>
      </c>
      <c r="H19110" t="e">
        <f>IF(AND(F19110&gt;19.999,F19110&lt;30),C19110,NA())</f>
        <v>#N/A</v>
      </c>
      <c r="I19110">
        <f t="shared" si="895"/>
        <v>44.475000000000001</v>
      </c>
      <c r="J19110" t="e">
        <f t="shared" si="896"/>
        <v>#N/A</v>
      </c>
      <c r="L19110" t="e">
        <v>#N/A</v>
      </c>
    </row>
    <row r="19111" spans="1:12" x14ac:dyDescent="0.3">
      <c r="A19111">
        <v>199.35</v>
      </c>
      <c r="B19111">
        <v>35.450000000000003</v>
      </c>
      <c r="C19111">
        <v>45.75</v>
      </c>
      <c r="D19111">
        <v>22.984400000000001</v>
      </c>
      <c r="E19111" t="s">
        <v>19114</v>
      </c>
      <c r="F19111">
        <v>32.222222222222221</v>
      </c>
      <c r="G19111" t="e">
        <f t="shared" si="894"/>
        <v>#N/A</v>
      </c>
      <c r="H19111" t="e">
        <f>IF(AND(F19111&gt;19.999,F19111&lt;30),C19111,NA())</f>
        <v>#N/A</v>
      </c>
      <c r="I19111">
        <f t="shared" si="895"/>
        <v>45.75</v>
      </c>
      <c r="J19111" t="e">
        <f t="shared" si="896"/>
        <v>#N/A</v>
      </c>
      <c r="L19111" t="e">
        <v>#N/A</v>
      </c>
    </row>
    <row r="19112" spans="1:12" x14ac:dyDescent="0.3">
      <c r="A19112">
        <v>199.35599999999999</v>
      </c>
      <c r="B19112">
        <v>34.119999999999997</v>
      </c>
      <c r="C19112">
        <v>44.85</v>
      </c>
      <c r="D19112">
        <v>23.1783</v>
      </c>
      <c r="E19112" t="s">
        <v>19115</v>
      </c>
      <c r="F19112">
        <v>33.333333333333336</v>
      </c>
      <c r="G19112" t="e">
        <f t="shared" si="894"/>
        <v>#N/A</v>
      </c>
      <c r="H19112" t="e">
        <f>IF(AND(F19112&gt;19.999,F19112&lt;30),C19112,NA())</f>
        <v>#N/A</v>
      </c>
      <c r="I19112">
        <f t="shared" si="895"/>
        <v>44.85</v>
      </c>
      <c r="J19112" t="e">
        <f t="shared" si="896"/>
        <v>#N/A</v>
      </c>
      <c r="L19112" t="e">
        <v>#N/A</v>
      </c>
    </row>
    <row r="19113" spans="1:12" x14ac:dyDescent="0.3">
      <c r="A19113">
        <v>199.363</v>
      </c>
      <c r="B19113">
        <v>36.4</v>
      </c>
      <c r="C19113">
        <v>45.674999999999997</v>
      </c>
      <c r="D19113">
        <v>22.1279</v>
      </c>
      <c r="E19113" t="s">
        <v>19116</v>
      </c>
      <c r="F19113">
        <v>33.333333333333336</v>
      </c>
      <c r="G19113" t="e">
        <f t="shared" si="894"/>
        <v>#N/A</v>
      </c>
      <c r="H19113" t="e">
        <f>IF(AND(F19113&gt;19.999,F19113&lt;30),C19113,NA())</f>
        <v>#N/A</v>
      </c>
      <c r="I19113">
        <f t="shared" si="895"/>
        <v>45.674999999999997</v>
      </c>
      <c r="J19113" t="e">
        <f t="shared" si="896"/>
        <v>#N/A</v>
      </c>
      <c r="L19113" t="e">
        <v>#N/A</v>
      </c>
    </row>
    <row r="19114" spans="1:12" x14ac:dyDescent="0.3">
      <c r="A19114">
        <v>199.37</v>
      </c>
      <c r="B19114">
        <v>38.56</v>
      </c>
      <c r="C19114">
        <v>48.375</v>
      </c>
      <c r="D19114">
        <v>23.051200000000001</v>
      </c>
      <c r="E19114" t="s">
        <v>19117</v>
      </c>
      <c r="F19114">
        <v>33.888888888888893</v>
      </c>
      <c r="G19114" t="e">
        <f t="shared" si="894"/>
        <v>#N/A</v>
      </c>
      <c r="H19114" t="e">
        <f>IF(AND(F19114&gt;19.999,F19114&lt;30),C19114,NA())</f>
        <v>#N/A</v>
      </c>
      <c r="I19114">
        <f t="shared" si="895"/>
        <v>48.375</v>
      </c>
      <c r="J19114" t="e">
        <f t="shared" si="896"/>
        <v>#N/A</v>
      </c>
      <c r="L19114" t="e">
        <v>#N/A</v>
      </c>
    </row>
    <row r="19115" spans="1:12" x14ac:dyDescent="0.3">
      <c r="A19115">
        <v>199.37700000000001</v>
      </c>
      <c r="B19115">
        <v>37.67</v>
      </c>
      <c r="C19115">
        <v>46.725000000000001</v>
      </c>
      <c r="D19115">
        <v>22.133299999999998</v>
      </c>
      <c r="E19115" t="s">
        <v>19118</v>
      </c>
      <c r="F19115">
        <v>34.444444444444443</v>
      </c>
      <c r="G19115" t="e">
        <f t="shared" si="894"/>
        <v>#N/A</v>
      </c>
      <c r="H19115" t="e">
        <f>IF(AND(F19115&gt;19.999,F19115&lt;30),C19115,NA())</f>
        <v>#N/A</v>
      </c>
      <c r="I19115">
        <f t="shared" si="895"/>
        <v>46.725000000000001</v>
      </c>
      <c r="J19115" t="e">
        <f t="shared" si="896"/>
        <v>#N/A</v>
      </c>
      <c r="L19115" t="e">
        <v>#N/A</v>
      </c>
    </row>
    <row r="19116" spans="1:12" x14ac:dyDescent="0.3">
      <c r="A19116">
        <v>199.38399999999999</v>
      </c>
      <c r="B19116">
        <v>38.97</v>
      </c>
      <c r="C19116">
        <v>47.774999999999999</v>
      </c>
      <c r="D19116">
        <v>22.114000000000001</v>
      </c>
      <c r="E19116" t="s">
        <v>19119</v>
      </c>
      <c r="F19116">
        <v>35</v>
      </c>
      <c r="G19116" t="e">
        <f t="shared" si="894"/>
        <v>#N/A</v>
      </c>
      <c r="H19116" t="e">
        <f>IF(AND(F19116&gt;19.999,F19116&lt;30),C19116,NA())</f>
        <v>#N/A</v>
      </c>
      <c r="I19116">
        <f t="shared" si="895"/>
        <v>47.774999999999999</v>
      </c>
      <c r="J19116" t="e">
        <f t="shared" si="896"/>
        <v>#N/A</v>
      </c>
      <c r="L19116" t="e">
        <v>#N/A</v>
      </c>
    </row>
    <row r="19117" spans="1:12" x14ac:dyDescent="0.3">
      <c r="A19117">
        <v>199.39099999999999</v>
      </c>
      <c r="B19117">
        <v>38.18</v>
      </c>
      <c r="C19117">
        <v>46.5</v>
      </c>
      <c r="D19117">
        <v>21.488800000000001</v>
      </c>
      <c r="E19117" t="s">
        <v>19120</v>
      </c>
      <c r="F19117">
        <v>35.555555555555557</v>
      </c>
      <c r="G19117" t="e">
        <f t="shared" si="894"/>
        <v>#N/A</v>
      </c>
      <c r="H19117" t="e">
        <f>IF(AND(F19117&gt;19.999,F19117&lt;30),C19117,NA())</f>
        <v>#N/A</v>
      </c>
      <c r="I19117">
        <f t="shared" si="895"/>
        <v>46.5</v>
      </c>
      <c r="J19117" t="e">
        <f t="shared" si="896"/>
        <v>#N/A</v>
      </c>
      <c r="L19117" t="e">
        <v>#N/A</v>
      </c>
    </row>
    <row r="19118" spans="1:12" x14ac:dyDescent="0.3">
      <c r="A19118">
        <v>199.398</v>
      </c>
      <c r="B19118">
        <v>40.090000000000003</v>
      </c>
      <c r="C19118">
        <v>47.475000000000001</v>
      </c>
      <c r="D19118">
        <v>20.892700000000001</v>
      </c>
      <c r="E19118" t="s">
        <v>19121</v>
      </c>
      <c r="F19118">
        <v>35.555555555555557</v>
      </c>
      <c r="G19118" t="e">
        <f t="shared" si="894"/>
        <v>#N/A</v>
      </c>
      <c r="H19118" t="e">
        <f>IF(AND(F19118&gt;19.999,F19118&lt;30),C19118,NA())</f>
        <v>#N/A</v>
      </c>
      <c r="I19118">
        <f t="shared" si="895"/>
        <v>47.475000000000001</v>
      </c>
      <c r="J19118" t="e">
        <f t="shared" si="896"/>
        <v>#N/A</v>
      </c>
      <c r="L19118" t="e">
        <v>#N/A</v>
      </c>
    </row>
    <row r="19119" spans="1:12" x14ac:dyDescent="0.3">
      <c r="A19119">
        <v>199.405</v>
      </c>
      <c r="B19119">
        <v>40.69</v>
      </c>
      <c r="C19119">
        <v>45.975000000000001</v>
      </c>
      <c r="D19119">
        <v>18.8992</v>
      </c>
      <c r="E19119" t="s">
        <v>19122</v>
      </c>
      <c r="F19119">
        <v>36.666666666666671</v>
      </c>
      <c r="G19119" t="e">
        <f t="shared" si="894"/>
        <v>#N/A</v>
      </c>
      <c r="H19119" t="e">
        <f>IF(AND(F19119&gt;19.999,F19119&lt;30),C19119,NA())</f>
        <v>#N/A</v>
      </c>
      <c r="I19119">
        <f t="shared" si="895"/>
        <v>45.975000000000001</v>
      </c>
      <c r="J19119" t="e">
        <f t="shared" si="896"/>
        <v>#N/A</v>
      </c>
      <c r="L19119" t="e">
        <v>#N/A</v>
      </c>
    </row>
    <row r="19120" spans="1:12" x14ac:dyDescent="0.3">
      <c r="A19120">
        <v>199.41200000000001</v>
      </c>
      <c r="B19120">
        <v>40.729999999999997</v>
      </c>
      <c r="C19120">
        <v>44.475000000000001</v>
      </c>
      <c r="D19120">
        <v>17.366299999999999</v>
      </c>
      <c r="E19120" t="s">
        <v>19123</v>
      </c>
      <c r="F19120">
        <v>37.777777777777779</v>
      </c>
      <c r="G19120" t="e">
        <f t="shared" si="894"/>
        <v>#N/A</v>
      </c>
      <c r="H19120" t="e">
        <f>IF(AND(F19120&gt;19.999,F19120&lt;30),C19120,NA())</f>
        <v>#N/A</v>
      </c>
      <c r="I19120">
        <f t="shared" si="895"/>
        <v>44.475000000000001</v>
      </c>
      <c r="J19120" t="e">
        <f t="shared" si="896"/>
        <v>#N/A</v>
      </c>
      <c r="L19120" t="e">
        <v>#N/A</v>
      </c>
    </row>
    <row r="19121" spans="1:12" x14ac:dyDescent="0.3">
      <c r="A19121">
        <v>199.41900000000001</v>
      </c>
      <c r="B19121">
        <v>40.78</v>
      </c>
      <c r="C19121">
        <v>43.274999999999999</v>
      </c>
      <c r="D19121">
        <v>16.1251</v>
      </c>
      <c r="E19121" t="s">
        <v>19124</v>
      </c>
      <c r="F19121">
        <v>37.222222222222221</v>
      </c>
      <c r="G19121" t="e">
        <f t="shared" si="894"/>
        <v>#N/A</v>
      </c>
      <c r="H19121" t="e">
        <f>IF(AND(F19121&gt;19.999,F19121&lt;30),C19121,NA())</f>
        <v>#N/A</v>
      </c>
      <c r="I19121">
        <f t="shared" si="895"/>
        <v>43.274999999999999</v>
      </c>
      <c r="J19121" t="e">
        <f t="shared" si="896"/>
        <v>#N/A</v>
      </c>
      <c r="L19121" t="e">
        <v>#N/A</v>
      </c>
    </row>
    <row r="19122" spans="1:12" x14ac:dyDescent="0.3">
      <c r="A19122">
        <v>199.42599999999999</v>
      </c>
      <c r="B19122">
        <v>37.93</v>
      </c>
      <c r="C19122">
        <v>42</v>
      </c>
      <c r="D19122">
        <v>17.194400000000002</v>
      </c>
      <c r="E19122" t="s">
        <v>19125</v>
      </c>
      <c r="F19122">
        <v>39.444444444444443</v>
      </c>
      <c r="G19122" t="e">
        <f t="shared" si="894"/>
        <v>#N/A</v>
      </c>
      <c r="H19122" t="e">
        <f>IF(AND(F19122&gt;19.999,F19122&lt;30),C19122,NA())</f>
        <v>#N/A</v>
      </c>
      <c r="I19122">
        <f t="shared" si="895"/>
        <v>42</v>
      </c>
      <c r="J19122" t="e">
        <f t="shared" si="896"/>
        <v>#N/A</v>
      </c>
      <c r="L19122" t="e">
        <v>#N/A</v>
      </c>
    </row>
    <row r="19123" spans="1:12" x14ac:dyDescent="0.3">
      <c r="A19123">
        <v>199.43299999999999</v>
      </c>
      <c r="B19123">
        <v>39</v>
      </c>
      <c r="C19123">
        <v>36.6</v>
      </c>
      <c r="D19123">
        <v>10.914300000000001</v>
      </c>
      <c r="E19123" t="s">
        <v>19126</v>
      </c>
      <c r="F19123">
        <v>39.444444444444443</v>
      </c>
      <c r="G19123" t="e">
        <f t="shared" si="894"/>
        <v>#N/A</v>
      </c>
      <c r="H19123" t="e">
        <f>IF(AND(F19123&gt;19.999,F19123&lt;30),C19123,NA())</f>
        <v>#N/A</v>
      </c>
      <c r="I19123">
        <f t="shared" si="895"/>
        <v>36.6</v>
      </c>
      <c r="J19123" t="e">
        <f t="shared" si="896"/>
        <v>#N/A</v>
      </c>
      <c r="L19123" t="e">
        <v>#N/A</v>
      </c>
    </row>
    <row r="19124" spans="1:12" x14ac:dyDescent="0.3">
      <c r="A19124">
        <v>199.44</v>
      </c>
      <c r="B19124">
        <v>43.56</v>
      </c>
      <c r="C19124">
        <v>34.799999999999997</v>
      </c>
      <c r="D19124">
        <v>5.3634500000000003</v>
      </c>
      <c r="E19124" t="s">
        <v>19127</v>
      </c>
      <c r="F19124">
        <v>39.444444444444443</v>
      </c>
      <c r="G19124" t="e">
        <f t="shared" si="894"/>
        <v>#N/A</v>
      </c>
      <c r="H19124" t="e">
        <f>IF(AND(F19124&gt;19.999,F19124&lt;30),C19124,NA())</f>
        <v>#N/A</v>
      </c>
      <c r="I19124">
        <f t="shared" si="895"/>
        <v>34.799999999999997</v>
      </c>
      <c r="J19124" t="e">
        <f t="shared" si="896"/>
        <v>#N/A</v>
      </c>
      <c r="L19124" t="e">
        <v>#N/A</v>
      </c>
    </row>
    <row r="19125" spans="1:12" x14ac:dyDescent="0.3">
      <c r="A19125">
        <v>199.447</v>
      </c>
      <c r="B19125">
        <v>43.05</v>
      </c>
      <c r="C19125">
        <v>35.1</v>
      </c>
      <c r="D19125">
        <v>6.0829500000000003</v>
      </c>
      <c r="E19125" t="s">
        <v>19128</v>
      </c>
      <c r="F19125">
        <v>40</v>
      </c>
      <c r="G19125" t="e">
        <f t="shared" si="894"/>
        <v>#N/A</v>
      </c>
      <c r="H19125" t="e">
        <f>IF(AND(F19125&gt;19.999,F19125&lt;30),C19125,NA())</f>
        <v>#N/A</v>
      </c>
      <c r="I19125" t="e">
        <f t="shared" si="895"/>
        <v>#N/A</v>
      </c>
      <c r="J19125" t="e">
        <f t="shared" si="896"/>
        <v>#N/A</v>
      </c>
      <c r="L19125" t="e">
        <v>#N/A</v>
      </c>
    </row>
    <row r="19126" spans="1:12" x14ac:dyDescent="0.3">
      <c r="A19126">
        <v>199.45400000000001</v>
      </c>
      <c r="B19126">
        <v>44.39</v>
      </c>
      <c r="C19126">
        <v>34.575000000000003</v>
      </c>
      <c r="D19126">
        <v>4.45573</v>
      </c>
      <c r="E19126" t="s">
        <v>19129</v>
      </c>
      <c r="F19126">
        <v>40</v>
      </c>
      <c r="G19126" t="e">
        <f t="shared" si="894"/>
        <v>#N/A</v>
      </c>
      <c r="H19126" t="e">
        <f>IF(AND(F19126&gt;19.999,F19126&lt;30),C19126,NA())</f>
        <v>#N/A</v>
      </c>
      <c r="I19126" t="e">
        <f t="shared" si="895"/>
        <v>#N/A</v>
      </c>
      <c r="J19126" t="e">
        <f t="shared" si="896"/>
        <v>#N/A</v>
      </c>
      <c r="L19126" t="e">
        <v>#N/A</v>
      </c>
    </row>
    <row r="19127" spans="1:12" x14ac:dyDescent="0.3">
      <c r="A19127">
        <v>199.46100000000001</v>
      </c>
      <c r="B19127">
        <v>41.76</v>
      </c>
      <c r="C19127">
        <v>34.5</v>
      </c>
      <c r="D19127">
        <v>6.5440399999999999</v>
      </c>
      <c r="E19127" t="s">
        <v>19130</v>
      </c>
      <c r="F19127">
        <v>41.666666666666671</v>
      </c>
      <c r="G19127" t="e">
        <f t="shared" si="894"/>
        <v>#N/A</v>
      </c>
      <c r="H19127" t="e">
        <f>IF(AND(F19127&gt;19.999,F19127&lt;30),C19127,NA())</f>
        <v>#N/A</v>
      </c>
      <c r="I19127" t="e">
        <f t="shared" si="895"/>
        <v>#N/A</v>
      </c>
      <c r="J19127">
        <f t="shared" si="896"/>
        <v>34.5</v>
      </c>
      <c r="L19127" t="e">
        <v>#N/A</v>
      </c>
    </row>
    <row r="19128" spans="1:12" x14ac:dyDescent="0.3">
      <c r="A19128">
        <v>199.46799999999999</v>
      </c>
      <c r="B19128">
        <v>46.15</v>
      </c>
      <c r="C19128">
        <v>32.174999999999997</v>
      </c>
      <c r="D19128">
        <v>0.60803499999999999</v>
      </c>
      <c r="E19128" t="s">
        <v>19131</v>
      </c>
      <c r="F19128">
        <v>40.555555555555557</v>
      </c>
      <c r="G19128" t="e">
        <f t="shared" si="894"/>
        <v>#N/A</v>
      </c>
      <c r="H19128" t="e">
        <f>IF(AND(F19128&gt;19.999,F19128&lt;30),C19128,NA())</f>
        <v>#N/A</v>
      </c>
      <c r="I19128" t="e">
        <f t="shared" si="895"/>
        <v>#N/A</v>
      </c>
      <c r="J19128">
        <f t="shared" si="896"/>
        <v>32.174999999999997</v>
      </c>
      <c r="L19128" t="e">
        <v>#N/A</v>
      </c>
    </row>
    <row r="19129" spans="1:12" x14ac:dyDescent="0.3">
      <c r="A19129">
        <v>199.47499999999999</v>
      </c>
      <c r="B19129">
        <v>47.73</v>
      </c>
      <c r="C19129">
        <v>32.024999999999999</v>
      </c>
      <c r="D19129">
        <v>-0.84159899999999999</v>
      </c>
      <c r="E19129" t="s">
        <v>19132</v>
      </c>
      <c r="F19129">
        <v>40.555555555555557</v>
      </c>
      <c r="G19129" t="e">
        <f t="shared" si="894"/>
        <v>#N/A</v>
      </c>
      <c r="H19129" t="e">
        <f>IF(AND(F19129&gt;19.999,F19129&lt;30),C19129,NA())</f>
        <v>#N/A</v>
      </c>
      <c r="I19129" t="e">
        <f t="shared" si="895"/>
        <v>#N/A</v>
      </c>
      <c r="J19129">
        <f t="shared" si="896"/>
        <v>32.024999999999999</v>
      </c>
      <c r="L19129" t="e">
        <v>#N/A</v>
      </c>
    </row>
    <row r="19130" spans="1:12" x14ac:dyDescent="0.3">
      <c r="A19130">
        <v>199.48099999999999</v>
      </c>
      <c r="B19130">
        <v>39.85</v>
      </c>
      <c r="C19130">
        <v>28.875</v>
      </c>
      <c r="D19130">
        <v>2.4901200000000001</v>
      </c>
      <c r="E19130" t="s">
        <v>19133</v>
      </c>
      <c r="F19130">
        <v>41.666666666666671</v>
      </c>
      <c r="G19130" t="e">
        <f t="shared" si="894"/>
        <v>#N/A</v>
      </c>
      <c r="H19130" t="e">
        <f>IF(AND(F19130&gt;19.999,F19130&lt;30),C19130,NA())</f>
        <v>#N/A</v>
      </c>
      <c r="I19130" t="e">
        <f t="shared" si="895"/>
        <v>#N/A</v>
      </c>
      <c r="J19130">
        <f t="shared" si="896"/>
        <v>28.875</v>
      </c>
      <c r="L19130" t="e">
        <v>#N/A</v>
      </c>
    </row>
    <row r="19131" spans="1:12" x14ac:dyDescent="0.3">
      <c r="A19131">
        <v>199.488</v>
      </c>
      <c r="B19131">
        <v>51.34</v>
      </c>
      <c r="C19131">
        <v>33.674999999999997</v>
      </c>
      <c r="D19131">
        <v>-2.1610200000000002</v>
      </c>
      <c r="E19131" t="s">
        <v>19134</v>
      </c>
      <c r="F19131">
        <v>41.111111111111114</v>
      </c>
      <c r="G19131" t="e">
        <f t="shared" si="894"/>
        <v>#N/A</v>
      </c>
      <c r="H19131" t="e">
        <f>IF(AND(F19131&gt;19.999,F19131&lt;30),C19131,NA())</f>
        <v>#N/A</v>
      </c>
      <c r="I19131" t="e">
        <f t="shared" si="895"/>
        <v>#N/A</v>
      </c>
      <c r="J19131">
        <f t="shared" si="896"/>
        <v>33.674999999999997</v>
      </c>
      <c r="L19131" t="e">
        <v>#N/A</v>
      </c>
    </row>
    <row r="19132" spans="1:12" x14ac:dyDescent="0.3">
      <c r="A19132">
        <v>199.495</v>
      </c>
      <c r="B19132">
        <v>50.21</v>
      </c>
      <c r="C19132">
        <v>28.125</v>
      </c>
      <c r="D19132">
        <v>-6.7815300000000001</v>
      </c>
      <c r="E19132" t="s">
        <v>19135</v>
      </c>
      <c r="F19132">
        <v>41.111111111111114</v>
      </c>
      <c r="G19132" t="e">
        <f t="shared" si="894"/>
        <v>#N/A</v>
      </c>
      <c r="H19132" t="e">
        <f>IF(AND(F19132&gt;19.999,F19132&lt;30),C19132,NA())</f>
        <v>#N/A</v>
      </c>
      <c r="I19132" t="e">
        <f t="shared" si="895"/>
        <v>#N/A</v>
      </c>
      <c r="J19132">
        <f t="shared" si="896"/>
        <v>28.125</v>
      </c>
      <c r="L19132" t="e">
        <v>#N/A</v>
      </c>
    </row>
    <row r="19133" spans="1:12" x14ac:dyDescent="0.3">
      <c r="A19133">
        <v>199.50200000000001</v>
      </c>
      <c r="B19133">
        <v>46.65</v>
      </c>
      <c r="C19133">
        <v>24.975000000000001</v>
      </c>
      <c r="D19133">
        <v>-7.0032399999999999</v>
      </c>
      <c r="E19133" t="s">
        <v>19136</v>
      </c>
      <c r="F19133">
        <v>42.777777777777779</v>
      </c>
      <c r="G19133" t="e">
        <f t="shared" si="894"/>
        <v>#N/A</v>
      </c>
      <c r="H19133" t="e">
        <f>IF(AND(F19133&gt;19.999,F19133&lt;30),C19133,NA())</f>
        <v>#N/A</v>
      </c>
      <c r="I19133" t="e">
        <f t="shared" si="895"/>
        <v>#N/A</v>
      </c>
      <c r="J19133">
        <f t="shared" si="896"/>
        <v>24.975000000000001</v>
      </c>
      <c r="L19133" t="e">
        <v>#N/A</v>
      </c>
    </row>
    <row r="19134" spans="1:12" x14ac:dyDescent="0.3">
      <c r="A19134">
        <v>199.50899999999999</v>
      </c>
      <c r="B19134">
        <v>49.41</v>
      </c>
      <c r="C19134">
        <v>21.9</v>
      </c>
      <c r="D19134">
        <v>-12.3485</v>
      </c>
      <c r="E19134" t="s">
        <v>19137</v>
      </c>
      <c r="F19134">
        <v>43.333333333333336</v>
      </c>
      <c r="G19134" t="e">
        <f t="shared" si="894"/>
        <v>#N/A</v>
      </c>
      <c r="H19134" t="e">
        <f>IF(AND(F19134&gt;19.999,F19134&lt;30),C19134,NA())</f>
        <v>#N/A</v>
      </c>
      <c r="I19134" t="e">
        <f t="shared" si="895"/>
        <v>#N/A</v>
      </c>
      <c r="J19134">
        <f t="shared" si="896"/>
        <v>21.9</v>
      </c>
      <c r="L19134" t="e">
        <v>#N/A</v>
      </c>
    </row>
    <row r="19135" spans="1:12" x14ac:dyDescent="0.3">
      <c r="A19135">
        <v>199.51599999999999</v>
      </c>
      <c r="B19135">
        <v>49.5</v>
      </c>
      <c r="C19135">
        <v>18.975000000000001</v>
      </c>
      <c r="D19135">
        <v>-15.3475</v>
      </c>
      <c r="E19135" t="s">
        <v>19138</v>
      </c>
      <c r="F19135">
        <v>43.333333333333336</v>
      </c>
      <c r="G19135" t="e">
        <f t="shared" si="894"/>
        <v>#N/A</v>
      </c>
      <c r="H19135" t="e">
        <f>IF(AND(F19135&gt;19.999,F19135&lt;30),C19135,NA())</f>
        <v>#N/A</v>
      </c>
      <c r="I19135" t="e">
        <f t="shared" si="895"/>
        <v>#N/A</v>
      </c>
      <c r="J19135">
        <f t="shared" si="896"/>
        <v>18.975000000000001</v>
      </c>
      <c r="L19135" t="e">
        <v>#N/A</v>
      </c>
    </row>
    <row r="19136" spans="1:12" x14ac:dyDescent="0.3">
      <c r="A19136">
        <v>199.523</v>
      </c>
      <c r="B19136">
        <v>52.35</v>
      </c>
      <c r="C19136">
        <v>20.399999999999999</v>
      </c>
      <c r="D19136">
        <v>-16.2668</v>
      </c>
      <c r="E19136" t="s">
        <v>19139</v>
      </c>
      <c r="F19136">
        <v>43.333333333333336</v>
      </c>
      <c r="G19136" t="e">
        <f t="shared" si="894"/>
        <v>#N/A</v>
      </c>
      <c r="H19136" t="e">
        <f>IF(AND(F19136&gt;19.999,F19136&lt;30),C19136,NA())</f>
        <v>#N/A</v>
      </c>
      <c r="I19136" t="e">
        <f t="shared" si="895"/>
        <v>#N/A</v>
      </c>
      <c r="J19136">
        <f t="shared" si="896"/>
        <v>20.399999999999999</v>
      </c>
      <c r="L19136" t="e">
        <v>#N/A</v>
      </c>
    </row>
    <row r="19137" spans="1:12" x14ac:dyDescent="0.3">
      <c r="A19137">
        <v>199.53</v>
      </c>
      <c r="B19137">
        <v>47.8</v>
      </c>
      <c r="C19137">
        <v>19.574999999999999</v>
      </c>
      <c r="D19137">
        <v>-13.3492</v>
      </c>
      <c r="E19137" t="s">
        <v>19140</v>
      </c>
      <c r="F19137">
        <v>44.444444444444443</v>
      </c>
      <c r="G19137" t="e">
        <f t="shared" si="894"/>
        <v>#N/A</v>
      </c>
      <c r="H19137" t="e">
        <f>IF(AND(F19137&gt;19.999,F19137&lt;30),C19137,NA())</f>
        <v>#N/A</v>
      </c>
      <c r="I19137" t="e">
        <f t="shared" si="895"/>
        <v>#N/A</v>
      </c>
      <c r="J19137">
        <f t="shared" si="896"/>
        <v>19.574999999999999</v>
      </c>
      <c r="L19137" t="e">
        <v>#N/A</v>
      </c>
    </row>
    <row r="19138" spans="1:12" x14ac:dyDescent="0.3">
      <c r="A19138">
        <v>199.53700000000001</v>
      </c>
      <c r="B19138">
        <v>49.41</v>
      </c>
      <c r="C19138">
        <v>18.899999999999999</v>
      </c>
      <c r="D19138">
        <v>-15.3485</v>
      </c>
      <c r="E19138" t="s">
        <v>19141</v>
      </c>
      <c r="F19138">
        <v>45</v>
      </c>
      <c r="G19138" t="e">
        <f t="shared" si="894"/>
        <v>#N/A</v>
      </c>
      <c r="H19138" t="e">
        <f>IF(AND(F19138&gt;19.999,F19138&lt;30),C19138,NA())</f>
        <v>#N/A</v>
      </c>
      <c r="I19138" t="e">
        <f t="shared" si="895"/>
        <v>#N/A</v>
      </c>
      <c r="J19138">
        <f t="shared" si="896"/>
        <v>18.899999999999999</v>
      </c>
      <c r="L19138" t="e">
        <v>#N/A</v>
      </c>
    </row>
    <row r="19139" spans="1:12" x14ac:dyDescent="0.3">
      <c r="A19139">
        <v>199.54400000000001</v>
      </c>
      <c r="B19139">
        <v>51.5</v>
      </c>
      <c r="C19139">
        <v>21.975000000000001</v>
      </c>
      <c r="D19139">
        <v>-13.992599999999999</v>
      </c>
      <c r="E19139" t="s">
        <v>19142</v>
      </c>
      <c r="F19139">
        <v>44.444444444444443</v>
      </c>
      <c r="G19139" t="e">
        <f t="shared" ref="G19139:G19202" si="897">IF(F19139&lt;20,C19139,NA())</f>
        <v>#N/A</v>
      </c>
      <c r="H19139" t="e">
        <f>IF(AND(F19139&gt;19.999,F19139&lt;30),C19139,NA())</f>
        <v>#N/A</v>
      </c>
      <c r="I19139" t="e">
        <f t="shared" ref="I19139:I19202" si="898">IF(AND(F19139&gt;29.999,F19139&lt;40),C19139,NA())</f>
        <v>#N/A</v>
      </c>
      <c r="J19139">
        <f t="shared" ref="J19139:J19202" si="899">IF(F19139&gt;40,C19139,NA())</f>
        <v>21.975000000000001</v>
      </c>
      <c r="L19139" t="e">
        <v>#N/A</v>
      </c>
    </row>
    <row r="19140" spans="1:12" x14ac:dyDescent="0.3">
      <c r="A19140">
        <v>199.55099999999999</v>
      </c>
      <c r="B19140">
        <v>53.29</v>
      </c>
      <c r="C19140">
        <v>20.399999999999999</v>
      </c>
      <c r="D19140">
        <v>-17.04</v>
      </c>
      <c r="E19140" t="s">
        <v>19143</v>
      </c>
      <c r="F19140">
        <v>43.888888888888893</v>
      </c>
      <c r="G19140" t="e">
        <f t="shared" si="897"/>
        <v>#N/A</v>
      </c>
      <c r="H19140" t="e">
        <f>IF(AND(F19140&gt;19.999,F19140&lt;30),C19140,NA())</f>
        <v>#N/A</v>
      </c>
      <c r="I19140" t="e">
        <f t="shared" si="898"/>
        <v>#N/A</v>
      </c>
      <c r="J19140">
        <f t="shared" si="899"/>
        <v>20.399999999999999</v>
      </c>
      <c r="L19140" t="e">
        <v>#N/A</v>
      </c>
    </row>
    <row r="19141" spans="1:12" x14ac:dyDescent="0.3">
      <c r="A19141">
        <v>199.55799999999999</v>
      </c>
      <c r="B19141">
        <v>50.75</v>
      </c>
      <c r="C19141">
        <v>23.475000000000001</v>
      </c>
      <c r="D19141">
        <v>-11.8757</v>
      </c>
      <c r="E19141" t="s">
        <v>19144</v>
      </c>
      <c r="F19141">
        <v>44.444444444444443</v>
      </c>
      <c r="G19141" t="e">
        <f t="shared" si="897"/>
        <v>#N/A</v>
      </c>
      <c r="H19141" t="e">
        <f>IF(AND(F19141&gt;19.999,F19141&lt;30),C19141,NA())</f>
        <v>#N/A</v>
      </c>
      <c r="I19141" t="e">
        <f t="shared" si="898"/>
        <v>#N/A</v>
      </c>
      <c r="J19141">
        <f t="shared" si="899"/>
        <v>23.475000000000001</v>
      </c>
      <c r="L19141" t="e">
        <v>#N/A</v>
      </c>
    </row>
    <row r="19142" spans="1:12" x14ac:dyDescent="0.3">
      <c r="A19142">
        <v>199.565</v>
      </c>
      <c r="B19142">
        <v>48.57</v>
      </c>
      <c r="C19142">
        <v>22.05</v>
      </c>
      <c r="D19142">
        <v>-11.5075</v>
      </c>
      <c r="E19142" t="s">
        <v>19145</v>
      </c>
      <c r="F19142">
        <v>45</v>
      </c>
      <c r="G19142" t="e">
        <f t="shared" si="897"/>
        <v>#N/A</v>
      </c>
      <c r="H19142" t="e">
        <f>IF(AND(F19142&gt;19.999,F19142&lt;30),C19142,NA())</f>
        <v>#N/A</v>
      </c>
      <c r="I19142" t="e">
        <f t="shared" si="898"/>
        <v>#N/A</v>
      </c>
      <c r="J19142">
        <f t="shared" si="899"/>
        <v>22.05</v>
      </c>
      <c r="L19142" t="e">
        <v>#N/A</v>
      </c>
    </row>
    <row r="19143" spans="1:12" x14ac:dyDescent="0.3">
      <c r="A19143">
        <v>199.572</v>
      </c>
      <c r="B19143">
        <v>49.85</v>
      </c>
      <c r="C19143">
        <v>22.2</v>
      </c>
      <c r="D19143">
        <v>-12.410399999999999</v>
      </c>
      <c r="E19143" t="s">
        <v>19146</v>
      </c>
      <c r="F19143">
        <v>45</v>
      </c>
      <c r="G19143" t="e">
        <f t="shared" si="897"/>
        <v>#N/A</v>
      </c>
      <c r="H19143" t="e">
        <f>IF(AND(F19143&gt;19.999,F19143&lt;30),C19143,NA())</f>
        <v>#N/A</v>
      </c>
      <c r="I19143" t="e">
        <f t="shared" si="898"/>
        <v>#N/A</v>
      </c>
      <c r="J19143">
        <f t="shared" si="899"/>
        <v>22.2</v>
      </c>
      <c r="L19143" t="e">
        <v>#N/A</v>
      </c>
    </row>
    <row r="19144" spans="1:12" x14ac:dyDescent="0.3">
      <c r="A19144">
        <v>199.57900000000001</v>
      </c>
      <c r="B19144">
        <v>50.69</v>
      </c>
      <c r="C19144">
        <v>21.15</v>
      </c>
      <c r="D19144">
        <v>-14.151400000000001</v>
      </c>
      <c r="E19144" t="s">
        <v>19147</v>
      </c>
      <c r="F19144">
        <v>45</v>
      </c>
      <c r="G19144" t="e">
        <f t="shared" si="897"/>
        <v>#N/A</v>
      </c>
      <c r="H19144" t="e">
        <f>IF(AND(F19144&gt;19.999,F19144&lt;30),C19144,NA())</f>
        <v>#N/A</v>
      </c>
      <c r="I19144" t="e">
        <f t="shared" si="898"/>
        <v>#N/A</v>
      </c>
      <c r="J19144">
        <f t="shared" si="899"/>
        <v>21.15</v>
      </c>
      <c r="L19144" t="e">
        <v>#N/A</v>
      </c>
    </row>
    <row r="19145" spans="1:12" x14ac:dyDescent="0.3">
      <c r="A19145">
        <v>199.58600000000001</v>
      </c>
      <c r="B19145">
        <v>46.98</v>
      </c>
      <c r="C19145">
        <v>16.125</v>
      </c>
      <c r="D19145">
        <v>-16.124700000000001</v>
      </c>
      <c r="E19145" t="s">
        <v>19148</v>
      </c>
      <c r="F19145">
        <v>45</v>
      </c>
      <c r="G19145" t="e">
        <f t="shared" si="897"/>
        <v>#N/A</v>
      </c>
      <c r="H19145" t="e">
        <f>IF(AND(F19145&gt;19.999,F19145&lt;30),C19145,NA())</f>
        <v>#N/A</v>
      </c>
      <c r="I19145" t="e">
        <f t="shared" si="898"/>
        <v>#N/A</v>
      </c>
      <c r="J19145">
        <f t="shared" si="899"/>
        <v>16.125</v>
      </c>
      <c r="L19145" t="e">
        <v>#N/A</v>
      </c>
    </row>
    <row r="19146" spans="1:12" x14ac:dyDescent="0.3">
      <c r="A19146">
        <v>199.59299999999999</v>
      </c>
      <c r="B19146">
        <v>47.26</v>
      </c>
      <c r="C19146">
        <v>19.425000000000001</v>
      </c>
      <c r="D19146">
        <v>-13.055</v>
      </c>
      <c r="E19146" t="s">
        <v>19149</v>
      </c>
      <c r="F19146">
        <v>43.888888888888893</v>
      </c>
      <c r="G19146" t="e">
        <f t="shared" si="897"/>
        <v>#N/A</v>
      </c>
      <c r="H19146" t="e">
        <f>IF(AND(F19146&gt;19.999,F19146&lt;30),C19146,NA())</f>
        <v>#N/A</v>
      </c>
      <c r="I19146" t="e">
        <f t="shared" si="898"/>
        <v>#N/A</v>
      </c>
      <c r="J19146">
        <f t="shared" si="899"/>
        <v>19.425000000000001</v>
      </c>
      <c r="L19146" t="e">
        <v>#N/A</v>
      </c>
    </row>
    <row r="19147" spans="1:12" x14ac:dyDescent="0.3">
      <c r="A19147">
        <v>199.6</v>
      </c>
      <c r="B19147">
        <v>48.35</v>
      </c>
      <c r="C19147">
        <v>21.15</v>
      </c>
      <c r="D19147">
        <v>-12.226599999999999</v>
      </c>
      <c r="E19147" t="s">
        <v>19150</v>
      </c>
      <c r="F19147">
        <v>43.888888888888893</v>
      </c>
      <c r="G19147" t="e">
        <f t="shared" si="897"/>
        <v>#N/A</v>
      </c>
      <c r="H19147" t="e">
        <f>IF(AND(F19147&gt;19.999,F19147&lt;30),C19147,NA())</f>
        <v>#N/A</v>
      </c>
      <c r="I19147" t="e">
        <f t="shared" si="898"/>
        <v>#N/A</v>
      </c>
      <c r="J19147">
        <f t="shared" si="899"/>
        <v>21.15</v>
      </c>
      <c r="L19147" t="e">
        <v>#N/A</v>
      </c>
    </row>
    <row r="19148" spans="1:12" x14ac:dyDescent="0.3">
      <c r="A19148">
        <v>199.60599999999999</v>
      </c>
      <c r="B19148">
        <v>46.02</v>
      </c>
      <c r="C19148">
        <v>19.875</v>
      </c>
      <c r="D19148">
        <v>-11.585000000000001</v>
      </c>
      <c r="E19148" t="s">
        <v>19151</v>
      </c>
      <c r="F19148">
        <v>43.333333333333336</v>
      </c>
      <c r="G19148" t="e">
        <f t="shared" si="897"/>
        <v>#N/A</v>
      </c>
      <c r="H19148" t="e">
        <f>IF(AND(F19148&gt;19.999,F19148&lt;30),C19148,NA())</f>
        <v>#N/A</v>
      </c>
      <c r="I19148" t="e">
        <f t="shared" si="898"/>
        <v>#N/A</v>
      </c>
      <c r="J19148">
        <f t="shared" si="899"/>
        <v>19.875</v>
      </c>
      <c r="L19148" t="e">
        <v>#N/A</v>
      </c>
    </row>
    <row r="19149" spans="1:12" x14ac:dyDescent="0.3">
      <c r="A19149">
        <v>199.613</v>
      </c>
      <c r="B19149">
        <v>46.14</v>
      </c>
      <c r="C19149">
        <v>22.8</v>
      </c>
      <c r="D19149">
        <v>-8.7587399999999995</v>
      </c>
      <c r="E19149" t="s">
        <v>19152</v>
      </c>
      <c r="F19149">
        <v>42.777777777777779</v>
      </c>
      <c r="G19149" t="e">
        <f t="shared" si="897"/>
        <v>#N/A</v>
      </c>
      <c r="H19149" t="e">
        <f>IF(AND(F19149&gt;19.999,F19149&lt;30),C19149,NA())</f>
        <v>#N/A</v>
      </c>
      <c r="I19149" t="e">
        <f t="shared" si="898"/>
        <v>#N/A</v>
      </c>
      <c r="J19149">
        <f t="shared" si="899"/>
        <v>22.8</v>
      </c>
      <c r="L19149" t="e">
        <v>#N/A</v>
      </c>
    </row>
    <row r="19150" spans="1:12" x14ac:dyDescent="0.3">
      <c r="A19150">
        <v>199.62</v>
      </c>
      <c r="B19150">
        <v>45.14</v>
      </c>
      <c r="C19150">
        <v>18.975000000000001</v>
      </c>
      <c r="D19150">
        <v>-11.761200000000001</v>
      </c>
      <c r="E19150" t="s">
        <v>19153</v>
      </c>
      <c r="F19150">
        <v>42.777777777777779</v>
      </c>
      <c r="G19150" t="e">
        <f t="shared" si="897"/>
        <v>#N/A</v>
      </c>
      <c r="H19150" t="e">
        <f>IF(AND(F19150&gt;19.999,F19150&lt;30),C19150,NA())</f>
        <v>#N/A</v>
      </c>
      <c r="I19150" t="e">
        <f t="shared" si="898"/>
        <v>#N/A</v>
      </c>
      <c r="J19150">
        <f t="shared" si="899"/>
        <v>18.975000000000001</v>
      </c>
      <c r="L19150" t="e">
        <v>#N/A</v>
      </c>
    </row>
    <row r="19151" spans="1:12" x14ac:dyDescent="0.3">
      <c r="A19151">
        <v>199.62700000000001</v>
      </c>
      <c r="B19151">
        <v>42.93</v>
      </c>
      <c r="C19151">
        <v>19.2</v>
      </c>
      <c r="D19151">
        <v>-9.7183399999999995</v>
      </c>
      <c r="E19151" t="s">
        <v>19154</v>
      </c>
      <c r="F19151">
        <v>42.777777777777779</v>
      </c>
      <c r="G19151" t="e">
        <f t="shared" si="897"/>
        <v>#N/A</v>
      </c>
      <c r="H19151" t="e">
        <f>IF(AND(F19151&gt;19.999,F19151&lt;30),C19151,NA())</f>
        <v>#N/A</v>
      </c>
      <c r="I19151" t="e">
        <f t="shared" si="898"/>
        <v>#N/A</v>
      </c>
      <c r="J19151">
        <f t="shared" si="899"/>
        <v>19.2</v>
      </c>
      <c r="L19151" t="e">
        <v>#N/A</v>
      </c>
    </row>
    <row r="19152" spans="1:12" x14ac:dyDescent="0.3">
      <c r="A19152">
        <v>199.63399999999999</v>
      </c>
      <c r="B19152">
        <v>47.32</v>
      </c>
      <c r="C19152">
        <v>19.2</v>
      </c>
      <c r="D19152">
        <v>-13.3294</v>
      </c>
      <c r="E19152" t="s">
        <v>19155</v>
      </c>
      <c r="F19152">
        <v>42.222222222222221</v>
      </c>
      <c r="G19152" t="e">
        <f t="shared" si="897"/>
        <v>#N/A</v>
      </c>
      <c r="H19152" t="e">
        <f>IF(AND(F19152&gt;19.999,F19152&lt;30),C19152,NA())</f>
        <v>#N/A</v>
      </c>
      <c r="I19152" t="e">
        <f t="shared" si="898"/>
        <v>#N/A</v>
      </c>
      <c r="J19152">
        <f t="shared" si="899"/>
        <v>19.2</v>
      </c>
      <c r="L19152" t="e">
        <v>#N/A</v>
      </c>
    </row>
    <row r="19153" spans="1:12" x14ac:dyDescent="0.3">
      <c r="A19153">
        <v>199.64099999999999</v>
      </c>
      <c r="B19153">
        <v>48.44</v>
      </c>
      <c r="C19153">
        <v>25.8</v>
      </c>
      <c r="D19153">
        <v>-7.6506100000000004</v>
      </c>
      <c r="E19153" t="s">
        <v>19156</v>
      </c>
      <c r="F19153">
        <v>41.666666666666671</v>
      </c>
      <c r="G19153" t="e">
        <f t="shared" si="897"/>
        <v>#N/A</v>
      </c>
      <c r="H19153" t="e">
        <f>IF(AND(F19153&gt;19.999,F19153&lt;30),C19153,NA())</f>
        <v>#N/A</v>
      </c>
      <c r="I19153" t="e">
        <f t="shared" si="898"/>
        <v>#N/A</v>
      </c>
      <c r="J19153">
        <f t="shared" si="899"/>
        <v>25.8</v>
      </c>
      <c r="L19153" t="e">
        <v>#N/A</v>
      </c>
    </row>
    <row r="19154" spans="1:12" x14ac:dyDescent="0.3">
      <c r="A19154">
        <v>199.648</v>
      </c>
      <c r="B19154">
        <v>50.29</v>
      </c>
      <c r="C19154">
        <v>30.524999999999999</v>
      </c>
      <c r="D19154">
        <v>-4.44733</v>
      </c>
      <c r="E19154" t="s">
        <v>19157</v>
      </c>
      <c r="F19154">
        <v>41.111111111111114</v>
      </c>
      <c r="G19154" t="e">
        <f t="shared" si="897"/>
        <v>#N/A</v>
      </c>
      <c r="H19154" t="e">
        <f>IF(AND(F19154&gt;19.999,F19154&lt;30),C19154,NA())</f>
        <v>#N/A</v>
      </c>
      <c r="I19154" t="e">
        <f t="shared" si="898"/>
        <v>#N/A</v>
      </c>
      <c r="J19154">
        <f t="shared" si="899"/>
        <v>30.524999999999999</v>
      </c>
      <c r="L19154" t="e">
        <v>#N/A</v>
      </c>
    </row>
    <row r="19155" spans="1:12" x14ac:dyDescent="0.3">
      <c r="A19155">
        <v>199.655</v>
      </c>
      <c r="B19155">
        <v>47.25</v>
      </c>
      <c r="C19155">
        <v>35.1</v>
      </c>
      <c r="D19155">
        <v>2.6282299999999998</v>
      </c>
      <c r="E19155" t="s">
        <v>19158</v>
      </c>
      <c r="F19155">
        <v>40</v>
      </c>
      <c r="G19155" t="e">
        <f t="shared" si="897"/>
        <v>#N/A</v>
      </c>
      <c r="H19155" t="e">
        <f>IF(AND(F19155&gt;19.999,F19155&lt;30),C19155,NA())</f>
        <v>#N/A</v>
      </c>
      <c r="I19155" t="e">
        <f t="shared" si="898"/>
        <v>#N/A</v>
      </c>
      <c r="J19155" t="e">
        <f t="shared" si="899"/>
        <v>#N/A</v>
      </c>
      <c r="L19155" t="e">
        <v>#N/A</v>
      </c>
    </row>
    <row r="19156" spans="1:12" x14ac:dyDescent="0.3">
      <c r="A19156">
        <v>199.66200000000001</v>
      </c>
      <c r="B19156">
        <v>45.57</v>
      </c>
      <c r="C19156">
        <v>42.075000000000003</v>
      </c>
      <c r="D19156">
        <v>10.985099999999999</v>
      </c>
      <c r="E19156" t="s">
        <v>19159</v>
      </c>
      <c r="F19156">
        <v>39.444444444444443</v>
      </c>
      <c r="G19156" t="e">
        <f t="shared" si="897"/>
        <v>#N/A</v>
      </c>
      <c r="H19156" t="e">
        <f>IF(AND(F19156&gt;19.999,F19156&lt;30),C19156,NA())</f>
        <v>#N/A</v>
      </c>
      <c r="I19156">
        <f t="shared" si="898"/>
        <v>42.075000000000003</v>
      </c>
      <c r="J19156" t="e">
        <f t="shared" si="899"/>
        <v>#N/A</v>
      </c>
      <c r="L19156" t="e">
        <v>#N/A</v>
      </c>
    </row>
    <row r="19157" spans="1:12" x14ac:dyDescent="0.3">
      <c r="A19157">
        <v>199.66900000000001</v>
      </c>
      <c r="B19157">
        <v>45.65</v>
      </c>
      <c r="C19157">
        <v>44.25</v>
      </c>
      <c r="D19157">
        <v>13.0943</v>
      </c>
      <c r="E19157" t="s">
        <v>19160</v>
      </c>
      <c r="F19157">
        <v>38.888888888888893</v>
      </c>
      <c r="G19157" t="e">
        <f t="shared" si="897"/>
        <v>#N/A</v>
      </c>
      <c r="H19157" t="e">
        <f>IF(AND(F19157&gt;19.999,F19157&lt;30),C19157,NA())</f>
        <v>#N/A</v>
      </c>
      <c r="I19157">
        <f t="shared" si="898"/>
        <v>44.25</v>
      </c>
      <c r="J19157" t="e">
        <f t="shared" si="899"/>
        <v>#N/A</v>
      </c>
      <c r="L19157" t="e">
        <v>#N/A</v>
      </c>
    </row>
    <row r="19158" spans="1:12" x14ac:dyDescent="0.3">
      <c r="A19158">
        <v>199.67599999999999</v>
      </c>
      <c r="B19158">
        <v>47.94</v>
      </c>
      <c r="C19158">
        <v>48.15</v>
      </c>
      <c r="D19158">
        <v>15.1107</v>
      </c>
      <c r="E19158" t="s">
        <v>19161</v>
      </c>
      <c r="F19158">
        <v>38.888888888888893</v>
      </c>
      <c r="G19158" t="e">
        <f t="shared" si="897"/>
        <v>#N/A</v>
      </c>
      <c r="H19158" t="e">
        <f>IF(AND(F19158&gt;19.999,F19158&lt;30),C19158,NA())</f>
        <v>#N/A</v>
      </c>
      <c r="I19158">
        <f t="shared" si="898"/>
        <v>48.15</v>
      </c>
      <c r="J19158" t="e">
        <f t="shared" si="899"/>
        <v>#N/A</v>
      </c>
      <c r="L19158" t="e">
        <v>#N/A</v>
      </c>
    </row>
    <row r="19159" spans="1:12" x14ac:dyDescent="0.3">
      <c r="A19159">
        <v>199.68299999999999</v>
      </c>
      <c r="B19159">
        <v>45.64</v>
      </c>
      <c r="C19159">
        <v>46.424999999999997</v>
      </c>
      <c r="D19159">
        <v>15.2775</v>
      </c>
      <c r="E19159" t="s">
        <v>19162</v>
      </c>
      <c r="F19159">
        <v>38.888888888888893</v>
      </c>
      <c r="G19159" t="e">
        <f t="shared" si="897"/>
        <v>#N/A</v>
      </c>
      <c r="H19159" t="e">
        <f>IF(AND(F19159&gt;19.999,F19159&lt;30),C19159,NA())</f>
        <v>#N/A</v>
      </c>
      <c r="I19159">
        <f t="shared" si="898"/>
        <v>46.424999999999997</v>
      </c>
      <c r="J19159" t="e">
        <f t="shared" si="899"/>
        <v>#N/A</v>
      </c>
      <c r="L19159" t="e">
        <v>#N/A</v>
      </c>
    </row>
    <row r="19160" spans="1:12" x14ac:dyDescent="0.3">
      <c r="A19160">
        <v>199.69</v>
      </c>
      <c r="B19160">
        <v>47.43</v>
      </c>
      <c r="C19160">
        <v>44.25</v>
      </c>
      <c r="D19160">
        <v>11.6302</v>
      </c>
      <c r="E19160" t="s">
        <v>19163</v>
      </c>
      <c r="F19160">
        <v>39.444444444444443</v>
      </c>
      <c r="G19160" t="e">
        <f t="shared" si="897"/>
        <v>#N/A</v>
      </c>
      <c r="H19160" t="e">
        <f>IF(AND(F19160&gt;19.999,F19160&lt;30),C19160,NA())</f>
        <v>#N/A</v>
      </c>
      <c r="I19160">
        <f t="shared" si="898"/>
        <v>44.25</v>
      </c>
      <c r="J19160" t="e">
        <f t="shared" si="899"/>
        <v>#N/A</v>
      </c>
      <c r="L19160" t="e">
        <v>#N/A</v>
      </c>
    </row>
    <row r="19161" spans="1:12" x14ac:dyDescent="0.3">
      <c r="A19161">
        <v>199.697</v>
      </c>
      <c r="B19161">
        <v>50.65</v>
      </c>
      <c r="C19161">
        <v>45.9</v>
      </c>
      <c r="D19161">
        <v>10.631500000000001</v>
      </c>
      <c r="E19161" t="s">
        <v>19164</v>
      </c>
      <c r="F19161">
        <v>39.444444444444443</v>
      </c>
      <c r="G19161" t="e">
        <f t="shared" si="897"/>
        <v>#N/A</v>
      </c>
      <c r="H19161" t="e">
        <f>IF(AND(F19161&gt;19.999,F19161&lt;30),C19161,NA())</f>
        <v>#N/A</v>
      </c>
      <c r="I19161">
        <f t="shared" si="898"/>
        <v>45.9</v>
      </c>
      <c r="J19161" t="e">
        <f t="shared" si="899"/>
        <v>#N/A</v>
      </c>
      <c r="L19161" t="e">
        <v>#N/A</v>
      </c>
    </row>
    <row r="19162" spans="1:12" x14ac:dyDescent="0.3">
      <c r="A19162">
        <v>199.70400000000001</v>
      </c>
      <c r="B19162">
        <v>49.73</v>
      </c>
      <c r="C19162">
        <v>44.774999999999999</v>
      </c>
      <c r="D19162">
        <v>10.263299999999999</v>
      </c>
      <c r="E19162" t="s">
        <v>19165</v>
      </c>
      <c r="F19162">
        <v>38.333333333333336</v>
      </c>
      <c r="G19162" t="e">
        <f t="shared" si="897"/>
        <v>#N/A</v>
      </c>
      <c r="H19162" t="e">
        <f>IF(AND(F19162&gt;19.999,F19162&lt;30),C19162,NA())</f>
        <v>#N/A</v>
      </c>
      <c r="I19162">
        <f t="shared" si="898"/>
        <v>44.774999999999999</v>
      </c>
      <c r="J19162" t="e">
        <f t="shared" si="899"/>
        <v>#N/A</v>
      </c>
      <c r="L19162" t="e">
        <v>#N/A</v>
      </c>
    </row>
    <row r="19163" spans="1:12" x14ac:dyDescent="0.3">
      <c r="A19163">
        <v>199.71100000000001</v>
      </c>
      <c r="B19163">
        <v>50.83</v>
      </c>
      <c r="C19163">
        <v>45.15</v>
      </c>
      <c r="D19163">
        <v>9.7334899999999998</v>
      </c>
      <c r="E19163" t="s">
        <v>19166</v>
      </c>
      <c r="F19163">
        <v>38.333333333333336</v>
      </c>
      <c r="G19163" t="e">
        <f t="shared" si="897"/>
        <v>#N/A</v>
      </c>
      <c r="H19163" t="e">
        <f>IF(AND(F19163&gt;19.999,F19163&lt;30),C19163,NA())</f>
        <v>#N/A</v>
      </c>
      <c r="I19163">
        <f t="shared" si="898"/>
        <v>45.15</v>
      </c>
      <c r="J19163" t="e">
        <f t="shared" si="899"/>
        <v>#N/A</v>
      </c>
      <c r="L19163" t="e">
        <v>#N/A</v>
      </c>
    </row>
    <row r="19164" spans="1:12" x14ac:dyDescent="0.3">
      <c r="A19164">
        <v>199.71799999999999</v>
      </c>
      <c r="B19164">
        <v>49.48</v>
      </c>
      <c r="C19164">
        <v>45.75</v>
      </c>
      <c r="D19164">
        <v>11.443899999999999</v>
      </c>
      <c r="E19164" t="s">
        <v>19167</v>
      </c>
      <c r="F19164">
        <v>38.888888888888893</v>
      </c>
      <c r="G19164" t="e">
        <f t="shared" si="897"/>
        <v>#N/A</v>
      </c>
      <c r="H19164" t="e">
        <f>IF(AND(F19164&gt;19.999,F19164&lt;30),C19164,NA())</f>
        <v>#N/A</v>
      </c>
      <c r="I19164">
        <f t="shared" si="898"/>
        <v>45.75</v>
      </c>
      <c r="J19164" t="e">
        <f t="shared" si="899"/>
        <v>#N/A</v>
      </c>
      <c r="L19164" t="e">
        <v>#N/A</v>
      </c>
    </row>
    <row r="19165" spans="1:12" x14ac:dyDescent="0.3">
      <c r="A19165">
        <v>199.72499999999999</v>
      </c>
      <c r="B19165">
        <v>47.39</v>
      </c>
      <c r="C19165">
        <v>47.85</v>
      </c>
      <c r="D19165">
        <v>15.2631</v>
      </c>
      <c r="E19165" t="s">
        <v>19168</v>
      </c>
      <c r="F19165">
        <v>38.333333333333336</v>
      </c>
      <c r="G19165" t="e">
        <f t="shared" si="897"/>
        <v>#N/A</v>
      </c>
      <c r="H19165" t="e">
        <f>IF(AND(F19165&gt;19.999,F19165&lt;30),C19165,NA())</f>
        <v>#N/A</v>
      </c>
      <c r="I19165">
        <f t="shared" si="898"/>
        <v>47.85</v>
      </c>
      <c r="J19165" t="e">
        <f t="shared" si="899"/>
        <v>#N/A</v>
      </c>
      <c r="L19165" t="e">
        <v>#N/A</v>
      </c>
    </row>
    <row r="19166" spans="1:12" x14ac:dyDescent="0.3">
      <c r="A19166">
        <v>199.73099999999999</v>
      </c>
      <c r="B19166">
        <v>48.85</v>
      </c>
      <c r="C19166">
        <v>47.325000000000003</v>
      </c>
      <c r="D19166">
        <v>13.537100000000001</v>
      </c>
      <c r="E19166" t="s">
        <v>19169</v>
      </c>
      <c r="F19166">
        <v>38.333333333333336</v>
      </c>
      <c r="G19166" t="e">
        <f t="shared" si="897"/>
        <v>#N/A</v>
      </c>
      <c r="H19166" t="e">
        <f>IF(AND(F19166&gt;19.999,F19166&lt;30),C19166,NA())</f>
        <v>#N/A</v>
      </c>
      <c r="I19166">
        <f t="shared" si="898"/>
        <v>47.325000000000003</v>
      </c>
      <c r="J19166" t="e">
        <f t="shared" si="899"/>
        <v>#N/A</v>
      </c>
      <c r="L19166" t="e">
        <v>#N/A</v>
      </c>
    </row>
    <row r="19167" spans="1:12" x14ac:dyDescent="0.3">
      <c r="A19167">
        <v>199.738</v>
      </c>
      <c r="B19167">
        <v>45.05</v>
      </c>
      <c r="C19167">
        <v>47.4</v>
      </c>
      <c r="D19167">
        <v>16.7378</v>
      </c>
      <c r="E19167" t="s">
        <v>19170</v>
      </c>
      <c r="F19167">
        <v>37.777777777777779</v>
      </c>
      <c r="G19167" t="e">
        <f t="shared" si="897"/>
        <v>#N/A</v>
      </c>
      <c r="H19167" t="e">
        <f>IF(AND(F19167&gt;19.999,F19167&lt;30),C19167,NA())</f>
        <v>#N/A</v>
      </c>
      <c r="I19167">
        <f t="shared" si="898"/>
        <v>47.4</v>
      </c>
      <c r="J19167" t="e">
        <f t="shared" si="899"/>
        <v>#N/A</v>
      </c>
      <c r="L19167" t="e">
        <v>#N/A</v>
      </c>
    </row>
    <row r="19168" spans="1:12" x14ac:dyDescent="0.3">
      <c r="A19168">
        <v>199.745</v>
      </c>
      <c r="B19168">
        <v>45.26</v>
      </c>
      <c r="C19168">
        <v>47.024999999999999</v>
      </c>
      <c r="D19168">
        <v>16.190100000000001</v>
      </c>
      <c r="E19168" t="s">
        <v>19171</v>
      </c>
      <c r="F19168">
        <v>38.333333333333336</v>
      </c>
      <c r="G19168" t="e">
        <f t="shared" si="897"/>
        <v>#N/A</v>
      </c>
      <c r="H19168" t="e">
        <f>IF(AND(F19168&gt;19.999,F19168&lt;30),C19168,NA())</f>
        <v>#N/A</v>
      </c>
      <c r="I19168">
        <f t="shared" si="898"/>
        <v>47.024999999999999</v>
      </c>
      <c r="J19168" t="e">
        <f t="shared" si="899"/>
        <v>#N/A</v>
      </c>
      <c r="L19168" t="e">
        <v>#N/A</v>
      </c>
    </row>
    <row r="19169" spans="1:12" x14ac:dyDescent="0.3">
      <c r="A19169">
        <v>199.75200000000001</v>
      </c>
      <c r="B19169">
        <v>47.11</v>
      </c>
      <c r="C19169">
        <v>46.95</v>
      </c>
      <c r="D19169">
        <v>14.593400000000001</v>
      </c>
      <c r="E19169" t="s">
        <v>19172</v>
      </c>
      <c r="F19169">
        <v>37.777777777777779</v>
      </c>
      <c r="G19169" t="e">
        <f t="shared" si="897"/>
        <v>#N/A</v>
      </c>
      <c r="H19169" t="e">
        <f>IF(AND(F19169&gt;19.999,F19169&lt;30),C19169,NA())</f>
        <v>#N/A</v>
      </c>
      <c r="I19169">
        <f t="shared" si="898"/>
        <v>46.95</v>
      </c>
      <c r="J19169" t="e">
        <f t="shared" si="899"/>
        <v>#N/A</v>
      </c>
      <c r="L19169" t="e">
        <v>#N/A</v>
      </c>
    </row>
    <row r="19170" spans="1:12" x14ac:dyDescent="0.3">
      <c r="A19170">
        <v>199.75899999999999</v>
      </c>
      <c r="B19170">
        <v>49.73</v>
      </c>
      <c r="C19170">
        <v>49.35</v>
      </c>
      <c r="D19170">
        <v>14.8383</v>
      </c>
      <c r="E19170" t="s">
        <v>19173</v>
      </c>
      <c r="F19170">
        <v>37.777777777777779</v>
      </c>
      <c r="G19170" t="e">
        <f t="shared" si="897"/>
        <v>#N/A</v>
      </c>
      <c r="H19170" t="e">
        <f>IF(AND(F19170&gt;19.999,F19170&lt;30),C19170,NA())</f>
        <v>#N/A</v>
      </c>
      <c r="I19170">
        <f t="shared" si="898"/>
        <v>49.35</v>
      </c>
      <c r="J19170" t="e">
        <f t="shared" si="899"/>
        <v>#N/A</v>
      </c>
      <c r="L19170" t="e">
        <v>#N/A</v>
      </c>
    </row>
    <row r="19171" spans="1:12" x14ac:dyDescent="0.3">
      <c r="A19171">
        <v>199.76599999999999</v>
      </c>
      <c r="B19171">
        <v>46.16</v>
      </c>
      <c r="C19171">
        <v>41.774999999999999</v>
      </c>
      <c r="D19171">
        <v>10.1998</v>
      </c>
      <c r="E19171" t="s">
        <v>19174</v>
      </c>
      <c r="F19171">
        <v>37.222222222222221</v>
      </c>
      <c r="G19171" t="e">
        <f t="shared" si="897"/>
        <v>#N/A</v>
      </c>
      <c r="H19171" t="e">
        <f>IF(AND(F19171&gt;19.999,F19171&lt;30),C19171,NA())</f>
        <v>#N/A</v>
      </c>
      <c r="I19171">
        <f t="shared" si="898"/>
        <v>41.774999999999999</v>
      </c>
      <c r="J19171" t="e">
        <f t="shared" si="899"/>
        <v>#N/A</v>
      </c>
      <c r="L19171" t="e">
        <v>#N/A</v>
      </c>
    </row>
    <row r="19172" spans="1:12" x14ac:dyDescent="0.3">
      <c r="A19172">
        <v>199.773</v>
      </c>
      <c r="B19172">
        <v>43.82</v>
      </c>
      <c r="C19172">
        <v>41.924999999999997</v>
      </c>
      <c r="D19172">
        <v>12.2746</v>
      </c>
      <c r="E19172" t="s">
        <v>19175</v>
      </c>
      <c r="F19172">
        <v>37.777777777777779</v>
      </c>
      <c r="G19172" t="e">
        <f t="shared" si="897"/>
        <v>#N/A</v>
      </c>
      <c r="H19172" t="e">
        <f>IF(AND(F19172&gt;19.999,F19172&lt;30),C19172,NA())</f>
        <v>#N/A</v>
      </c>
      <c r="I19172">
        <f t="shared" si="898"/>
        <v>41.924999999999997</v>
      </c>
      <c r="J19172" t="e">
        <f t="shared" si="899"/>
        <v>#N/A</v>
      </c>
      <c r="L19172" t="e">
        <v>#N/A</v>
      </c>
    </row>
    <row r="19173" spans="1:12" x14ac:dyDescent="0.3">
      <c r="A19173">
        <v>199.78</v>
      </c>
      <c r="B19173">
        <v>37.729999999999997</v>
      </c>
      <c r="C19173">
        <v>40.200000000000003</v>
      </c>
      <c r="D19173">
        <v>15.5589</v>
      </c>
      <c r="E19173" t="s">
        <v>19176</v>
      </c>
      <c r="F19173">
        <v>37.777777777777779</v>
      </c>
      <c r="G19173" t="e">
        <f t="shared" si="897"/>
        <v>#N/A</v>
      </c>
      <c r="H19173" t="e">
        <f>IF(AND(F19173&gt;19.999,F19173&lt;30),C19173,NA())</f>
        <v>#N/A</v>
      </c>
      <c r="I19173">
        <f t="shared" si="898"/>
        <v>40.200000000000003</v>
      </c>
      <c r="J19173" t="e">
        <f t="shared" si="899"/>
        <v>#N/A</v>
      </c>
      <c r="L19173" t="e">
        <v>#N/A</v>
      </c>
    </row>
    <row r="19174" spans="1:12" x14ac:dyDescent="0.3">
      <c r="A19174">
        <v>199.78700000000001</v>
      </c>
      <c r="B19174">
        <v>43.77</v>
      </c>
      <c r="C19174">
        <v>40.875</v>
      </c>
      <c r="D19174">
        <v>11.265700000000001</v>
      </c>
      <c r="E19174" t="s">
        <v>19177</v>
      </c>
      <c r="F19174">
        <v>37.222222222222221</v>
      </c>
      <c r="G19174" t="e">
        <f t="shared" si="897"/>
        <v>#N/A</v>
      </c>
      <c r="H19174" t="e">
        <f>IF(AND(F19174&gt;19.999,F19174&lt;30),C19174,NA())</f>
        <v>#N/A</v>
      </c>
      <c r="I19174">
        <f t="shared" si="898"/>
        <v>40.875</v>
      </c>
      <c r="J19174" t="e">
        <f t="shared" si="899"/>
        <v>#N/A</v>
      </c>
      <c r="L19174" t="e">
        <v>#N/A</v>
      </c>
    </row>
    <row r="19175" spans="1:12" x14ac:dyDescent="0.3">
      <c r="A19175">
        <v>199.79400000000001</v>
      </c>
      <c r="B19175">
        <v>39.020000000000003</v>
      </c>
      <c r="C19175">
        <v>36.674999999999997</v>
      </c>
      <c r="D19175">
        <v>10.972799999999999</v>
      </c>
      <c r="E19175" t="s">
        <v>19178</v>
      </c>
      <c r="F19175">
        <v>38.333333333333336</v>
      </c>
      <c r="G19175" t="e">
        <f t="shared" si="897"/>
        <v>#N/A</v>
      </c>
      <c r="H19175" t="e">
        <f>IF(AND(F19175&gt;19.999,F19175&lt;30),C19175,NA())</f>
        <v>#N/A</v>
      </c>
      <c r="I19175">
        <f t="shared" si="898"/>
        <v>36.674999999999997</v>
      </c>
      <c r="J19175" t="e">
        <f t="shared" si="899"/>
        <v>#N/A</v>
      </c>
      <c r="L19175" t="e">
        <v>#N/A</v>
      </c>
    </row>
    <row r="19176" spans="1:12" x14ac:dyDescent="0.3">
      <c r="A19176">
        <v>199.80099999999999</v>
      </c>
      <c r="B19176">
        <v>38.659999999999997</v>
      </c>
      <c r="C19176">
        <v>34.575000000000003</v>
      </c>
      <c r="D19176">
        <v>9.1689600000000002</v>
      </c>
      <c r="E19176" t="s">
        <v>19179</v>
      </c>
      <c r="F19176">
        <v>38.333333333333336</v>
      </c>
      <c r="G19176" t="e">
        <f t="shared" si="897"/>
        <v>#N/A</v>
      </c>
      <c r="H19176" t="e">
        <f>IF(AND(F19176&gt;19.999,F19176&lt;30),C19176,NA())</f>
        <v>#N/A</v>
      </c>
      <c r="I19176">
        <f t="shared" si="898"/>
        <v>34.575000000000003</v>
      </c>
      <c r="J19176" t="e">
        <f t="shared" si="899"/>
        <v>#N/A</v>
      </c>
      <c r="L19176" t="e">
        <v>#N/A</v>
      </c>
    </row>
    <row r="19177" spans="1:12" x14ac:dyDescent="0.3">
      <c r="A19177">
        <v>199.80799999999999</v>
      </c>
      <c r="B19177">
        <v>35.83</v>
      </c>
      <c r="C19177">
        <v>29.774999999999999</v>
      </c>
      <c r="D19177">
        <v>6.6967800000000004</v>
      </c>
      <c r="E19177" t="s">
        <v>19180</v>
      </c>
      <c r="F19177">
        <v>38.333333333333336</v>
      </c>
      <c r="G19177" t="e">
        <f t="shared" si="897"/>
        <v>#N/A</v>
      </c>
      <c r="H19177" t="e">
        <f>IF(AND(F19177&gt;19.999,F19177&lt;30),C19177,NA())</f>
        <v>#N/A</v>
      </c>
      <c r="I19177">
        <f t="shared" si="898"/>
        <v>29.774999999999999</v>
      </c>
      <c r="J19177" t="e">
        <f t="shared" si="899"/>
        <v>#N/A</v>
      </c>
      <c r="L19177" t="e">
        <v>#N/A</v>
      </c>
    </row>
    <row r="19178" spans="1:12" x14ac:dyDescent="0.3">
      <c r="A19178">
        <v>199.815</v>
      </c>
      <c r="B19178">
        <v>39.25</v>
      </c>
      <c r="C19178">
        <v>31.2</v>
      </c>
      <c r="D19178">
        <v>5.3086500000000001</v>
      </c>
      <c r="E19178" t="s">
        <v>19181</v>
      </c>
      <c r="F19178">
        <v>37.777777777777779</v>
      </c>
      <c r="G19178" t="e">
        <f t="shared" si="897"/>
        <v>#N/A</v>
      </c>
      <c r="H19178" t="e">
        <f>IF(AND(F19178&gt;19.999,F19178&lt;30),C19178,NA())</f>
        <v>#N/A</v>
      </c>
      <c r="I19178">
        <f t="shared" si="898"/>
        <v>31.2</v>
      </c>
      <c r="J19178" t="e">
        <f t="shared" si="899"/>
        <v>#N/A</v>
      </c>
      <c r="L19178" t="e">
        <v>#N/A</v>
      </c>
    </row>
    <row r="19179" spans="1:12" x14ac:dyDescent="0.3">
      <c r="A19179">
        <v>199.822</v>
      </c>
      <c r="B19179">
        <v>38.47</v>
      </c>
      <c r="C19179">
        <v>32.475000000000001</v>
      </c>
      <c r="D19179">
        <v>7.2252400000000003</v>
      </c>
      <c r="E19179" t="s">
        <v>19182</v>
      </c>
      <c r="F19179">
        <v>37.777777777777779</v>
      </c>
      <c r="G19179" t="e">
        <f t="shared" si="897"/>
        <v>#N/A</v>
      </c>
      <c r="H19179" t="e">
        <f>IF(AND(F19179&gt;19.999,F19179&lt;30),C19179,NA())</f>
        <v>#N/A</v>
      </c>
      <c r="I19179">
        <f t="shared" si="898"/>
        <v>32.475000000000001</v>
      </c>
      <c r="J19179" t="e">
        <f t="shared" si="899"/>
        <v>#N/A</v>
      </c>
      <c r="L19179" t="e">
        <v>#N/A</v>
      </c>
    </row>
    <row r="19180" spans="1:12" x14ac:dyDescent="0.3">
      <c r="A19180">
        <v>199.82900000000001</v>
      </c>
      <c r="B19180">
        <v>33.67</v>
      </c>
      <c r="C19180">
        <v>29.324999999999999</v>
      </c>
      <c r="D19180">
        <v>8.0235000000000003</v>
      </c>
      <c r="E19180" t="s">
        <v>19183</v>
      </c>
      <c r="F19180">
        <v>37.777777777777779</v>
      </c>
      <c r="G19180" t="e">
        <f t="shared" si="897"/>
        <v>#N/A</v>
      </c>
      <c r="H19180" t="e">
        <f>IF(AND(F19180&gt;19.999,F19180&lt;30),C19180,NA())</f>
        <v>#N/A</v>
      </c>
      <c r="I19180">
        <f t="shared" si="898"/>
        <v>29.324999999999999</v>
      </c>
      <c r="J19180" t="e">
        <f t="shared" si="899"/>
        <v>#N/A</v>
      </c>
      <c r="L19180" t="e">
        <v>#N/A</v>
      </c>
    </row>
    <row r="19181" spans="1:12" x14ac:dyDescent="0.3">
      <c r="A19181">
        <v>199.83600000000001</v>
      </c>
      <c r="B19181">
        <v>32.56</v>
      </c>
      <c r="C19181">
        <v>26.625</v>
      </c>
      <c r="D19181">
        <v>6.2365300000000001</v>
      </c>
      <c r="E19181" t="s">
        <v>19184</v>
      </c>
      <c r="F19181">
        <v>37.222222222222221</v>
      </c>
      <c r="G19181" t="e">
        <f t="shared" si="897"/>
        <v>#N/A</v>
      </c>
      <c r="H19181" t="e">
        <f>IF(AND(F19181&gt;19.999,F19181&lt;30),C19181,NA())</f>
        <v>#N/A</v>
      </c>
      <c r="I19181">
        <f t="shared" si="898"/>
        <v>26.625</v>
      </c>
      <c r="J19181" t="e">
        <f t="shared" si="899"/>
        <v>#N/A</v>
      </c>
      <c r="L19181" t="e">
        <v>#N/A</v>
      </c>
    </row>
    <row r="19182" spans="1:12" x14ac:dyDescent="0.3">
      <c r="A19182">
        <v>199.84299999999999</v>
      </c>
      <c r="B19182">
        <v>36.93</v>
      </c>
      <c r="C19182">
        <v>26.85</v>
      </c>
      <c r="D19182">
        <v>2.8669699999999998</v>
      </c>
      <c r="E19182" t="s">
        <v>19185</v>
      </c>
      <c r="F19182">
        <v>37.222222222222221</v>
      </c>
      <c r="G19182" t="e">
        <f t="shared" si="897"/>
        <v>#N/A</v>
      </c>
      <c r="H19182" t="e">
        <f>IF(AND(F19182&gt;19.999,F19182&lt;30),C19182,NA())</f>
        <v>#N/A</v>
      </c>
      <c r="I19182">
        <f t="shared" si="898"/>
        <v>26.85</v>
      </c>
      <c r="J19182" t="e">
        <f t="shared" si="899"/>
        <v>#N/A</v>
      </c>
      <c r="L19182" t="e">
        <v>#N/A</v>
      </c>
    </row>
    <row r="19183" spans="1:12" x14ac:dyDescent="0.3">
      <c r="A19183">
        <v>199.85</v>
      </c>
      <c r="B19183">
        <v>34.97</v>
      </c>
      <c r="C19183">
        <v>27</v>
      </c>
      <c r="D19183">
        <v>4.6291799999999999</v>
      </c>
      <c r="E19183" t="s">
        <v>19186</v>
      </c>
      <c r="F19183">
        <v>37.222222222222221</v>
      </c>
      <c r="G19183" t="e">
        <f t="shared" si="897"/>
        <v>#N/A</v>
      </c>
      <c r="H19183" t="e">
        <f>IF(AND(F19183&gt;19.999,F19183&lt;30),C19183,NA())</f>
        <v>#N/A</v>
      </c>
      <c r="I19183">
        <f t="shared" si="898"/>
        <v>27</v>
      </c>
      <c r="J19183" t="e">
        <f t="shared" si="899"/>
        <v>#N/A</v>
      </c>
      <c r="L19183" t="e">
        <v>#N/A</v>
      </c>
    </row>
    <row r="19184" spans="1:12" x14ac:dyDescent="0.3">
      <c r="A19184">
        <v>199.85599999999999</v>
      </c>
      <c r="B19184">
        <v>33.479999999999997</v>
      </c>
      <c r="C19184">
        <v>24.75</v>
      </c>
      <c r="D19184">
        <v>3.6047799999999999</v>
      </c>
      <c r="E19184" t="s">
        <v>19187</v>
      </c>
      <c r="F19184">
        <v>36.666666666666671</v>
      </c>
      <c r="G19184" t="e">
        <f t="shared" si="897"/>
        <v>#N/A</v>
      </c>
      <c r="H19184" t="e">
        <f>IF(AND(F19184&gt;19.999,F19184&lt;30),C19184,NA())</f>
        <v>#N/A</v>
      </c>
      <c r="I19184">
        <f t="shared" si="898"/>
        <v>24.75</v>
      </c>
      <c r="J19184" t="e">
        <f t="shared" si="899"/>
        <v>#N/A</v>
      </c>
      <c r="L19184" t="e">
        <v>#N/A</v>
      </c>
    </row>
    <row r="19185" spans="1:12" x14ac:dyDescent="0.3">
      <c r="A19185">
        <v>199.863</v>
      </c>
      <c r="B19185">
        <v>27.67</v>
      </c>
      <c r="C19185">
        <v>20.55</v>
      </c>
      <c r="D19185">
        <v>4.1838199999999999</v>
      </c>
      <c r="E19185" t="s">
        <v>19188</v>
      </c>
      <c r="F19185">
        <v>36.111111111111114</v>
      </c>
      <c r="G19185" t="e">
        <f t="shared" si="897"/>
        <v>#N/A</v>
      </c>
      <c r="H19185" t="e">
        <f>IF(AND(F19185&gt;19.999,F19185&lt;30),C19185,NA())</f>
        <v>#N/A</v>
      </c>
      <c r="I19185">
        <f t="shared" si="898"/>
        <v>20.55</v>
      </c>
      <c r="J19185" t="e">
        <f t="shared" si="899"/>
        <v>#N/A</v>
      </c>
      <c r="L19185" t="e">
        <v>#N/A</v>
      </c>
    </row>
    <row r="19186" spans="1:12" x14ac:dyDescent="0.3">
      <c r="A19186">
        <v>199.87</v>
      </c>
      <c r="B19186">
        <v>27.57</v>
      </c>
      <c r="C19186">
        <v>21.45</v>
      </c>
      <c r="D19186">
        <v>5.1660700000000004</v>
      </c>
      <c r="E19186" t="s">
        <v>19189</v>
      </c>
      <c r="F19186">
        <v>36.111111111111114</v>
      </c>
      <c r="G19186" t="e">
        <f t="shared" si="897"/>
        <v>#N/A</v>
      </c>
      <c r="H19186" t="e">
        <f>IF(AND(F19186&gt;19.999,F19186&lt;30),C19186,NA())</f>
        <v>#N/A</v>
      </c>
      <c r="I19186">
        <f t="shared" si="898"/>
        <v>21.45</v>
      </c>
      <c r="J19186" t="e">
        <f t="shared" si="899"/>
        <v>#N/A</v>
      </c>
      <c r="L19186" t="e">
        <v>#N/A</v>
      </c>
    </row>
    <row r="19187" spans="1:12" x14ac:dyDescent="0.3">
      <c r="A19187">
        <v>199.87700000000001</v>
      </c>
      <c r="B19187">
        <v>26.29</v>
      </c>
      <c r="C19187">
        <v>20.475000000000001</v>
      </c>
      <c r="D19187">
        <v>5.2439400000000003</v>
      </c>
      <c r="E19187" t="s">
        <v>19190</v>
      </c>
      <c r="F19187">
        <v>35.555555555555557</v>
      </c>
      <c r="G19187" t="e">
        <f t="shared" si="897"/>
        <v>#N/A</v>
      </c>
      <c r="H19187" t="e">
        <f>IF(AND(F19187&gt;19.999,F19187&lt;30),C19187,NA())</f>
        <v>#N/A</v>
      </c>
      <c r="I19187">
        <f t="shared" si="898"/>
        <v>20.475000000000001</v>
      </c>
      <c r="J19187" t="e">
        <f t="shared" si="899"/>
        <v>#N/A</v>
      </c>
      <c r="L19187" t="e">
        <v>#N/A</v>
      </c>
    </row>
    <row r="19188" spans="1:12" x14ac:dyDescent="0.3">
      <c r="A19188">
        <v>199.88399999999999</v>
      </c>
      <c r="B19188">
        <v>26.88</v>
      </c>
      <c r="C19188">
        <v>22.8</v>
      </c>
      <c r="D19188">
        <v>7.0836300000000003</v>
      </c>
      <c r="E19188" t="s">
        <v>19191</v>
      </c>
      <c r="F19188">
        <v>35.555555555555557</v>
      </c>
      <c r="G19188" t="e">
        <f t="shared" si="897"/>
        <v>#N/A</v>
      </c>
      <c r="H19188" t="e">
        <f>IF(AND(F19188&gt;19.999,F19188&lt;30),C19188,NA())</f>
        <v>#N/A</v>
      </c>
      <c r="I19188">
        <f t="shared" si="898"/>
        <v>22.8</v>
      </c>
      <c r="J19188" t="e">
        <f t="shared" si="899"/>
        <v>#N/A</v>
      </c>
      <c r="L19188" t="e">
        <v>#N/A</v>
      </c>
    </row>
    <row r="19189" spans="1:12" x14ac:dyDescent="0.3">
      <c r="A19189">
        <v>199.89099999999999</v>
      </c>
      <c r="B19189">
        <v>26.36</v>
      </c>
      <c r="C19189">
        <v>16.8</v>
      </c>
      <c r="D19189">
        <v>1.51136</v>
      </c>
      <c r="E19189" t="s">
        <v>19192</v>
      </c>
      <c r="F19189">
        <v>35.555555555555557</v>
      </c>
      <c r="G19189" t="e">
        <f t="shared" si="897"/>
        <v>#N/A</v>
      </c>
      <c r="H19189" t="e">
        <f>IF(AND(F19189&gt;19.999,F19189&lt;30),C19189,NA())</f>
        <v>#N/A</v>
      </c>
      <c r="I19189">
        <f t="shared" si="898"/>
        <v>16.8</v>
      </c>
      <c r="J19189" t="e">
        <f t="shared" si="899"/>
        <v>#N/A</v>
      </c>
      <c r="L19189" t="e">
        <v>#N/A</v>
      </c>
    </row>
    <row r="19190" spans="1:12" x14ac:dyDescent="0.3">
      <c r="A19190">
        <v>199.898</v>
      </c>
      <c r="B19190">
        <v>26.34</v>
      </c>
      <c r="C19190">
        <v>20.100000000000001</v>
      </c>
      <c r="D19190">
        <v>4.8278100000000004</v>
      </c>
      <c r="E19190" t="s">
        <v>19193</v>
      </c>
      <c r="F19190">
        <v>35.555555555555557</v>
      </c>
      <c r="G19190" t="e">
        <f t="shared" si="897"/>
        <v>#N/A</v>
      </c>
      <c r="H19190" t="e">
        <f>IF(AND(F19190&gt;19.999,F19190&lt;30),C19190,NA())</f>
        <v>#N/A</v>
      </c>
      <c r="I19190">
        <f t="shared" si="898"/>
        <v>20.100000000000001</v>
      </c>
      <c r="J19190" t="e">
        <f t="shared" si="899"/>
        <v>#N/A</v>
      </c>
      <c r="L19190" t="e">
        <v>#N/A</v>
      </c>
    </row>
    <row r="19191" spans="1:12" x14ac:dyDescent="0.3">
      <c r="A19191">
        <v>199.905</v>
      </c>
      <c r="B19191">
        <v>30.26</v>
      </c>
      <c r="C19191">
        <v>20.625</v>
      </c>
      <c r="D19191">
        <v>2.1284000000000001</v>
      </c>
      <c r="E19191" t="s">
        <v>19194</v>
      </c>
      <c r="F19191">
        <v>35.555555555555557</v>
      </c>
      <c r="G19191" t="e">
        <f t="shared" si="897"/>
        <v>#N/A</v>
      </c>
      <c r="H19191" t="e">
        <f>IF(AND(F19191&gt;19.999,F19191&lt;30),C19191,NA())</f>
        <v>#N/A</v>
      </c>
      <c r="I19191">
        <f t="shared" si="898"/>
        <v>20.625</v>
      </c>
      <c r="J19191" t="e">
        <f t="shared" si="899"/>
        <v>#N/A</v>
      </c>
      <c r="L19191" t="e">
        <v>#N/A</v>
      </c>
    </row>
    <row r="19192" spans="1:12" x14ac:dyDescent="0.3">
      <c r="A19192">
        <v>199.91200000000001</v>
      </c>
      <c r="B19192">
        <v>28.87</v>
      </c>
      <c r="C19192">
        <v>18.225000000000001</v>
      </c>
      <c r="D19192">
        <v>0.871753</v>
      </c>
      <c r="E19192" t="s">
        <v>19195</v>
      </c>
      <c r="F19192">
        <v>35</v>
      </c>
      <c r="G19192" t="e">
        <f t="shared" si="897"/>
        <v>#N/A</v>
      </c>
      <c r="H19192" t="e">
        <f>IF(AND(F19192&gt;19.999,F19192&lt;30),C19192,NA())</f>
        <v>#N/A</v>
      </c>
      <c r="I19192">
        <f t="shared" si="898"/>
        <v>18.225000000000001</v>
      </c>
      <c r="J19192" t="e">
        <f t="shared" si="899"/>
        <v>#N/A</v>
      </c>
      <c r="L19192" t="e">
        <v>#N/A</v>
      </c>
    </row>
    <row r="19193" spans="1:12" x14ac:dyDescent="0.3">
      <c r="A19193">
        <v>199.91900000000001</v>
      </c>
      <c r="B19193">
        <v>28.15</v>
      </c>
      <c r="C19193">
        <v>20.324999999999999</v>
      </c>
      <c r="D19193">
        <v>3.56399</v>
      </c>
      <c r="E19193" t="s">
        <v>19196</v>
      </c>
      <c r="F19193">
        <v>35</v>
      </c>
      <c r="G19193" t="e">
        <f t="shared" si="897"/>
        <v>#N/A</v>
      </c>
      <c r="H19193" t="e">
        <f>IF(AND(F19193&gt;19.999,F19193&lt;30),C19193,NA())</f>
        <v>#N/A</v>
      </c>
      <c r="I19193">
        <f t="shared" si="898"/>
        <v>20.324999999999999</v>
      </c>
      <c r="J19193" t="e">
        <f t="shared" si="899"/>
        <v>#N/A</v>
      </c>
      <c r="L19193" t="e">
        <v>#N/A</v>
      </c>
    </row>
    <row r="19194" spans="1:12" x14ac:dyDescent="0.3">
      <c r="A19194">
        <v>199.92599999999999</v>
      </c>
      <c r="B19194">
        <v>27.6</v>
      </c>
      <c r="C19194">
        <v>19.425000000000001</v>
      </c>
      <c r="D19194">
        <v>3.1164000000000001</v>
      </c>
      <c r="E19194" t="s">
        <v>19197</v>
      </c>
      <c r="F19194">
        <v>35</v>
      </c>
      <c r="G19194" t="e">
        <f t="shared" si="897"/>
        <v>#N/A</v>
      </c>
      <c r="H19194" t="e">
        <f>IF(AND(F19194&gt;19.999,F19194&lt;30),C19194,NA())</f>
        <v>#N/A</v>
      </c>
      <c r="I19194">
        <f t="shared" si="898"/>
        <v>19.425000000000001</v>
      </c>
      <c r="J19194" t="e">
        <f t="shared" si="899"/>
        <v>#N/A</v>
      </c>
      <c r="L19194" t="e">
        <v>#N/A</v>
      </c>
    </row>
    <row r="19195" spans="1:12" x14ac:dyDescent="0.3">
      <c r="A19195">
        <v>199.93299999999999</v>
      </c>
      <c r="B19195">
        <v>26.69</v>
      </c>
      <c r="C19195">
        <v>15.074999999999999</v>
      </c>
      <c r="D19195">
        <v>-0.48508099999999998</v>
      </c>
      <c r="E19195" t="s">
        <v>19198</v>
      </c>
      <c r="F19195">
        <v>34.444444444444443</v>
      </c>
      <c r="G19195" t="e">
        <f t="shared" si="897"/>
        <v>#N/A</v>
      </c>
      <c r="H19195" t="e">
        <f>IF(AND(F19195&gt;19.999,F19195&lt;30),C19195,NA())</f>
        <v>#N/A</v>
      </c>
      <c r="I19195">
        <f t="shared" si="898"/>
        <v>15.074999999999999</v>
      </c>
      <c r="J19195" t="e">
        <f t="shared" si="899"/>
        <v>#N/A</v>
      </c>
      <c r="L19195" t="e">
        <v>#N/A</v>
      </c>
    </row>
    <row r="19196" spans="1:12" x14ac:dyDescent="0.3">
      <c r="A19196">
        <v>199.94</v>
      </c>
      <c r="B19196">
        <v>20.76</v>
      </c>
      <c r="C19196">
        <v>7.35</v>
      </c>
      <c r="D19196">
        <v>-3.3323399999999999</v>
      </c>
      <c r="E19196" t="s">
        <v>19199</v>
      </c>
      <c r="F19196">
        <v>33.888888888888893</v>
      </c>
      <c r="G19196" t="e">
        <f t="shared" si="897"/>
        <v>#N/A</v>
      </c>
      <c r="H19196" t="e">
        <f>IF(AND(F19196&gt;19.999,F19196&lt;30),C19196,NA())</f>
        <v>#N/A</v>
      </c>
      <c r="I19196">
        <f t="shared" si="898"/>
        <v>7.35</v>
      </c>
      <c r="J19196" t="e">
        <f t="shared" si="899"/>
        <v>#N/A</v>
      </c>
      <c r="L19196" t="e">
        <v>#N/A</v>
      </c>
    </row>
    <row r="19197" spans="1:12" x14ac:dyDescent="0.3">
      <c r="A19197">
        <v>199.947</v>
      </c>
      <c r="B19197">
        <v>19.399999999999999</v>
      </c>
      <c r="C19197">
        <v>7.7249999999999996</v>
      </c>
      <c r="D19197">
        <v>-1.83867</v>
      </c>
      <c r="E19197" t="s">
        <v>19200</v>
      </c>
      <c r="F19197">
        <v>33.333333333333336</v>
      </c>
      <c r="G19197" t="e">
        <f t="shared" si="897"/>
        <v>#N/A</v>
      </c>
      <c r="H19197" t="e">
        <f>IF(AND(F19197&gt;19.999,F19197&lt;30),C19197,NA())</f>
        <v>#N/A</v>
      </c>
      <c r="I19197">
        <f t="shared" si="898"/>
        <v>7.7249999999999996</v>
      </c>
      <c r="J19197" t="e">
        <f t="shared" si="899"/>
        <v>#N/A</v>
      </c>
      <c r="L19197" t="e">
        <v>#N/A</v>
      </c>
    </row>
    <row r="19198" spans="1:12" x14ac:dyDescent="0.3">
      <c r="A19198">
        <v>199.95400000000001</v>
      </c>
      <c r="B19198">
        <v>23.67</v>
      </c>
      <c r="C19198">
        <v>13.65</v>
      </c>
      <c r="D19198">
        <v>0.57402900000000001</v>
      </c>
      <c r="E19198" t="s">
        <v>19201</v>
      </c>
      <c r="F19198">
        <v>32.222222222222221</v>
      </c>
      <c r="G19198" t="e">
        <f t="shared" si="897"/>
        <v>#N/A</v>
      </c>
      <c r="H19198" t="e">
        <f>IF(AND(F19198&gt;19.999,F19198&lt;30),C19198,NA())</f>
        <v>#N/A</v>
      </c>
      <c r="I19198">
        <f t="shared" si="898"/>
        <v>13.65</v>
      </c>
      <c r="J19198" t="e">
        <f t="shared" si="899"/>
        <v>#N/A</v>
      </c>
      <c r="L19198" t="e">
        <v>#N/A</v>
      </c>
    </row>
    <row r="19199" spans="1:12" x14ac:dyDescent="0.3">
      <c r="A19199">
        <v>199.96100000000001</v>
      </c>
      <c r="B19199">
        <v>34.130000000000003</v>
      </c>
      <c r="C19199">
        <v>29.175000000000001</v>
      </c>
      <c r="D19199">
        <v>7.49512</v>
      </c>
      <c r="E19199" t="s">
        <v>19202</v>
      </c>
      <c r="F19199">
        <v>32.222222222222221</v>
      </c>
      <c r="G19199" t="e">
        <f t="shared" si="897"/>
        <v>#N/A</v>
      </c>
      <c r="H19199" t="e">
        <f>IF(AND(F19199&gt;19.999,F19199&lt;30),C19199,NA())</f>
        <v>#N/A</v>
      </c>
      <c r="I19199">
        <f t="shared" si="898"/>
        <v>29.175000000000001</v>
      </c>
      <c r="J19199" t="e">
        <f t="shared" si="899"/>
        <v>#N/A</v>
      </c>
      <c r="L19199" t="e">
        <v>#N/A</v>
      </c>
    </row>
    <row r="19200" spans="1:12" x14ac:dyDescent="0.3">
      <c r="A19200">
        <v>199.96799999999999</v>
      </c>
      <c r="B19200">
        <v>33.299999999999997</v>
      </c>
      <c r="C19200">
        <v>29.625</v>
      </c>
      <c r="D19200">
        <v>8.6278400000000008</v>
      </c>
      <c r="E19200" t="s">
        <v>19203</v>
      </c>
      <c r="F19200">
        <v>32.222222222222221</v>
      </c>
      <c r="G19200" t="e">
        <f t="shared" si="897"/>
        <v>#N/A</v>
      </c>
      <c r="H19200" t="e">
        <f>IF(AND(F19200&gt;19.999,F19200&lt;30),C19200,NA())</f>
        <v>#N/A</v>
      </c>
      <c r="I19200">
        <f t="shared" si="898"/>
        <v>29.625</v>
      </c>
      <c r="J19200" t="e">
        <f t="shared" si="899"/>
        <v>#N/A</v>
      </c>
      <c r="L19200" t="e">
        <v>#N/A</v>
      </c>
    </row>
    <row r="19201" spans="1:12" x14ac:dyDescent="0.3">
      <c r="A19201">
        <v>199.97499999999999</v>
      </c>
      <c r="B19201">
        <v>31.49</v>
      </c>
      <c r="C19201">
        <v>27.15</v>
      </c>
      <c r="D19201">
        <v>7.6416599999999999</v>
      </c>
      <c r="E19201" t="s">
        <v>19204</v>
      </c>
      <c r="F19201">
        <v>32.222222222222221</v>
      </c>
      <c r="G19201" t="e">
        <f t="shared" si="897"/>
        <v>#N/A</v>
      </c>
      <c r="H19201" t="e">
        <f>IF(AND(F19201&gt;19.999,F19201&lt;30),C19201,NA())</f>
        <v>#N/A</v>
      </c>
      <c r="I19201">
        <f t="shared" si="898"/>
        <v>27.15</v>
      </c>
      <c r="J19201" t="e">
        <f t="shared" si="899"/>
        <v>#N/A</v>
      </c>
      <c r="L19201" t="e">
        <v>#N/A</v>
      </c>
    </row>
    <row r="19202" spans="1:12" x14ac:dyDescent="0.3">
      <c r="A19202">
        <v>199.98099999999999</v>
      </c>
      <c r="B19202">
        <v>28.3</v>
      </c>
      <c r="C19202">
        <v>26.1</v>
      </c>
      <c r="D19202">
        <v>9.2156099999999999</v>
      </c>
      <c r="E19202" t="s">
        <v>19205</v>
      </c>
      <c r="F19202">
        <v>32.222222222222221</v>
      </c>
      <c r="G19202" t="e">
        <f t="shared" si="897"/>
        <v>#N/A</v>
      </c>
      <c r="H19202" t="e">
        <f>IF(AND(F19202&gt;19.999,F19202&lt;30),C19202,NA())</f>
        <v>#N/A</v>
      </c>
      <c r="I19202">
        <f t="shared" si="898"/>
        <v>26.1</v>
      </c>
      <c r="J19202" t="e">
        <f t="shared" si="899"/>
        <v>#N/A</v>
      </c>
      <c r="L19202" t="e">
        <v>#N/A</v>
      </c>
    </row>
    <row r="19203" spans="1:12" x14ac:dyDescent="0.3">
      <c r="A19203">
        <v>199.988</v>
      </c>
      <c r="B19203">
        <v>34.049999999999997</v>
      </c>
      <c r="C19203">
        <v>31.125</v>
      </c>
      <c r="D19203">
        <v>9.5109300000000001</v>
      </c>
      <c r="E19203" t="s">
        <v>19206</v>
      </c>
      <c r="F19203">
        <v>31.666666666666668</v>
      </c>
      <c r="G19203" t="e">
        <f t="shared" ref="G19203:G19266" si="900">IF(F19203&lt;20,C19203,NA())</f>
        <v>#N/A</v>
      </c>
      <c r="H19203" t="e">
        <f>IF(AND(F19203&gt;19.999,F19203&lt;30),C19203,NA())</f>
        <v>#N/A</v>
      </c>
      <c r="I19203">
        <f t="shared" ref="I19203:I19266" si="901">IF(AND(F19203&gt;29.999,F19203&lt;40),C19203,NA())</f>
        <v>31.125</v>
      </c>
      <c r="J19203" t="e">
        <f t="shared" ref="J19203:J19266" si="902">IF(F19203&gt;40,C19203,NA())</f>
        <v>#N/A</v>
      </c>
      <c r="L19203" t="e">
        <v>#N/A</v>
      </c>
    </row>
    <row r="19204" spans="1:12" x14ac:dyDescent="0.3">
      <c r="A19204">
        <v>199.995</v>
      </c>
      <c r="B19204">
        <v>36.83</v>
      </c>
      <c r="C19204">
        <v>36.15</v>
      </c>
      <c r="D19204">
        <v>12.2492</v>
      </c>
      <c r="E19204" t="s">
        <v>19207</v>
      </c>
      <c r="F19204">
        <v>32.222222222222221</v>
      </c>
      <c r="G19204" t="e">
        <f t="shared" si="900"/>
        <v>#N/A</v>
      </c>
      <c r="H19204" t="e">
        <f>IF(AND(F19204&gt;19.999,F19204&lt;30),C19204,NA())</f>
        <v>#N/A</v>
      </c>
      <c r="I19204">
        <f t="shared" si="901"/>
        <v>36.15</v>
      </c>
      <c r="J19204" t="e">
        <f t="shared" si="902"/>
        <v>#N/A</v>
      </c>
      <c r="L19204" t="e">
        <v>#N/A</v>
      </c>
    </row>
    <row r="19205" spans="1:12" x14ac:dyDescent="0.3">
      <c r="A19205">
        <v>200.00200000000001</v>
      </c>
      <c r="B19205">
        <v>34.89</v>
      </c>
      <c r="C19205">
        <v>36</v>
      </c>
      <c r="D19205">
        <v>13.695</v>
      </c>
      <c r="E19205" t="s">
        <v>19208</v>
      </c>
      <c r="F19205">
        <v>31.666666666666668</v>
      </c>
      <c r="G19205" t="e">
        <f t="shared" si="900"/>
        <v>#N/A</v>
      </c>
      <c r="H19205" t="e">
        <f>IF(AND(F19205&gt;19.999,F19205&lt;30),C19205,NA())</f>
        <v>#N/A</v>
      </c>
      <c r="I19205">
        <f t="shared" si="901"/>
        <v>36</v>
      </c>
      <c r="J19205" t="e">
        <f t="shared" si="902"/>
        <v>#N/A</v>
      </c>
      <c r="L19205" t="e">
        <v>#N/A</v>
      </c>
    </row>
    <row r="19206" spans="1:12" x14ac:dyDescent="0.3">
      <c r="A19206">
        <v>200.00899999999999</v>
      </c>
      <c r="B19206">
        <v>34.14</v>
      </c>
      <c r="C19206">
        <v>36.375</v>
      </c>
      <c r="D19206">
        <v>14.6869</v>
      </c>
      <c r="E19206" t="s">
        <v>19209</v>
      </c>
      <c r="F19206">
        <v>31.666666666666668</v>
      </c>
      <c r="G19206" t="e">
        <f t="shared" si="900"/>
        <v>#N/A</v>
      </c>
      <c r="H19206" t="e">
        <f>IF(AND(F19206&gt;19.999,F19206&lt;30),C19206,NA())</f>
        <v>#N/A</v>
      </c>
      <c r="I19206">
        <f t="shared" si="901"/>
        <v>36.375</v>
      </c>
      <c r="J19206" t="e">
        <f t="shared" si="902"/>
        <v>#N/A</v>
      </c>
      <c r="L19206" t="e">
        <v>#N/A</v>
      </c>
    </row>
    <row r="19207" spans="1:12" x14ac:dyDescent="0.3">
      <c r="A19207">
        <v>200.01599999999999</v>
      </c>
      <c r="B19207">
        <v>37.799999999999997</v>
      </c>
      <c r="C19207">
        <v>41.7</v>
      </c>
      <c r="D19207">
        <v>17.0014</v>
      </c>
      <c r="E19207" t="s">
        <v>19210</v>
      </c>
      <c r="F19207">
        <v>32.222222222222221</v>
      </c>
      <c r="G19207" t="e">
        <f t="shared" si="900"/>
        <v>#N/A</v>
      </c>
      <c r="H19207" t="e">
        <f>IF(AND(F19207&gt;19.999,F19207&lt;30),C19207,NA())</f>
        <v>#N/A</v>
      </c>
      <c r="I19207">
        <f t="shared" si="901"/>
        <v>41.7</v>
      </c>
      <c r="J19207" t="e">
        <f t="shared" si="902"/>
        <v>#N/A</v>
      </c>
      <c r="L19207" t="e">
        <v>#N/A</v>
      </c>
    </row>
    <row r="19208" spans="1:12" x14ac:dyDescent="0.3">
      <c r="A19208">
        <v>200.023</v>
      </c>
      <c r="B19208">
        <v>41.55</v>
      </c>
      <c r="C19208">
        <v>48.15</v>
      </c>
      <c r="D19208">
        <v>20.366800000000001</v>
      </c>
      <c r="E19208" t="s">
        <v>19211</v>
      </c>
      <c r="F19208">
        <v>32.222222222222221</v>
      </c>
      <c r="G19208" t="e">
        <f t="shared" si="900"/>
        <v>#N/A</v>
      </c>
      <c r="H19208" t="e">
        <f>IF(AND(F19208&gt;19.999,F19208&lt;30),C19208,NA())</f>
        <v>#N/A</v>
      </c>
      <c r="I19208">
        <f t="shared" si="901"/>
        <v>48.15</v>
      </c>
      <c r="J19208" t="e">
        <f t="shared" si="902"/>
        <v>#N/A</v>
      </c>
      <c r="L19208" t="e">
        <v>#N/A</v>
      </c>
    </row>
    <row r="19209" spans="1:12" x14ac:dyDescent="0.3">
      <c r="A19209">
        <v>200.03</v>
      </c>
      <c r="B19209">
        <v>41.12</v>
      </c>
      <c r="C19209">
        <v>49.2</v>
      </c>
      <c r="D19209">
        <v>21.770499999999998</v>
      </c>
      <c r="E19209" t="s">
        <v>19212</v>
      </c>
      <c r="F19209">
        <v>32.777777777777779</v>
      </c>
      <c r="G19209" t="e">
        <f t="shared" si="900"/>
        <v>#N/A</v>
      </c>
      <c r="H19209" t="e">
        <f>IF(AND(F19209&gt;19.999,F19209&lt;30),C19209,NA())</f>
        <v>#N/A</v>
      </c>
      <c r="I19209">
        <f t="shared" si="901"/>
        <v>49.2</v>
      </c>
      <c r="J19209" t="e">
        <f t="shared" si="902"/>
        <v>#N/A</v>
      </c>
      <c r="L19209" t="e">
        <v>#N/A</v>
      </c>
    </row>
    <row r="19210" spans="1:12" x14ac:dyDescent="0.3">
      <c r="A19210">
        <v>200.03700000000001</v>
      </c>
      <c r="B19210">
        <v>41.23</v>
      </c>
      <c r="C19210">
        <v>48</v>
      </c>
      <c r="D19210">
        <v>20.48</v>
      </c>
      <c r="E19210" t="s">
        <v>19213</v>
      </c>
      <c r="F19210">
        <v>32.222222222222221</v>
      </c>
      <c r="G19210" t="e">
        <f t="shared" si="900"/>
        <v>#N/A</v>
      </c>
      <c r="H19210" t="e">
        <f>IF(AND(F19210&gt;19.999,F19210&lt;30),C19210,NA())</f>
        <v>#N/A</v>
      </c>
      <c r="I19210">
        <f t="shared" si="901"/>
        <v>48</v>
      </c>
      <c r="J19210" t="e">
        <f t="shared" si="902"/>
        <v>#N/A</v>
      </c>
      <c r="L19210" t="e">
        <v>#N/A</v>
      </c>
    </row>
    <row r="19211" spans="1:12" x14ac:dyDescent="0.3">
      <c r="A19211">
        <v>200.04400000000001</v>
      </c>
      <c r="B19211">
        <v>44.07</v>
      </c>
      <c r="C19211">
        <v>53.25</v>
      </c>
      <c r="D19211">
        <v>23.393899999999999</v>
      </c>
      <c r="E19211" t="s">
        <v>19214</v>
      </c>
      <c r="F19211">
        <v>32.777777777777779</v>
      </c>
      <c r="G19211" t="e">
        <f t="shared" si="900"/>
        <v>#N/A</v>
      </c>
      <c r="H19211" t="e">
        <f>IF(AND(F19211&gt;19.999,F19211&lt;30),C19211,NA())</f>
        <v>#N/A</v>
      </c>
      <c r="I19211">
        <f t="shared" si="901"/>
        <v>53.25</v>
      </c>
      <c r="J19211" t="e">
        <f t="shared" si="902"/>
        <v>#N/A</v>
      </c>
      <c r="L19211" t="e">
        <v>#N/A</v>
      </c>
    </row>
    <row r="19212" spans="1:12" x14ac:dyDescent="0.3">
      <c r="A19212">
        <v>200.05099999999999</v>
      </c>
      <c r="B19212">
        <v>43.28</v>
      </c>
      <c r="C19212">
        <v>51.6</v>
      </c>
      <c r="D19212">
        <v>22.393799999999999</v>
      </c>
      <c r="E19212" t="s">
        <v>19215</v>
      </c>
      <c r="F19212">
        <v>32.777777777777779</v>
      </c>
      <c r="G19212" t="e">
        <f t="shared" si="900"/>
        <v>#N/A</v>
      </c>
      <c r="H19212" t="e">
        <f>IF(AND(F19212&gt;19.999,F19212&lt;30),C19212,NA())</f>
        <v>#N/A</v>
      </c>
      <c r="I19212">
        <f t="shared" si="901"/>
        <v>51.6</v>
      </c>
      <c r="J19212" t="e">
        <f t="shared" si="902"/>
        <v>#N/A</v>
      </c>
      <c r="L19212" t="e">
        <v>#N/A</v>
      </c>
    </row>
    <row r="19213" spans="1:12" x14ac:dyDescent="0.3">
      <c r="A19213">
        <v>200.05799999999999</v>
      </c>
      <c r="B19213">
        <v>44.18</v>
      </c>
      <c r="C19213">
        <v>48.524999999999999</v>
      </c>
      <c r="D19213">
        <v>18.578499999999998</v>
      </c>
      <c r="E19213" t="s">
        <v>19216</v>
      </c>
      <c r="F19213">
        <v>32.777777777777779</v>
      </c>
      <c r="G19213" t="e">
        <f t="shared" si="900"/>
        <v>#N/A</v>
      </c>
      <c r="H19213" t="e">
        <f>IF(AND(F19213&gt;19.999,F19213&lt;30),C19213,NA())</f>
        <v>#N/A</v>
      </c>
      <c r="I19213">
        <f t="shared" si="901"/>
        <v>48.524999999999999</v>
      </c>
      <c r="J19213" t="e">
        <f t="shared" si="902"/>
        <v>#N/A</v>
      </c>
      <c r="L19213" t="e">
        <v>#N/A</v>
      </c>
    </row>
    <row r="19214" spans="1:12" x14ac:dyDescent="0.3">
      <c r="A19214">
        <v>200.065</v>
      </c>
      <c r="B19214">
        <v>43.6</v>
      </c>
      <c r="C19214">
        <v>46.5</v>
      </c>
      <c r="D19214">
        <v>17.0305</v>
      </c>
      <c r="E19214" t="s">
        <v>19217</v>
      </c>
      <c r="F19214">
        <v>32.777777777777779</v>
      </c>
      <c r="G19214" t="e">
        <f t="shared" si="900"/>
        <v>#N/A</v>
      </c>
      <c r="H19214" t="e">
        <f>IF(AND(F19214&gt;19.999,F19214&lt;30),C19214,NA())</f>
        <v>#N/A</v>
      </c>
      <c r="I19214">
        <f t="shared" si="901"/>
        <v>46.5</v>
      </c>
      <c r="J19214" t="e">
        <f t="shared" si="902"/>
        <v>#N/A</v>
      </c>
      <c r="L19214" t="e">
        <v>#N/A</v>
      </c>
    </row>
    <row r="19215" spans="1:12" x14ac:dyDescent="0.3">
      <c r="A19215">
        <v>200.072</v>
      </c>
      <c r="B19215">
        <v>45.28</v>
      </c>
      <c r="C19215">
        <v>48.075000000000003</v>
      </c>
      <c r="D19215">
        <v>17.223700000000001</v>
      </c>
      <c r="E19215" t="s">
        <v>19218</v>
      </c>
      <c r="F19215">
        <v>32.777777777777779</v>
      </c>
      <c r="G19215" t="e">
        <f t="shared" si="900"/>
        <v>#N/A</v>
      </c>
      <c r="H19215" t="e">
        <f>IF(AND(F19215&gt;19.999,F19215&lt;30),C19215,NA())</f>
        <v>#N/A</v>
      </c>
      <c r="I19215">
        <f t="shared" si="901"/>
        <v>48.075000000000003</v>
      </c>
      <c r="J19215" t="e">
        <f t="shared" si="902"/>
        <v>#N/A</v>
      </c>
      <c r="L19215" t="e">
        <v>#N/A</v>
      </c>
    </row>
    <row r="19216" spans="1:12" x14ac:dyDescent="0.3">
      <c r="A19216">
        <v>200.07900000000001</v>
      </c>
      <c r="B19216">
        <v>44.19</v>
      </c>
      <c r="C19216">
        <v>46.65</v>
      </c>
      <c r="D19216">
        <v>16.6952</v>
      </c>
      <c r="E19216" t="s">
        <v>19219</v>
      </c>
      <c r="F19216">
        <v>32.222222222222221</v>
      </c>
      <c r="G19216" t="e">
        <f t="shared" si="900"/>
        <v>#N/A</v>
      </c>
      <c r="H19216" t="e">
        <f>IF(AND(F19216&gt;19.999,F19216&lt;30),C19216,NA())</f>
        <v>#N/A</v>
      </c>
      <c r="I19216">
        <f t="shared" si="901"/>
        <v>46.65</v>
      </c>
      <c r="J19216" t="e">
        <f t="shared" si="902"/>
        <v>#N/A</v>
      </c>
      <c r="L19216" t="e">
        <v>#N/A</v>
      </c>
    </row>
    <row r="19217" spans="1:12" x14ac:dyDescent="0.3">
      <c r="A19217">
        <v>200.08600000000001</v>
      </c>
      <c r="B19217">
        <v>46.21</v>
      </c>
      <c r="C19217">
        <v>49.424999999999997</v>
      </c>
      <c r="D19217">
        <v>17.808700000000002</v>
      </c>
      <c r="E19217" t="s">
        <v>19220</v>
      </c>
      <c r="F19217">
        <v>31.666666666666668</v>
      </c>
      <c r="G19217" t="e">
        <f t="shared" si="900"/>
        <v>#N/A</v>
      </c>
      <c r="H19217" t="e">
        <f>IF(AND(F19217&gt;19.999,F19217&lt;30),C19217,NA())</f>
        <v>#N/A</v>
      </c>
      <c r="I19217">
        <f t="shared" si="901"/>
        <v>49.424999999999997</v>
      </c>
      <c r="J19217" t="e">
        <f t="shared" si="902"/>
        <v>#N/A</v>
      </c>
      <c r="L19217" t="e">
        <v>#N/A</v>
      </c>
    </row>
    <row r="19218" spans="1:12" x14ac:dyDescent="0.3">
      <c r="A19218">
        <v>200.09299999999999</v>
      </c>
      <c r="B19218">
        <v>46.22</v>
      </c>
      <c r="C19218">
        <v>50.625</v>
      </c>
      <c r="D19218">
        <v>19.000499999999999</v>
      </c>
      <c r="E19218" t="s">
        <v>19221</v>
      </c>
      <c r="F19218">
        <v>31.666666666666668</v>
      </c>
      <c r="G19218" t="e">
        <f t="shared" si="900"/>
        <v>#N/A</v>
      </c>
      <c r="H19218" t="e">
        <f>IF(AND(F19218&gt;19.999,F19218&lt;30),C19218,NA())</f>
        <v>#N/A</v>
      </c>
      <c r="I19218">
        <f t="shared" si="901"/>
        <v>50.625</v>
      </c>
      <c r="J19218" t="e">
        <f t="shared" si="902"/>
        <v>#N/A</v>
      </c>
      <c r="L19218" t="e">
        <v>#N/A</v>
      </c>
    </row>
    <row r="19219" spans="1:12" x14ac:dyDescent="0.3">
      <c r="A19219">
        <v>200.1</v>
      </c>
      <c r="B19219">
        <v>45.17</v>
      </c>
      <c r="C19219">
        <v>50.475000000000001</v>
      </c>
      <c r="D19219">
        <v>19.714099999999998</v>
      </c>
      <c r="E19219" t="s">
        <v>19222</v>
      </c>
      <c r="F19219">
        <v>31.666666666666668</v>
      </c>
      <c r="G19219" t="e">
        <f t="shared" si="900"/>
        <v>#N/A</v>
      </c>
      <c r="H19219" t="e">
        <f>IF(AND(F19219&gt;19.999,F19219&lt;30),C19219,NA())</f>
        <v>#N/A</v>
      </c>
      <c r="I19219">
        <f t="shared" si="901"/>
        <v>50.475000000000001</v>
      </c>
      <c r="J19219" t="e">
        <f t="shared" si="902"/>
        <v>#N/A</v>
      </c>
      <c r="L19219" t="e">
        <v>#N/A</v>
      </c>
    </row>
    <row r="19220" spans="1:12" x14ac:dyDescent="0.3">
      <c r="A19220">
        <v>200.10599999999999</v>
      </c>
      <c r="B19220">
        <v>44.07</v>
      </c>
      <c r="C19220">
        <v>49.05</v>
      </c>
      <c r="D19220">
        <v>19.193899999999999</v>
      </c>
      <c r="E19220" t="s">
        <v>19223</v>
      </c>
      <c r="F19220">
        <v>31.666666666666668</v>
      </c>
      <c r="G19220" t="e">
        <f t="shared" si="900"/>
        <v>#N/A</v>
      </c>
      <c r="H19220" t="e">
        <f>IF(AND(F19220&gt;19.999,F19220&lt;30),C19220,NA())</f>
        <v>#N/A</v>
      </c>
      <c r="I19220">
        <f t="shared" si="901"/>
        <v>49.05</v>
      </c>
      <c r="J19220" t="e">
        <f t="shared" si="902"/>
        <v>#N/A</v>
      </c>
      <c r="L19220" t="e">
        <v>#N/A</v>
      </c>
    </row>
    <row r="19221" spans="1:12" x14ac:dyDescent="0.3">
      <c r="A19221">
        <v>200.113</v>
      </c>
      <c r="B19221">
        <v>45.22</v>
      </c>
      <c r="C19221">
        <v>48.674999999999997</v>
      </c>
      <c r="D19221">
        <v>17.873000000000001</v>
      </c>
      <c r="E19221" t="s">
        <v>19224</v>
      </c>
      <c r="F19221">
        <v>32.222222222222221</v>
      </c>
      <c r="G19221" t="e">
        <f t="shared" si="900"/>
        <v>#N/A</v>
      </c>
      <c r="H19221" t="e">
        <f>IF(AND(F19221&gt;19.999,F19221&lt;30),C19221,NA())</f>
        <v>#N/A</v>
      </c>
      <c r="I19221">
        <f t="shared" si="901"/>
        <v>48.674999999999997</v>
      </c>
      <c r="J19221" t="e">
        <f t="shared" si="902"/>
        <v>#N/A</v>
      </c>
      <c r="L19221" t="e">
        <v>#N/A</v>
      </c>
    </row>
    <row r="19222" spans="1:12" x14ac:dyDescent="0.3">
      <c r="A19222">
        <v>200.12</v>
      </c>
      <c r="B19222">
        <v>38.799999999999997</v>
      </c>
      <c r="C19222">
        <v>43.875</v>
      </c>
      <c r="D19222">
        <v>18.3538</v>
      </c>
      <c r="E19222" t="s">
        <v>19225</v>
      </c>
      <c r="F19222">
        <v>32.222222222222221</v>
      </c>
      <c r="G19222" t="e">
        <f t="shared" si="900"/>
        <v>#N/A</v>
      </c>
      <c r="H19222" t="e">
        <f>IF(AND(F19222&gt;19.999,F19222&lt;30),C19222,NA())</f>
        <v>#N/A</v>
      </c>
      <c r="I19222">
        <f t="shared" si="901"/>
        <v>43.875</v>
      </c>
      <c r="J19222" t="e">
        <f t="shared" si="902"/>
        <v>#N/A</v>
      </c>
      <c r="L19222" t="e">
        <v>#N/A</v>
      </c>
    </row>
    <row r="19223" spans="1:12" x14ac:dyDescent="0.3">
      <c r="A19223">
        <v>200.12700000000001</v>
      </c>
      <c r="B19223">
        <v>42.97</v>
      </c>
      <c r="C19223">
        <v>43.65</v>
      </c>
      <c r="D19223">
        <v>14.6988</v>
      </c>
      <c r="E19223" t="s">
        <v>19226</v>
      </c>
      <c r="F19223">
        <v>31.666666666666668</v>
      </c>
      <c r="G19223" t="e">
        <f t="shared" si="900"/>
        <v>#N/A</v>
      </c>
      <c r="H19223" t="e">
        <f>IF(AND(F19223&gt;19.999,F19223&lt;30),C19223,NA())</f>
        <v>#N/A</v>
      </c>
      <c r="I19223">
        <f t="shared" si="901"/>
        <v>43.65</v>
      </c>
      <c r="J19223" t="e">
        <f t="shared" si="902"/>
        <v>#N/A</v>
      </c>
      <c r="L19223" t="e">
        <v>#N/A</v>
      </c>
    </row>
    <row r="19224" spans="1:12" x14ac:dyDescent="0.3">
      <c r="A19224">
        <v>200.13399999999999</v>
      </c>
      <c r="B19224">
        <v>37.39</v>
      </c>
      <c r="C19224">
        <v>40.65</v>
      </c>
      <c r="D19224">
        <v>16.288599999999999</v>
      </c>
      <c r="E19224" t="s">
        <v>19227</v>
      </c>
      <c r="F19224">
        <v>31.666666666666668</v>
      </c>
      <c r="G19224" t="e">
        <f t="shared" si="900"/>
        <v>#N/A</v>
      </c>
      <c r="H19224" t="e">
        <f>IF(AND(F19224&gt;19.999,F19224&lt;30),C19224,NA())</f>
        <v>#N/A</v>
      </c>
      <c r="I19224">
        <f t="shared" si="901"/>
        <v>40.65</v>
      </c>
      <c r="J19224" t="e">
        <f t="shared" si="902"/>
        <v>#N/A</v>
      </c>
      <c r="L19224" t="e">
        <v>#N/A</v>
      </c>
    </row>
    <row r="19225" spans="1:12" x14ac:dyDescent="0.3">
      <c r="A19225">
        <v>200.14099999999999</v>
      </c>
      <c r="B19225">
        <v>43.93</v>
      </c>
      <c r="C19225">
        <v>42.825000000000003</v>
      </c>
      <c r="D19225">
        <v>13.084099999999999</v>
      </c>
      <c r="E19225" t="s">
        <v>19228</v>
      </c>
      <c r="F19225">
        <v>31.111111111111114</v>
      </c>
      <c r="G19225" t="e">
        <f t="shared" si="900"/>
        <v>#N/A</v>
      </c>
      <c r="H19225" t="e">
        <f>IF(AND(F19225&gt;19.999,F19225&lt;30),C19225,NA())</f>
        <v>#N/A</v>
      </c>
      <c r="I19225">
        <f t="shared" si="901"/>
        <v>42.825000000000003</v>
      </c>
      <c r="J19225" t="e">
        <f t="shared" si="902"/>
        <v>#N/A</v>
      </c>
      <c r="L19225" t="e">
        <v>#N/A</v>
      </c>
    </row>
    <row r="19226" spans="1:12" x14ac:dyDescent="0.3">
      <c r="A19226">
        <v>200.148</v>
      </c>
      <c r="B19226">
        <v>44.45</v>
      </c>
      <c r="C19226">
        <v>47.924999999999997</v>
      </c>
      <c r="D19226">
        <v>17.756399999999999</v>
      </c>
      <c r="E19226" t="s">
        <v>19229</v>
      </c>
      <c r="F19226">
        <v>31.111111111111114</v>
      </c>
      <c r="G19226" t="e">
        <f t="shared" si="900"/>
        <v>#N/A</v>
      </c>
      <c r="H19226" t="e">
        <f>IF(AND(F19226&gt;19.999,F19226&lt;30),C19226,NA())</f>
        <v>#N/A</v>
      </c>
      <c r="I19226">
        <f t="shared" si="901"/>
        <v>47.924999999999997</v>
      </c>
      <c r="J19226" t="e">
        <f t="shared" si="902"/>
        <v>#N/A</v>
      </c>
      <c r="L19226" t="e">
        <v>#N/A</v>
      </c>
    </row>
    <row r="19227" spans="1:12" x14ac:dyDescent="0.3">
      <c r="A19227">
        <v>200.155</v>
      </c>
      <c r="B19227">
        <v>42.86</v>
      </c>
      <c r="C19227">
        <v>46.35</v>
      </c>
      <c r="D19227">
        <v>17.4892</v>
      </c>
      <c r="E19227" t="s">
        <v>19230</v>
      </c>
      <c r="F19227">
        <v>30.555555555555557</v>
      </c>
      <c r="G19227" t="e">
        <f t="shared" si="900"/>
        <v>#N/A</v>
      </c>
      <c r="H19227" t="e">
        <f>IF(AND(F19227&gt;19.999,F19227&lt;30),C19227,NA())</f>
        <v>#N/A</v>
      </c>
      <c r="I19227">
        <f t="shared" si="901"/>
        <v>46.35</v>
      </c>
      <c r="J19227" t="e">
        <f t="shared" si="902"/>
        <v>#N/A</v>
      </c>
      <c r="L19227" t="e">
        <v>#N/A</v>
      </c>
    </row>
    <row r="19228" spans="1:12" x14ac:dyDescent="0.3">
      <c r="A19228">
        <v>200.16200000000001</v>
      </c>
      <c r="B19228">
        <v>34.450000000000003</v>
      </c>
      <c r="C19228">
        <v>40.274999999999999</v>
      </c>
      <c r="D19228">
        <v>18.331900000000001</v>
      </c>
      <c r="E19228" t="s">
        <v>19231</v>
      </c>
      <c r="F19228">
        <v>30.555555555555557</v>
      </c>
      <c r="G19228" t="e">
        <f t="shared" si="900"/>
        <v>#N/A</v>
      </c>
      <c r="H19228" t="e">
        <f>IF(AND(F19228&gt;19.999,F19228&lt;30),C19228,NA())</f>
        <v>#N/A</v>
      </c>
      <c r="I19228">
        <f t="shared" si="901"/>
        <v>40.274999999999999</v>
      </c>
      <c r="J19228" t="e">
        <f t="shared" si="902"/>
        <v>#N/A</v>
      </c>
      <c r="L19228" t="e">
        <v>#N/A</v>
      </c>
    </row>
    <row r="19229" spans="1:12" x14ac:dyDescent="0.3">
      <c r="A19229">
        <v>200.16900000000001</v>
      </c>
      <c r="B19229">
        <v>25.14</v>
      </c>
      <c r="C19229">
        <v>25.125</v>
      </c>
      <c r="D19229">
        <v>10.8399</v>
      </c>
      <c r="E19229" t="s">
        <v>19232</v>
      </c>
      <c r="F19229">
        <v>30.555555555555557</v>
      </c>
      <c r="G19229" t="e">
        <f t="shared" si="900"/>
        <v>#N/A</v>
      </c>
      <c r="H19229" t="e">
        <f>IF(AND(F19229&gt;19.999,F19229&lt;30),C19229,NA())</f>
        <v>#N/A</v>
      </c>
      <c r="I19229">
        <f t="shared" si="901"/>
        <v>25.125</v>
      </c>
      <c r="J19229" t="e">
        <f t="shared" si="902"/>
        <v>#N/A</v>
      </c>
      <c r="L19229" t="e">
        <v>#N/A</v>
      </c>
    </row>
    <row r="19230" spans="1:12" x14ac:dyDescent="0.3">
      <c r="A19230">
        <v>200.17599999999999</v>
      </c>
      <c r="B19230">
        <v>25.87</v>
      </c>
      <c r="C19230">
        <v>21.375</v>
      </c>
      <c r="D19230">
        <v>6.4894100000000003</v>
      </c>
      <c r="E19230" t="s">
        <v>19233</v>
      </c>
      <c r="F19230">
        <v>30</v>
      </c>
      <c r="G19230" t="e">
        <f t="shared" si="900"/>
        <v>#N/A</v>
      </c>
      <c r="H19230" t="e">
        <f>IF(AND(F19230&gt;19.999,F19230&lt;30),C19230,NA())</f>
        <v>#N/A</v>
      </c>
      <c r="I19230">
        <f t="shared" si="901"/>
        <v>21.375</v>
      </c>
      <c r="J19230" t="e">
        <f t="shared" si="902"/>
        <v>#N/A</v>
      </c>
      <c r="L19230" t="e">
        <v>#N/A</v>
      </c>
    </row>
    <row r="19231" spans="1:12" x14ac:dyDescent="0.3">
      <c r="A19231">
        <v>200.18299999999999</v>
      </c>
      <c r="B19231">
        <v>29.17</v>
      </c>
      <c r="C19231">
        <v>26.1</v>
      </c>
      <c r="D19231">
        <v>8.4999900000000004</v>
      </c>
      <c r="E19231" t="s">
        <v>19234</v>
      </c>
      <c r="F19231">
        <v>29.444444444444446</v>
      </c>
      <c r="G19231" t="e">
        <f t="shared" si="900"/>
        <v>#N/A</v>
      </c>
      <c r="H19231">
        <f>IF(AND(F19231&gt;19.999,F19231&lt;30),C19231,NA())</f>
        <v>26.1</v>
      </c>
      <c r="I19231" t="e">
        <f t="shared" si="901"/>
        <v>#N/A</v>
      </c>
      <c r="J19231" t="e">
        <f t="shared" si="902"/>
        <v>#N/A</v>
      </c>
      <c r="L19231" t="e">
        <v>#N/A</v>
      </c>
    </row>
    <row r="19232" spans="1:12" x14ac:dyDescent="0.3">
      <c r="A19232">
        <v>200.19</v>
      </c>
      <c r="B19232">
        <v>25.39</v>
      </c>
      <c r="C19232">
        <v>23.925000000000001</v>
      </c>
      <c r="D19232">
        <v>9.4342400000000008</v>
      </c>
      <c r="E19232" t="s">
        <v>19235</v>
      </c>
      <c r="F19232">
        <v>29.444444444444446</v>
      </c>
      <c r="G19232" t="e">
        <f t="shared" si="900"/>
        <v>#N/A</v>
      </c>
      <c r="H19232">
        <f>IF(AND(F19232&gt;19.999,F19232&lt;30),C19232,NA())</f>
        <v>23.925000000000001</v>
      </c>
      <c r="I19232" t="e">
        <f t="shared" si="901"/>
        <v>#N/A</v>
      </c>
      <c r="J19232" t="e">
        <f t="shared" si="902"/>
        <v>#N/A</v>
      </c>
      <c r="L19232" t="e">
        <v>#N/A</v>
      </c>
    </row>
    <row r="19233" spans="1:12" x14ac:dyDescent="0.3">
      <c r="A19233">
        <v>200.197</v>
      </c>
      <c r="B19233">
        <v>25.67</v>
      </c>
      <c r="C19233">
        <v>26.925000000000001</v>
      </c>
      <c r="D19233">
        <v>12.203900000000001</v>
      </c>
      <c r="E19233" t="s">
        <v>19236</v>
      </c>
      <c r="F19233">
        <v>28.888888888888889</v>
      </c>
      <c r="G19233" t="e">
        <f t="shared" si="900"/>
        <v>#N/A</v>
      </c>
      <c r="H19233">
        <f>IF(AND(F19233&gt;19.999,F19233&lt;30),C19233,NA())</f>
        <v>26.925000000000001</v>
      </c>
      <c r="I19233" t="e">
        <f t="shared" si="901"/>
        <v>#N/A</v>
      </c>
      <c r="J19233" t="e">
        <f t="shared" si="902"/>
        <v>#N/A</v>
      </c>
      <c r="L19233" t="e">
        <v>#N/A</v>
      </c>
    </row>
    <row r="19234" spans="1:12" x14ac:dyDescent="0.3">
      <c r="A19234">
        <v>200.20400000000001</v>
      </c>
      <c r="B19234">
        <v>21.57</v>
      </c>
      <c r="C19234">
        <v>19.05</v>
      </c>
      <c r="D19234">
        <v>7.70139</v>
      </c>
      <c r="E19234" t="s">
        <v>19237</v>
      </c>
      <c r="F19234">
        <v>28.888888888888889</v>
      </c>
      <c r="G19234" t="e">
        <f t="shared" si="900"/>
        <v>#N/A</v>
      </c>
      <c r="H19234">
        <f>IF(AND(F19234&gt;19.999,F19234&lt;30),C19234,NA())</f>
        <v>19.05</v>
      </c>
      <c r="I19234" t="e">
        <f t="shared" si="901"/>
        <v>#N/A</v>
      </c>
      <c r="J19234" t="e">
        <f t="shared" si="902"/>
        <v>#N/A</v>
      </c>
      <c r="L19234" t="e">
        <v>#N/A</v>
      </c>
    </row>
    <row r="19235" spans="1:12" x14ac:dyDescent="0.3">
      <c r="A19235">
        <v>200.21100000000001</v>
      </c>
      <c r="B19235">
        <v>17.29</v>
      </c>
      <c r="C19235">
        <v>14.7</v>
      </c>
      <c r="D19235">
        <v>6.8719200000000003</v>
      </c>
      <c r="E19235" t="s">
        <v>19238</v>
      </c>
      <c r="F19235">
        <v>28.888888888888889</v>
      </c>
      <c r="G19235" t="e">
        <f t="shared" si="900"/>
        <v>#N/A</v>
      </c>
      <c r="H19235">
        <f>IF(AND(F19235&gt;19.999,F19235&lt;30),C19235,NA())</f>
        <v>14.7</v>
      </c>
      <c r="I19235" t="e">
        <f t="shared" si="901"/>
        <v>#N/A</v>
      </c>
      <c r="J19235" t="e">
        <f t="shared" si="902"/>
        <v>#N/A</v>
      </c>
      <c r="L19235" t="e">
        <v>#N/A</v>
      </c>
    </row>
    <row r="19236" spans="1:12" x14ac:dyDescent="0.3">
      <c r="A19236">
        <v>200.21799999999999</v>
      </c>
      <c r="B19236">
        <v>18.12</v>
      </c>
      <c r="C19236">
        <v>14.85</v>
      </c>
      <c r="D19236">
        <v>6.3391999999999999</v>
      </c>
      <c r="E19236" t="s">
        <v>19239</v>
      </c>
      <c r="F19236">
        <v>28.888888888888889</v>
      </c>
      <c r="G19236" t="e">
        <f t="shared" si="900"/>
        <v>#N/A</v>
      </c>
      <c r="H19236">
        <f>IF(AND(F19236&gt;19.999,F19236&lt;30),C19236,NA())</f>
        <v>14.85</v>
      </c>
      <c r="I19236" t="e">
        <f t="shared" si="901"/>
        <v>#N/A</v>
      </c>
      <c r="J19236" t="e">
        <f t="shared" si="902"/>
        <v>#N/A</v>
      </c>
      <c r="L19236" t="e">
        <v>#N/A</v>
      </c>
    </row>
    <row r="19237" spans="1:12" x14ac:dyDescent="0.3">
      <c r="A19237">
        <v>200.22499999999999</v>
      </c>
      <c r="B19237">
        <v>16.03</v>
      </c>
      <c r="C19237">
        <v>10.125</v>
      </c>
      <c r="D19237">
        <v>3.3333300000000001</v>
      </c>
      <c r="E19237" t="s">
        <v>19240</v>
      </c>
      <c r="F19237">
        <v>28.888888888888889</v>
      </c>
      <c r="G19237" t="e">
        <f t="shared" si="900"/>
        <v>#N/A</v>
      </c>
      <c r="H19237">
        <f>IF(AND(F19237&gt;19.999,F19237&lt;30),C19237,NA())</f>
        <v>10.125</v>
      </c>
      <c r="I19237" t="e">
        <f t="shared" si="901"/>
        <v>#N/A</v>
      </c>
      <c r="J19237" t="e">
        <f t="shared" si="902"/>
        <v>#N/A</v>
      </c>
      <c r="L19237" t="e">
        <v>#N/A</v>
      </c>
    </row>
    <row r="19238" spans="1:12" x14ac:dyDescent="0.3">
      <c r="A19238">
        <v>200.23099999999999</v>
      </c>
      <c r="B19238">
        <v>17.39</v>
      </c>
      <c r="C19238">
        <v>9.6</v>
      </c>
      <c r="D19238">
        <v>1.6896599999999999</v>
      </c>
      <c r="E19238" t="s">
        <v>19241</v>
      </c>
      <c r="F19238">
        <v>28.888888888888889</v>
      </c>
      <c r="G19238" t="e">
        <f t="shared" si="900"/>
        <v>#N/A</v>
      </c>
      <c r="H19238">
        <f>IF(AND(F19238&gt;19.999,F19238&lt;30),C19238,NA())</f>
        <v>9.6</v>
      </c>
      <c r="I19238" t="e">
        <f t="shared" si="901"/>
        <v>#N/A</v>
      </c>
      <c r="J19238" t="e">
        <f t="shared" si="902"/>
        <v>#N/A</v>
      </c>
      <c r="L19238" t="e">
        <v>#N/A</v>
      </c>
    </row>
    <row r="19239" spans="1:12" x14ac:dyDescent="0.3">
      <c r="A19239">
        <v>200.238</v>
      </c>
      <c r="B19239">
        <v>15.99</v>
      </c>
      <c r="C19239">
        <v>10.5</v>
      </c>
      <c r="D19239">
        <v>3.7412399999999999</v>
      </c>
      <c r="E19239" t="s">
        <v>19242</v>
      </c>
      <c r="F19239">
        <v>28.888888888888889</v>
      </c>
      <c r="G19239" t="e">
        <f t="shared" si="900"/>
        <v>#N/A</v>
      </c>
      <c r="H19239">
        <f>IF(AND(F19239&gt;19.999,F19239&lt;30),C19239,NA())</f>
        <v>10.5</v>
      </c>
      <c r="I19239" t="e">
        <f t="shared" si="901"/>
        <v>#N/A</v>
      </c>
      <c r="J19239" t="e">
        <f t="shared" si="902"/>
        <v>#N/A</v>
      </c>
      <c r="L19239" t="e">
        <v>#N/A</v>
      </c>
    </row>
    <row r="19240" spans="1:12" x14ac:dyDescent="0.3">
      <c r="A19240">
        <v>200.245</v>
      </c>
      <c r="B19240">
        <v>16.149999999999999</v>
      </c>
      <c r="C19240">
        <v>8.7750000000000004</v>
      </c>
      <c r="D19240">
        <v>1.88463</v>
      </c>
      <c r="E19240" t="s">
        <v>19243</v>
      </c>
      <c r="F19240">
        <v>28.888888888888889</v>
      </c>
      <c r="G19240" t="e">
        <f t="shared" si="900"/>
        <v>#N/A</v>
      </c>
      <c r="H19240">
        <f>IF(AND(F19240&gt;19.999,F19240&lt;30),C19240,NA())</f>
        <v>8.7750000000000004</v>
      </c>
      <c r="I19240" t="e">
        <f t="shared" si="901"/>
        <v>#N/A</v>
      </c>
      <c r="J19240" t="e">
        <f t="shared" si="902"/>
        <v>#N/A</v>
      </c>
      <c r="L19240" t="e">
        <v>#N/A</v>
      </c>
    </row>
    <row r="19241" spans="1:12" x14ac:dyDescent="0.3">
      <c r="A19241">
        <v>200.25200000000001</v>
      </c>
      <c r="B19241">
        <v>12.48</v>
      </c>
      <c r="C19241">
        <v>3.0750000000000002</v>
      </c>
      <c r="D19241">
        <v>-0.79660200000000003</v>
      </c>
      <c r="E19241" t="s">
        <v>19244</v>
      </c>
      <c r="F19241">
        <v>29.444444444444446</v>
      </c>
      <c r="G19241" t="e">
        <f t="shared" si="900"/>
        <v>#N/A</v>
      </c>
      <c r="H19241">
        <f>IF(AND(F19241&gt;19.999,F19241&lt;30),C19241,NA())</f>
        <v>3.0750000000000002</v>
      </c>
      <c r="I19241" t="e">
        <f t="shared" si="901"/>
        <v>#N/A</v>
      </c>
      <c r="J19241" t="e">
        <f t="shared" si="902"/>
        <v>#N/A</v>
      </c>
      <c r="L19241" t="e">
        <v>#N/A</v>
      </c>
    </row>
    <row r="19242" spans="1:12" x14ac:dyDescent="0.3">
      <c r="A19242">
        <v>200.25899999999999</v>
      </c>
      <c r="B19242">
        <v>11.57</v>
      </c>
      <c r="C19242">
        <v>3.6</v>
      </c>
      <c r="D19242">
        <v>0.47692200000000001</v>
      </c>
      <c r="E19242" t="s">
        <v>19245</v>
      </c>
      <c r="F19242">
        <v>29.444444444444446</v>
      </c>
      <c r="G19242" t="e">
        <f t="shared" si="900"/>
        <v>#N/A</v>
      </c>
      <c r="H19242">
        <f>IF(AND(F19242&gt;19.999,F19242&lt;30),C19242,NA())</f>
        <v>3.6</v>
      </c>
      <c r="I19242" t="e">
        <f t="shared" si="901"/>
        <v>#N/A</v>
      </c>
      <c r="J19242" t="e">
        <f t="shared" si="902"/>
        <v>#N/A</v>
      </c>
      <c r="L19242" t="e">
        <v>#N/A</v>
      </c>
    </row>
    <row r="19243" spans="1:12" x14ac:dyDescent="0.3">
      <c r="A19243">
        <v>200.26599999999999</v>
      </c>
      <c r="B19243">
        <v>13.23</v>
      </c>
      <c r="C19243">
        <v>7.05</v>
      </c>
      <c r="D19243">
        <v>2.56148</v>
      </c>
      <c r="E19243" t="s">
        <v>19246</v>
      </c>
      <c r="F19243">
        <v>30</v>
      </c>
      <c r="G19243" t="e">
        <f t="shared" si="900"/>
        <v>#N/A</v>
      </c>
      <c r="H19243" t="e">
        <f>IF(AND(F19243&gt;19.999,F19243&lt;30),C19243,NA())</f>
        <v>#N/A</v>
      </c>
      <c r="I19243">
        <f t="shared" si="901"/>
        <v>7.05</v>
      </c>
      <c r="J19243" t="e">
        <f t="shared" si="902"/>
        <v>#N/A</v>
      </c>
      <c r="L19243" t="e">
        <v>#N/A</v>
      </c>
    </row>
    <row r="19244" spans="1:12" x14ac:dyDescent="0.3">
      <c r="A19244">
        <v>200.273</v>
      </c>
      <c r="B19244">
        <v>15.01</v>
      </c>
      <c r="C19244">
        <v>10.5</v>
      </c>
      <c r="D19244">
        <v>4.5473400000000002</v>
      </c>
      <c r="E19244" t="s">
        <v>19247</v>
      </c>
      <c r="F19244">
        <v>30.555555555555557</v>
      </c>
      <c r="G19244" t="e">
        <f t="shared" si="900"/>
        <v>#N/A</v>
      </c>
      <c r="H19244" t="e">
        <f>IF(AND(F19244&gt;19.999,F19244&lt;30),C19244,NA())</f>
        <v>#N/A</v>
      </c>
      <c r="I19244">
        <f t="shared" si="901"/>
        <v>10.5</v>
      </c>
      <c r="J19244" t="e">
        <f t="shared" si="902"/>
        <v>#N/A</v>
      </c>
      <c r="L19244" t="e">
        <v>#N/A</v>
      </c>
    </row>
    <row r="19245" spans="1:12" x14ac:dyDescent="0.3">
      <c r="A19245">
        <v>200.28</v>
      </c>
      <c r="B19245">
        <v>10.57</v>
      </c>
      <c r="C19245">
        <v>6</v>
      </c>
      <c r="D19245">
        <v>3.6994699999999998</v>
      </c>
      <c r="E19245" t="s">
        <v>19248</v>
      </c>
      <c r="F19245">
        <v>31.111111111111114</v>
      </c>
      <c r="G19245" t="e">
        <f t="shared" si="900"/>
        <v>#N/A</v>
      </c>
      <c r="H19245" t="e">
        <f>IF(AND(F19245&gt;19.999,F19245&lt;30),C19245,NA())</f>
        <v>#N/A</v>
      </c>
      <c r="I19245">
        <f t="shared" si="901"/>
        <v>6</v>
      </c>
      <c r="J19245" t="e">
        <f t="shared" si="902"/>
        <v>#N/A</v>
      </c>
      <c r="L19245" t="e">
        <v>#N/A</v>
      </c>
    </row>
    <row r="19246" spans="1:12" x14ac:dyDescent="0.3">
      <c r="A19246">
        <v>200.28700000000001</v>
      </c>
      <c r="B19246">
        <v>13.47</v>
      </c>
      <c r="C19246">
        <v>4.2750000000000004</v>
      </c>
      <c r="D19246">
        <v>-0.41092899999999999</v>
      </c>
      <c r="E19246" t="s">
        <v>19249</v>
      </c>
      <c r="F19246">
        <v>31.666666666666668</v>
      </c>
      <c r="G19246" t="e">
        <f t="shared" si="900"/>
        <v>#N/A</v>
      </c>
      <c r="H19246" t="e">
        <f>IF(AND(F19246&gt;19.999,F19246&lt;30),C19246,NA())</f>
        <v>#N/A</v>
      </c>
      <c r="I19246">
        <f t="shared" si="901"/>
        <v>4.2750000000000004</v>
      </c>
      <c r="J19246" t="e">
        <f t="shared" si="902"/>
        <v>#N/A</v>
      </c>
      <c r="L19246" t="e">
        <v>#N/A</v>
      </c>
    </row>
    <row r="19247" spans="1:12" x14ac:dyDescent="0.3">
      <c r="A19247">
        <v>200.29400000000001</v>
      </c>
      <c r="B19247">
        <v>16.760000000000002</v>
      </c>
      <c r="C19247">
        <v>8.3249999999999993</v>
      </c>
      <c r="D19247">
        <v>0.93287100000000001</v>
      </c>
      <c r="E19247" t="s">
        <v>19250</v>
      </c>
      <c r="F19247">
        <v>31.666666666666668</v>
      </c>
      <c r="G19247" t="e">
        <f t="shared" si="900"/>
        <v>#N/A</v>
      </c>
      <c r="H19247" t="e">
        <f>IF(AND(F19247&gt;19.999,F19247&lt;30),C19247,NA())</f>
        <v>#N/A</v>
      </c>
      <c r="I19247">
        <f t="shared" si="901"/>
        <v>8.3249999999999993</v>
      </c>
      <c r="J19247" t="e">
        <f t="shared" si="902"/>
        <v>#N/A</v>
      </c>
      <c r="L19247" t="e">
        <v>#N/A</v>
      </c>
    </row>
    <row r="19248" spans="1:12" x14ac:dyDescent="0.3">
      <c r="A19248">
        <v>200.30099999999999</v>
      </c>
      <c r="B19248">
        <v>18.489999999999998</v>
      </c>
      <c r="C19248">
        <v>10.725</v>
      </c>
      <c r="D19248">
        <v>1.90985</v>
      </c>
      <c r="E19248" t="s">
        <v>19251</v>
      </c>
      <c r="F19248">
        <v>31.666666666666668</v>
      </c>
      <c r="G19248" t="e">
        <f t="shared" si="900"/>
        <v>#N/A</v>
      </c>
      <c r="H19248" t="e">
        <f>IF(AND(F19248&gt;19.999,F19248&lt;30),C19248,NA())</f>
        <v>#N/A</v>
      </c>
      <c r="I19248">
        <f t="shared" si="901"/>
        <v>10.725</v>
      </c>
      <c r="J19248" t="e">
        <f t="shared" si="902"/>
        <v>#N/A</v>
      </c>
      <c r="L19248" t="e">
        <v>#N/A</v>
      </c>
    </row>
    <row r="19249" spans="1:12" x14ac:dyDescent="0.3">
      <c r="A19249">
        <v>200.30799999999999</v>
      </c>
      <c r="B19249">
        <v>17.149999999999999</v>
      </c>
      <c r="C19249">
        <v>14.1</v>
      </c>
      <c r="D19249">
        <v>6.3870800000000001</v>
      </c>
      <c r="E19249" t="s">
        <v>19252</v>
      </c>
      <c r="F19249">
        <v>32.777777777777779</v>
      </c>
      <c r="G19249" t="e">
        <f t="shared" si="900"/>
        <v>#N/A</v>
      </c>
      <c r="H19249" t="e">
        <f>IF(AND(F19249&gt;19.999,F19249&lt;30),C19249,NA())</f>
        <v>#N/A</v>
      </c>
      <c r="I19249">
        <f t="shared" si="901"/>
        <v>14.1</v>
      </c>
      <c r="J19249" t="e">
        <f t="shared" si="902"/>
        <v>#N/A</v>
      </c>
      <c r="L19249" t="e">
        <v>#N/A</v>
      </c>
    </row>
    <row r="19250" spans="1:12" x14ac:dyDescent="0.3">
      <c r="A19250">
        <v>200.315</v>
      </c>
      <c r="B19250">
        <v>26.36</v>
      </c>
      <c r="C19250">
        <v>18.524999999999999</v>
      </c>
      <c r="D19250">
        <v>3.2363599999999999</v>
      </c>
      <c r="E19250" t="s">
        <v>19253</v>
      </c>
      <c r="F19250">
        <v>34.444444444444443</v>
      </c>
      <c r="G19250" t="e">
        <f t="shared" si="900"/>
        <v>#N/A</v>
      </c>
      <c r="H19250" t="e">
        <f>IF(AND(F19250&gt;19.999,F19250&lt;30),C19250,NA())</f>
        <v>#N/A</v>
      </c>
      <c r="I19250">
        <f t="shared" si="901"/>
        <v>18.524999999999999</v>
      </c>
      <c r="J19250" t="e">
        <f t="shared" si="902"/>
        <v>#N/A</v>
      </c>
      <c r="L19250" t="e">
        <v>#N/A</v>
      </c>
    </row>
    <row r="19251" spans="1:12" x14ac:dyDescent="0.3">
      <c r="A19251">
        <v>200.322</v>
      </c>
      <c r="B19251">
        <v>23.39</v>
      </c>
      <c r="C19251">
        <v>17.475000000000001</v>
      </c>
      <c r="D19251">
        <v>4.62934</v>
      </c>
      <c r="E19251" t="s">
        <v>19254</v>
      </c>
      <c r="F19251">
        <v>35.555555555555557</v>
      </c>
      <c r="G19251" t="e">
        <f t="shared" si="900"/>
        <v>#N/A</v>
      </c>
      <c r="H19251" t="e">
        <f>IF(AND(F19251&gt;19.999,F19251&lt;30),C19251,NA())</f>
        <v>#N/A</v>
      </c>
      <c r="I19251">
        <f t="shared" si="901"/>
        <v>17.475000000000001</v>
      </c>
      <c r="J19251" t="e">
        <f t="shared" si="902"/>
        <v>#N/A</v>
      </c>
      <c r="L19251" t="e">
        <v>#N/A</v>
      </c>
    </row>
    <row r="19252" spans="1:12" x14ac:dyDescent="0.3">
      <c r="A19252">
        <v>200.32900000000001</v>
      </c>
      <c r="B19252">
        <v>24.51</v>
      </c>
      <c r="C19252">
        <v>16.5</v>
      </c>
      <c r="D19252">
        <v>2.7330800000000002</v>
      </c>
      <c r="E19252" t="s">
        <v>19255</v>
      </c>
      <c r="F19252">
        <v>36.666666666666671</v>
      </c>
      <c r="G19252" t="e">
        <f t="shared" si="900"/>
        <v>#N/A</v>
      </c>
      <c r="H19252" t="e">
        <f>IF(AND(F19252&gt;19.999,F19252&lt;30),C19252,NA())</f>
        <v>#N/A</v>
      </c>
      <c r="I19252">
        <f t="shared" si="901"/>
        <v>16.5</v>
      </c>
      <c r="J19252" t="e">
        <f t="shared" si="902"/>
        <v>#N/A</v>
      </c>
      <c r="L19252" t="e">
        <v>#N/A</v>
      </c>
    </row>
    <row r="19253" spans="1:12" x14ac:dyDescent="0.3">
      <c r="A19253">
        <v>200.33600000000001</v>
      </c>
      <c r="B19253">
        <v>24.58</v>
      </c>
      <c r="C19253">
        <v>17.7</v>
      </c>
      <c r="D19253">
        <v>3.8755099999999998</v>
      </c>
      <c r="E19253" t="s">
        <v>19256</v>
      </c>
      <c r="F19253">
        <v>37.777777777777779</v>
      </c>
      <c r="G19253" t="e">
        <f t="shared" si="900"/>
        <v>#N/A</v>
      </c>
      <c r="H19253" t="e">
        <f>IF(AND(F19253&gt;19.999,F19253&lt;30),C19253,NA())</f>
        <v>#N/A</v>
      </c>
      <c r="I19253">
        <f t="shared" si="901"/>
        <v>17.7</v>
      </c>
      <c r="J19253" t="e">
        <f t="shared" si="902"/>
        <v>#N/A</v>
      </c>
      <c r="L19253" t="e">
        <v>#N/A</v>
      </c>
    </row>
    <row r="19254" spans="1:12" x14ac:dyDescent="0.3">
      <c r="A19254">
        <v>200.34299999999999</v>
      </c>
      <c r="B19254">
        <v>28.1</v>
      </c>
      <c r="C19254">
        <v>19.649999999999999</v>
      </c>
      <c r="D19254">
        <v>2.9301200000000001</v>
      </c>
      <c r="E19254" t="s">
        <v>19257</v>
      </c>
      <c r="F19254">
        <v>37.777777777777779</v>
      </c>
      <c r="G19254" t="e">
        <f t="shared" si="900"/>
        <v>#N/A</v>
      </c>
      <c r="H19254" t="e">
        <f>IF(AND(F19254&gt;19.999,F19254&lt;30),C19254,NA())</f>
        <v>#N/A</v>
      </c>
      <c r="I19254">
        <f t="shared" si="901"/>
        <v>19.649999999999999</v>
      </c>
      <c r="J19254" t="e">
        <f t="shared" si="902"/>
        <v>#N/A</v>
      </c>
      <c r="L19254" t="e">
        <v>#N/A</v>
      </c>
    </row>
    <row r="19255" spans="1:12" x14ac:dyDescent="0.3">
      <c r="A19255">
        <v>200.35</v>
      </c>
      <c r="B19255">
        <v>23.61</v>
      </c>
      <c r="C19255">
        <v>23.25</v>
      </c>
      <c r="D19255">
        <v>10.2234</v>
      </c>
      <c r="E19255" t="s">
        <v>19258</v>
      </c>
      <c r="F19255">
        <v>38.888888888888893</v>
      </c>
      <c r="G19255" t="e">
        <f t="shared" si="900"/>
        <v>#N/A</v>
      </c>
      <c r="H19255" t="e">
        <f>IF(AND(F19255&gt;19.999,F19255&lt;30),C19255,NA())</f>
        <v>#N/A</v>
      </c>
      <c r="I19255">
        <f t="shared" si="901"/>
        <v>23.25</v>
      </c>
      <c r="J19255" t="e">
        <f t="shared" si="902"/>
        <v>#N/A</v>
      </c>
      <c r="L19255" t="e">
        <v>#N/A</v>
      </c>
    </row>
    <row r="19256" spans="1:12" x14ac:dyDescent="0.3">
      <c r="A19256">
        <v>200.35599999999999</v>
      </c>
      <c r="B19256">
        <v>30.25</v>
      </c>
      <c r="C19256">
        <v>26.024999999999999</v>
      </c>
      <c r="D19256">
        <v>7.5366299999999997</v>
      </c>
      <c r="E19256" t="s">
        <v>19259</v>
      </c>
      <c r="F19256">
        <v>38.888888888888893</v>
      </c>
      <c r="G19256" t="e">
        <f t="shared" si="900"/>
        <v>#N/A</v>
      </c>
      <c r="H19256" t="e">
        <f>IF(AND(F19256&gt;19.999,F19256&lt;30),C19256,NA())</f>
        <v>#N/A</v>
      </c>
      <c r="I19256">
        <f t="shared" si="901"/>
        <v>26.024999999999999</v>
      </c>
      <c r="J19256" t="e">
        <f t="shared" si="902"/>
        <v>#N/A</v>
      </c>
      <c r="L19256" t="e">
        <v>#N/A</v>
      </c>
    </row>
    <row r="19257" spans="1:12" x14ac:dyDescent="0.3">
      <c r="A19257">
        <v>200.363</v>
      </c>
      <c r="B19257">
        <v>40.29</v>
      </c>
      <c r="C19257">
        <v>33.825000000000003</v>
      </c>
      <c r="D19257">
        <v>7.0781999999999998</v>
      </c>
      <c r="E19257" t="s">
        <v>19260</v>
      </c>
      <c r="F19257">
        <v>38.333333333333336</v>
      </c>
      <c r="G19257" t="e">
        <f t="shared" si="900"/>
        <v>#N/A</v>
      </c>
      <c r="H19257" t="e">
        <f>IF(AND(F19257&gt;19.999,F19257&lt;30),C19257,NA())</f>
        <v>#N/A</v>
      </c>
      <c r="I19257">
        <f t="shared" si="901"/>
        <v>33.825000000000003</v>
      </c>
      <c r="J19257" t="e">
        <f t="shared" si="902"/>
        <v>#N/A</v>
      </c>
      <c r="L19257" t="e">
        <v>#N/A</v>
      </c>
    </row>
    <row r="19258" spans="1:12" x14ac:dyDescent="0.3">
      <c r="A19258">
        <v>200.37</v>
      </c>
      <c r="B19258">
        <v>42.21</v>
      </c>
      <c r="C19258">
        <v>37.35</v>
      </c>
      <c r="D19258">
        <v>9.0238899999999997</v>
      </c>
      <c r="E19258" t="s">
        <v>19261</v>
      </c>
      <c r="F19258">
        <v>37.777777777777779</v>
      </c>
      <c r="G19258" t="e">
        <f t="shared" si="900"/>
        <v>#N/A</v>
      </c>
      <c r="H19258" t="e">
        <f>IF(AND(F19258&gt;19.999,F19258&lt;30),C19258,NA())</f>
        <v>#N/A</v>
      </c>
      <c r="I19258">
        <f t="shared" si="901"/>
        <v>37.35</v>
      </c>
      <c r="J19258" t="e">
        <f t="shared" si="902"/>
        <v>#N/A</v>
      </c>
      <c r="L19258" t="e">
        <v>#N/A</v>
      </c>
    </row>
    <row r="19259" spans="1:12" x14ac:dyDescent="0.3">
      <c r="A19259">
        <v>200.37700000000001</v>
      </c>
      <c r="B19259">
        <v>45.07</v>
      </c>
      <c r="C19259">
        <v>38.549999999999997</v>
      </c>
      <c r="D19259">
        <v>7.8713899999999999</v>
      </c>
      <c r="E19259" t="s">
        <v>19262</v>
      </c>
      <c r="F19259">
        <v>38.333333333333336</v>
      </c>
      <c r="G19259" t="e">
        <f t="shared" si="900"/>
        <v>#N/A</v>
      </c>
      <c r="H19259" t="e">
        <f>IF(AND(F19259&gt;19.999,F19259&lt;30),C19259,NA())</f>
        <v>#N/A</v>
      </c>
      <c r="I19259">
        <f t="shared" si="901"/>
        <v>38.549999999999997</v>
      </c>
      <c r="J19259" t="e">
        <f t="shared" si="902"/>
        <v>#N/A</v>
      </c>
      <c r="L19259" t="e">
        <v>#N/A</v>
      </c>
    </row>
    <row r="19260" spans="1:12" x14ac:dyDescent="0.3">
      <c r="A19260">
        <v>200.38399999999999</v>
      </c>
      <c r="B19260">
        <v>46.41</v>
      </c>
      <c r="C19260">
        <v>38.174999999999997</v>
      </c>
      <c r="D19260">
        <v>6.3941699999999999</v>
      </c>
      <c r="E19260" t="s">
        <v>19263</v>
      </c>
      <c r="F19260">
        <v>39.444444444444443</v>
      </c>
      <c r="G19260" t="e">
        <f t="shared" si="900"/>
        <v>#N/A</v>
      </c>
      <c r="H19260" t="e">
        <f>IF(AND(F19260&gt;19.999,F19260&lt;30),C19260,NA())</f>
        <v>#N/A</v>
      </c>
      <c r="I19260">
        <f t="shared" si="901"/>
        <v>38.174999999999997</v>
      </c>
      <c r="J19260" t="e">
        <f t="shared" si="902"/>
        <v>#N/A</v>
      </c>
      <c r="L19260" t="e">
        <v>#N/A</v>
      </c>
    </row>
    <row r="19261" spans="1:12" x14ac:dyDescent="0.3">
      <c r="A19261">
        <v>200.39099999999999</v>
      </c>
      <c r="B19261">
        <v>50.13</v>
      </c>
      <c r="C19261">
        <v>42.75</v>
      </c>
      <c r="D19261">
        <v>7.9092700000000002</v>
      </c>
      <c r="E19261" t="s">
        <v>19264</v>
      </c>
      <c r="F19261">
        <v>38.333333333333336</v>
      </c>
      <c r="G19261" t="e">
        <f t="shared" si="900"/>
        <v>#N/A</v>
      </c>
      <c r="H19261" t="e">
        <f>IF(AND(F19261&gt;19.999,F19261&lt;30),C19261,NA())</f>
        <v>#N/A</v>
      </c>
      <c r="I19261">
        <f t="shared" si="901"/>
        <v>42.75</v>
      </c>
      <c r="J19261" t="e">
        <f t="shared" si="902"/>
        <v>#N/A</v>
      </c>
      <c r="L19261" t="e">
        <v>#N/A</v>
      </c>
    </row>
    <row r="19262" spans="1:12" x14ac:dyDescent="0.3">
      <c r="A19262">
        <v>200.398</v>
      </c>
      <c r="B19262">
        <v>52.12</v>
      </c>
      <c r="C19262">
        <v>47.4</v>
      </c>
      <c r="D19262">
        <v>10.9224</v>
      </c>
      <c r="E19262" t="s">
        <v>19265</v>
      </c>
      <c r="F19262">
        <v>38.888888888888893</v>
      </c>
      <c r="G19262" t="e">
        <f t="shared" si="900"/>
        <v>#N/A</v>
      </c>
      <c r="H19262" t="e">
        <f>IF(AND(F19262&gt;19.999,F19262&lt;30),C19262,NA())</f>
        <v>#N/A</v>
      </c>
      <c r="I19262">
        <f t="shared" si="901"/>
        <v>47.4</v>
      </c>
      <c r="J19262" t="e">
        <f t="shared" si="902"/>
        <v>#N/A</v>
      </c>
      <c r="L19262" t="e">
        <v>#N/A</v>
      </c>
    </row>
    <row r="19263" spans="1:12" x14ac:dyDescent="0.3">
      <c r="A19263">
        <v>200.405</v>
      </c>
      <c r="B19263">
        <v>49.09</v>
      </c>
      <c r="C19263">
        <v>44.4</v>
      </c>
      <c r="D19263">
        <v>10.4147</v>
      </c>
      <c r="E19263" t="s">
        <v>19266</v>
      </c>
      <c r="F19263">
        <v>40</v>
      </c>
      <c r="G19263" t="e">
        <f t="shared" si="900"/>
        <v>#N/A</v>
      </c>
      <c r="H19263" t="e">
        <f>IF(AND(F19263&gt;19.999,F19263&lt;30),C19263,NA())</f>
        <v>#N/A</v>
      </c>
      <c r="I19263" t="e">
        <f t="shared" si="901"/>
        <v>#N/A</v>
      </c>
      <c r="J19263" t="e">
        <f t="shared" si="902"/>
        <v>#N/A</v>
      </c>
      <c r="L19263" t="e">
        <v>#N/A</v>
      </c>
    </row>
    <row r="19264" spans="1:12" x14ac:dyDescent="0.3">
      <c r="A19264">
        <v>200.41200000000001</v>
      </c>
      <c r="B19264">
        <v>45.04</v>
      </c>
      <c r="C19264">
        <v>36.75</v>
      </c>
      <c r="D19264">
        <v>6.0960700000000001</v>
      </c>
      <c r="E19264" t="s">
        <v>19267</v>
      </c>
      <c r="F19264">
        <v>40.555555555555557</v>
      </c>
      <c r="G19264" t="e">
        <f t="shared" si="900"/>
        <v>#N/A</v>
      </c>
      <c r="H19264" t="e">
        <f>IF(AND(F19264&gt;19.999,F19264&lt;30),C19264,NA())</f>
        <v>#N/A</v>
      </c>
      <c r="I19264" t="e">
        <f t="shared" si="901"/>
        <v>#N/A</v>
      </c>
      <c r="J19264">
        <f t="shared" si="902"/>
        <v>36.75</v>
      </c>
      <c r="L19264" t="e">
        <v>#N/A</v>
      </c>
    </row>
    <row r="19265" spans="1:12" x14ac:dyDescent="0.3">
      <c r="A19265">
        <v>200.41900000000001</v>
      </c>
      <c r="B19265">
        <v>45.92</v>
      </c>
      <c r="C19265">
        <v>34.875</v>
      </c>
      <c r="D19265">
        <v>3.49722</v>
      </c>
      <c r="E19265" t="s">
        <v>19268</v>
      </c>
      <c r="F19265">
        <v>42.222222222222221</v>
      </c>
      <c r="G19265" t="e">
        <f t="shared" si="900"/>
        <v>#N/A</v>
      </c>
      <c r="H19265" t="e">
        <f>IF(AND(F19265&gt;19.999,F19265&lt;30),C19265,NA())</f>
        <v>#N/A</v>
      </c>
      <c r="I19265" t="e">
        <f t="shared" si="901"/>
        <v>#N/A</v>
      </c>
      <c r="J19265">
        <f t="shared" si="902"/>
        <v>34.875</v>
      </c>
      <c r="L19265" t="e">
        <v>#N/A</v>
      </c>
    </row>
    <row r="19266" spans="1:12" x14ac:dyDescent="0.3">
      <c r="A19266">
        <v>200.42599999999999</v>
      </c>
      <c r="B19266">
        <v>56.35</v>
      </c>
      <c r="C19266">
        <v>40.424999999999997</v>
      </c>
      <c r="D19266">
        <v>0.46799299999999999</v>
      </c>
      <c r="E19266" t="s">
        <v>19269</v>
      </c>
      <c r="F19266">
        <v>41.111111111111114</v>
      </c>
      <c r="G19266" t="e">
        <f t="shared" si="900"/>
        <v>#N/A</v>
      </c>
      <c r="H19266" t="e">
        <f>IF(AND(F19266&gt;19.999,F19266&lt;30),C19266,NA())</f>
        <v>#N/A</v>
      </c>
      <c r="I19266" t="e">
        <f t="shared" si="901"/>
        <v>#N/A</v>
      </c>
      <c r="J19266">
        <f t="shared" si="902"/>
        <v>40.424999999999997</v>
      </c>
      <c r="L19266" t="e">
        <v>#N/A</v>
      </c>
    </row>
    <row r="19267" spans="1:12" x14ac:dyDescent="0.3">
      <c r="A19267">
        <v>200.43299999999999</v>
      </c>
      <c r="B19267">
        <v>50.49</v>
      </c>
      <c r="C19267">
        <v>33.225000000000001</v>
      </c>
      <c r="D19267">
        <v>-1.91185</v>
      </c>
      <c r="E19267" t="s">
        <v>19270</v>
      </c>
      <c r="F19267">
        <v>42.222222222222221</v>
      </c>
      <c r="G19267" t="e">
        <f t="shared" ref="G19267:G19330" si="903">IF(F19267&lt;20,C19267,NA())</f>
        <v>#N/A</v>
      </c>
      <c r="H19267" t="e">
        <f>IF(AND(F19267&gt;19.999,F19267&lt;30),C19267,NA())</f>
        <v>#N/A</v>
      </c>
      <c r="I19267" t="e">
        <f t="shared" ref="I19267:I19330" si="904">IF(AND(F19267&gt;29.999,F19267&lt;40),C19267,NA())</f>
        <v>#N/A</v>
      </c>
      <c r="J19267">
        <f t="shared" ref="J19267:J19330" si="905">IF(F19267&gt;40,C19267,NA())</f>
        <v>33.225000000000001</v>
      </c>
      <c r="L19267" t="e">
        <v>#N/A</v>
      </c>
    </row>
    <row r="19268" spans="1:12" x14ac:dyDescent="0.3">
      <c r="A19268">
        <v>200.44</v>
      </c>
      <c r="B19268">
        <v>45.8</v>
      </c>
      <c r="C19268">
        <v>28.274999999999999</v>
      </c>
      <c r="D19268">
        <v>-3.00407</v>
      </c>
      <c r="E19268" t="s">
        <v>19271</v>
      </c>
      <c r="F19268">
        <v>43.333333333333336</v>
      </c>
      <c r="G19268" t="e">
        <f t="shared" si="903"/>
        <v>#N/A</v>
      </c>
      <c r="H19268" t="e">
        <f>IF(AND(F19268&gt;19.999,F19268&lt;30),C19268,NA())</f>
        <v>#N/A</v>
      </c>
      <c r="I19268" t="e">
        <f t="shared" si="904"/>
        <v>#N/A</v>
      </c>
      <c r="J19268">
        <f t="shared" si="905"/>
        <v>28.274999999999999</v>
      </c>
      <c r="L19268" t="e">
        <v>#N/A</v>
      </c>
    </row>
    <row r="19269" spans="1:12" x14ac:dyDescent="0.3">
      <c r="A19269">
        <v>200.447</v>
      </c>
      <c r="B19269">
        <v>53.61</v>
      </c>
      <c r="C19269">
        <v>33.825000000000003</v>
      </c>
      <c r="D19269">
        <v>-3.8782100000000002</v>
      </c>
      <c r="E19269" t="s">
        <v>19272</v>
      </c>
      <c r="F19269">
        <v>41.111111111111114</v>
      </c>
      <c r="G19269" t="e">
        <f t="shared" si="903"/>
        <v>#N/A</v>
      </c>
      <c r="H19269" t="e">
        <f>IF(AND(F19269&gt;19.999,F19269&lt;30),C19269,NA())</f>
        <v>#N/A</v>
      </c>
      <c r="I19269" t="e">
        <f t="shared" si="904"/>
        <v>#N/A</v>
      </c>
      <c r="J19269">
        <f t="shared" si="905"/>
        <v>33.825000000000003</v>
      </c>
      <c r="L19269" t="e">
        <v>#N/A</v>
      </c>
    </row>
    <row r="19270" spans="1:12" x14ac:dyDescent="0.3">
      <c r="A19270">
        <v>200.45400000000001</v>
      </c>
      <c r="B19270">
        <v>46.51</v>
      </c>
      <c r="C19270">
        <v>30.975000000000001</v>
      </c>
      <c r="D19270">
        <v>-0.88808399999999998</v>
      </c>
      <c r="E19270" t="s">
        <v>19273</v>
      </c>
      <c r="F19270">
        <v>41.111111111111114</v>
      </c>
      <c r="G19270" t="e">
        <f t="shared" si="903"/>
        <v>#N/A</v>
      </c>
      <c r="H19270" t="e">
        <f>IF(AND(F19270&gt;19.999,F19270&lt;30),C19270,NA())</f>
        <v>#N/A</v>
      </c>
      <c r="I19270" t="e">
        <f t="shared" si="904"/>
        <v>#N/A</v>
      </c>
      <c r="J19270">
        <f t="shared" si="905"/>
        <v>30.975000000000001</v>
      </c>
      <c r="L19270" t="e">
        <v>#N/A</v>
      </c>
    </row>
    <row r="19271" spans="1:12" x14ac:dyDescent="0.3">
      <c r="A19271">
        <v>200.46100000000001</v>
      </c>
      <c r="B19271">
        <v>52.84</v>
      </c>
      <c r="C19271">
        <v>32.625</v>
      </c>
      <c r="D19271">
        <v>-4.4448499999999997</v>
      </c>
      <c r="E19271" t="s">
        <v>19274</v>
      </c>
      <c r="F19271">
        <v>42.222222222222221</v>
      </c>
      <c r="G19271" t="e">
        <f t="shared" si="903"/>
        <v>#N/A</v>
      </c>
      <c r="H19271" t="e">
        <f>IF(AND(F19271&gt;19.999,F19271&lt;30),C19271,NA())</f>
        <v>#N/A</v>
      </c>
      <c r="I19271" t="e">
        <f t="shared" si="904"/>
        <v>#N/A</v>
      </c>
      <c r="J19271">
        <f t="shared" si="905"/>
        <v>32.625</v>
      </c>
      <c r="L19271" t="e">
        <v>#N/A</v>
      </c>
    </row>
    <row r="19272" spans="1:12" x14ac:dyDescent="0.3">
      <c r="A19272">
        <v>200.46799999999999</v>
      </c>
      <c r="B19272">
        <v>51.74</v>
      </c>
      <c r="C19272">
        <v>31.875</v>
      </c>
      <c r="D19272">
        <v>-4.2900400000000003</v>
      </c>
      <c r="E19272" t="s">
        <v>19275</v>
      </c>
      <c r="F19272">
        <v>42.222222222222221</v>
      </c>
      <c r="G19272" t="e">
        <f t="shared" si="903"/>
        <v>#N/A</v>
      </c>
      <c r="H19272" t="e">
        <f>IF(AND(F19272&gt;19.999,F19272&lt;30),C19272,NA())</f>
        <v>#N/A</v>
      </c>
      <c r="I19272" t="e">
        <f t="shared" si="904"/>
        <v>#N/A</v>
      </c>
      <c r="J19272">
        <f t="shared" si="905"/>
        <v>31.875</v>
      </c>
      <c r="L19272" t="e">
        <v>#N/A</v>
      </c>
    </row>
    <row r="19273" spans="1:12" x14ac:dyDescent="0.3">
      <c r="A19273">
        <v>200.47499999999999</v>
      </c>
      <c r="B19273">
        <v>51.66</v>
      </c>
      <c r="C19273">
        <v>27.45</v>
      </c>
      <c r="D19273">
        <v>-8.6492299999999993</v>
      </c>
      <c r="E19273" t="s">
        <v>19276</v>
      </c>
      <c r="F19273">
        <v>42.777777777777779</v>
      </c>
      <c r="G19273" t="e">
        <f t="shared" si="903"/>
        <v>#N/A</v>
      </c>
      <c r="H19273" t="e">
        <f>IF(AND(F19273&gt;19.999,F19273&lt;30),C19273,NA())</f>
        <v>#N/A</v>
      </c>
      <c r="I19273" t="e">
        <f t="shared" si="904"/>
        <v>#N/A</v>
      </c>
      <c r="J19273">
        <f t="shared" si="905"/>
        <v>27.45</v>
      </c>
      <c r="L19273" t="e">
        <v>#N/A</v>
      </c>
    </row>
    <row r="19274" spans="1:12" x14ac:dyDescent="0.3">
      <c r="A19274">
        <v>200.48099999999999</v>
      </c>
      <c r="B19274">
        <v>55.07</v>
      </c>
      <c r="C19274">
        <v>25.05</v>
      </c>
      <c r="D19274">
        <v>-13.854100000000001</v>
      </c>
      <c r="E19274" t="s">
        <v>19277</v>
      </c>
      <c r="F19274">
        <v>42.777777777777779</v>
      </c>
      <c r="G19274" t="e">
        <f t="shared" si="903"/>
        <v>#N/A</v>
      </c>
      <c r="H19274" t="e">
        <f>IF(AND(F19274&gt;19.999,F19274&lt;30),C19274,NA())</f>
        <v>#N/A</v>
      </c>
      <c r="I19274" t="e">
        <f t="shared" si="904"/>
        <v>#N/A</v>
      </c>
      <c r="J19274">
        <f t="shared" si="905"/>
        <v>25.05</v>
      </c>
      <c r="L19274" t="e">
        <v>#N/A</v>
      </c>
    </row>
    <row r="19275" spans="1:12" x14ac:dyDescent="0.3">
      <c r="A19275">
        <v>200.488</v>
      </c>
      <c r="B19275">
        <v>51.55</v>
      </c>
      <c r="C19275">
        <v>25.2</v>
      </c>
      <c r="D19275">
        <v>-10.8088</v>
      </c>
      <c r="E19275" t="s">
        <v>19278</v>
      </c>
      <c r="F19275">
        <v>42.777777777777779</v>
      </c>
      <c r="G19275" t="e">
        <f t="shared" si="903"/>
        <v>#N/A</v>
      </c>
      <c r="H19275" t="e">
        <f>IF(AND(F19275&gt;19.999,F19275&lt;30),C19275,NA())</f>
        <v>#N/A</v>
      </c>
      <c r="I19275" t="e">
        <f t="shared" si="904"/>
        <v>#N/A</v>
      </c>
      <c r="J19275">
        <f t="shared" si="905"/>
        <v>25.2</v>
      </c>
      <c r="L19275" t="e">
        <v>#N/A</v>
      </c>
    </row>
    <row r="19276" spans="1:12" x14ac:dyDescent="0.3">
      <c r="A19276">
        <v>200.495</v>
      </c>
      <c r="B19276">
        <v>51.07</v>
      </c>
      <c r="C19276">
        <v>25.274999999999999</v>
      </c>
      <c r="D19276">
        <v>-10.338900000000001</v>
      </c>
      <c r="E19276" t="s">
        <v>19279</v>
      </c>
      <c r="F19276">
        <v>42.222222222222221</v>
      </c>
      <c r="G19276" t="e">
        <f t="shared" si="903"/>
        <v>#N/A</v>
      </c>
      <c r="H19276" t="e">
        <f>IF(AND(F19276&gt;19.999,F19276&lt;30),C19276,NA())</f>
        <v>#N/A</v>
      </c>
      <c r="I19276" t="e">
        <f t="shared" si="904"/>
        <v>#N/A</v>
      </c>
      <c r="J19276">
        <f t="shared" si="905"/>
        <v>25.274999999999999</v>
      </c>
      <c r="L19276" t="e">
        <v>#N/A</v>
      </c>
    </row>
    <row r="19277" spans="1:12" x14ac:dyDescent="0.3">
      <c r="A19277">
        <v>200.50200000000001</v>
      </c>
      <c r="B19277">
        <v>49.96</v>
      </c>
      <c r="C19277">
        <v>24.9</v>
      </c>
      <c r="D19277">
        <v>-9.8008900000000008</v>
      </c>
      <c r="E19277" t="s">
        <v>19280</v>
      </c>
      <c r="F19277">
        <v>42.777777777777779</v>
      </c>
      <c r="G19277" t="e">
        <f t="shared" si="903"/>
        <v>#N/A</v>
      </c>
      <c r="H19277" t="e">
        <f>IF(AND(F19277&gt;19.999,F19277&lt;30),C19277,NA())</f>
        <v>#N/A</v>
      </c>
      <c r="I19277" t="e">
        <f t="shared" si="904"/>
        <v>#N/A</v>
      </c>
      <c r="J19277">
        <f t="shared" si="905"/>
        <v>24.9</v>
      </c>
      <c r="L19277" t="e">
        <v>#N/A</v>
      </c>
    </row>
    <row r="19278" spans="1:12" x14ac:dyDescent="0.3">
      <c r="A19278">
        <v>200.50899999999999</v>
      </c>
      <c r="B19278">
        <v>46.76</v>
      </c>
      <c r="C19278">
        <v>21.3</v>
      </c>
      <c r="D19278">
        <v>-10.768700000000001</v>
      </c>
      <c r="E19278" t="s">
        <v>19281</v>
      </c>
      <c r="F19278">
        <v>42.777777777777779</v>
      </c>
      <c r="G19278" t="e">
        <f t="shared" si="903"/>
        <v>#N/A</v>
      </c>
      <c r="H19278" t="e">
        <f>IF(AND(F19278&gt;19.999,F19278&lt;30),C19278,NA())</f>
        <v>#N/A</v>
      </c>
      <c r="I19278" t="e">
        <f t="shared" si="904"/>
        <v>#N/A</v>
      </c>
      <c r="J19278">
        <f t="shared" si="905"/>
        <v>21.3</v>
      </c>
      <c r="L19278" t="e">
        <v>#N/A</v>
      </c>
    </row>
    <row r="19279" spans="1:12" x14ac:dyDescent="0.3">
      <c r="A19279">
        <v>200.51599999999999</v>
      </c>
      <c r="B19279">
        <v>45.96</v>
      </c>
      <c r="C19279">
        <v>19.875</v>
      </c>
      <c r="D19279">
        <v>-11.5357</v>
      </c>
      <c r="E19279" t="s">
        <v>19282</v>
      </c>
      <c r="F19279">
        <v>43.333333333333336</v>
      </c>
      <c r="G19279" t="e">
        <f t="shared" si="903"/>
        <v>#N/A</v>
      </c>
      <c r="H19279" t="e">
        <f>IF(AND(F19279&gt;19.999,F19279&lt;30),C19279,NA())</f>
        <v>#N/A</v>
      </c>
      <c r="I19279" t="e">
        <f t="shared" si="904"/>
        <v>#N/A</v>
      </c>
      <c r="J19279">
        <f t="shared" si="905"/>
        <v>19.875</v>
      </c>
      <c r="L19279" t="e">
        <v>#N/A</v>
      </c>
    </row>
    <row r="19280" spans="1:12" x14ac:dyDescent="0.3">
      <c r="A19280">
        <v>200.523</v>
      </c>
      <c r="B19280">
        <v>43.53</v>
      </c>
      <c r="C19280">
        <v>18.824999999999999</v>
      </c>
      <c r="D19280">
        <v>-10.5869</v>
      </c>
      <c r="E19280" t="s">
        <v>19283</v>
      </c>
      <c r="F19280">
        <v>44.444444444444443</v>
      </c>
      <c r="G19280" t="e">
        <f t="shared" si="903"/>
        <v>#N/A</v>
      </c>
      <c r="H19280" t="e">
        <f>IF(AND(F19280&gt;19.999,F19280&lt;30),C19280,NA())</f>
        <v>#N/A</v>
      </c>
      <c r="I19280" t="e">
        <f t="shared" si="904"/>
        <v>#N/A</v>
      </c>
      <c r="J19280">
        <f t="shared" si="905"/>
        <v>18.824999999999999</v>
      </c>
      <c r="L19280" t="e">
        <v>#N/A</v>
      </c>
    </row>
    <row r="19281" spans="1:12" x14ac:dyDescent="0.3">
      <c r="A19281">
        <v>200.53</v>
      </c>
      <c r="B19281">
        <v>43.14</v>
      </c>
      <c r="C19281">
        <v>15</v>
      </c>
      <c r="D19281">
        <v>-14.091100000000001</v>
      </c>
      <c r="E19281" t="s">
        <v>19284</v>
      </c>
      <c r="F19281">
        <v>45</v>
      </c>
      <c r="G19281" t="e">
        <f t="shared" si="903"/>
        <v>#N/A</v>
      </c>
      <c r="H19281" t="e">
        <f>IF(AND(F19281&gt;19.999,F19281&lt;30),C19281,NA())</f>
        <v>#N/A</v>
      </c>
      <c r="I19281" t="e">
        <f t="shared" si="904"/>
        <v>#N/A</v>
      </c>
      <c r="J19281">
        <f t="shared" si="905"/>
        <v>15</v>
      </c>
      <c r="L19281" t="e">
        <v>#N/A</v>
      </c>
    </row>
    <row r="19282" spans="1:12" x14ac:dyDescent="0.3">
      <c r="A19282">
        <v>200.53700000000001</v>
      </c>
      <c r="B19282">
        <v>47.5</v>
      </c>
      <c r="C19282">
        <v>10.8</v>
      </c>
      <c r="D19282">
        <v>-21.877400000000002</v>
      </c>
      <c r="E19282" t="s">
        <v>19285</v>
      </c>
      <c r="F19282">
        <v>45</v>
      </c>
      <c r="G19282" t="e">
        <f t="shared" si="903"/>
        <v>#N/A</v>
      </c>
      <c r="H19282" t="e">
        <f>IF(AND(F19282&gt;19.999,F19282&lt;30),C19282,NA())</f>
        <v>#N/A</v>
      </c>
      <c r="I19282" t="e">
        <f t="shared" si="904"/>
        <v>#N/A</v>
      </c>
      <c r="J19282">
        <f t="shared" si="905"/>
        <v>10.8</v>
      </c>
      <c r="L19282" t="e">
        <v>#N/A</v>
      </c>
    </row>
    <row r="19283" spans="1:12" x14ac:dyDescent="0.3">
      <c r="A19283">
        <v>200.54400000000001</v>
      </c>
      <c r="B19283">
        <v>46.8</v>
      </c>
      <c r="C19283">
        <v>14.925000000000001</v>
      </c>
      <c r="D19283">
        <v>-17.176600000000001</v>
      </c>
      <c r="E19283" t="s">
        <v>19286</v>
      </c>
      <c r="F19283">
        <v>45</v>
      </c>
      <c r="G19283" t="e">
        <f t="shared" si="903"/>
        <v>#N/A</v>
      </c>
      <c r="H19283" t="e">
        <f>IF(AND(F19283&gt;19.999,F19283&lt;30),C19283,NA())</f>
        <v>#N/A</v>
      </c>
      <c r="I19283" t="e">
        <f t="shared" si="904"/>
        <v>#N/A</v>
      </c>
      <c r="J19283">
        <f t="shared" si="905"/>
        <v>14.925000000000001</v>
      </c>
      <c r="L19283" t="e">
        <v>#N/A</v>
      </c>
    </row>
    <row r="19284" spans="1:12" x14ac:dyDescent="0.3">
      <c r="A19284">
        <v>200.55099999999999</v>
      </c>
      <c r="B19284">
        <v>49.66</v>
      </c>
      <c r="C19284">
        <v>22.65</v>
      </c>
      <c r="D19284">
        <v>-11.8041</v>
      </c>
      <c r="E19284" t="s">
        <v>19287</v>
      </c>
      <c r="F19284">
        <v>43.888888888888893</v>
      </c>
      <c r="G19284" t="e">
        <f t="shared" si="903"/>
        <v>#N/A</v>
      </c>
      <c r="H19284" t="e">
        <f>IF(AND(F19284&gt;19.999,F19284&lt;30),C19284,NA())</f>
        <v>#N/A</v>
      </c>
      <c r="I19284" t="e">
        <f t="shared" si="904"/>
        <v>#N/A</v>
      </c>
      <c r="J19284">
        <f t="shared" si="905"/>
        <v>22.65</v>
      </c>
      <c r="L19284" t="e">
        <v>#N/A</v>
      </c>
    </row>
    <row r="19285" spans="1:12" x14ac:dyDescent="0.3">
      <c r="A19285">
        <v>200.55799999999999</v>
      </c>
      <c r="B19285">
        <v>50.95</v>
      </c>
      <c r="C19285">
        <v>23.7</v>
      </c>
      <c r="D19285">
        <v>-11.815200000000001</v>
      </c>
      <c r="E19285" t="s">
        <v>19288</v>
      </c>
      <c r="F19285">
        <v>43.888888888888893</v>
      </c>
      <c r="G19285" t="e">
        <f t="shared" si="903"/>
        <v>#N/A</v>
      </c>
      <c r="H19285" t="e">
        <f>IF(AND(F19285&gt;19.999,F19285&lt;30),C19285,NA())</f>
        <v>#N/A</v>
      </c>
      <c r="I19285" t="e">
        <f t="shared" si="904"/>
        <v>#N/A</v>
      </c>
      <c r="J19285">
        <f t="shared" si="905"/>
        <v>23.7</v>
      </c>
      <c r="L19285" t="e">
        <v>#N/A</v>
      </c>
    </row>
    <row r="19286" spans="1:12" x14ac:dyDescent="0.3">
      <c r="A19286">
        <v>200.565</v>
      </c>
      <c r="B19286">
        <v>48.3</v>
      </c>
      <c r="C19286">
        <v>22.65</v>
      </c>
      <c r="D19286">
        <v>-10.685499999999999</v>
      </c>
      <c r="E19286" t="s">
        <v>19289</v>
      </c>
      <c r="F19286">
        <v>42.222222222222221</v>
      </c>
      <c r="G19286" t="e">
        <f t="shared" si="903"/>
        <v>#N/A</v>
      </c>
      <c r="H19286" t="e">
        <f>IF(AND(F19286&gt;19.999,F19286&lt;30),C19286,NA())</f>
        <v>#N/A</v>
      </c>
      <c r="I19286" t="e">
        <f t="shared" si="904"/>
        <v>#N/A</v>
      </c>
      <c r="J19286">
        <f t="shared" si="905"/>
        <v>22.65</v>
      </c>
      <c r="L19286" t="e">
        <v>#N/A</v>
      </c>
    </row>
    <row r="19287" spans="1:12" x14ac:dyDescent="0.3">
      <c r="A19287">
        <v>200.572</v>
      </c>
      <c r="B19287">
        <v>46.53</v>
      </c>
      <c r="C19287">
        <v>29.25</v>
      </c>
      <c r="D19287">
        <v>-2.62954</v>
      </c>
      <c r="E19287" t="s">
        <v>19290</v>
      </c>
      <c r="F19287">
        <v>42.222222222222221</v>
      </c>
      <c r="G19287" t="e">
        <f t="shared" si="903"/>
        <v>#N/A</v>
      </c>
      <c r="H19287" t="e">
        <f>IF(AND(F19287&gt;19.999,F19287&lt;30),C19287,NA())</f>
        <v>#N/A</v>
      </c>
      <c r="I19287" t="e">
        <f t="shared" si="904"/>
        <v>#N/A</v>
      </c>
      <c r="J19287">
        <f t="shared" si="905"/>
        <v>29.25</v>
      </c>
      <c r="L19287" t="e">
        <v>#N/A</v>
      </c>
    </row>
    <row r="19288" spans="1:12" x14ac:dyDescent="0.3">
      <c r="A19288">
        <v>200.57900000000001</v>
      </c>
      <c r="B19288">
        <v>42.48</v>
      </c>
      <c r="C19288">
        <v>32.774999999999999</v>
      </c>
      <c r="D19288">
        <v>4.2267999999999999</v>
      </c>
      <c r="E19288" t="s">
        <v>19291</v>
      </c>
      <c r="F19288">
        <v>40</v>
      </c>
      <c r="G19288" t="e">
        <f t="shared" si="903"/>
        <v>#N/A</v>
      </c>
      <c r="H19288" t="e">
        <f>IF(AND(F19288&gt;19.999,F19288&lt;30),C19288,NA())</f>
        <v>#N/A</v>
      </c>
      <c r="I19288" t="e">
        <f t="shared" si="904"/>
        <v>#N/A</v>
      </c>
      <c r="J19288" t="e">
        <f t="shared" si="905"/>
        <v>#N/A</v>
      </c>
      <c r="L19288" t="e">
        <v>#N/A</v>
      </c>
    </row>
    <row r="19289" spans="1:12" x14ac:dyDescent="0.3">
      <c r="A19289">
        <v>200.58600000000001</v>
      </c>
      <c r="B19289">
        <v>41.2</v>
      </c>
      <c r="C19289">
        <v>38.25</v>
      </c>
      <c r="D19289">
        <v>10.7547</v>
      </c>
      <c r="E19289" t="s">
        <v>19292</v>
      </c>
      <c r="F19289">
        <v>39.444444444444443</v>
      </c>
      <c r="G19289" t="e">
        <f t="shared" si="903"/>
        <v>#N/A</v>
      </c>
      <c r="H19289" t="e">
        <f>IF(AND(F19289&gt;19.999,F19289&lt;30),C19289,NA())</f>
        <v>#N/A</v>
      </c>
      <c r="I19289">
        <f t="shared" si="904"/>
        <v>38.25</v>
      </c>
      <c r="J19289" t="e">
        <f t="shared" si="905"/>
        <v>#N/A</v>
      </c>
      <c r="L19289" t="e">
        <v>#N/A</v>
      </c>
    </row>
    <row r="19290" spans="1:12" x14ac:dyDescent="0.3">
      <c r="A19290">
        <v>200.59299999999999</v>
      </c>
      <c r="B19290">
        <v>41.57</v>
      </c>
      <c r="C19290">
        <v>41.325000000000003</v>
      </c>
      <c r="D19290">
        <v>13.5253</v>
      </c>
      <c r="E19290" t="s">
        <v>19293</v>
      </c>
      <c r="F19290">
        <v>40</v>
      </c>
      <c r="G19290" t="e">
        <f t="shared" si="903"/>
        <v>#N/A</v>
      </c>
      <c r="H19290" t="e">
        <f>IF(AND(F19290&gt;19.999,F19290&lt;30),C19290,NA())</f>
        <v>#N/A</v>
      </c>
      <c r="I19290" t="e">
        <f t="shared" si="904"/>
        <v>#N/A</v>
      </c>
      <c r="J19290" t="e">
        <f t="shared" si="905"/>
        <v>#N/A</v>
      </c>
      <c r="L19290" t="e">
        <v>#N/A</v>
      </c>
    </row>
    <row r="19291" spans="1:12" x14ac:dyDescent="0.3">
      <c r="A19291">
        <v>200.6</v>
      </c>
      <c r="B19291">
        <v>41.37</v>
      </c>
      <c r="C19291">
        <v>40.799999999999997</v>
      </c>
      <c r="D19291">
        <v>13.1648</v>
      </c>
      <c r="E19291" t="s">
        <v>19294</v>
      </c>
      <c r="F19291">
        <v>39.444444444444443</v>
      </c>
      <c r="G19291" t="e">
        <f t="shared" si="903"/>
        <v>#N/A</v>
      </c>
      <c r="H19291" t="e">
        <f>IF(AND(F19291&gt;19.999,F19291&lt;30),C19291,NA())</f>
        <v>#N/A</v>
      </c>
      <c r="I19291">
        <f t="shared" si="904"/>
        <v>40.799999999999997</v>
      </c>
      <c r="J19291" t="e">
        <f t="shared" si="905"/>
        <v>#N/A</v>
      </c>
      <c r="L19291" t="e">
        <v>#N/A</v>
      </c>
    </row>
    <row r="19292" spans="1:12" x14ac:dyDescent="0.3">
      <c r="A19292">
        <v>200.60599999999999</v>
      </c>
      <c r="B19292">
        <v>41.25</v>
      </c>
      <c r="C19292">
        <v>41.625</v>
      </c>
      <c r="D19292">
        <v>14.0885</v>
      </c>
      <c r="E19292" t="s">
        <v>19295</v>
      </c>
      <c r="F19292">
        <v>40</v>
      </c>
      <c r="G19292" t="e">
        <f t="shared" si="903"/>
        <v>#N/A</v>
      </c>
      <c r="H19292" t="e">
        <f>IF(AND(F19292&gt;19.999,F19292&lt;30),C19292,NA())</f>
        <v>#N/A</v>
      </c>
      <c r="I19292" t="e">
        <f t="shared" si="904"/>
        <v>#N/A</v>
      </c>
      <c r="J19292" t="e">
        <f t="shared" si="905"/>
        <v>#N/A</v>
      </c>
      <c r="L19292" t="e">
        <v>#N/A</v>
      </c>
    </row>
    <row r="19293" spans="1:12" x14ac:dyDescent="0.3">
      <c r="A19293">
        <v>200.613</v>
      </c>
      <c r="B19293">
        <v>46.85</v>
      </c>
      <c r="C19293">
        <v>42.15</v>
      </c>
      <c r="D19293">
        <v>10.007199999999999</v>
      </c>
      <c r="E19293" t="s">
        <v>19296</v>
      </c>
      <c r="F19293">
        <v>39.444444444444443</v>
      </c>
      <c r="G19293" t="e">
        <f t="shared" si="903"/>
        <v>#N/A</v>
      </c>
      <c r="H19293" t="e">
        <f>IF(AND(F19293&gt;19.999,F19293&lt;30),C19293,NA())</f>
        <v>#N/A</v>
      </c>
      <c r="I19293">
        <f t="shared" si="904"/>
        <v>42.15</v>
      </c>
      <c r="J19293" t="e">
        <f t="shared" si="905"/>
        <v>#N/A</v>
      </c>
      <c r="L19293" t="e">
        <v>#N/A</v>
      </c>
    </row>
    <row r="19294" spans="1:12" x14ac:dyDescent="0.3">
      <c r="A19294">
        <v>200.62</v>
      </c>
      <c r="B19294">
        <v>45.33</v>
      </c>
      <c r="C19294">
        <v>43.725000000000001</v>
      </c>
      <c r="D19294">
        <v>12.8325</v>
      </c>
      <c r="E19294" t="s">
        <v>19297</v>
      </c>
      <c r="F19294">
        <v>39.444444444444443</v>
      </c>
      <c r="G19294" t="e">
        <f t="shared" si="903"/>
        <v>#N/A</v>
      </c>
      <c r="H19294" t="e">
        <f>IF(AND(F19294&gt;19.999,F19294&lt;30),C19294,NA())</f>
        <v>#N/A</v>
      </c>
      <c r="I19294">
        <f t="shared" si="904"/>
        <v>43.725000000000001</v>
      </c>
      <c r="J19294" t="e">
        <f t="shared" si="905"/>
        <v>#N/A</v>
      </c>
      <c r="L19294" t="e">
        <v>#N/A</v>
      </c>
    </row>
    <row r="19295" spans="1:12" x14ac:dyDescent="0.3">
      <c r="A19295">
        <v>200.62700000000001</v>
      </c>
      <c r="B19295">
        <v>35.76</v>
      </c>
      <c r="C19295">
        <v>36.524999999999999</v>
      </c>
      <c r="D19295">
        <v>13.5044</v>
      </c>
      <c r="E19295" t="s">
        <v>19298</v>
      </c>
      <c r="F19295">
        <v>40.555555555555557</v>
      </c>
      <c r="G19295" t="e">
        <f t="shared" si="903"/>
        <v>#N/A</v>
      </c>
      <c r="H19295" t="e">
        <f>IF(AND(F19295&gt;19.999,F19295&lt;30),C19295,NA())</f>
        <v>#N/A</v>
      </c>
      <c r="I19295" t="e">
        <f t="shared" si="904"/>
        <v>#N/A</v>
      </c>
      <c r="J19295">
        <f t="shared" si="905"/>
        <v>36.524999999999999</v>
      </c>
      <c r="L19295" t="e">
        <v>#N/A</v>
      </c>
    </row>
    <row r="19296" spans="1:12" x14ac:dyDescent="0.3">
      <c r="A19296">
        <v>200.63399999999999</v>
      </c>
      <c r="B19296">
        <v>39.82</v>
      </c>
      <c r="C19296">
        <v>30.524999999999999</v>
      </c>
      <c r="D19296">
        <v>4.1647999999999996</v>
      </c>
      <c r="E19296" t="s">
        <v>19299</v>
      </c>
      <c r="F19296">
        <v>40</v>
      </c>
      <c r="G19296" t="e">
        <f t="shared" si="903"/>
        <v>#N/A</v>
      </c>
      <c r="H19296" t="e">
        <f>IF(AND(F19296&gt;19.999,F19296&lt;30),C19296,NA())</f>
        <v>#N/A</v>
      </c>
      <c r="I19296" t="e">
        <f t="shared" si="904"/>
        <v>#N/A</v>
      </c>
      <c r="J19296" t="e">
        <f t="shared" si="905"/>
        <v>#N/A</v>
      </c>
      <c r="L19296" t="e">
        <v>#N/A</v>
      </c>
    </row>
    <row r="19297" spans="1:12" x14ac:dyDescent="0.3">
      <c r="A19297">
        <v>200.64099999999999</v>
      </c>
      <c r="B19297">
        <v>45.06</v>
      </c>
      <c r="C19297">
        <v>34.575000000000003</v>
      </c>
      <c r="D19297">
        <v>3.90462</v>
      </c>
      <c r="E19297" t="s">
        <v>19300</v>
      </c>
      <c r="F19297">
        <v>39.444444444444443</v>
      </c>
      <c r="G19297" t="e">
        <f t="shared" si="903"/>
        <v>#N/A</v>
      </c>
      <c r="H19297" t="e">
        <f>IF(AND(F19297&gt;19.999,F19297&lt;30),C19297,NA())</f>
        <v>#N/A</v>
      </c>
      <c r="I19297">
        <f t="shared" si="904"/>
        <v>34.575000000000003</v>
      </c>
      <c r="J19297" t="e">
        <f t="shared" si="905"/>
        <v>#N/A</v>
      </c>
      <c r="L19297" t="e">
        <v>#N/A</v>
      </c>
    </row>
    <row r="19298" spans="1:12" x14ac:dyDescent="0.3">
      <c r="A19298">
        <v>200.648</v>
      </c>
      <c r="B19298">
        <v>46.23</v>
      </c>
      <c r="C19298">
        <v>36.15</v>
      </c>
      <c r="D19298">
        <v>4.5172299999999996</v>
      </c>
      <c r="E19298" t="s">
        <v>19301</v>
      </c>
      <c r="F19298">
        <v>39.444444444444443</v>
      </c>
      <c r="G19298" t="e">
        <f t="shared" si="903"/>
        <v>#N/A</v>
      </c>
      <c r="H19298" t="e">
        <f>IF(AND(F19298&gt;19.999,F19298&lt;30),C19298,NA())</f>
        <v>#N/A</v>
      </c>
      <c r="I19298">
        <f t="shared" si="904"/>
        <v>36.15</v>
      </c>
      <c r="J19298" t="e">
        <f t="shared" si="905"/>
        <v>#N/A</v>
      </c>
      <c r="L19298" t="e">
        <v>#N/A</v>
      </c>
    </row>
    <row r="19299" spans="1:12" x14ac:dyDescent="0.3">
      <c r="A19299">
        <v>200.655</v>
      </c>
      <c r="B19299">
        <v>45.16</v>
      </c>
      <c r="C19299">
        <v>34.799999999999997</v>
      </c>
      <c r="D19299">
        <v>4.0473600000000003</v>
      </c>
      <c r="E19299" t="s">
        <v>19302</v>
      </c>
      <c r="F19299">
        <v>38.888888888888893</v>
      </c>
      <c r="G19299" t="e">
        <f t="shared" si="903"/>
        <v>#N/A</v>
      </c>
      <c r="H19299" t="e">
        <f>IF(AND(F19299&gt;19.999,F19299&lt;30),C19299,NA())</f>
        <v>#N/A</v>
      </c>
      <c r="I19299">
        <f t="shared" si="904"/>
        <v>34.799999999999997</v>
      </c>
      <c r="J19299" t="e">
        <f t="shared" si="905"/>
        <v>#N/A</v>
      </c>
      <c r="L19299" t="e">
        <v>#N/A</v>
      </c>
    </row>
    <row r="19300" spans="1:12" x14ac:dyDescent="0.3">
      <c r="A19300">
        <v>200.66200000000001</v>
      </c>
      <c r="B19300">
        <v>48.79</v>
      </c>
      <c r="C19300">
        <v>37.725000000000001</v>
      </c>
      <c r="D19300">
        <v>3.9864899999999999</v>
      </c>
      <c r="E19300" t="s">
        <v>19303</v>
      </c>
      <c r="F19300">
        <v>38.888888888888893</v>
      </c>
      <c r="G19300" t="e">
        <f t="shared" si="903"/>
        <v>#N/A</v>
      </c>
      <c r="H19300" t="e">
        <f>IF(AND(F19300&gt;19.999,F19300&lt;30),C19300,NA())</f>
        <v>#N/A</v>
      </c>
      <c r="I19300">
        <f t="shared" si="904"/>
        <v>37.725000000000001</v>
      </c>
      <c r="J19300" t="e">
        <f t="shared" si="905"/>
        <v>#N/A</v>
      </c>
      <c r="L19300" t="e">
        <v>#N/A</v>
      </c>
    </row>
    <row r="19301" spans="1:12" x14ac:dyDescent="0.3">
      <c r="A19301">
        <v>200.66900000000001</v>
      </c>
      <c r="B19301">
        <v>35.82</v>
      </c>
      <c r="C19301">
        <v>31.425000000000001</v>
      </c>
      <c r="D19301">
        <v>8.35501</v>
      </c>
      <c r="E19301" t="s">
        <v>19304</v>
      </c>
      <c r="F19301">
        <v>40</v>
      </c>
      <c r="G19301" t="e">
        <f t="shared" si="903"/>
        <v>#N/A</v>
      </c>
      <c r="H19301" t="e">
        <f>IF(AND(F19301&gt;19.999,F19301&lt;30),C19301,NA())</f>
        <v>#N/A</v>
      </c>
      <c r="I19301" t="e">
        <f t="shared" si="904"/>
        <v>#N/A</v>
      </c>
      <c r="J19301" t="e">
        <f t="shared" si="905"/>
        <v>#N/A</v>
      </c>
      <c r="L19301" t="e">
        <v>#N/A</v>
      </c>
    </row>
    <row r="19302" spans="1:12" x14ac:dyDescent="0.3">
      <c r="A19302">
        <v>200.67599999999999</v>
      </c>
      <c r="B19302">
        <v>50.19</v>
      </c>
      <c r="C19302">
        <v>32.4</v>
      </c>
      <c r="D19302">
        <v>-2.4900799999999998</v>
      </c>
      <c r="E19302" t="s">
        <v>19305</v>
      </c>
      <c r="F19302">
        <v>38.888888888888893</v>
      </c>
      <c r="G19302" t="e">
        <f t="shared" si="903"/>
        <v>#N/A</v>
      </c>
      <c r="H19302" t="e">
        <f>IF(AND(F19302&gt;19.999,F19302&lt;30),C19302,NA())</f>
        <v>#N/A</v>
      </c>
      <c r="I19302">
        <f t="shared" si="904"/>
        <v>32.4</v>
      </c>
      <c r="J19302" t="e">
        <f t="shared" si="905"/>
        <v>#N/A</v>
      </c>
      <c r="L19302" t="e">
        <v>#N/A</v>
      </c>
    </row>
    <row r="19303" spans="1:12" x14ac:dyDescent="0.3">
      <c r="A19303">
        <v>200.68299999999999</v>
      </c>
      <c r="B19303">
        <v>36.909999999999997</v>
      </c>
      <c r="C19303">
        <v>28.95</v>
      </c>
      <c r="D19303">
        <v>4.9834300000000002</v>
      </c>
      <c r="E19303" t="s">
        <v>19306</v>
      </c>
      <c r="F19303">
        <v>40.555555555555557</v>
      </c>
      <c r="G19303" t="e">
        <f t="shared" si="903"/>
        <v>#N/A</v>
      </c>
      <c r="H19303" t="e">
        <f>IF(AND(F19303&gt;19.999,F19303&lt;30),C19303,NA())</f>
        <v>#N/A</v>
      </c>
      <c r="I19303" t="e">
        <f t="shared" si="904"/>
        <v>#N/A</v>
      </c>
      <c r="J19303">
        <f t="shared" si="905"/>
        <v>28.95</v>
      </c>
      <c r="L19303" t="e">
        <v>#N/A</v>
      </c>
    </row>
    <row r="19304" spans="1:12" x14ac:dyDescent="0.3">
      <c r="A19304">
        <v>200.69</v>
      </c>
      <c r="B19304">
        <v>44.31</v>
      </c>
      <c r="C19304">
        <v>24.6</v>
      </c>
      <c r="D19304">
        <v>-5.4534700000000003</v>
      </c>
      <c r="E19304" t="s">
        <v>19307</v>
      </c>
      <c r="F19304">
        <v>39.444444444444443</v>
      </c>
      <c r="G19304" t="e">
        <f t="shared" si="903"/>
        <v>#N/A</v>
      </c>
      <c r="H19304" t="e">
        <f>IF(AND(F19304&gt;19.999,F19304&lt;30),C19304,NA())</f>
        <v>#N/A</v>
      </c>
      <c r="I19304">
        <f t="shared" si="904"/>
        <v>24.6</v>
      </c>
      <c r="J19304" t="e">
        <f t="shared" si="905"/>
        <v>#N/A</v>
      </c>
      <c r="L19304" t="e">
        <v>#N/A</v>
      </c>
    </row>
    <row r="19305" spans="1:12" x14ac:dyDescent="0.3">
      <c r="A19305">
        <v>200.697</v>
      </c>
      <c r="B19305">
        <v>50.88</v>
      </c>
      <c r="C19305">
        <v>32.625</v>
      </c>
      <c r="D19305">
        <v>-2.83264</v>
      </c>
      <c r="E19305" t="s">
        <v>19308</v>
      </c>
      <c r="F19305">
        <v>38.888888888888893</v>
      </c>
      <c r="G19305" t="e">
        <f t="shared" si="903"/>
        <v>#N/A</v>
      </c>
      <c r="H19305" t="e">
        <f>IF(AND(F19305&gt;19.999,F19305&lt;30),C19305,NA())</f>
        <v>#N/A</v>
      </c>
      <c r="I19305">
        <f t="shared" si="904"/>
        <v>32.625</v>
      </c>
      <c r="J19305" t="e">
        <f t="shared" si="905"/>
        <v>#N/A</v>
      </c>
      <c r="L19305" t="e">
        <v>#N/A</v>
      </c>
    </row>
    <row r="19306" spans="1:12" x14ac:dyDescent="0.3">
      <c r="A19306">
        <v>200.70400000000001</v>
      </c>
      <c r="B19306">
        <v>37.590000000000003</v>
      </c>
      <c r="C19306">
        <v>30.675000000000001</v>
      </c>
      <c r="D19306">
        <v>6.1490900000000002</v>
      </c>
      <c r="E19306" t="s">
        <v>19309</v>
      </c>
      <c r="F19306">
        <v>39.444444444444443</v>
      </c>
      <c r="G19306" t="e">
        <f t="shared" si="903"/>
        <v>#N/A</v>
      </c>
      <c r="H19306" t="e">
        <f>IF(AND(F19306&gt;19.999,F19306&lt;30),C19306,NA())</f>
        <v>#N/A</v>
      </c>
      <c r="I19306">
        <f t="shared" si="904"/>
        <v>30.675000000000001</v>
      </c>
      <c r="J19306" t="e">
        <f t="shared" si="905"/>
        <v>#N/A</v>
      </c>
      <c r="L19306" t="e">
        <v>#N/A</v>
      </c>
    </row>
    <row r="19307" spans="1:12" x14ac:dyDescent="0.3">
      <c r="A19307">
        <v>200.71100000000001</v>
      </c>
      <c r="B19307">
        <v>49.41</v>
      </c>
      <c r="C19307">
        <v>39.674999999999997</v>
      </c>
      <c r="D19307">
        <v>5.4265100000000004</v>
      </c>
      <c r="E19307" t="s">
        <v>19310</v>
      </c>
      <c r="F19307">
        <v>38.888888888888893</v>
      </c>
      <c r="G19307" t="e">
        <f t="shared" si="903"/>
        <v>#N/A</v>
      </c>
      <c r="H19307" t="e">
        <f>IF(AND(F19307&gt;19.999,F19307&lt;30),C19307,NA())</f>
        <v>#N/A</v>
      </c>
      <c r="I19307">
        <f t="shared" si="904"/>
        <v>39.674999999999997</v>
      </c>
      <c r="J19307" t="e">
        <f t="shared" si="905"/>
        <v>#N/A</v>
      </c>
      <c r="L19307" t="e">
        <v>#N/A</v>
      </c>
    </row>
    <row r="19308" spans="1:12" x14ac:dyDescent="0.3">
      <c r="A19308">
        <v>200.71799999999999</v>
      </c>
      <c r="B19308">
        <v>41.62</v>
      </c>
      <c r="C19308">
        <v>39.075000000000003</v>
      </c>
      <c r="D19308">
        <v>11.2342</v>
      </c>
      <c r="E19308" t="s">
        <v>19311</v>
      </c>
      <c r="F19308">
        <v>39.444444444444443</v>
      </c>
      <c r="G19308" t="e">
        <f t="shared" si="903"/>
        <v>#N/A</v>
      </c>
      <c r="H19308" t="e">
        <f>IF(AND(F19308&gt;19.999,F19308&lt;30),C19308,NA())</f>
        <v>#N/A</v>
      </c>
      <c r="I19308">
        <f t="shared" si="904"/>
        <v>39.075000000000003</v>
      </c>
      <c r="J19308" t="e">
        <f t="shared" si="905"/>
        <v>#N/A</v>
      </c>
      <c r="L19308" t="e">
        <v>#N/A</v>
      </c>
    </row>
    <row r="19309" spans="1:12" x14ac:dyDescent="0.3">
      <c r="A19309">
        <v>200.72499999999999</v>
      </c>
      <c r="B19309">
        <v>47.65</v>
      </c>
      <c r="C19309">
        <v>38.774999999999999</v>
      </c>
      <c r="D19309">
        <v>5.9742100000000002</v>
      </c>
      <c r="E19309" t="s">
        <v>19312</v>
      </c>
      <c r="F19309">
        <v>38.333333333333336</v>
      </c>
      <c r="G19309" t="e">
        <f t="shared" si="903"/>
        <v>#N/A</v>
      </c>
      <c r="H19309" t="e">
        <f>IF(AND(F19309&gt;19.999,F19309&lt;30),C19309,NA())</f>
        <v>#N/A</v>
      </c>
      <c r="I19309">
        <f t="shared" si="904"/>
        <v>38.774999999999999</v>
      </c>
      <c r="J19309" t="e">
        <f t="shared" si="905"/>
        <v>#N/A</v>
      </c>
      <c r="L19309" t="e">
        <v>#N/A</v>
      </c>
    </row>
    <row r="19310" spans="1:12" x14ac:dyDescent="0.3">
      <c r="A19310">
        <v>200.73099999999999</v>
      </c>
      <c r="B19310">
        <v>47.57</v>
      </c>
      <c r="C19310">
        <v>46.05</v>
      </c>
      <c r="D19310">
        <v>13.315</v>
      </c>
      <c r="E19310" t="s">
        <v>19313</v>
      </c>
      <c r="F19310">
        <v>38.333333333333336</v>
      </c>
      <c r="G19310" t="e">
        <f t="shared" si="903"/>
        <v>#N/A</v>
      </c>
      <c r="H19310" t="e">
        <f>IF(AND(F19310&gt;19.999,F19310&lt;30),C19310,NA())</f>
        <v>#N/A</v>
      </c>
      <c r="I19310">
        <f t="shared" si="904"/>
        <v>46.05</v>
      </c>
      <c r="J19310" t="e">
        <f t="shared" si="905"/>
        <v>#N/A</v>
      </c>
      <c r="L19310" t="e">
        <v>#N/A</v>
      </c>
    </row>
    <row r="19311" spans="1:12" x14ac:dyDescent="0.3">
      <c r="A19311">
        <v>200.738</v>
      </c>
      <c r="B19311">
        <v>47.48</v>
      </c>
      <c r="C19311">
        <v>49.725000000000001</v>
      </c>
      <c r="D19311">
        <v>17.064</v>
      </c>
      <c r="E19311" t="s">
        <v>19314</v>
      </c>
      <c r="F19311">
        <v>37.222222222222221</v>
      </c>
      <c r="G19311" t="e">
        <f t="shared" si="903"/>
        <v>#N/A</v>
      </c>
      <c r="H19311" t="e">
        <f>IF(AND(F19311&gt;19.999,F19311&lt;30),C19311,NA())</f>
        <v>#N/A</v>
      </c>
      <c r="I19311">
        <f t="shared" si="904"/>
        <v>49.725000000000001</v>
      </c>
      <c r="J19311" t="e">
        <f t="shared" si="905"/>
        <v>#N/A</v>
      </c>
      <c r="L19311" t="e">
        <v>#N/A</v>
      </c>
    </row>
    <row r="19312" spans="1:12" x14ac:dyDescent="0.3">
      <c r="A19312">
        <v>200.745</v>
      </c>
      <c r="B19312">
        <v>44.41</v>
      </c>
      <c r="C19312">
        <v>49.875</v>
      </c>
      <c r="D19312">
        <v>19.7393</v>
      </c>
      <c r="E19312" t="s">
        <v>19315</v>
      </c>
      <c r="F19312">
        <v>37.777777777777779</v>
      </c>
      <c r="G19312" t="e">
        <f t="shared" si="903"/>
        <v>#N/A</v>
      </c>
      <c r="H19312" t="e">
        <f>IF(AND(F19312&gt;19.999,F19312&lt;30),C19312,NA())</f>
        <v>#N/A</v>
      </c>
      <c r="I19312">
        <f t="shared" si="904"/>
        <v>49.875</v>
      </c>
      <c r="J19312" t="e">
        <f t="shared" si="905"/>
        <v>#N/A</v>
      </c>
      <c r="L19312" t="e">
        <v>#N/A</v>
      </c>
    </row>
    <row r="19313" spans="1:12" x14ac:dyDescent="0.3">
      <c r="A19313">
        <v>200.75200000000001</v>
      </c>
      <c r="B19313">
        <v>40.96</v>
      </c>
      <c r="C19313">
        <v>47.325000000000003</v>
      </c>
      <c r="D19313">
        <v>20.027100000000001</v>
      </c>
      <c r="E19313" t="s">
        <v>19316</v>
      </c>
      <c r="F19313">
        <v>38.333333333333336</v>
      </c>
      <c r="G19313" t="e">
        <f t="shared" si="903"/>
        <v>#N/A</v>
      </c>
      <c r="H19313" t="e">
        <f>IF(AND(F19313&gt;19.999,F19313&lt;30),C19313,NA())</f>
        <v>#N/A</v>
      </c>
      <c r="I19313">
        <f t="shared" si="904"/>
        <v>47.325000000000003</v>
      </c>
      <c r="J19313" t="e">
        <f t="shared" si="905"/>
        <v>#N/A</v>
      </c>
      <c r="L19313" t="e">
        <v>#N/A</v>
      </c>
    </row>
    <row r="19314" spans="1:12" x14ac:dyDescent="0.3">
      <c r="A19314">
        <v>200.75899999999999</v>
      </c>
      <c r="B19314">
        <v>42.66</v>
      </c>
      <c r="C19314">
        <v>45.524999999999999</v>
      </c>
      <c r="D19314">
        <v>16.828700000000001</v>
      </c>
      <c r="E19314" t="s">
        <v>19317</v>
      </c>
      <c r="F19314">
        <v>38.333333333333336</v>
      </c>
      <c r="G19314" t="e">
        <f t="shared" si="903"/>
        <v>#N/A</v>
      </c>
      <c r="H19314" t="e">
        <f>IF(AND(F19314&gt;19.999,F19314&lt;30),C19314,NA())</f>
        <v>#N/A</v>
      </c>
      <c r="I19314">
        <f t="shared" si="904"/>
        <v>45.524999999999999</v>
      </c>
      <c r="J19314" t="e">
        <f t="shared" si="905"/>
        <v>#N/A</v>
      </c>
      <c r="L19314" t="e">
        <v>#N/A</v>
      </c>
    </row>
    <row r="19315" spans="1:12" x14ac:dyDescent="0.3">
      <c r="A19315">
        <v>200.76599999999999</v>
      </c>
      <c r="B19315">
        <v>40.74</v>
      </c>
      <c r="C19315">
        <v>41.924999999999997</v>
      </c>
      <c r="D19315">
        <v>14.808</v>
      </c>
      <c r="E19315" t="s">
        <v>19318</v>
      </c>
      <c r="F19315">
        <v>38.333333333333336</v>
      </c>
      <c r="G19315" t="e">
        <f t="shared" si="903"/>
        <v>#N/A</v>
      </c>
      <c r="H19315" t="e">
        <f>IF(AND(F19315&gt;19.999,F19315&lt;30),C19315,NA())</f>
        <v>#N/A</v>
      </c>
      <c r="I19315">
        <f t="shared" si="904"/>
        <v>41.924999999999997</v>
      </c>
      <c r="J19315" t="e">
        <f t="shared" si="905"/>
        <v>#N/A</v>
      </c>
      <c r="L19315" t="e">
        <v>#N/A</v>
      </c>
    </row>
    <row r="19316" spans="1:12" x14ac:dyDescent="0.3">
      <c r="A19316">
        <v>200.773</v>
      </c>
      <c r="B19316">
        <v>40.15</v>
      </c>
      <c r="C19316">
        <v>36.375</v>
      </c>
      <c r="D19316">
        <v>9.7433499999999995</v>
      </c>
      <c r="E19316" t="s">
        <v>19319</v>
      </c>
      <c r="F19316">
        <v>38.333333333333336</v>
      </c>
      <c r="G19316" t="e">
        <f t="shared" si="903"/>
        <v>#N/A</v>
      </c>
      <c r="H19316" t="e">
        <f>IF(AND(F19316&gt;19.999,F19316&lt;30),C19316,NA())</f>
        <v>#N/A</v>
      </c>
      <c r="I19316">
        <f t="shared" si="904"/>
        <v>36.375</v>
      </c>
      <c r="J19316" t="e">
        <f t="shared" si="905"/>
        <v>#N/A</v>
      </c>
      <c r="L19316" t="e">
        <v>#N/A</v>
      </c>
    </row>
    <row r="19317" spans="1:12" x14ac:dyDescent="0.3">
      <c r="A19317">
        <v>200.78</v>
      </c>
      <c r="B19317">
        <v>37.35</v>
      </c>
      <c r="C19317">
        <v>29.024999999999999</v>
      </c>
      <c r="D19317">
        <v>4.6965000000000003</v>
      </c>
      <c r="E19317" t="s">
        <v>19320</v>
      </c>
      <c r="F19317">
        <v>38.888888888888893</v>
      </c>
      <c r="G19317" t="e">
        <f t="shared" si="903"/>
        <v>#N/A</v>
      </c>
      <c r="H19317" t="e">
        <f>IF(AND(F19317&gt;19.999,F19317&lt;30),C19317,NA())</f>
        <v>#N/A</v>
      </c>
      <c r="I19317">
        <f t="shared" si="904"/>
        <v>29.024999999999999</v>
      </c>
      <c r="J19317" t="e">
        <f t="shared" si="905"/>
        <v>#N/A</v>
      </c>
      <c r="L19317" t="e">
        <v>#N/A</v>
      </c>
    </row>
    <row r="19318" spans="1:12" x14ac:dyDescent="0.3">
      <c r="A19318">
        <v>200.78700000000001</v>
      </c>
      <c r="B19318">
        <v>34.65</v>
      </c>
      <c r="C19318">
        <v>27.675000000000001</v>
      </c>
      <c r="D19318">
        <v>5.5674000000000001</v>
      </c>
      <c r="E19318" t="s">
        <v>19321</v>
      </c>
      <c r="F19318">
        <v>38.333333333333336</v>
      </c>
      <c r="G19318" t="e">
        <f t="shared" si="903"/>
        <v>#N/A</v>
      </c>
      <c r="H19318" t="e">
        <f>IF(AND(F19318&gt;19.999,F19318&lt;30),C19318,NA())</f>
        <v>#N/A</v>
      </c>
      <c r="I19318">
        <f t="shared" si="904"/>
        <v>27.675000000000001</v>
      </c>
      <c r="J19318" t="e">
        <f t="shared" si="905"/>
        <v>#N/A</v>
      </c>
      <c r="L19318" t="e">
        <v>#N/A</v>
      </c>
    </row>
    <row r="19319" spans="1:12" x14ac:dyDescent="0.3">
      <c r="A19319">
        <v>200.79400000000001</v>
      </c>
      <c r="B19319">
        <v>36.54</v>
      </c>
      <c r="C19319">
        <v>28.95</v>
      </c>
      <c r="D19319">
        <v>5.2877700000000001</v>
      </c>
      <c r="E19319" t="s">
        <v>19322</v>
      </c>
      <c r="F19319">
        <v>38.333333333333336</v>
      </c>
      <c r="G19319" t="e">
        <f t="shared" si="903"/>
        <v>#N/A</v>
      </c>
      <c r="H19319" t="e">
        <f>IF(AND(F19319&gt;19.999,F19319&lt;30),C19319,NA())</f>
        <v>#N/A</v>
      </c>
      <c r="I19319">
        <f t="shared" si="904"/>
        <v>28.95</v>
      </c>
      <c r="J19319" t="e">
        <f t="shared" si="905"/>
        <v>#N/A</v>
      </c>
      <c r="L19319" t="e">
        <v>#N/A</v>
      </c>
    </row>
    <row r="19320" spans="1:12" x14ac:dyDescent="0.3">
      <c r="A19320">
        <v>200.80099999999999</v>
      </c>
      <c r="B19320">
        <v>35.130000000000003</v>
      </c>
      <c r="C19320">
        <v>29.55</v>
      </c>
      <c r="D19320">
        <v>7.0475700000000003</v>
      </c>
      <c r="E19320" t="s">
        <v>19323</v>
      </c>
      <c r="F19320">
        <v>37.777777777777779</v>
      </c>
      <c r="G19320" t="e">
        <f t="shared" si="903"/>
        <v>#N/A</v>
      </c>
      <c r="H19320" t="e">
        <f>IF(AND(F19320&gt;19.999,F19320&lt;30),C19320,NA())</f>
        <v>#N/A</v>
      </c>
      <c r="I19320">
        <f t="shared" si="904"/>
        <v>29.55</v>
      </c>
      <c r="J19320" t="e">
        <f t="shared" si="905"/>
        <v>#N/A</v>
      </c>
      <c r="L19320" t="e">
        <v>#N/A</v>
      </c>
    </row>
    <row r="19321" spans="1:12" x14ac:dyDescent="0.3">
      <c r="A19321">
        <v>200.80799999999999</v>
      </c>
      <c r="B19321">
        <v>39.270000000000003</v>
      </c>
      <c r="C19321">
        <v>31.8</v>
      </c>
      <c r="D19321">
        <v>5.8921999999999999</v>
      </c>
      <c r="E19321" t="s">
        <v>19324</v>
      </c>
      <c r="F19321">
        <v>36.111111111111114</v>
      </c>
      <c r="G19321" t="e">
        <f t="shared" si="903"/>
        <v>#N/A</v>
      </c>
      <c r="H19321" t="e">
        <f>IF(AND(F19321&gt;19.999,F19321&lt;30),C19321,NA())</f>
        <v>#N/A</v>
      </c>
      <c r="I19321">
        <f t="shared" si="904"/>
        <v>31.8</v>
      </c>
      <c r="J19321" t="e">
        <f t="shared" si="905"/>
        <v>#N/A</v>
      </c>
      <c r="L19321" t="e">
        <v>#N/A</v>
      </c>
    </row>
    <row r="19322" spans="1:12" x14ac:dyDescent="0.3">
      <c r="A19322">
        <v>200.815</v>
      </c>
      <c r="B19322">
        <v>36.68</v>
      </c>
      <c r="C19322">
        <v>37.5</v>
      </c>
      <c r="D19322">
        <v>13.7226</v>
      </c>
      <c r="E19322" t="s">
        <v>19325</v>
      </c>
      <c r="F19322">
        <v>36.111111111111114</v>
      </c>
      <c r="G19322" t="e">
        <f t="shared" si="903"/>
        <v>#N/A</v>
      </c>
      <c r="H19322" t="e">
        <f>IF(AND(F19322&gt;19.999,F19322&lt;30),C19322,NA())</f>
        <v>#N/A</v>
      </c>
      <c r="I19322">
        <f t="shared" si="904"/>
        <v>37.5</v>
      </c>
      <c r="J19322" t="e">
        <f t="shared" si="905"/>
        <v>#N/A</v>
      </c>
      <c r="L19322" t="e">
        <v>#N/A</v>
      </c>
    </row>
    <row r="19323" spans="1:12" x14ac:dyDescent="0.3">
      <c r="A19323">
        <v>200.822</v>
      </c>
      <c r="B19323">
        <v>36.06</v>
      </c>
      <c r="C19323">
        <v>37.65</v>
      </c>
      <c r="D19323">
        <v>14.3826</v>
      </c>
      <c r="E19323" t="s">
        <v>19326</v>
      </c>
      <c r="F19323">
        <v>36.666666666666671</v>
      </c>
      <c r="G19323" t="e">
        <f t="shared" si="903"/>
        <v>#N/A</v>
      </c>
      <c r="H19323" t="e">
        <f>IF(AND(F19323&gt;19.999,F19323&lt;30),C19323,NA())</f>
        <v>#N/A</v>
      </c>
      <c r="I19323">
        <f t="shared" si="904"/>
        <v>37.65</v>
      </c>
      <c r="J19323" t="e">
        <f t="shared" si="905"/>
        <v>#N/A</v>
      </c>
      <c r="L19323" t="e">
        <v>#N/A</v>
      </c>
    </row>
    <row r="19324" spans="1:12" x14ac:dyDescent="0.3">
      <c r="A19324">
        <v>200.82900000000001</v>
      </c>
      <c r="B19324">
        <v>37.229999999999997</v>
      </c>
      <c r="C19324">
        <v>36.9</v>
      </c>
      <c r="D19324">
        <v>12.670199999999999</v>
      </c>
      <c r="E19324" t="s">
        <v>19327</v>
      </c>
      <c r="F19324">
        <v>36.666666666666671</v>
      </c>
      <c r="G19324" t="e">
        <f t="shared" si="903"/>
        <v>#N/A</v>
      </c>
      <c r="H19324" t="e">
        <f>IF(AND(F19324&gt;19.999,F19324&lt;30),C19324,NA())</f>
        <v>#N/A</v>
      </c>
      <c r="I19324">
        <f t="shared" si="904"/>
        <v>36.9</v>
      </c>
      <c r="J19324" t="e">
        <f t="shared" si="905"/>
        <v>#N/A</v>
      </c>
      <c r="L19324" t="e">
        <v>#N/A</v>
      </c>
    </row>
    <row r="19325" spans="1:12" x14ac:dyDescent="0.3">
      <c r="A19325">
        <v>200.83600000000001</v>
      </c>
      <c r="B19325">
        <v>37.54</v>
      </c>
      <c r="C19325">
        <v>35.85</v>
      </c>
      <c r="D19325">
        <v>11.3652</v>
      </c>
      <c r="E19325" t="s">
        <v>19328</v>
      </c>
      <c r="F19325">
        <v>36.111111111111114</v>
      </c>
      <c r="G19325" t="e">
        <f t="shared" si="903"/>
        <v>#N/A</v>
      </c>
      <c r="H19325" t="e">
        <f>IF(AND(F19325&gt;19.999,F19325&lt;30),C19325,NA())</f>
        <v>#N/A</v>
      </c>
      <c r="I19325">
        <f t="shared" si="904"/>
        <v>35.85</v>
      </c>
      <c r="J19325" t="e">
        <f t="shared" si="905"/>
        <v>#N/A</v>
      </c>
      <c r="L19325" t="e">
        <v>#N/A</v>
      </c>
    </row>
    <row r="19326" spans="1:12" x14ac:dyDescent="0.3">
      <c r="A19326">
        <v>200.84299999999999</v>
      </c>
      <c r="B19326">
        <v>39.6</v>
      </c>
      <c r="C19326">
        <v>36.75</v>
      </c>
      <c r="D19326">
        <v>10.5708</v>
      </c>
      <c r="E19326" t="s">
        <v>19329</v>
      </c>
      <c r="F19326">
        <v>36.111111111111114</v>
      </c>
      <c r="G19326" t="e">
        <f t="shared" si="903"/>
        <v>#N/A</v>
      </c>
      <c r="H19326" t="e">
        <f>IF(AND(F19326&gt;19.999,F19326&lt;30),C19326,NA())</f>
        <v>#N/A</v>
      </c>
      <c r="I19326">
        <f t="shared" si="904"/>
        <v>36.75</v>
      </c>
      <c r="J19326" t="e">
        <f t="shared" si="905"/>
        <v>#N/A</v>
      </c>
      <c r="L19326" t="e">
        <v>#N/A</v>
      </c>
    </row>
    <row r="19327" spans="1:12" x14ac:dyDescent="0.3">
      <c r="A19327">
        <v>200.85</v>
      </c>
      <c r="B19327">
        <v>40.43</v>
      </c>
      <c r="C19327">
        <v>36.975000000000001</v>
      </c>
      <c r="D19327">
        <v>10.113</v>
      </c>
      <c r="E19327" t="s">
        <v>19330</v>
      </c>
      <c r="F19327">
        <v>35.555555555555557</v>
      </c>
      <c r="G19327" t="e">
        <f t="shared" si="903"/>
        <v>#N/A</v>
      </c>
      <c r="H19327" t="e">
        <f>IF(AND(F19327&gt;19.999,F19327&lt;30),C19327,NA())</f>
        <v>#N/A</v>
      </c>
      <c r="I19327">
        <f t="shared" si="904"/>
        <v>36.975000000000001</v>
      </c>
      <c r="J19327" t="e">
        <f t="shared" si="905"/>
        <v>#N/A</v>
      </c>
      <c r="L19327" t="e">
        <v>#N/A</v>
      </c>
    </row>
    <row r="19328" spans="1:12" x14ac:dyDescent="0.3">
      <c r="A19328">
        <v>200.85599999999999</v>
      </c>
      <c r="B19328">
        <v>34.340000000000003</v>
      </c>
      <c r="C19328">
        <v>34.049999999999997</v>
      </c>
      <c r="D19328">
        <v>12.1974</v>
      </c>
      <c r="E19328" t="s">
        <v>19331</v>
      </c>
      <c r="F19328">
        <v>35.555555555555557</v>
      </c>
      <c r="G19328" t="e">
        <f t="shared" si="903"/>
        <v>#N/A</v>
      </c>
      <c r="H19328" t="e">
        <f>IF(AND(F19328&gt;19.999,F19328&lt;30),C19328,NA())</f>
        <v>#N/A</v>
      </c>
      <c r="I19328">
        <f t="shared" si="904"/>
        <v>34.049999999999997</v>
      </c>
      <c r="J19328" t="e">
        <f t="shared" si="905"/>
        <v>#N/A</v>
      </c>
      <c r="L19328" t="e">
        <v>#N/A</v>
      </c>
    </row>
    <row r="19329" spans="1:12" x14ac:dyDescent="0.3">
      <c r="A19329">
        <v>200.863</v>
      </c>
      <c r="B19329">
        <v>33.47</v>
      </c>
      <c r="C19329">
        <v>32.325000000000003</v>
      </c>
      <c r="D19329">
        <v>11.188000000000001</v>
      </c>
      <c r="E19329" t="s">
        <v>19332</v>
      </c>
      <c r="F19329">
        <v>35</v>
      </c>
      <c r="G19329" t="e">
        <f t="shared" si="903"/>
        <v>#N/A</v>
      </c>
      <c r="H19329" t="e">
        <f>IF(AND(F19329&gt;19.999,F19329&lt;30),C19329,NA())</f>
        <v>#N/A</v>
      </c>
      <c r="I19329">
        <f t="shared" si="904"/>
        <v>32.325000000000003</v>
      </c>
      <c r="J19329" t="e">
        <f t="shared" si="905"/>
        <v>#N/A</v>
      </c>
      <c r="L19329" t="e">
        <v>#N/A</v>
      </c>
    </row>
    <row r="19330" spans="1:12" x14ac:dyDescent="0.3">
      <c r="A19330">
        <v>200.87</v>
      </c>
      <c r="B19330">
        <v>34.17</v>
      </c>
      <c r="C19330">
        <v>34.274999999999999</v>
      </c>
      <c r="D19330">
        <v>12.562200000000001</v>
      </c>
      <c r="E19330" t="s">
        <v>19333</v>
      </c>
      <c r="F19330">
        <v>35</v>
      </c>
      <c r="G19330" t="e">
        <f t="shared" si="903"/>
        <v>#N/A</v>
      </c>
      <c r="H19330" t="e">
        <f>IF(AND(F19330&gt;19.999,F19330&lt;30),C19330,NA())</f>
        <v>#N/A</v>
      </c>
      <c r="I19330">
        <f t="shared" si="904"/>
        <v>34.274999999999999</v>
      </c>
      <c r="J19330" t="e">
        <f t="shared" si="905"/>
        <v>#N/A</v>
      </c>
      <c r="L19330" t="e">
        <v>#N/A</v>
      </c>
    </row>
    <row r="19331" spans="1:12" x14ac:dyDescent="0.3">
      <c r="A19331">
        <v>200.87700000000001</v>
      </c>
      <c r="B19331">
        <v>35.29</v>
      </c>
      <c r="C19331">
        <v>36.6</v>
      </c>
      <c r="D19331">
        <v>13.965999999999999</v>
      </c>
      <c r="E19331" t="s">
        <v>19334</v>
      </c>
      <c r="F19331">
        <v>35</v>
      </c>
      <c r="G19331" t="e">
        <f t="shared" ref="G19331:G19394" si="906">IF(F19331&lt;20,C19331,NA())</f>
        <v>#N/A</v>
      </c>
      <c r="H19331" t="e">
        <f>IF(AND(F19331&gt;19.999,F19331&lt;30),C19331,NA())</f>
        <v>#N/A</v>
      </c>
      <c r="I19331">
        <f t="shared" ref="I19331:I19394" si="907">IF(AND(F19331&gt;29.999,F19331&lt;40),C19331,NA())</f>
        <v>36.6</v>
      </c>
      <c r="J19331" t="e">
        <f t="shared" ref="J19331:J19394" si="908">IF(F19331&gt;40,C19331,NA())</f>
        <v>#N/A</v>
      </c>
      <c r="L19331" t="e">
        <v>#N/A</v>
      </c>
    </row>
    <row r="19332" spans="1:12" x14ac:dyDescent="0.3">
      <c r="A19332">
        <v>200.88399999999999</v>
      </c>
      <c r="B19332">
        <v>38.700000000000003</v>
      </c>
      <c r="C19332">
        <v>39.825000000000003</v>
      </c>
      <c r="D19332">
        <v>14.386100000000001</v>
      </c>
      <c r="E19332" t="s">
        <v>19335</v>
      </c>
      <c r="F19332">
        <v>35</v>
      </c>
      <c r="G19332" t="e">
        <f t="shared" si="906"/>
        <v>#N/A</v>
      </c>
      <c r="H19332" t="e">
        <f>IF(AND(F19332&gt;19.999,F19332&lt;30),C19332,NA())</f>
        <v>#N/A</v>
      </c>
      <c r="I19332">
        <f t="shared" si="907"/>
        <v>39.825000000000003</v>
      </c>
      <c r="J19332" t="e">
        <f t="shared" si="908"/>
        <v>#N/A</v>
      </c>
      <c r="L19332" t="e">
        <v>#N/A</v>
      </c>
    </row>
    <row r="19333" spans="1:12" x14ac:dyDescent="0.3">
      <c r="A19333">
        <v>200.89099999999999</v>
      </c>
      <c r="B19333">
        <v>39.57</v>
      </c>
      <c r="C19333">
        <v>40.799999999999997</v>
      </c>
      <c r="D19333">
        <v>14.6454</v>
      </c>
      <c r="E19333" t="s">
        <v>19336</v>
      </c>
      <c r="F19333">
        <v>34.444444444444443</v>
      </c>
      <c r="G19333" t="e">
        <f t="shared" si="906"/>
        <v>#N/A</v>
      </c>
      <c r="H19333" t="e">
        <f>IF(AND(F19333&gt;19.999,F19333&lt;30),C19333,NA())</f>
        <v>#N/A</v>
      </c>
      <c r="I19333">
        <f t="shared" si="907"/>
        <v>40.799999999999997</v>
      </c>
      <c r="J19333" t="e">
        <f t="shared" si="908"/>
        <v>#N/A</v>
      </c>
      <c r="L19333" t="e">
        <v>#N/A</v>
      </c>
    </row>
    <row r="19334" spans="1:12" x14ac:dyDescent="0.3">
      <c r="A19334">
        <v>200.898</v>
      </c>
      <c r="B19334">
        <v>35.1</v>
      </c>
      <c r="C19334">
        <v>38.174999999999997</v>
      </c>
      <c r="D19334">
        <v>15.6972</v>
      </c>
      <c r="E19334" t="s">
        <v>19337</v>
      </c>
      <c r="F19334">
        <v>34.444444444444443</v>
      </c>
      <c r="G19334" t="e">
        <f t="shared" si="906"/>
        <v>#N/A</v>
      </c>
      <c r="H19334" t="e">
        <f>IF(AND(F19334&gt;19.999,F19334&lt;30),C19334,NA())</f>
        <v>#N/A</v>
      </c>
      <c r="I19334">
        <f t="shared" si="907"/>
        <v>38.174999999999997</v>
      </c>
      <c r="J19334" t="e">
        <f t="shared" si="908"/>
        <v>#N/A</v>
      </c>
      <c r="L19334" t="e">
        <v>#N/A</v>
      </c>
    </row>
    <row r="19335" spans="1:12" x14ac:dyDescent="0.3">
      <c r="A19335">
        <v>200.905</v>
      </c>
      <c r="B19335">
        <v>33.32</v>
      </c>
      <c r="C19335">
        <v>35.174999999999997</v>
      </c>
      <c r="D19335">
        <v>14.1614</v>
      </c>
      <c r="E19335" t="s">
        <v>19338</v>
      </c>
      <c r="F19335">
        <v>33.888888888888893</v>
      </c>
      <c r="G19335" t="e">
        <f t="shared" si="906"/>
        <v>#N/A</v>
      </c>
      <c r="H19335" t="e">
        <f>IF(AND(F19335&gt;19.999,F19335&lt;30),C19335,NA())</f>
        <v>#N/A</v>
      </c>
      <c r="I19335">
        <f t="shared" si="907"/>
        <v>35.174999999999997</v>
      </c>
      <c r="J19335" t="e">
        <f t="shared" si="908"/>
        <v>#N/A</v>
      </c>
      <c r="L19335" t="e">
        <v>#N/A</v>
      </c>
    </row>
    <row r="19336" spans="1:12" x14ac:dyDescent="0.3">
      <c r="A19336">
        <v>200.91200000000001</v>
      </c>
      <c r="B19336">
        <v>37.619999999999997</v>
      </c>
      <c r="C19336">
        <v>35.25</v>
      </c>
      <c r="D19336">
        <v>10.699400000000001</v>
      </c>
      <c r="E19336" t="s">
        <v>19339</v>
      </c>
      <c r="F19336">
        <v>33.333333333333336</v>
      </c>
      <c r="G19336" t="e">
        <f t="shared" si="906"/>
        <v>#N/A</v>
      </c>
      <c r="H19336" t="e">
        <f>IF(AND(F19336&gt;19.999,F19336&lt;30),C19336,NA())</f>
        <v>#N/A</v>
      </c>
      <c r="I19336">
        <f t="shared" si="907"/>
        <v>35.25</v>
      </c>
      <c r="J19336" t="e">
        <f t="shared" si="908"/>
        <v>#N/A</v>
      </c>
      <c r="L19336" t="e">
        <v>#N/A</v>
      </c>
    </row>
    <row r="19337" spans="1:12" x14ac:dyDescent="0.3">
      <c r="A19337">
        <v>200.91900000000001</v>
      </c>
      <c r="B19337">
        <v>35.340000000000003</v>
      </c>
      <c r="C19337">
        <v>37.35</v>
      </c>
      <c r="D19337">
        <v>14.674799999999999</v>
      </c>
      <c r="E19337" t="s">
        <v>19340</v>
      </c>
      <c r="F19337">
        <v>33.333333333333336</v>
      </c>
      <c r="G19337" t="e">
        <f t="shared" si="906"/>
        <v>#N/A</v>
      </c>
      <c r="H19337" t="e">
        <f>IF(AND(F19337&gt;19.999,F19337&lt;30),C19337,NA())</f>
        <v>#N/A</v>
      </c>
      <c r="I19337">
        <f t="shared" si="907"/>
        <v>37.35</v>
      </c>
      <c r="J19337" t="e">
        <f t="shared" si="908"/>
        <v>#N/A</v>
      </c>
      <c r="L19337" t="e">
        <v>#N/A</v>
      </c>
    </row>
    <row r="19338" spans="1:12" x14ac:dyDescent="0.3">
      <c r="A19338">
        <v>200.92599999999999</v>
      </c>
      <c r="B19338">
        <v>35.369999999999997</v>
      </c>
      <c r="C19338">
        <v>32.475000000000001</v>
      </c>
      <c r="D19338">
        <v>9.7751599999999996</v>
      </c>
      <c r="E19338" t="s">
        <v>19341</v>
      </c>
      <c r="F19338">
        <v>33.333333333333336</v>
      </c>
      <c r="G19338" t="e">
        <f t="shared" si="906"/>
        <v>#N/A</v>
      </c>
      <c r="H19338" t="e">
        <f>IF(AND(F19338&gt;19.999,F19338&lt;30),C19338,NA())</f>
        <v>#N/A</v>
      </c>
      <c r="I19338">
        <f t="shared" si="907"/>
        <v>32.475000000000001</v>
      </c>
      <c r="J19338" t="e">
        <f t="shared" si="908"/>
        <v>#N/A</v>
      </c>
      <c r="L19338" t="e">
        <v>#N/A</v>
      </c>
    </row>
    <row r="19339" spans="1:12" x14ac:dyDescent="0.3">
      <c r="A19339">
        <v>200.93299999999999</v>
      </c>
      <c r="B19339">
        <v>34.450000000000003</v>
      </c>
      <c r="C19339">
        <v>31.425000000000001</v>
      </c>
      <c r="D19339">
        <v>9.4819099999999992</v>
      </c>
      <c r="E19339" t="s">
        <v>19342</v>
      </c>
      <c r="F19339">
        <v>32.777777777777779</v>
      </c>
      <c r="G19339" t="e">
        <f t="shared" si="906"/>
        <v>#N/A</v>
      </c>
      <c r="H19339" t="e">
        <f>IF(AND(F19339&gt;19.999,F19339&lt;30),C19339,NA())</f>
        <v>#N/A</v>
      </c>
      <c r="I19339">
        <f t="shared" si="907"/>
        <v>31.425000000000001</v>
      </c>
      <c r="J19339" t="e">
        <f t="shared" si="908"/>
        <v>#N/A</v>
      </c>
      <c r="L19339" t="e">
        <v>#N/A</v>
      </c>
    </row>
    <row r="19340" spans="1:12" x14ac:dyDescent="0.3">
      <c r="A19340">
        <v>200.94</v>
      </c>
      <c r="B19340">
        <v>29.28</v>
      </c>
      <c r="C19340">
        <v>26.475000000000001</v>
      </c>
      <c r="D19340">
        <v>8.7845099999999992</v>
      </c>
      <c r="E19340" t="s">
        <v>19343</v>
      </c>
      <c r="F19340">
        <v>32.777777777777779</v>
      </c>
      <c r="G19340" t="e">
        <f t="shared" si="906"/>
        <v>#N/A</v>
      </c>
      <c r="H19340" t="e">
        <f>IF(AND(F19340&gt;19.999,F19340&lt;30),C19340,NA())</f>
        <v>#N/A</v>
      </c>
      <c r="I19340">
        <f t="shared" si="907"/>
        <v>26.475000000000001</v>
      </c>
      <c r="J19340" t="e">
        <f t="shared" si="908"/>
        <v>#N/A</v>
      </c>
      <c r="L19340" t="e">
        <v>#N/A</v>
      </c>
    </row>
    <row r="19341" spans="1:12" x14ac:dyDescent="0.3">
      <c r="A19341">
        <v>200.947</v>
      </c>
      <c r="B19341">
        <v>25.74</v>
      </c>
      <c r="C19341">
        <v>22.574999999999999</v>
      </c>
      <c r="D19341">
        <v>7.7963399999999998</v>
      </c>
      <c r="E19341" t="s">
        <v>19344</v>
      </c>
      <c r="F19341">
        <v>32.222222222222221</v>
      </c>
      <c r="G19341" t="e">
        <f t="shared" si="906"/>
        <v>#N/A</v>
      </c>
      <c r="H19341" t="e">
        <f>IF(AND(F19341&gt;19.999,F19341&lt;30),C19341,NA())</f>
        <v>#N/A</v>
      </c>
      <c r="I19341">
        <f t="shared" si="907"/>
        <v>22.574999999999999</v>
      </c>
      <c r="J19341" t="e">
        <f t="shared" si="908"/>
        <v>#N/A</v>
      </c>
      <c r="L19341" t="e">
        <v>#N/A</v>
      </c>
    </row>
    <row r="19342" spans="1:12" x14ac:dyDescent="0.3">
      <c r="A19342">
        <v>200.95400000000001</v>
      </c>
      <c r="B19342">
        <v>26.76</v>
      </c>
      <c r="C19342">
        <v>21.15</v>
      </c>
      <c r="D19342">
        <v>5.5323399999999996</v>
      </c>
      <c r="E19342" t="s">
        <v>19345</v>
      </c>
      <c r="F19342">
        <v>32.222222222222221</v>
      </c>
      <c r="G19342" t="e">
        <f t="shared" si="906"/>
        <v>#N/A</v>
      </c>
      <c r="H19342" t="e">
        <f>IF(AND(F19342&gt;19.999,F19342&lt;30),C19342,NA())</f>
        <v>#N/A</v>
      </c>
      <c r="I19342">
        <f t="shared" si="907"/>
        <v>21.15</v>
      </c>
      <c r="J19342" t="e">
        <f t="shared" si="908"/>
        <v>#N/A</v>
      </c>
      <c r="L19342" t="e">
        <v>#N/A</v>
      </c>
    </row>
    <row r="19343" spans="1:12" x14ac:dyDescent="0.3">
      <c r="A19343">
        <v>200.96100000000001</v>
      </c>
      <c r="B19343">
        <v>25.06</v>
      </c>
      <c r="C19343">
        <v>17.475000000000001</v>
      </c>
      <c r="D19343">
        <v>3.2556799999999999</v>
      </c>
      <c r="E19343" t="s">
        <v>19346</v>
      </c>
      <c r="F19343">
        <v>32.222222222222221</v>
      </c>
      <c r="G19343" t="e">
        <f t="shared" si="906"/>
        <v>#N/A</v>
      </c>
      <c r="H19343" t="e">
        <f>IF(AND(F19343&gt;19.999,F19343&lt;30),C19343,NA())</f>
        <v>#N/A</v>
      </c>
      <c r="I19343">
        <f t="shared" si="907"/>
        <v>17.475000000000001</v>
      </c>
      <c r="J19343" t="e">
        <f t="shared" si="908"/>
        <v>#N/A</v>
      </c>
      <c r="L19343" t="e">
        <v>#N/A</v>
      </c>
    </row>
    <row r="19344" spans="1:12" x14ac:dyDescent="0.3">
      <c r="A19344">
        <v>200.96799999999999</v>
      </c>
      <c r="B19344">
        <v>24.33</v>
      </c>
      <c r="C19344">
        <v>12.525</v>
      </c>
      <c r="D19344">
        <v>-1.0938600000000001</v>
      </c>
      <c r="E19344" t="s">
        <v>19347</v>
      </c>
      <c r="F19344">
        <v>32.222222222222221</v>
      </c>
      <c r="G19344" t="e">
        <f t="shared" si="906"/>
        <v>#N/A</v>
      </c>
      <c r="H19344" t="e">
        <f>IF(AND(F19344&gt;19.999,F19344&lt;30),C19344,NA())</f>
        <v>#N/A</v>
      </c>
      <c r="I19344">
        <f t="shared" si="907"/>
        <v>12.525</v>
      </c>
      <c r="J19344" t="e">
        <f t="shared" si="908"/>
        <v>#N/A</v>
      </c>
      <c r="L19344" t="e">
        <v>#N/A</v>
      </c>
    </row>
    <row r="19345" spans="1:12" x14ac:dyDescent="0.3">
      <c r="A19345">
        <v>200.97499999999999</v>
      </c>
      <c r="B19345">
        <v>18.03</v>
      </c>
      <c r="C19345">
        <v>5.4</v>
      </c>
      <c r="D19345">
        <v>-3.0367700000000002</v>
      </c>
      <c r="E19345" t="s">
        <v>19348</v>
      </c>
      <c r="F19345">
        <v>31.666666666666668</v>
      </c>
      <c r="G19345" t="e">
        <f t="shared" si="906"/>
        <v>#N/A</v>
      </c>
      <c r="H19345" t="e">
        <f>IF(AND(F19345&gt;19.999,F19345&lt;30),C19345,NA())</f>
        <v>#N/A</v>
      </c>
      <c r="I19345">
        <f t="shared" si="907"/>
        <v>5.4</v>
      </c>
      <c r="J19345" t="e">
        <f t="shared" si="908"/>
        <v>#N/A</v>
      </c>
      <c r="L19345" t="e">
        <v>#N/A</v>
      </c>
    </row>
    <row r="19346" spans="1:12" x14ac:dyDescent="0.3">
      <c r="A19346">
        <v>200.98099999999999</v>
      </c>
      <c r="B19346">
        <v>15.22</v>
      </c>
      <c r="C19346">
        <v>2.625</v>
      </c>
      <c r="D19346">
        <v>-3.5004</v>
      </c>
      <c r="E19346" t="s">
        <v>19349</v>
      </c>
      <c r="F19346">
        <v>31.666666666666668</v>
      </c>
      <c r="G19346" t="e">
        <f t="shared" si="906"/>
        <v>#N/A</v>
      </c>
      <c r="H19346" t="e">
        <f>IF(AND(F19346&gt;19.999,F19346&lt;30),C19346,NA())</f>
        <v>#N/A</v>
      </c>
      <c r="I19346">
        <f t="shared" si="907"/>
        <v>2.625</v>
      </c>
      <c r="J19346" t="e">
        <f t="shared" si="908"/>
        <v>#N/A</v>
      </c>
      <c r="L19346" t="e">
        <v>#N/A</v>
      </c>
    </row>
    <row r="19347" spans="1:12" x14ac:dyDescent="0.3">
      <c r="A19347">
        <v>200.988</v>
      </c>
      <c r="B19347">
        <v>14.1</v>
      </c>
      <c r="C19347">
        <v>2.625</v>
      </c>
      <c r="D19347">
        <v>-2.5791400000000002</v>
      </c>
      <c r="E19347" t="s">
        <v>19350</v>
      </c>
      <c r="F19347">
        <v>31.111111111111114</v>
      </c>
      <c r="G19347" t="e">
        <f t="shared" si="906"/>
        <v>#N/A</v>
      </c>
      <c r="H19347" t="e">
        <f>IF(AND(F19347&gt;19.999,F19347&lt;30),C19347,NA())</f>
        <v>#N/A</v>
      </c>
      <c r="I19347">
        <f t="shared" si="907"/>
        <v>2.625</v>
      </c>
      <c r="J19347" t="e">
        <f t="shared" si="908"/>
        <v>#N/A</v>
      </c>
      <c r="L19347" t="e">
        <v>#N/A</v>
      </c>
    </row>
    <row r="19348" spans="1:12" x14ac:dyDescent="0.3">
      <c r="A19348">
        <v>200.995</v>
      </c>
      <c r="B19348">
        <v>15.76</v>
      </c>
      <c r="C19348">
        <v>3.3</v>
      </c>
      <c r="D19348">
        <v>-3.2695799999999999</v>
      </c>
      <c r="E19348" t="s">
        <v>19351</v>
      </c>
      <c r="F19348">
        <v>30.555555555555557</v>
      </c>
      <c r="G19348" t="e">
        <f t="shared" si="906"/>
        <v>#N/A</v>
      </c>
      <c r="H19348" t="e">
        <f>IF(AND(F19348&gt;19.999,F19348&lt;30),C19348,NA())</f>
        <v>#N/A</v>
      </c>
      <c r="I19348">
        <f t="shared" si="907"/>
        <v>3.3</v>
      </c>
      <c r="J19348" t="e">
        <f t="shared" si="908"/>
        <v>#N/A</v>
      </c>
      <c r="L19348" t="e">
        <v>#N/A</v>
      </c>
    </row>
    <row r="19349" spans="1:12" x14ac:dyDescent="0.3">
      <c r="A19349">
        <v>201.00200000000001</v>
      </c>
      <c r="B19349">
        <v>16.54</v>
      </c>
      <c r="C19349">
        <v>5.25</v>
      </c>
      <c r="D19349">
        <v>-1.9611700000000001</v>
      </c>
      <c r="E19349" t="s">
        <v>19352</v>
      </c>
      <c r="F19349">
        <v>30.555555555555557</v>
      </c>
      <c r="G19349" t="e">
        <f t="shared" si="906"/>
        <v>#N/A</v>
      </c>
      <c r="H19349" t="e">
        <f>IF(AND(F19349&gt;19.999,F19349&lt;30),C19349,NA())</f>
        <v>#N/A</v>
      </c>
      <c r="I19349">
        <f t="shared" si="907"/>
        <v>5.25</v>
      </c>
      <c r="J19349" t="e">
        <f t="shared" si="908"/>
        <v>#N/A</v>
      </c>
      <c r="L19349" t="e">
        <v>#N/A</v>
      </c>
    </row>
    <row r="19350" spans="1:12" x14ac:dyDescent="0.3">
      <c r="A19350">
        <v>201.00899999999999</v>
      </c>
      <c r="B19350">
        <v>16.559999999999999</v>
      </c>
      <c r="C19350">
        <v>5.4</v>
      </c>
      <c r="D19350">
        <v>-1.82762</v>
      </c>
      <c r="E19350" t="s">
        <v>19353</v>
      </c>
      <c r="F19350">
        <v>30.555555555555557</v>
      </c>
      <c r="G19350" t="e">
        <f t="shared" si="906"/>
        <v>#N/A</v>
      </c>
      <c r="H19350" t="e">
        <f>IF(AND(F19350&gt;19.999,F19350&lt;30),C19350,NA())</f>
        <v>#N/A</v>
      </c>
      <c r="I19350">
        <f t="shared" si="907"/>
        <v>5.4</v>
      </c>
      <c r="J19350" t="e">
        <f t="shared" si="908"/>
        <v>#N/A</v>
      </c>
      <c r="L19350" t="e">
        <v>#N/A</v>
      </c>
    </row>
    <row r="19351" spans="1:12" x14ac:dyDescent="0.3">
      <c r="A19351">
        <v>201.01599999999999</v>
      </c>
      <c r="B19351">
        <v>22.03</v>
      </c>
      <c r="C19351">
        <v>10.95</v>
      </c>
      <c r="D19351">
        <v>-0.77698400000000001</v>
      </c>
      <c r="E19351" t="s">
        <v>19354</v>
      </c>
      <c r="F19351">
        <v>30</v>
      </c>
      <c r="G19351" t="e">
        <f t="shared" si="906"/>
        <v>#N/A</v>
      </c>
      <c r="H19351" t="e">
        <f>IF(AND(F19351&gt;19.999,F19351&lt;30),C19351,NA())</f>
        <v>#N/A</v>
      </c>
      <c r="I19351">
        <f t="shared" si="907"/>
        <v>10.95</v>
      </c>
      <c r="J19351" t="e">
        <f t="shared" si="908"/>
        <v>#N/A</v>
      </c>
      <c r="L19351" t="e">
        <v>#N/A</v>
      </c>
    </row>
    <row r="19352" spans="1:12" x14ac:dyDescent="0.3">
      <c r="A19352">
        <v>201.023</v>
      </c>
      <c r="B19352">
        <v>19.57</v>
      </c>
      <c r="C19352">
        <v>12.6</v>
      </c>
      <c r="D19352">
        <v>2.8965000000000001</v>
      </c>
      <c r="E19352" t="s">
        <v>19355</v>
      </c>
      <c r="F19352">
        <v>30</v>
      </c>
      <c r="G19352" t="e">
        <f t="shared" si="906"/>
        <v>#N/A</v>
      </c>
      <c r="H19352" t="e">
        <f>IF(AND(F19352&gt;19.999,F19352&lt;30),C19352,NA())</f>
        <v>#N/A</v>
      </c>
      <c r="I19352">
        <f t="shared" si="907"/>
        <v>12.6</v>
      </c>
      <c r="J19352" t="e">
        <f t="shared" si="908"/>
        <v>#N/A</v>
      </c>
      <c r="L19352" t="e">
        <v>#N/A</v>
      </c>
    </row>
    <row r="19353" spans="1:12" x14ac:dyDescent="0.3">
      <c r="A19353">
        <v>201.03</v>
      </c>
      <c r="B19353">
        <v>18.77</v>
      </c>
      <c r="C19353">
        <v>9.3000000000000007</v>
      </c>
      <c r="D19353">
        <v>0.25453900000000002</v>
      </c>
      <c r="E19353" t="s">
        <v>19356</v>
      </c>
      <c r="F19353">
        <v>30</v>
      </c>
      <c r="G19353" t="e">
        <f t="shared" si="906"/>
        <v>#N/A</v>
      </c>
      <c r="H19353" t="e">
        <f>IF(AND(F19353&gt;19.999,F19353&lt;30),C19353,NA())</f>
        <v>#N/A</v>
      </c>
      <c r="I19353">
        <f t="shared" si="907"/>
        <v>9.3000000000000007</v>
      </c>
      <c r="J19353" t="e">
        <f t="shared" si="908"/>
        <v>#N/A</v>
      </c>
      <c r="L19353" t="e">
        <v>#N/A</v>
      </c>
    </row>
    <row r="19354" spans="1:12" x14ac:dyDescent="0.3">
      <c r="A19354">
        <v>201.03700000000001</v>
      </c>
      <c r="B19354">
        <v>14.29</v>
      </c>
      <c r="C19354">
        <v>7.875</v>
      </c>
      <c r="D19354">
        <v>2.51458</v>
      </c>
      <c r="E19354" t="s">
        <v>19357</v>
      </c>
      <c r="F19354">
        <v>30.555555555555557</v>
      </c>
      <c r="G19354" t="e">
        <f t="shared" si="906"/>
        <v>#N/A</v>
      </c>
      <c r="H19354" t="e">
        <f>IF(AND(F19354&gt;19.999,F19354&lt;30),C19354,NA())</f>
        <v>#N/A</v>
      </c>
      <c r="I19354">
        <f t="shared" si="907"/>
        <v>7.875</v>
      </c>
      <c r="J19354" t="e">
        <f t="shared" si="908"/>
        <v>#N/A</v>
      </c>
      <c r="L19354" t="e">
        <v>#N/A</v>
      </c>
    </row>
    <row r="19355" spans="1:12" x14ac:dyDescent="0.3">
      <c r="A19355">
        <v>201.04400000000001</v>
      </c>
      <c r="B19355">
        <v>21.7</v>
      </c>
      <c r="C19355">
        <v>10.875</v>
      </c>
      <c r="D19355">
        <v>-0.58054099999999997</v>
      </c>
      <c r="E19355" t="s">
        <v>19358</v>
      </c>
      <c r="F19355">
        <v>30.555555555555557</v>
      </c>
      <c r="G19355" t="e">
        <f t="shared" si="906"/>
        <v>#N/A</v>
      </c>
      <c r="H19355" t="e">
        <f>IF(AND(F19355&gt;19.999,F19355&lt;30),C19355,NA())</f>
        <v>#N/A</v>
      </c>
      <c r="I19355">
        <f t="shared" si="907"/>
        <v>10.875</v>
      </c>
      <c r="J19355" t="e">
        <f t="shared" si="908"/>
        <v>#N/A</v>
      </c>
      <c r="L19355" t="e">
        <v>#N/A</v>
      </c>
    </row>
    <row r="19356" spans="1:12" x14ac:dyDescent="0.3">
      <c r="A19356">
        <v>201.05099999999999</v>
      </c>
      <c r="B19356">
        <v>25.42</v>
      </c>
      <c r="C19356">
        <v>14.475</v>
      </c>
      <c r="D19356">
        <v>-4.0439000000000003E-2</v>
      </c>
      <c r="E19356" t="s">
        <v>19359</v>
      </c>
      <c r="F19356">
        <v>30.555555555555557</v>
      </c>
      <c r="G19356" t="e">
        <f t="shared" si="906"/>
        <v>#N/A</v>
      </c>
      <c r="H19356" t="e">
        <f>IF(AND(F19356&gt;19.999,F19356&lt;30),C19356,NA())</f>
        <v>#N/A</v>
      </c>
      <c r="I19356">
        <f t="shared" si="907"/>
        <v>14.475</v>
      </c>
      <c r="J19356" t="e">
        <f t="shared" si="908"/>
        <v>#N/A</v>
      </c>
      <c r="L19356" t="e">
        <v>#N/A</v>
      </c>
    </row>
    <row r="19357" spans="1:12" x14ac:dyDescent="0.3">
      <c r="A19357">
        <v>201.05799999999999</v>
      </c>
      <c r="B19357">
        <v>17.239999999999998</v>
      </c>
      <c r="C19357">
        <v>9.9749999999999996</v>
      </c>
      <c r="D19357">
        <v>2.1880500000000001</v>
      </c>
      <c r="E19357" t="s">
        <v>19360</v>
      </c>
      <c r="F19357">
        <v>30.555555555555557</v>
      </c>
      <c r="G19357" t="e">
        <f t="shared" si="906"/>
        <v>#N/A</v>
      </c>
      <c r="H19357" t="e">
        <f>IF(AND(F19357&gt;19.999,F19357&lt;30),C19357,NA())</f>
        <v>#N/A</v>
      </c>
      <c r="I19357">
        <f t="shared" si="907"/>
        <v>9.9749999999999996</v>
      </c>
      <c r="J19357" t="e">
        <f t="shared" si="908"/>
        <v>#N/A</v>
      </c>
      <c r="L19357" t="e">
        <v>#N/A</v>
      </c>
    </row>
    <row r="19358" spans="1:12" x14ac:dyDescent="0.3">
      <c r="A19358">
        <v>201.065</v>
      </c>
      <c r="B19358">
        <v>19.78</v>
      </c>
      <c r="C19358">
        <v>10.725</v>
      </c>
      <c r="D19358">
        <v>0.84876099999999999</v>
      </c>
      <c r="E19358" t="s">
        <v>19361</v>
      </c>
      <c r="F19358">
        <v>30</v>
      </c>
      <c r="G19358" t="e">
        <f t="shared" si="906"/>
        <v>#N/A</v>
      </c>
      <c r="H19358" t="e">
        <f>IF(AND(F19358&gt;19.999,F19358&lt;30),C19358,NA())</f>
        <v>#N/A</v>
      </c>
      <c r="I19358">
        <f t="shared" si="907"/>
        <v>10.725</v>
      </c>
      <c r="J19358" t="e">
        <f t="shared" si="908"/>
        <v>#N/A</v>
      </c>
      <c r="L19358" t="e">
        <v>#N/A</v>
      </c>
    </row>
    <row r="19359" spans="1:12" x14ac:dyDescent="0.3">
      <c r="A19359">
        <v>201.072</v>
      </c>
      <c r="B19359">
        <v>17.579999999999998</v>
      </c>
      <c r="C19359">
        <v>9.8249999999999993</v>
      </c>
      <c r="D19359">
        <v>1.7583800000000001</v>
      </c>
      <c r="E19359" t="s">
        <v>19362</v>
      </c>
      <c r="F19359">
        <v>30</v>
      </c>
      <c r="G19359" t="e">
        <f t="shared" si="906"/>
        <v>#N/A</v>
      </c>
      <c r="H19359" t="e">
        <f>IF(AND(F19359&gt;19.999,F19359&lt;30),C19359,NA())</f>
        <v>#N/A</v>
      </c>
      <c r="I19359">
        <f t="shared" si="907"/>
        <v>9.8249999999999993</v>
      </c>
      <c r="J19359" t="e">
        <f t="shared" si="908"/>
        <v>#N/A</v>
      </c>
      <c r="L19359" t="e">
        <v>#N/A</v>
      </c>
    </row>
    <row r="19360" spans="1:12" x14ac:dyDescent="0.3">
      <c r="A19360">
        <v>201.07900000000001</v>
      </c>
      <c r="B19360">
        <v>21.12</v>
      </c>
      <c r="C19360">
        <v>12.975</v>
      </c>
      <c r="D19360">
        <v>1.99654</v>
      </c>
      <c r="E19360" t="s">
        <v>19363</v>
      </c>
      <c r="F19360">
        <v>29.444444444444446</v>
      </c>
      <c r="G19360" t="e">
        <f t="shared" si="906"/>
        <v>#N/A</v>
      </c>
      <c r="H19360">
        <f>IF(AND(F19360&gt;19.999,F19360&lt;30),C19360,NA())</f>
        <v>12.975</v>
      </c>
      <c r="I19360" t="e">
        <f t="shared" si="907"/>
        <v>#N/A</v>
      </c>
      <c r="J19360" t="e">
        <f t="shared" si="908"/>
        <v>#N/A</v>
      </c>
      <c r="L19360" t="e">
        <v>#N/A</v>
      </c>
    </row>
    <row r="19361" spans="1:12" x14ac:dyDescent="0.3">
      <c r="A19361">
        <v>201.08600000000001</v>
      </c>
      <c r="B19361">
        <v>20.89</v>
      </c>
      <c r="C19361">
        <v>15.6</v>
      </c>
      <c r="D19361">
        <v>4.8107300000000004</v>
      </c>
      <c r="E19361" t="s">
        <v>19364</v>
      </c>
      <c r="F19361">
        <v>30</v>
      </c>
      <c r="G19361" t="e">
        <f t="shared" si="906"/>
        <v>#N/A</v>
      </c>
      <c r="H19361" t="e">
        <f>IF(AND(F19361&gt;19.999,F19361&lt;30),C19361,NA())</f>
        <v>#N/A</v>
      </c>
      <c r="I19361">
        <f t="shared" si="907"/>
        <v>15.6</v>
      </c>
      <c r="J19361" t="e">
        <f t="shared" si="908"/>
        <v>#N/A</v>
      </c>
      <c r="L19361" t="e">
        <v>#N/A</v>
      </c>
    </row>
    <row r="19362" spans="1:12" x14ac:dyDescent="0.3">
      <c r="A19362">
        <v>201.09299999999999</v>
      </c>
      <c r="B19362">
        <v>20.53</v>
      </c>
      <c r="C19362">
        <v>14.55</v>
      </c>
      <c r="D19362">
        <v>4.0568499999999998</v>
      </c>
      <c r="E19362" t="s">
        <v>19365</v>
      </c>
      <c r="F19362">
        <v>29.444444444444446</v>
      </c>
      <c r="G19362" t="e">
        <f t="shared" si="906"/>
        <v>#N/A</v>
      </c>
      <c r="H19362">
        <f>IF(AND(F19362&gt;19.999,F19362&lt;30),C19362,NA())</f>
        <v>14.55</v>
      </c>
      <c r="I19362" t="e">
        <f t="shared" si="907"/>
        <v>#N/A</v>
      </c>
      <c r="J19362" t="e">
        <f t="shared" si="908"/>
        <v>#N/A</v>
      </c>
      <c r="L19362" t="e">
        <v>#N/A</v>
      </c>
    </row>
    <row r="19363" spans="1:12" x14ac:dyDescent="0.3">
      <c r="A19363">
        <v>201.1</v>
      </c>
      <c r="B19363">
        <v>17.440000000000001</v>
      </c>
      <c r="C19363">
        <v>12.6</v>
      </c>
      <c r="D19363">
        <v>4.6485300000000001</v>
      </c>
      <c r="E19363" t="s">
        <v>19366</v>
      </c>
      <c r="F19363">
        <v>29.444444444444446</v>
      </c>
      <c r="G19363" t="e">
        <f t="shared" si="906"/>
        <v>#N/A</v>
      </c>
      <c r="H19363">
        <f>IF(AND(F19363&gt;19.999,F19363&lt;30),C19363,NA())</f>
        <v>12.6</v>
      </c>
      <c r="I19363" t="e">
        <f t="shared" si="907"/>
        <v>#N/A</v>
      </c>
      <c r="J19363" t="e">
        <f t="shared" si="908"/>
        <v>#N/A</v>
      </c>
      <c r="L19363" t="e">
        <v>#N/A</v>
      </c>
    </row>
    <row r="19364" spans="1:12" x14ac:dyDescent="0.3">
      <c r="A19364">
        <v>201.10599999999999</v>
      </c>
      <c r="B19364">
        <v>14.62</v>
      </c>
      <c r="C19364">
        <v>9.6750000000000007</v>
      </c>
      <c r="D19364">
        <v>4.0431299999999997</v>
      </c>
      <c r="E19364" t="s">
        <v>19367</v>
      </c>
      <c r="F19364">
        <v>28.888888888888889</v>
      </c>
      <c r="G19364" t="e">
        <f t="shared" si="906"/>
        <v>#N/A</v>
      </c>
      <c r="H19364">
        <f>IF(AND(F19364&gt;19.999,F19364&lt;30),C19364,NA())</f>
        <v>9.6750000000000007</v>
      </c>
      <c r="I19364" t="e">
        <f t="shared" si="907"/>
        <v>#N/A</v>
      </c>
      <c r="J19364" t="e">
        <f t="shared" si="908"/>
        <v>#N/A</v>
      </c>
      <c r="L19364" t="e">
        <v>#N/A</v>
      </c>
    </row>
    <row r="19365" spans="1:12" x14ac:dyDescent="0.3">
      <c r="A19365">
        <v>201.113</v>
      </c>
      <c r="B19365">
        <v>13.33</v>
      </c>
      <c r="C19365">
        <v>4.5750000000000002</v>
      </c>
      <c r="D19365">
        <v>4.22815E-3</v>
      </c>
      <c r="E19365" t="s">
        <v>19368</v>
      </c>
      <c r="F19365">
        <v>28.888888888888889</v>
      </c>
      <c r="G19365" t="e">
        <f t="shared" si="906"/>
        <v>#N/A</v>
      </c>
      <c r="H19365">
        <f>IF(AND(F19365&gt;19.999,F19365&lt;30),C19365,NA())</f>
        <v>4.5750000000000002</v>
      </c>
      <c r="I19365" t="e">
        <f t="shared" si="907"/>
        <v>#N/A</v>
      </c>
      <c r="J19365" t="e">
        <f t="shared" si="908"/>
        <v>#N/A</v>
      </c>
      <c r="L19365" t="e">
        <v>#N/A</v>
      </c>
    </row>
    <row r="19366" spans="1:12" x14ac:dyDescent="0.3">
      <c r="A19366">
        <v>201.12</v>
      </c>
      <c r="B19366">
        <v>12.73</v>
      </c>
      <c r="C19366">
        <v>2.625</v>
      </c>
      <c r="D19366">
        <v>-1.45224</v>
      </c>
      <c r="E19366" t="s">
        <v>19369</v>
      </c>
      <c r="F19366">
        <v>28.888888888888889</v>
      </c>
      <c r="G19366" t="e">
        <f t="shared" si="906"/>
        <v>#N/A</v>
      </c>
      <c r="H19366">
        <f>IF(AND(F19366&gt;19.999,F19366&lt;30),C19366,NA())</f>
        <v>2.625</v>
      </c>
      <c r="I19366" t="e">
        <f t="shared" si="907"/>
        <v>#N/A</v>
      </c>
      <c r="J19366" t="e">
        <f t="shared" si="908"/>
        <v>#N/A</v>
      </c>
      <c r="L19366" t="e">
        <v>#N/A</v>
      </c>
    </row>
    <row r="19367" spans="1:12" x14ac:dyDescent="0.3">
      <c r="A19367">
        <v>201.12700000000001</v>
      </c>
      <c r="B19367">
        <v>12.13</v>
      </c>
      <c r="C19367">
        <v>3.2250000000000001</v>
      </c>
      <c r="D19367">
        <v>-0.35870800000000003</v>
      </c>
      <c r="E19367" t="s">
        <v>19370</v>
      </c>
      <c r="F19367">
        <v>28.333333333333336</v>
      </c>
      <c r="G19367" t="e">
        <f t="shared" si="906"/>
        <v>#N/A</v>
      </c>
      <c r="H19367">
        <f>IF(AND(F19367&gt;19.999,F19367&lt;30),C19367,NA())</f>
        <v>3.2250000000000001</v>
      </c>
      <c r="I19367" t="e">
        <f t="shared" si="907"/>
        <v>#N/A</v>
      </c>
      <c r="J19367" t="e">
        <f t="shared" si="908"/>
        <v>#N/A</v>
      </c>
      <c r="L19367" t="e">
        <v>#N/A</v>
      </c>
    </row>
    <row r="19368" spans="1:12" x14ac:dyDescent="0.3">
      <c r="A19368">
        <v>201.13399999999999</v>
      </c>
      <c r="B19368">
        <v>12.97</v>
      </c>
      <c r="C19368">
        <v>4.5</v>
      </c>
      <c r="D19368">
        <v>0.22534699999999999</v>
      </c>
      <c r="E19368" t="s">
        <v>19371</v>
      </c>
      <c r="F19368">
        <v>27.777777777777779</v>
      </c>
      <c r="G19368" t="e">
        <f t="shared" si="906"/>
        <v>#N/A</v>
      </c>
      <c r="H19368">
        <f>IF(AND(F19368&gt;19.999,F19368&lt;30),C19368,NA())</f>
        <v>4.5</v>
      </c>
      <c r="I19368" t="e">
        <f t="shared" si="907"/>
        <v>#N/A</v>
      </c>
      <c r="J19368" t="e">
        <f t="shared" si="908"/>
        <v>#N/A</v>
      </c>
      <c r="L19368" t="e">
        <v>#N/A</v>
      </c>
    </row>
    <row r="19369" spans="1:12" x14ac:dyDescent="0.3">
      <c r="A19369">
        <v>201.14099999999999</v>
      </c>
      <c r="B19369">
        <v>15.87</v>
      </c>
      <c r="C19369">
        <v>8.25</v>
      </c>
      <c r="D19369">
        <v>1.5899399999999999</v>
      </c>
      <c r="E19369" t="s">
        <v>19372</v>
      </c>
      <c r="F19369">
        <v>28.333333333333336</v>
      </c>
      <c r="G19369" t="e">
        <f t="shared" si="906"/>
        <v>#N/A</v>
      </c>
      <c r="H19369">
        <f>IF(AND(F19369&gt;19.999,F19369&lt;30),C19369,NA())</f>
        <v>8.25</v>
      </c>
      <c r="I19369" t="e">
        <f t="shared" si="907"/>
        <v>#N/A</v>
      </c>
      <c r="J19369" t="e">
        <f t="shared" si="908"/>
        <v>#N/A</v>
      </c>
      <c r="L19369" t="e">
        <v>#N/A</v>
      </c>
    </row>
    <row r="19370" spans="1:12" x14ac:dyDescent="0.3">
      <c r="A19370">
        <v>201.148</v>
      </c>
      <c r="B19370">
        <v>16.690000000000001</v>
      </c>
      <c r="C19370">
        <v>9.9749999999999996</v>
      </c>
      <c r="D19370">
        <v>2.64045</v>
      </c>
      <c r="E19370" t="s">
        <v>19373</v>
      </c>
      <c r="F19370">
        <v>27.777777777777779</v>
      </c>
      <c r="G19370" t="e">
        <f t="shared" si="906"/>
        <v>#N/A</v>
      </c>
      <c r="H19370">
        <f>IF(AND(F19370&gt;19.999,F19370&lt;30),C19370,NA())</f>
        <v>9.9749999999999996</v>
      </c>
      <c r="I19370" t="e">
        <f t="shared" si="907"/>
        <v>#N/A</v>
      </c>
      <c r="J19370" t="e">
        <f t="shared" si="908"/>
        <v>#N/A</v>
      </c>
      <c r="L19370" t="e">
        <v>#N/A</v>
      </c>
    </row>
    <row r="19371" spans="1:12" x14ac:dyDescent="0.3">
      <c r="A19371">
        <v>201.155</v>
      </c>
      <c r="B19371">
        <v>17.850000000000001</v>
      </c>
      <c r="C19371">
        <v>9.4499999999999993</v>
      </c>
      <c r="D19371">
        <v>1.1612899999999999</v>
      </c>
      <c r="E19371" t="s">
        <v>19374</v>
      </c>
      <c r="F19371">
        <v>27.777777777777779</v>
      </c>
      <c r="G19371" t="e">
        <f t="shared" si="906"/>
        <v>#N/A</v>
      </c>
      <c r="H19371">
        <f>IF(AND(F19371&gt;19.999,F19371&lt;30),C19371,NA())</f>
        <v>9.4499999999999993</v>
      </c>
      <c r="I19371" t="e">
        <f t="shared" si="907"/>
        <v>#N/A</v>
      </c>
      <c r="J19371" t="e">
        <f t="shared" si="908"/>
        <v>#N/A</v>
      </c>
      <c r="L19371" t="e">
        <v>#N/A</v>
      </c>
    </row>
    <row r="19372" spans="1:12" x14ac:dyDescent="0.3">
      <c r="A19372">
        <v>201.16200000000001</v>
      </c>
      <c r="B19372">
        <v>17.04</v>
      </c>
      <c r="C19372">
        <v>8.4749999999999996</v>
      </c>
      <c r="D19372">
        <v>0.85255599999999998</v>
      </c>
      <c r="E19372" t="s">
        <v>19375</v>
      </c>
      <c r="F19372">
        <v>28.333333333333336</v>
      </c>
      <c r="G19372" t="e">
        <f t="shared" si="906"/>
        <v>#N/A</v>
      </c>
      <c r="H19372">
        <f>IF(AND(F19372&gt;19.999,F19372&lt;30),C19372,NA())</f>
        <v>8.4749999999999996</v>
      </c>
      <c r="I19372" t="e">
        <f t="shared" si="907"/>
        <v>#N/A</v>
      </c>
      <c r="J19372" t="e">
        <f t="shared" si="908"/>
        <v>#N/A</v>
      </c>
      <c r="L19372" t="e">
        <v>#N/A</v>
      </c>
    </row>
    <row r="19373" spans="1:12" x14ac:dyDescent="0.3">
      <c r="A19373">
        <v>201.16900000000001</v>
      </c>
      <c r="B19373">
        <v>14.64</v>
      </c>
      <c r="C19373">
        <v>6.6749999999999998</v>
      </c>
      <c r="D19373">
        <v>1.02668</v>
      </c>
      <c r="E19373" t="s">
        <v>19376</v>
      </c>
      <c r="F19373">
        <v>28.333333333333336</v>
      </c>
      <c r="G19373" t="e">
        <f t="shared" si="906"/>
        <v>#N/A</v>
      </c>
      <c r="H19373">
        <f>IF(AND(F19373&gt;19.999,F19373&lt;30),C19373,NA())</f>
        <v>6.6749999999999998</v>
      </c>
      <c r="I19373" t="e">
        <f t="shared" si="907"/>
        <v>#N/A</v>
      </c>
      <c r="J19373" t="e">
        <f t="shared" si="908"/>
        <v>#N/A</v>
      </c>
      <c r="L19373" t="e">
        <v>#N/A</v>
      </c>
    </row>
    <row r="19374" spans="1:12" x14ac:dyDescent="0.3">
      <c r="A19374">
        <v>201.17599999999999</v>
      </c>
      <c r="B19374">
        <v>15.55</v>
      </c>
      <c r="C19374">
        <v>6.15</v>
      </c>
      <c r="D19374">
        <v>-0.24684</v>
      </c>
      <c r="E19374" t="s">
        <v>19377</v>
      </c>
      <c r="F19374">
        <v>28.333333333333336</v>
      </c>
      <c r="G19374" t="e">
        <f t="shared" si="906"/>
        <v>#N/A</v>
      </c>
      <c r="H19374">
        <f>IF(AND(F19374&gt;19.999,F19374&lt;30),C19374,NA())</f>
        <v>6.15</v>
      </c>
      <c r="I19374" t="e">
        <f t="shared" si="907"/>
        <v>#N/A</v>
      </c>
      <c r="J19374" t="e">
        <f t="shared" si="908"/>
        <v>#N/A</v>
      </c>
      <c r="L19374" t="e">
        <v>#N/A</v>
      </c>
    </row>
    <row r="19375" spans="1:12" x14ac:dyDescent="0.3">
      <c r="A19375">
        <v>201.18299999999999</v>
      </c>
      <c r="B19375">
        <v>13.32</v>
      </c>
      <c r="C19375">
        <v>4.6500000000000004</v>
      </c>
      <c r="D19375">
        <v>8.7453699999999995E-2</v>
      </c>
      <c r="E19375" t="s">
        <v>19378</v>
      </c>
      <c r="F19375">
        <v>28.333333333333336</v>
      </c>
      <c r="G19375" t="e">
        <f t="shared" si="906"/>
        <v>#N/A</v>
      </c>
      <c r="H19375">
        <f>IF(AND(F19375&gt;19.999,F19375&lt;30),C19375,NA())</f>
        <v>4.6500000000000004</v>
      </c>
      <c r="I19375" t="e">
        <f t="shared" si="907"/>
        <v>#N/A</v>
      </c>
      <c r="J19375" t="e">
        <f t="shared" si="908"/>
        <v>#N/A</v>
      </c>
      <c r="L19375" t="e">
        <v>#N/A</v>
      </c>
    </row>
    <row r="19376" spans="1:12" x14ac:dyDescent="0.3">
      <c r="A19376">
        <v>201.19</v>
      </c>
      <c r="B19376">
        <v>12.56</v>
      </c>
      <c r="C19376">
        <v>2.85</v>
      </c>
      <c r="D19376">
        <v>-1.08741</v>
      </c>
      <c r="E19376" t="s">
        <v>19379</v>
      </c>
      <c r="F19376">
        <v>28.333333333333336</v>
      </c>
      <c r="G19376" t="e">
        <f t="shared" si="906"/>
        <v>#N/A</v>
      </c>
      <c r="H19376">
        <f>IF(AND(F19376&gt;19.999,F19376&lt;30),C19376,NA())</f>
        <v>2.85</v>
      </c>
      <c r="I19376" t="e">
        <f t="shared" si="907"/>
        <v>#N/A</v>
      </c>
      <c r="J19376" t="e">
        <f t="shared" si="908"/>
        <v>#N/A</v>
      </c>
      <c r="L19376" t="e">
        <v>#N/A</v>
      </c>
    </row>
    <row r="19377" spans="1:12" x14ac:dyDescent="0.3">
      <c r="A19377">
        <v>201.197</v>
      </c>
      <c r="B19377">
        <v>13.96</v>
      </c>
      <c r="C19377">
        <v>4.5</v>
      </c>
      <c r="D19377">
        <v>-0.58897999999999995</v>
      </c>
      <c r="E19377" t="s">
        <v>19380</v>
      </c>
      <c r="F19377">
        <v>27.777777777777779</v>
      </c>
      <c r="G19377" t="e">
        <f t="shared" si="906"/>
        <v>#N/A</v>
      </c>
      <c r="H19377">
        <f>IF(AND(F19377&gt;19.999,F19377&lt;30),C19377,NA())</f>
        <v>4.5</v>
      </c>
      <c r="I19377" t="e">
        <f t="shared" si="907"/>
        <v>#N/A</v>
      </c>
      <c r="J19377" t="e">
        <f t="shared" si="908"/>
        <v>#N/A</v>
      </c>
      <c r="L19377" t="e">
        <v>#N/A</v>
      </c>
    </row>
    <row r="19378" spans="1:12" x14ac:dyDescent="0.3">
      <c r="A19378">
        <v>201.20400000000001</v>
      </c>
      <c r="B19378">
        <v>12.11</v>
      </c>
      <c r="C19378">
        <v>3.375</v>
      </c>
      <c r="D19378">
        <v>-0.19225700000000001</v>
      </c>
      <c r="E19378" t="s">
        <v>19381</v>
      </c>
      <c r="F19378">
        <v>27.777777777777779</v>
      </c>
      <c r="G19378" t="e">
        <f t="shared" si="906"/>
        <v>#N/A</v>
      </c>
      <c r="H19378">
        <f>IF(AND(F19378&gt;19.999,F19378&lt;30),C19378,NA())</f>
        <v>3.375</v>
      </c>
      <c r="I19378" t="e">
        <f t="shared" si="907"/>
        <v>#N/A</v>
      </c>
      <c r="J19378" t="e">
        <f t="shared" si="908"/>
        <v>#N/A</v>
      </c>
      <c r="L19378" t="e">
        <v>#N/A</v>
      </c>
    </row>
    <row r="19379" spans="1:12" x14ac:dyDescent="0.3">
      <c r="A19379">
        <v>201.21100000000001</v>
      </c>
      <c r="B19379">
        <v>11.87</v>
      </c>
      <c r="C19379">
        <v>2.625</v>
      </c>
      <c r="D19379">
        <v>-0.74484399999999995</v>
      </c>
      <c r="E19379" t="s">
        <v>19382</v>
      </c>
      <c r="F19379">
        <v>27.777777777777779</v>
      </c>
      <c r="G19379" t="e">
        <f t="shared" si="906"/>
        <v>#N/A</v>
      </c>
      <c r="H19379">
        <f>IF(AND(F19379&gt;19.999,F19379&lt;30),C19379,NA())</f>
        <v>2.625</v>
      </c>
      <c r="I19379" t="e">
        <f t="shared" si="907"/>
        <v>#N/A</v>
      </c>
      <c r="J19379" t="e">
        <f t="shared" si="908"/>
        <v>#N/A</v>
      </c>
      <c r="L19379" t="e">
        <v>#N/A</v>
      </c>
    </row>
    <row r="19380" spans="1:12" x14ac:dyDescent="0.3">
      <c r="A19380">
        <v>201.21799999999999</v>
      </c>
      <c r="B19380">
        <v>9.7880000000000003</v>
      </c>
      <c r="C19380">
        <v>2.625</v>
      </c>
      <c r="D19380">
        <v>0.96771099999999999</v>
      </c>
      <c r="E19380" t="s">
        <v>19383</v>
      </c>
      <c r="F19380">
        <v>27.777777777777779</v>
      </c>
      <c r="G19380" t="e">
        <f t="shared" si="906"/>
        <v>#N/A</v>
      </c>
      <c r="H19380">
        <f>IF(AND(F19380&gt;19.999,F19380&lt;30),C19380,NA())</f>
        <v>2.625</v>
      </c>
      <c r="I19380" t="e">
        <f t="shared" si="907"/>
        <v>#N/A</v>
      </c>
      <c r="J19380" t="e">
        <f t="shared" si="908"/>
        <v>#N/A</v>
      </c>
      <c r="L19380" t="e">
        <v>#N/A</v>
      </c>
    </row>
    <row r="19381" spans="1:12" x14ac:dyDescent="0.3">
      <c r="A19381">
        <v>201.22499999999999</v>
      </c>
      <c r="B19381">
        <v>11.29</v>
      </c>
      <c r="C19381">
        <v>4.2</v>
      </c>
      <c r="D19381">
        <v>1.30724</v>
      </c>
      <c r="E19381" t="s">
        <v>19384</v>
      </c>
      <c r="F19381">
        <v>27.777777777777779</v>
      </c>
      <c r="G19381" t="e">
        <f t="shared" si="906"/>
        <v>#N/A</v>
      </c>
      <c r="H19381">
        <f>IF(AND(F19381&gt;19.999,F19381&lt;30),C19381,NA())</f>
        <v>4.2</v>
      </c>
      <c r="I19381" t="e">
        <f t="shared" si="907"/>
        <v>#N/A</v>
      </c>
      <c r="J19381" t="e">
        <f t="shared" si="908"/>
        <v>#N/A</v>
      </c>
      <c r="L19381" t="e">
        <v>#N/A</v>
      </c>
    </row>
    <row r="19382" spans="1:12" x14ac:dyDescent="0.3">
      <c r="A19382">
        <v>201.23099999999999</v>
      </c>
      <c r="B19382">
        <v>14.92</v>
      </c>
      <c r="C19382">
        <v>7.35</v>
      </c>
      <c r="D19382">
        <v>1.4713700000000001</v>
      </c>
      <c r="E19382" t="s">
        <v>19385</v>
      </c>
      <c r="F19382">
        <v>27.777777777777779</v>
      </c>
      <c r="G19382" t="e">
        <f t="shared" si="906"/>
        <v>#N/A</v>
      </c>
      <c r="H19382">
        <f>IF(AND(F19382&gt;19.999,F19382&lt;30),C19382,NA())</f>
        <v>7.35</v>
      </c>
      <c r="I19382" t="e">
        <f t="shared" si="907"/>
        <v>#N/A</v>
      </c>
      <c r="J19382" t="e">
        <f t="shared" si="908"/>
        <v>#N/A</v>
      </c>
      <c r="L19382" t="e">
        <v>#N/A</v>
      </c>
    </row>
    <row r="19383" spans="1:12" x14ac:dyDescent="0.3">
      <c r="A19383">
        <v>201.245</v>
      </c>
      <c r="B19383">
        <v>12.51</v>
      </c>
      <c r="C19383">
        <v>5.7750000000000004</v>
      </c>
      <c r="D19383">
        <v>1.8787199999999999</v>
      </c>
      <c r="E19383" t="s">
        <v>19386</v>
      </c>
      <c r="F19383">
        <v>28.333333333333336</v>
      </c>
      <c r="G19383" t="e">
        <f t="shared" si="906"/>
        <v>#N/A</v>
      </c>
      <c r="H19383">
        <f>IF(AND(F19383&gt;19.999,F19383&lt;30),C19383,NA())</f>
        <v>5.7750000000000004</v>
      </c>
      <c r="I19383" t="e">
        <f t="shared" si="907"/>
        <v>#N/A</v>
      </c>
      <c r="J19383" t="e">
        <f t="shared" si="908"/>
        <v>#N/A</v>
      </c>
      <c r="L19383" t="e">
        <v>#N/A</v>
      </c>
    </row>
    <row r="19384" spans="1:12" x14ac:dyDescent="0.3">
      <c r="A19384">
        <v>201.25200000000001</v>
      </c>
      <c r="B19384">
        <v>13.72</v>
      </c>
      <c r="C19384">
        <v>7.95</v>
      </c>
      <c r="D19384">
        <v>3.05843</v>
      </c>
      <c r="E19384" t="s">
        <v>19387</v>
      </c>
      <c r="F19384">
        <v>28.333333333333336</v>
      </c>
      <c r="G19384" t="e">
        <f t="shared" si="906"/>
        <v>#N/A</v>
      </c>
      <c r="H19384">
        <f>IF(AND(F19384&gt;19.999,F19384&lt;30),C19384,NA())</f>
        <v>7.95</v>
      </c>
      <c r="I19384" t="e">
        <f t="shared" si="907"/>
        <v>#N/A</v>
      </c>
      <c r="J19384" t="e">
        <f t="shared" si="908"/>
        <v>#N/A</v>
      </c>
      <c r="L19384" t="e">
        <v>#N/A</v>
      </c>
    </row>
    <row r="19385" spans="1:12" x14ac:dyDescent="0.3">
      <c r="A19385">
        <v>201.25899999999999</v>
      </c>
      <c r="B19385">
        <v>15.53</v>
      </c>
      <c r="C19385">
        <v>9.375</v>
      </c>
      <c r="D19385">
        <v>2.9946100000000002</v>
      </c>
      <c r="E19385" t="s">
        <v>19388</v>
      </c>
      <c r="F19385">
        <v>28.888888888888889</v>
      </c>
      <c r="G19385" t="e">
        <f t="shared" si="906"/>
        <v>#N/A</v>
      </c>
      <c r="H19385">
        <f>IF(AND(F19385&gt;19.999,F19385&lt;30),C19385,NA())</f>
        <v>9.375</v>
      </c>
      <c r="I19385" t="e">
        <f t="shared" si="907"/>
        <v>#N/A</v>
      </c>
      <c r="J19385" t="e">
        <f t="shared" si="908"/>
        <v>#N/A</v>
      </c>
      <c r="L19385" t="e">
        <v>#N/A</v>
      </c>
    </row>
    <row r="19386" spans="1:12" x14ac:dyDescent="0.3">
      <c r="A19386">
        <v>201.26599999999999</v>
      </c>
      <c r="B19386">
        <v>14.78</v>
      </c>
      <c r="C19386">
        <v>7.7249999999999996</v>
      </c>
      <c r="D19386">
        <v>1.96153</v>
      </c>
      <c r="E19386" t="s">
        <v>19389</v>
      </c>
      <c r="F19386">
        <v>28.888888888888889</v>
      </c>
      <c r="G19386" t="e">
        <f t="shared" si="906"/>
        <v>#N/A</v>
      </c>
      <c r="H19386">
        <f>IF(AND(F19386&gt;19.999,F19386&lt;30),C19386,NA())</f>
        <v>7.7249999999999996</v>
      </c>
      <c r="I19386" t="e">
        <f t="shared" si="907"/>
        <v>#N/A</v>
      </c>
      <c r="J19386" t="e">
        <f t="shared" si="908"/>
        <v>#N/A</v>
      </c>
      <c r="L19386" t="e">
        <v>#N/A</v>
      </c>
    </row>
    <row r="19387" spans="1:12" x14ac:dyDescent="0.3">
      <c r="A19387">
        <v>201.273</v>
      </c>
      <c r="B19387">
        <v>15.62</v>
      </c>
      <c r="C19387">
        <v>9.0749999999999993</v>
      </c>
      <c r="D19387">
        <v>2.6205799999999999</v>
      </c>
      <c r="E19387" t="s">
        <v>19390</v>
      </c>
      <c r="F19387">
        <v>29.444444444444446</v>
      </c>
      <c r="G19387" t="e">
        <f t="shared" si="906"/>
        <v>#N/A</v>
      </c>
      <c r="H19387">
        <f>IF(AND(F19387&gt;19.999,F19387&lt;30),C19387,NA())</f>
        <v>9.0749999999999993</v>
      </c>
      <c r="I19387" t="e">
        <f t="shared" si="907"/>
        <v>#N/A</v>
      </c>
      <c r="J19387" t="e">
        <f t="shared" si="908"/>
        <v>#N/A</v>
      </c>
      <c r="L19387" t="e">
        <v>#N/A</v>
      </c>
    </row>
    <row r="19388" spans="1:12" x14ac:dyDescent="0.3">
      <c r="A19388">
        <v>201.28</v>
      </c>
      <c r="B19388">
        <v>16.43</v>
      </c>
      <c r="C19388">
        <v>11.55</v>
      </c>
      <c r="D19388">
        <v>4.4293100000000001</v>
      </c>
      <c r="E19388" t="s">
        <v>19391</v>
      </c>
      <c r="F19388">
        <v>29.444444444444446</v>
      </c>
      <c r="G19388" t="e">
        <f t="shared" si="906"/>
        <v>#N/A</v>
      </c>
      <c r="H19388">
        <f>IF(AND(F19388&gt;19.999,F19388&lt;30),C19388,NA())</f>
        <v>11.55</v>
      </c>
      <c r="I19388" t="e">
        <f t="shared" si="907"/>
        <v>#N/A</v>
      </c>
      <c r="J19388" t="e">
        <f t="shared" si="908"/>
        <v>#N/A</v>
      </c>
      <c r="L19388" t="e">
        <v>#N/A</v>
      </c>
    </row>
    <row r="19389" spans="1:12" x14ac:dyDescent="0.3">
      <c r="A19389">
        <v>201.28700000000001</v>
      </c>
      <c r="B19389">
        <v>21.4</v>
      </c>
      <c r="C19389">
        <v>15.675000000000001</v>
      </c>
      <c r="D19389">
        <v>4.4662199999999999</v>
      </c>
      <c r="E19389" t="s">
        <v>19392</v>
      </c>
      <c r="F19389">
        <v>29.444444444444446</v>
      </c>
      <c r="G19389" t="e">
        <f t="shared" si="906"/>
        <v>#N/A</v>
      </c>
      <c r="H19389">
        <f>IF(AND(F19389&gt;19.999,F19389&lt;30),C19389,NA())</f>
        <v>15.675000000000001</v>
      </c>
      <c r="I19389" t="e">
        <f t="shared" si="907"/>
        <v>#N/A</v>
      </c>
      <c r="J19389" t="e">
        <f t="shared" si="908"/>
        <v>#N/A</v>
      </c>
      <c r="L19389" t="e">
        <v>#N/A</v>
      </c>
    </row>
    <row r="19390" spans="1:12" x14ac:dyDescent="0.3">
      <c r="A19390">
        <v>201.29400000000001</v>
      </c>
      <c r="B19390">
        <v>26.09</v>
      </c>
      <c r="C19390">
        <v>24</v>
      </c>
      <c r="D19390">
        <v>8.9334500000000006</v>
      </c>
      <c r="E19390" t="s">
        <v>19393</v>
      </c>
      <c r="F19390">
        <v>30</v>
      </c>
      <c r="G19390" t="e">
        <f t="shared" si="906"/>
        <v>#N/A</v>
      </c>
      <c r="H19390" t="e">
        <f>IF(AND(F19390&gt;19.999,F19390&lt;30),C19390,NA())</f>
        <v>#N/A</v>
      </c>
      <c r="I19390">
        <f t="shared" si="907"/>
        <v>24</v>
      </c>
      <c r="J19390" t="e">
        <f t="shared" si="908"/>
        <v>#N/A</v>
      </c>
      <c r="L19390" t="e">
        <v>#N/A</v>
      </c>
    </row>
    <row r="19391" spans="1:12" x14ac:dyDescent="0.3">
      <c r="A19391">
        <v>201.30099999999999</v>
      </c>
      <c r="B19391">
        <v>29.97</v>
      </c>
      <c r="C19391">
        <v>28.875</v>
      </c>
      <c r="D19391">
        <v>10.616899999999999</v>
      </c>
      <c r="E19391" t="s">
        <v>19394</v>
      </c>
      <c r="F19391">
        <v>30.555555555555557</v>
      </c>
      <c r="G19391" t="e">
        <f t="shared" si="906"/>
        <v>#N/A</v>
      </c>
      <c r="H19391" t="e">
        <f>IF(AND(F19391&gt;19.999,F19391&lt;30),C19391,NA())</f>
        <v>#N/A</v>
      </c>
      <c r="I19391">
        <f t="shared" si="907"/>
        <v>28.875</v>
      </c>
      <c r="J19391" t="e">
        <f t="shared" si="908"/>
        <v>#N/A</v>
      </c>
      <c r="L19391" t="e">
        <v>#N/A</v>
      </c>
    </row>
    <row r="19392" spans="1:12" x14ac:dyDescent="0.3">
      <c r="A19392">
        <v>201.30799999999999</v>
      </c>
      <c r="B19392">
        <v>28</v>
      </c>
      <c r="C19392">
        <v>28.8</v>
      </c>
      <c r="D19392">
        <v>12.1624</v>
      </c>
      <c r="E19392" t="s">
        <v>19395</v>
      </c>
      <c r="F19392">
        <v>31.666666666666668</v>
      </c>
      <c r="G19392" t="e">
        <f t="shared" si="906"/>
        <v>#N/A</v>
      </c>
      <c r="H19392" t="e">
        <f>IF(AND(F19392&gt;19.999,F19392&lt;30),C19392,NA())</f>
        <v>#N/A</v>
      </c>
      <c r="I19392">
        <f t="shared" si="907"/>
        <v>28.8</v>
      </c>
      <c r="J19392" t="e">
        <f t="shared" si="908"/>
        <v>#N/A</v>
      </c>
      <c r="L19392" t="e">
        <v>#N/A</v>
      </c>
    </row>
    <row r="19393" spans="1:12" x14ac:dyDescent="0.3">
      <c r="A19393">
        <v>201.315</v>
      </c>
      <c r="B19393">
        <v>27.59</v>
      </c>
      <c r="C19393">
        <v>28.65</v>
      </c>
      <c r="D19393">
        <v>12.349600000000001</v>
      </c>
      <c r="E19393" t="s">
        <v>19396</v>
      </c>
      <c r="F19393">
        <v>32.222222222222221</v>
      </c>
      <c r="G19393" t="e">
        <f t="shared" si="906"/>
        <v>#N/A</v>
      </c>
      <c r="H19393" t="e">
        <f>IF(AND(F19393&gt;19.999,F19393&lt;30),C19393,NA())</f>
        <v>#N/A</v>
      </c>
      <c r="I19393">
        <f t="shared" si="907"/>
        <v>28.65</v>
      </c>
      <c r="J19393" t="e">
        <f t="shared" si="908"/>
        <v>#N/A</v>
      </c>
      <c r="L19393" t="e">
        <v>#N/A</v>
      </c>
    </row>
    <row r="19394" spans="1:12" x14ac:dyDescent="0.3">
      <c r="A19394">
        <v>201.322</v>
      </c>
      <c r="B19394">
        <v>29.81</v>
      </c>
      <c r="C19394">
        <v>30.6</v>
      </c>
      <c r="D19394">
        <v>12.473599999999999</v>
      </c>
      <c r="E19394" t="s">
        <v>19397</v>
      </c>
      <c r="F19394">
        <v>33.333333333333336</v>
      </c>
      <c r="G19394" t="e">
        <f t="shared" si="906"/>
        <v>#N/A</v>
      </c>
      <c r="H19394" t="e">
        <f>IF(AND(F19394&gt;19.999,F19394&lt;30),C19394,NA())</f>
        <v>#N/A</v>
      </c>
      <c r="I19394">
        <f t="shared" si="907"/>
        <v>30.6</v>
      </c>
      <c r="J19394" t="e">
        <f t="shared" si="908"/>
        <v>#N/A</v>
      </c>
      <c r="L19394" t="e">
        <v>#N/A</v>
      </c>
    </row>
    <row r="19395" spans="1:12" x14ac:dyDescent="0.3">
      <c r="A19395">
        <v>201.32900000000001</v>
      </c>
      <c r="B19395">
        <v>30.33</v>
      </c>
      <c r="C19395">
        <v>31.35</v>
      </c>
      <c r="D19395">
        <v>12.7958</v>
      </c>
      <c r="E19395" t="s">
        <v>19398</v>
      </c>
      <c r="F19395">
        <v>32.777777777777779</v>
      </c>
      <c r="G19395" t="e">
        <f t="shared" ref="G19395:G19458" si="909">IF(F19395&lt;20,C19395,NA())</f>
        <v>#N/A</v>
      </c>
      <c r="H19395" t="e">
        <f>IF(AND(F19395&gt;19.999,F19395&lt;30),C19395,NA())</f>
        <v>#N/A</v>
      </c>
      <c r="I19395">
        <f t="shared" ref="I19395:I19458" si="910">IF(AND(F19395&gt;29.999,F19395&lt;40),C19395,NA())</f>
        <v>31.35</v>
      </c>
      <c r="J19395" t="e">
        <f t="shared" ref="J19395:J19458" si="911">IF(F19395&gt;40,C19395,NA())</f>
        <v>#N/A</v>
      </c>
      <c r="L19395" t="e">
        <v>#N/A</v>
      </c>
    </row>
    <row r="19396" spans="1:12" x14ac:dyDescent="0.3">
      <c r="A19396">
        <v>201.33600000000001</v>
      </c>
      <c r="B19396">
        <v>29.47</v>
      </c>
      <c r="C19396">
        <v>34.274999999999999</v>
      </c>
      <c r="D19396">
        <v>16.4282</v>
      </c>
      <c r="E19396" t="s">
        <v>19399</v>
      </c>
      <c r="F19396">
        <v>33.333333333333336</v>
      </c>
      <c r="G19396" t="e">
        <f t="shared" si="909"/>
        <v>#N/A</v>
      </c>
      <c r="H19396" t="e">
        <f>IF(AND(F19396&gt;19.999,F19396&lt;30),C19396,NA())</f>
        <v>#N/A</v>
      </c>
      <c r="I19396">
        <f t="shared" si="910"/>
        <v>34.274999999999999</v>
      </c>
      <c r="J19396" t="e">
        <f t="shared" si="911"/>
        <v>#N/A</v>
      </c>
      <c r="L19396" t="e">
        <v>#N/A</v>
      </c>
    </row>
    <row r="19397" spans="1:12" x14ac:dyDescent="0.3">
      <c r="A19397">
        <v>201.34299999999999</v>
      </c>
      <c r="B19397">
        <v>30.73</v>
      </c>
      <c r="C19397">
        <v>35.024999999999999</v>
      </c>
      <c r="D19397">
        <v>16.1418</v>
      </c>
      <c r="E19397" t="s">
        <v>19400</v>
      </c>
      <c r="F19397">
        <v>34.444444444444443</v>
      </c>
      <c r="G19397" t="e">
        <f t="shared" si="909"/>
        <v>#N/A</v>
      </c>
      <c r="H19397" t="e">
        <f>IF(AND(F19397&gt;19.999,F19397&lt;30),C19397,NA())</f>
        <v>#N/A</v>
      </c>
      <c r="I19397">
        <f t="shared" si="910"/>
        <v>35.024999999999999</v>
      </c>
      <c r="J19397" t="e">
        <f t="shared" si="911"/>
        <v>#N/A</v>
      </c>
      <c r="L19397" t="e">
        <v>#N/A</v>
      </c>
    </row>
    <row r="19398" spans="1:12" x14ac:dyDescent="0.3">
      <c r="A19398">
        <v>201.35</v>
      </c>
      <c r="B19398">
        <v>31.7</v>
      </c>
      <c r="C19398">
        <v>35.325000000000003</v>
      </c>
      <c r="D19398">
        <v>15.6439</v>
      </c>
      <c r="E19398" t="s">
        <v>19401</v>
      </c>
      <c r="F19398">
        <v>35.555555555555557</v>
      </c>
      <c r="G19398" t="e">
        <f t="shared" si="909"/>
        <v>#N/A</v>
      </c>
      <c r="H19398" t="e">
        <f>IF(AND(F19398&gt;19.999,F19398&lt;30),C19398,NA())</f>
        <v>#N/A</v>
      </c>
      <c r="I19398">
        <f t="shared" si="910"/>
        <v>35.325000000000003</v>
      </c>
      <c r="J19398" t="e">
        <f t="shared" si="911"/>
        <v>#N/A</v>
      </c>
      <c r="L19398" t="e">
        <v>#N/A</v>
      </c>
    </row>
    <row r="19399" spans="1:12" x14ac:dyDescent="0.3">
      <c r="A19399">
        <v>201.35599999999999</v>
      </c>
      <c r="B19399">
        <v>33.47</v>
      </c>
      <c r="C19399">
        <v>38.700000000000003</v>
      </c>
      <c r="D19399">
        <v>17.562999999999999</v>
      </c>
      <c r="E19399" t="s">
        <v>19402</v>
      </c>
      <c r="F19399">
        <v>35</v>
      </c>
      <c r="G19399" t="e">
        <f t="shared" si="909"/>
        <v>#N/A</v>
      </c>
      <c r="H19399" t="e">
        <f>IF(AND(F19399&gt;19.999,F19399&lt;30),C19399,NA())</f>
        <v>#N/A</v>
      </c>
      <c r="I19399">
        <f t="shared" si="910"/>
        <v>38.700000000000003</v>
      </c>
      <c r="J19399" t="e">
        <f t="shared" si="911"/>
        <v>#N/A</v>
      </c>
      <c r="L19399" t="e">
        <v>#N/A</v>
      </c>
    </row>
    <row r="19400" spans="1:12" x14ac:dyDescent="0.3">
      <c r="A19400">
        <v>201.363</v>
      </c>
      <c r="B19400">
        <v>32.47</v>
      </c>
      <c r="C19400">
        <v>39.225000000000001</v>
      </c>
      <c r="D19400">
        <v>18.910599999999999</v>
      </c>
      <c r="E19400" t="s">
        <v>19403</v>
      </c>
      <c r="F19400">
        <v>36.111111111111114</v>
      </c>
      <c r="G19400" t="e">
        <f t="shared" si="909"/>
        <v>#N/A</v>
      </c>
      <c r="H19400" t="e">
        <f>IF(AND(F19400&gt;19.999,F19400&lt;30),C19400,NA())</f>
        <v>#N/A</v>
      </c>
      <c r="I19400">
        <f t="shared" si="910"/>
        <v>39.225000000000001</v>
      </c>
      <c r="J19400" t="e">
        <f t="shared" si="911"/>
        <v>#N/A</v>
      </c>
      <c r="L19400" t="e">
        <v>#N/A</v>
      </c>
    </row>
    <row r="19401" spans="1:12" x14ac:dyDescent="0.3">
      <c r="A19401">
        <v>201.37</v>
      </c>
      <c r="B19401">
        <v>39.090000000000003</v>
      </c>
      <c r="C19401">
        <v>39.299999999999997</v>
      </c>
      <c r="D19401">
        <v>13.5403</v>
      </c>
      <c r="E19401" t="s">
        <v>19404</v>
      </c>
      <c r="F19401">
        <v>36.111111111111114</v>
      </c>
      <c r="G19401" t="e">
        <f t="shared" si="909"/>
        <v>#N/A</v>
      </c>
      <c r="H19401" t="e">
        <f>IF(AND(F19401&gt;19.999,F19401&lt;30),C19401,NA())</f>
        <v>#N/A</v>
      </c>
      <c r="I19401">
        <f t="shared" si="910"/>
        <v>39.299999999999997</v>
      </c>
      <c r="J19401" t="e">
        <f t="shared" si="911"/>
        <v>#N/A</v>
      </c>
      <c r="L19401" t="e">
        <v>#N/A</v>
      </c>
    </row>
    <row r="19402" spans="1:12" x14ac:dyDescent="0.3">
      <c r="A19402">
        <v>201.37700000000001</v>
      </c>
      <c r="B19402">
        <v>34.020000000000003</v>
      </c>
      <c r="C19402">
        <v>39.6</v>
      </c>
      <c r="D19402">
        <v>18.0106</v>
      </c>
      <c r="E19402" t="s">
        <v>19405</v>
      </c>
      <c r="F19402">
        <v>37.222222222222221</v>
      </c>
      <c r="G19402" t="e">
        <f t="shared" si="909"/>
        <v>#N/A</v>
      </c>
      <c r="H19402" t="e">
        <f>IF(AND(F19402&gt;19.999,F19402&lt;30),C19402,NA())</f>
        <v>#N/A</v>
      </c>
      <c r="I19402">
        <f t="shared" si="910"/>
        <v>39.6</v>
      </c>
      <c r="J19402" t="e">
        <f t="shared" si="911"/>
        <v>#N/A</v>
      </c>
      <c r="L19402" t="e">
        <v>#N/A</v>
      </c>
    </row>
    <row r="19403" spans="1:12" x14ac:dyDescent="0.3">
      <c r="A19403">
        <v>201.38399999999999</v>
      </c>
      <c r="B19403">
        <v>36.520000000000003</v>
      </c>
      <c r="C19403">
        <v>40.725000000000001</v>
      </c>
      <c r="D19403">
        <v>17.0792</v>
      </c>
      <c r="E19403" t="s">
        <v>19406</v>
      </c>
      <c r="F19403">
        <v>38.333333333333336</v>
      </c>
      <c r="G19403" t="e">
        <f t="shared" si="909"/>
        <v>#N/A</v>
      </c>
      <c r="H19403" t="e">
        <f>IF(AND(F19403&gt;19.999,F19403&lt;30),C19403,NA())</f>
        <v>#N/A</v>
      </c>
      <c r="I19403">
        <f t="shared" si="910"/>
        <v>40.725000000000001</v>
      </c>
      <c r="J19403" t="e">
        <f t="shared" si="911"/>
        <v>#N/A</v>
      </c>
      <c r="L19403" t="e">
        <v>#N/A</v>
      </c>
    </row>
    <row r="19404" spans="1:12" x14ac:dyDescent="0.3">
      <c r="A19404">
        <v>201.39099999999999</v>
      </c>
      <c r="B19404">
        <v>40.11</v>
      </c>
      <c r="C19404">
        <v>39.975000000000001</v>
      </c>
      <c r="D19404">
        <v>13.376300000000001</v>
      </c>
      <c r="E19404" t="s">
        <v>19407</v>
      </c>
      <c r="F19404">
        <v>37.777777777777779</v>
      </c>
      <c r="G19404" t="e">
        <f t="shared" si="909"/>
        <v>#N/A</v>
      </c>
      <c r="H19404" t="e">
        <f>IF(AND(F19404&gt;19.999,F19404&lt;30),C19404,NA())</f>
        <v>#N/A</v>
      </c>
      <c r="I19404">
        <f t="shared" si="910"/>
        <v>39.975000000000001</v>
      </c>
      <c r="J19404" t="e">
        <f t="shared" si="911"/>
        <v>#N/A</v>
      </c>
      <c r="L19404" t="e">
        <v>#N/A</v>
      </c>
    </row>
    <row r="19405" spans="1:12" x14ac:dyDescent="0.3">
      <c r="A19405">
        <v>201.398</v>
      </c>
      <c r="B19405">
        <v>34.380000000000003</v>
      </c>
      <c r="C19405">
        <v>39.225000000000001</v>
      </c>
      <c r="D19405">
        <v>17.339500000000001</v>
      </c>
      <c r="E19405" t="s">
        <v>19408</v>
      </c>
      <c r="F19405">
        <v>40</v>
      </c>
      <c r="G19405" t="e">
        <f t="shared" si="909"/>
        <v>#N/A</v>
      </c>
      <c r="H19405" t="e">
        <f>IF(AND(F19405&gt;19.999,F19405&lt;30),C19405,NA())</f>
        <v>#N/A</v>
      </c>
      <c r="I19405" t="e">
        <f t="shared" si="910"/>
        <v>#N/A</v>
      </c>
      <c r="J19405" t="e">
        <f t="shared" si="911"/>
        <v>#N/A</v>
      </c>
      <c r="L19405" t="e">
        <v>#N/A</v>
      </c>
    </row>
    <row r="19406" spans="1:12" x14ac:dyDescent="0.3">
      <c r="A19406">
        <v>201.405</v>
      </c>
      <c r="B19406">
        <v>42.11</v>
      </c>
      <c r="C19406">
        <v>38.1</v>
      </c>
      <c r="D19406">
        <v>9.8561499999999995</v>
      </c>
      <c r="E19406" t="s">
        <v>19409</v>
      </c>
      <c r="F19406">
        <v>38.888888888888893</v>
      </c>
      <c r="G19406" t="e">
        <f t="shared" si="909"/>
        <v>#N/A</v>
      </c>
      <c r="H19406" t="e">
        <f>IF(AND(F19406&gt;19.999,F19406&lt;30),C19406,NA())</f>
        <v>#N/A</v>
      </c>
      <c r="I19406">
        <f t="shared" si="910"/>
        <v>38.1</v>
      </c>
      <c r="J19406" t="e">
        <f t="shared" si="911"/>
        <v>#N/A</v>
      </c>
      <c r="L19406" t="e">
        <v>#N/A</v>
      </c>
    </row>
    <row r="19407" spans="1:12" x14ac:dyDescent="0.3">
      <c r="A19407">
        <v>201.41200000000001</v>
      </c>
      <c r="B19407">
        <v>43.19</v>
      </c>
      <c r="C19407">
        <v>38.174999999999997</v>
      </c>
      <c r="D19407">
        <v>9.0427900000000001</v>
      </c>
      <c r="E19407" t="s">
        <v>19410</v>
      </c>
      <c r="F19407">
        <v>39.444444444444443</v>
      </c>
      <c r="G19407" t="e">
        <f t="shared" si="909"/>
        <v>#N/A</v>
      </c>
      <c r="H19407" t="e">
        <f>IF(AND(F19407&gt;19.999,F19407&lt;30),C19407,NA())</f>
        <v>#N/A</v>
      </c>
      <c r="I19407">
        <f t="shared" si="910"/>
        <v>38.174999999999997</v>
      </c>
      <c r="J19407" t="e">
        <f t="shared" si="911"/>
        <v>#N/A</v>
      </c>
      <c r="L19407" t="e">
        <v>#N/A</v>
      </c>
    </row>
    <row r="19408" spans="1:12" x14ac:dyDescent="0.3">
      <c r="A19408">
        <v>201.41900000000001</v>
      </c>
      <c r="B19408">
        <v>38.22</v>
      </c>
      <c r="C19408">
        <v>37.274999999999999</v>
      </c>
      <c r="D19408">
        <v>12.2309</v>
      </c>
      <c r="E19408" t="s">
        <v>19411</v>
      </c>
      <c r="F19408">
        <v>41.111111111111114</v>
      </c>
      <c r="G19408" t="e">
        <f t="shared" si="909"/>
        <v>#N/A</v>
      </c>
      <c r="H19408" t="e">
        <f>IF(AND(F19408&gt;19.999,F19408&lt;30),C19408,NA())</f>
        <v>#N/A</v>
      </c>
      <c r="I19408" t="e">
        <f t="shared" si="910"/>
        <v>#N/A</v>
      </c>
      <c r="J19408">
        <f t="shared" si="911"/>
        <v>37.274999999999999</v>
      </c>
      <c r="L19408" t="e">
        <v>#N/A</v>
      </c>
    </row>
    <row r="19409" spans="1:12" x14ac:dyDescent="0.3">
      <c r="A19409">
        <v>201.42599999999999</v>
      </c>
      <c r="B19409">
        <v>45.02</v>
      </c>
      <c r="C19409">
        <v>33.674999999999997</v>
      </c>
      <c r="D19409">
        <v>3.0375200000000002</v>
      </c>
      <c r="E19409" t="s">
        <v>19412</v>
      </c>
      <c r="F19409">
        <v>41.111111111111114</v>
      </c>
      <c r="G19409" t="e">
        <f t="shared" si="909"/>
        <v>#N/A</v>
      </c>
      <c r="H19409" t="e">
        <f>IF(AND(F19409&gt;19.999,F19409&lt;30),C19409,NA())</f>
        <v>#N/A</v>
      </c>
      <c r="I19409" t="e">
        <f t="shared" si="910"/>
        <v>#N/A</v>
      </c>
      <c r="J19409">
        <f t="shared" si="911"/>
        <v>33.674999999999997</v>
      </c>
      <c r="L19409" t="e">
        <v>#N/A</v>
      </c>
    </row>
    <row r="19410" spans="1:12" x14ac:dyDescent="0.3">
      <c r="A19410">
        <v>201.43299999999999</v>
      </c>
      <c r="B19410">
        <v>47.01</v>
      </c>
      <c r="C19410">
        <v>30.15</v>
      </c>
      <c r="D19410">
        <v>-2.1243599999999998</v>
      </c>
      <c r="E19410" t="s">
        <v>19413</v>
      </c>
      <c r="F19410">
        <v>42.222222222222221</v>
      </c>
      <c r="G19410" t="e">
        <f t="shared" si="909"/>
        <v>#N/A</v>
      </c>
      <c r="H19410" t="e">
        <f>IF(AND(F19410&gt;19.999,F19410&lt;30),C19410,NA())</f>
        <v>#N/A</v>
      </c>
      <c r="I19410" t="e">
        <f t="shared" si="910"/>
        <v>#N/A</v>
      </c>
      <c r="J19410">
        <f t="shared" si="911"/>
        <v>30.15</v>
      </c>
      <c r="L19410" t="e">
        <v>#N/A</v>
      </c>
    </row>
    <row r="19411" spans="1:12" x14ac:dyDescent="0.3">
      <c r="A19411">
        <v>201.44</v>
      </c>
      <c r="B19411">
        <v>46.66</v>
      </c>
      <c r="C19411">
        <v>32.4</v>
      </c>
      <c r="D19411">
        <v>0.41353299999999998</v>
      </c>
      <c r="E19411" t="s">
        <v>19414</v>
      </c>
      <c r="F19411">
        <v>41.666666666666671</v>
      </c>
      <c r="G19411" t="e">
        <f t="shared" si="909"/>
        <v>#N/A</v>
      </c>
      <c r="H19411" t="e">
        <f>IF(AND(F19411&gt;19.999,F19411&lt;30),C19411,NA())</f>
        <v>#N/A</v>
      </c>
      <c r="I19411" t="e">
        <f t="shared" si="910"/>
        <v>#N/A</v>
      </c>
      <c r="J19411">
        <f t="shared" si="911"/>
        <v>32.4</v>
      </c>
      <c r="L19411" t="e">
        <v>#N/A</v>
      </c>
    </row>
    <row r="19412" spans="1:12" x14ac:dyDescent="0.3">
      <c r="A19412">
        <v>201.447</v>
      </c>
      <c r="B19412">
        <v>50.19</v>
      </c>
      <c r="C19412">
        <v>33.375</v>
      </c>
      <c r="D19412">
        <v>-1.51508</v>
      </c>
      <c r="E19412" t="s">
        <v>19415</v>
      </c>
      <c r="F19412">
        <v>41.666666666666671</v>
      </c>
      <c r="G19412" t="e">
        <f t="shared" si="909"/>
        <v>#N/A</v>
      </c>
      <c r="H19412" t="e">
        <f>IF(AND(F19412&gt;19.999,F19412&lt;30),C19412,NA())</f>
        <v>#N/A</v>
      </c>
      <c r="I19412" t="e">
        <f t="shared" si="910"/>
        <v>#N/A</v>
      </c>
      <c r="J19412">
        <f t="shared" si="911"/>
        <v>33.375</v>
      </c>
      <c r="L19412" t="e">
        <v>#N/A</v>
      </c>
    </row>
    <row r="19413" spans="1:12" x14ac:dyDescent="0.3">
      <c r="A19413">
        <v>201.45400000000001</v>
      </c>
      <c r="B19413">
        <v>50.79</v>
      </c>
      <c r="C19413">
        <v>30</v>
      </c>
      <c r="D19413">
        <v>-5.38361</v>
      </c>
      <c r="E19413" t="s">
        <v>19416</v>
      </c>
      <c r="F19413">
        <v>42.222222222222221</v>
      </c>
      <c r="G19413" t="e">
        <f t="shared" si="909"/>
        <v>#N/A</v>
      </c>
      <c r="H19413" t="e">
        <f>IF(AND(F19413&gt;19.999,F19413&lt;30),C19413,NA())</f>
        <v>#N/A</v>
      </c>
      <c r="I19413" t="e">
        <f t="shared" si="910"/>
        <v>#N/A</v>
      </c>
      <c r="J19413">
        <f t="shared" si="911"/>
        <v>30</v>
      </c>
      <c r="L19413" t="e">
        <v>#N/A</v>
      </c>
    </row>
    <row r="19414" spans="1:12" x14ac:dyDescent="0.3">
      <c r="A19414">
        <v>201.46100000000001</v>
      </c>
      <c r="B19414">
        <v>50.1</v>
      </c>
      <c r="C19414">
        <v>24.3</v>
      </c>
      <c r="D19414">
        <v>-10.516</v>
      </c>
      <c r="E19414" t="s">
        <v>19417</v>
      </c>
      <c r="F19414">
        <v>42.222222222222221</v>
      </c>
      <c r="G19414" t="e">
        <f t="shared" si="909"/>
        <v>#N/A</v>
      </c>
      <c r="H19414" t="e">
        <f>IF(AND(F19414&gt;19.999,F19414&lt;30),C19414,NA())</f>
        <v>#N/A</v>
      </c>
      <c r="I19414" t="e">
        <f t="shared" si="910"/>
        <v>#N/A</v>
      </c>
      <c r="J19414">
        <f t="shared" si="911"/>
        <v>24.3</v>
      </c>
      <c r="L19414" t="e">
        <v>#N/A</v>
      </c>
    </row>
    <row r="19415" spans="1:12" x14ac:dyDescent="0.3">
      <c r="A19415">
        <v>201.46799999999999</v>
      </c>
      <c r="B19415">
        <v>53.24</v>
      </c>
      <c r="C19415">
        <v>28.425000000000001</v>
      </c>
      <c r="D19415">
        <v>-8.9738699999999998</v>
      </c>
      <c r="E19415" t="s">
        <v>19418</v>
      </c>
      <c r="F19415">
        <v>42.222222222222221</v>
      </c>
      <c r="G19415" t="e">
        <f t="shared" si="909"/>
        <v>#N/A</v>
      </c>
      <c r="H19415" t="e">
        <f>IF(AND(F19415&gt;19.999,F19415&lt;30),C19415,NA())</f>
        <v>#N/A</v>
      </c>
      <c r="I19415" t="e">
        <f t="shared" si="910"/>
        <v>#N/A</v>
      </c>
      <c r="J19415">
        <f t="shared" si="911"/>
        <v>28.425000000000001</v>
      </c>
      <c r="L19415" t="e">
        <v>#N/A</v>
      </c>
    </row>
    <row r="19416" spans="1:12" x14ac:dyDescent="0.3">
      <c r="A19416">
        <v>201.47499999999999</v>
      </c>
      <c r="B19416">
        <v>53.48</v>
      </c>
      <c r="C19416">
        <v>30.9</v>
      </c>
      <c r="D19416">
        <v>-6.6962799999999998</v>
      </c>
      <c r="E19416" t="s">
        <v>19419</v>
      </c>
      <c r="F19416">
        <v>40</v>
      </c>
      <c r="G19416" t="e">
        <f t="shared" si="909"/>
        <v>#N/A</v>
      </c>
      <c r="H19416" t="e">
        <f>IF(AND(F19416&gt;19.999,F19416&lt;30),C19416,NA())</f>
        <v>#N/A</v>
      </c>
      <c r="I19416" t="e">
        <f t="shared" si="910"/>
        <v>#N/A</v>
      </c>
      <c r="J19416" t="e">
        <f t="shared" si="911"/>
        <v>#N/A</v>
      </c>
      <c r="L19416" t="e">
        <v>#N/A</v>
      </c>
    </row>
    <row r="19417" spans="1:12" x14ac:dyDescent="0.3">
      <c r="A19417">
        <v>201.48099999999999</v>
      </c>
      <c r="B19417">
        <v>51.27</v>
      </c>
      <c r="C19417">
        <v>29.625</v>
      </c>
      <c r="D19417">
        <v>-6.1534399999999998</v>
      </c>
      <c r="E19417" t="s">
        <v>19420</v>
      </c>
      <c r="F19417">
        <v>40</v>
      </c>
      <c r="G19417" t="e">
        <f t="shared" si="909"/>
        <v>#N/A</v>
      </c>
      <c r="H19417" t="e">
        <f>IF(AND(F19417&gt;19.999,F19417&lt;30),C19417,NA())</f>
        <v>#N/A</v>
      </c>
      <c r="I19417" t="e">
        <f t="shared" si="910"/>
        <v>#N/A</v>
      </c>
      <c r="J19417" t="e">
        <f t="shared" si="911"/>
        <v>#N/A</v>
      </c>
      <c r="L19417" t="e">
        <v>#N/A</v>
      </c>
    </row>
    <row r="19418" spans="1:12" x14ac:dyDescent="0.3">
      <c r="A19418">
        <v>201.488</v>
      </c>
      <c r="B19418">
        <v>49.09</v>
      </c>
      <c r="C19418">
        <v>31.8</v>
      </c>
      <c r="D19418">
        <v>-2.18527</v>
      </c>
      <c r="E19418" t="s">
        <v>19421</v>
      </c>
      <c r="F19418">
        <v>42.222222222222221</v>
      </c>
      <c r="G19418" t="e">
        <f t="shared" si="909"/>
        <v>#N/A</v>
      </c>
      <c r="H19418" t="e">
        <f>IF(AND(F19418&gt;19.999,F19418&lt;30),C19418,NA())</f>
        <v>#N/A</v>
      </c>
      <c r="I19418" t="e">
        <f t="shared" si="910"/>
        <v>#N/A</v>
      </c>
      <c r="J19418">
        <f t="shared" si="911"/>
        <v>31.8</v>
      </c>
      <c r="L19418" t="e">
        <v>#N/A</v>
      </c>
    </row>
    <row r="19419" spans="1:12" x14ac:dyDescent="0.3">
      <c r="A19419">
        <v>201.495</v>
      </c>
      <c r="B19419">
        <v>50.62</v>
      </c>
      <c r="C19419">
        <v>28.05</v>
      </c>
      <c r="D19419">
        <v>-7.1937800000000003</v>
      </c>
      <c r="E19419" t="s">
        <v>19422</v>
      </c>
      <c r="F19419">
        <v>42.222222222222221</v>
      </c>
      <c r="G19419" t="e">
        <f t="shared" si="909"/>
        <v>#N/A</v>
      </c>
      <c r="H19419" t="e">
        <f>IF(AND(F19419&gt;19.999,F19419&lt;30),C19419,NA())</f>
        <v>#N/A</v>
      </c>
      <c r="I19419" t="e">
        <f t="shared" si="910"/>
        <v>#N/A</v>
      </c>
      <c r="J19419">
        <f t="shared" si="911"/>
        <v>28.05</v>
      </c>
      <c r="L19419" t="e">
        <v>#N/A</v>
      </c>
    </row>
    <row r="19420" spans="1:12" x14ac:dyDescent="0.3">
      <c r="A19420">
        <v>201.50200000000001</v>
      </c>
      <c r="B19420">
        <v>50.92</v>
      </c>
      <c r="C19420">
        <v>26.024999999999999</v>
      </c>
      <c r="D19420">
        <v>-9.4655400000000007</v>
      </c>
      <c r="E19420" t="s">
        <v>19423</v>
      </c>
      <c r="F19420">
        <v>41.111111111111114</v>
      </c>
      <c r="G19420" t="e">
        <f t="shared" si="909"/>
        <v>#N/A</v>
      </c>
      <c r="H19420" t="e">
        <f>IF(AND(F19420&gt;19.999,F19420&lt;30),C19420,NA())</f>
        <v>#N/A</v>
      </c>
      <c r="I19420" t="e">
        <f t="shared" si="910"/>
        <v>#N/A</v>
      </c>
      <c r="J19420">
        <f t="shared" si="911"/>
        <v>26.024999999999999</v>
      </c>
      <c r="L19420" t="e">
        <v>#N/A</v>
      </c>
    </row>
    <row r="19421" spans="1:12" x14ac:dyDescent="0.3">
      <c r="A19421">
        <v>201.50899999999999</v>
      </c>
      <c r="B19421">
        <v>52.65</v>
      </c>
      <c r="C19421">
        <v>29.774999999999999</v>
      </c>
      <c r="D19421">
        <v>-7.13856</v>
      </c>
      <c r="E19421" t="s">
        <v>19424</v>
      </c>
      <c r="F19421">
        <v>40.555555555555557</v>
      </c>
      <c r="G19421" t="e">
        <f t="shared" si="909"/>
        <v>#N/A</v>
      </c>
      <c r="H19421" t="e">
        <f>IF(AND(F19421&gt;19.999,F19421&lt;30),C19421,NA())</f>
        <v>#N/A</v>
      </c>
      <c r="I19421" t="e">
        <f t="shared" si="910"/>
        <v>#N/A</v>
      </c>
      <c r="J19421">
        <f t="shared" si="911"/>
        <v>29.774999999999999</v>
      </c>
      <c r="L19421" t="e">
        <v>#N/A</v>
      </c>
    </row>
    <row r="19422" spans="1:12" x14ac:dyDescent="0.3">
      <c r="A19422">
        <v>201.51599999999999</v>
      </c>
      <c r="B19422">
        <v>53.26</v>
      </c>
      <c r="C19422">
        <v>36.075000000000003</v>
      </c>
      <c r="D19422">
        <v>-1.34032</v>
      </c>
      <c r="E19422" t="s">
        <v>19425</v>
      </c>
      <c r="F19422">
        <v>40</v>
      </c>
      <c r="G19422" t="e">
        <f t="shared" si="909"/>
        <v>#N/A</v>
      </c>
      <c r="H19422" t="e">
        <f>IF(AND(F19422&gt;19.999,F19422&lt;30),C19422,NA())</f>
        <v>#N/A</v>
      </c>
      <c r="I19422" t="e">
        <f t="shared" si="910"/>
        <v>#N/A</v>
      </c>
      <c r="J19422" t="e">
        <f t="shared" si="911"/>
        <v>#N/A</v>
      </c>
      <c r="L19422" t="e">
        <v>#N/A</v>
      </c>
    </row>
    <row r="19423" spans="1:12" x14ac:dyDescent="0.3">
      <c r="A19423">
        <v>201.523</v>
      </c>
      <c r="B19423">
        <v>53.52</v>
      </c>
      <c r="C19423">
        <v>40.049999999999997</v>
      </c>
      <c r="D19423">
        <v>2.42082</v>
      </c>
      <c r="E19423" t="s">
        <v>19426</v>
      </c>
      <c r="F19423">
        <v>40</v>
      </c>
      <c r="G19423" t="e">
        <f t="shared" si="909"/>
        <v>#N/A</v>
      </c>
      <c r="H19423" t="e">
        <f>IF(AND(F19423&gt;19.999,F19423&lt;30),C19423,NA())</f>
        <v>#N/A</v>
      </c>
      <c r="I19423" t="e">
        <f t="shared" si="910"/>
        <v>#N/A</v>
      </c>
      <c r="J19423" t="e">
        <f t="shared" si="911"/>
        <v>#N/A</v>
      </c>
      <c r="L19423" t="e">
        <v>#N/A</v>
      </c>
    </row>
    <row r="19424" spans="1:12" x14ac:dyDescent="0.3">
      <c r="A19424">
        <v>201.53</v>
      </c>
      <c r="B19424">
        <v>54.22</v>
      </c>
      <c r="C19424">
        <v>40.575000000000003</v>
      </c>
      <c r="D19424">
        <v>2.3700299999999999</v>
      </c>
      <c r="E19424" t="s">
        <v>19427</v>
      </c>
      <c r="F19424">
        <v>40</v>
      </c>
      <c r="G19424" t="e">
        <f t="shared" si="909"/>
        <v>#N/A</v>
      </c>
      <c r="H19424" t="e">
        <f>IF(AND(F19424&gt;19.999,F19424&lt;30),C19424,NA())</f>
        <v>#N/A</v>
      </c>
      <c r="I19424" t="e">
        <f t="shared" si="910"/>
        <v>#N/A</v>
      </c>
      <c r="J19424" t="e">
        <f t="shared" si="911"/>
        <v>#N/A</v>
      </c>
      <c r="L19424" t="e">
        <v>#N/A</v>
      </c>
    </row>
    <row r="19425" spans="1:12" x14ac:dyDescent="0.3">
      <c r="A19425">
        <v>201.53700000000001</v>
      </c>
      <c r="B19425">
        <v>56.03</v>
      </c>
      <c r="C19425">
        <v>41.325000000000003</v>
      </c>
      <c r="D19425">
        <v>1.63121</v>
      </c>
      <c r="E19425" t="s">
        <v>19428</v>
      </c>
      <c r="F19425">
        <v>41.111111111111114</v>
      </c>
      <c r="G19425" t="e">
        <f t="shared" si="909"/>
        <v>#N/A</v>
      </c>
      <c r="H19425" t="e">
        <f>IF(AND(F19425&gt;19.999,F19425&lt;30),C19425,NA())</f>
        <v>#N/A</v>
      </c>
      <c r="I19425" t="e">
        <f t="shared" si="910"/>
        <v>#N/A</v>
      </c>
      <c r="J19425">
        <f t="shared" si="911"/>
        <v>41.325000000000003</v>
      </c>
      <c r="L19425" t="e">
        <v>#N/A</v>
      </c>
    </row>
    <row r="19426" spans="1:12" x14ac:dyDescent="0.3">
      <c r="A19426">
        <v>201.54400000000001</v>
      </c>
      <c r="B19426">
        <v>54.68</v>
      </c>
      <c r="C19426">
        <v>37.424999999999997</v>
      </c>
      <c r="D19426">
        <v>-1.1583399999999999</v>
      </c>
      <c r="E19426" t="s">
        <v>19429</v>
      </c>
      <c r="F19426">
        <v>40</v>
      </c>
      <c r="G19426" t="e">
        <f t="shared" si="909"/>
        <v>#N/A</v>
      </c>
      <c r="H19426" t="e">
        <f>IF(AND(F19426&gt;19.999,F19426&lt;30),C19426,NA())</f>
        <v>#N/A</v>
      </c>
      <c r="I19426" t="e">
        <f t="shared" si="910"/>
        <v>#N/A</v>
      </c>
      <c r="J19426" t="e">
        <f t="shared" si="911"/>
        <v>#N/A</v>
      </c>
      <c r="L19426" t="e">
        <v>#N/A</v>
      </c>
    </row>
    <row r="19427" spans="1:12" x14ac:dyDescent="0.3">
      <c r="A19427">
        <v>201.55099999999999</v>
      </c>
      <c r="B19427">
        <v>57.28</v>
      </c>
      <c r="C19427">
        <v>41.7</v>
      </c>
      <c r="D19427">
        <v>0.97801899999999997</v>
      </c>
      <c r="E19427" t="s">
        <v>19430</v>
      </c>
      <c r="F19427">
        <v>39.444444444444443</v>
      </c>
      <c r="G19427" t="e">
        <f t="shared" si="909"/>
        <v>#N/A</v>
      </c>
      <c r="H19427" t="e">
        <f>IF(AND(F19427&gt;19.999,F19427&lt;30),C19427,NA())</f>
        <v>#N/A</v>
      </c>
      <c r="I19427">
        <f t="shared" si="910"/>
        <v>41.7</v>
      </c>
      <c r="J19427" t="e">
        <f t="shared" si="911"/>
        <v>#N/A</v>
      </c>
      <c r="L19427" t="e">
        <v>#N/A</v>
      </c>
    </row>
    <row r="19428" spans="1:12" x14ac:dyDescent="0.3">
      <c r="A19428">
        <v>201.565</v>
      </c>
      <c r="B19428">
        <v>52.13</v>
      </c>
      <c r="C19428">
        <v>35.325000000000003</v>
      </c>
      <c r="D19428">
        <v>-16.726600000000001</v>
      </c>
      <c r="E19428" t="s">
        <v>19431</v>
      </c>
      <c r="F19428">
        <v>40</v>
      </c>
      <c r="G19428" t="e">
        <f t="shared" si="909"/>
        <v>#N/A</v>
      </c>
      <c r="H19428" t="e">
        <f>IF(AND(F19428&gt;19.999,F19428&lt;30),C19428,NA())</f>
        <v>#N/A</v>
      </c>
      <c r="I19428" t="e">
        <f t="shared" si="910"/>
        <v>#N/A</v>
      </c>
      <c r="J19428" t="e">
        <f t="shared" si="911"/>
        <v>#N/A</v>
      </c>
      <c r="L19428" t="e">
        <v>#N/A</v>
      </c>
    </row>
    <row r="19429" spans="1:12" x14ac:dyDescent="0.3">
      <c r="A19429">
        <v>201.572</v>
      </c>
      <c r="B19429">
        <v>51.6</v>
      </c>
      <c r="C19429">
        <v>29.625</v>
      </c>
      <c r="D19429">
        <v>-21.91</v>
      </c>
      <c r="E19429" t="s">
        <v>19432</v>
      </c>
      <c r="F19429">
        <v>40</v>
      </c>
      <c r="G19429" t="e">
        <f t="shared" si="909"/>
        <v>#N/A</v>
      </c>
      <c r="H19429" t="e">
        <f>IF(AND(F19429&gt;19.999,F19429&lt;30),C19429,NA())</f>
        <v>#N/A</v>
      </c>
      <c r="I19429" t="e">
        <f t="shared" si="910"/>
        <v>#N/A</v>
      </c>
      <c r="J19429" t="e">
        <f t="shared" si="911"/>
        <v>#N/A</v>
      </c>
      <c r="L19429" t="e">
        <v>#N/A</v>
      </c>
    </row>
    <row r="19430" spans="1:12" x14ac:dyDescent="0.3">
      <c r="A19430">
        <v>201.57900000000001</v>
      </c>
      <c r="B19430">
        <v>52.99</v>
      </c>
      <c r="C19430">
        <v>31.875</v>
      </c>
      <c r="D19430">
        <v>-21.014900000000001</v>
      </c>
      <c r="E19430" t="s">
        <v>19433</v>
      </c>
      <c r="F19430">
        <v>42.222222222222221</v>
      </c>
      <c r="G19430" t="e">
        <f t="shared" si="909"/>
        <v>#N/A</v>
      </c>
      <c r="H19430" t="e">
        <f>IF(AND(F19430&gt;19.999,F19430&lt;30),C19430,NA())</f>
        <v>#N/A</v>
      </c>
      <c r="I19430" t="e">
        <f t="shared" si="910"/>
        <v>#N/A</v>
      </c>
      <c r="J19430">
        <f t="shared" si="911"/>
        <v>31.875</v>
      </c>
      <c r="L19430" t="e">
        <v>#N/A</v>
      </c>
    </row>
    <row r="19431" spans="1:12" x14ac:dyDescent="0.3">
      <c r="A19431">
        <v>201.58600000000001</v>
      </c>
      <c r="B19431">
        <v>49.67</v>
      </c>
      <c r="C19431">
        <v>28.125</v>
      </c>
      <c r="D19431">
        <v>-21.5288</v>
      </c>
      <c r="E19431" t="s">
        <v>19434</v>
      </c>
      <c r="F19431">
        <v>41.111111111111114</v>
      </c>
      <c r="G19431" t="e">
        <f t="shared" si="909"/>
        <v>#N/A</v>
      </c>
      <c r="H19431" t="e">
        <f>IF(AND(F19431&gt;19.999,F19431&lt;30),C19431,NA())</f>
        <v>#N/A</v>
      </c>
      <c r="I19431" t="e">
        <f t="shared" si="910"/>
        <v>#N/A</v>
      </c>
      <c r="J19431">
        <f t="shared" si="911"/>
        <v>28.125</v>
      </c>
      <c r="L19431" t="e">
        <v>#N/A</v>
      </c>
    </row>
    <row r="19432" spans="1:12" x14ac:dyDescent="0.3">
      <c r="A19432">
        <v>201.59299999999999</v>
      </c>
      <c r="B19432">
        <v>51.69</v>
      </c>
      <c r="C19432">
        <v>30.15</v>
      </c>
      <c r="D19432">
        <v>-21.4727</v>
      </c>
      <c r="E19432" t="s">
        <v>19435</v>
      </c>
      <c r="F19432">
        <v>41.666666666666671</v>
      </c>
      <c r="G19432" t="e">
        <f t="shared" si="909"/>
        <v>#N/A</v>
      </c>
      <c r="H19432" t="e">
        <f>IF(AND(F19432&gt;19.999,F19432&lt;30),C19432,NA())</f>
        <v>#N/A</v>
      </c>
      <c r="I19432" t="e">
        <f t="shared" si="910"/>
        <v>#N/A</v>
      </c>
      <c r="J19432">
        <f t="shared" si="911"/>
        <v>30.15</v>
      </c>
      <c r="L19432" t="e">
        <v>#N/A</v>
      </c>
    </row>
    <row r="19433" spans="1:12" x14ac:dyDescent="0.3">
      <c r="A19433">
        <v>201.6</v>
      </c>
      <c r="B19433">
        <v>52.28</v>
      </c>
      <c r="C19433">
        <v>27</v>
      </c>
      <c r="D19433">
        <v>-25.197800000000001</v>
      </c>
      <c r="E19433" t="s">
        <v>19436</v>
      </c>
      <c r="F19433">
        <v>42.222222222222221</v>
      </c>
      <c r="G19433" t="e">
        <f t="shared" si="909"/>
        <v>#N/A</v>
      </c>
      <c r="H19433" t="e">
        <f>IF(AND(F19433&gt;19.999,F19433&lt;30),C19433,NA())</f>
        <v>#N/A</v>
      </c>
      <c r="I19433" t="e">
        <f t="shared" si="910"/>
        <v>#N/A</v>
      </c>
      <c r="J19433">
        <f t="shared" si="911"/>
        <v>27</v>
      </c>
      <c r="L19433" t="e">
        <v>#N/A</v>
      </c>
    </row>
    <row r="19434" spans="1:12" x14ac:dyDescent="0.3">
      <c r="A19434">
        <v>201.60599999999999</v>
      </c>
      <c r="B19434">
        <v>55.14</v>
      </c>
      <c r="C19434">
        <v>30.225000000000001</v>
      </c>
      <c r="D19434">
        <v>-24.7606</v>
      </c>
      <c r="E19434" t="s">
        <v>19437</v>
      </c>
      <c r="F19434">
        <v>41.666666666666671</v>
      </c>
      <c r="G19434" t="e">
        <f t="shared" si="909"/>
        <v>#N/A</v>
      </c>
      <c r="H19434" t="e">
        <f>IF(AND(F19434&gt;19.999,F19434&lt;30),C19434,NA())</f>
        <v>#N/A</v>
      </c>
      <c r="I19434" t="e">
        <f t="shared" si="910"/>
        <v>#N/A</v>
      </c>
      <c r="J19434">
        <f t="shared" si="911"/>
        <v>30.225000000000001</v>
      </c>
      <c r="L19434" t="e">
        <v>#N/A</v>
      </c>
    </row>
    <row r="19435" spans="1:12" x14ac:dyDescent="0.3">
      <c r="A19435">
        <v>201.613</v>
      </c>
      <c r="B19435">
        <v>52.35</v>
      </c>
      <c r="C19435">
        <v>29.7</v>
      </c>
      <c r="D19435">
        <v>-22.566099999999999</v>
      </c>
      <c r="E19435" t="s">
        <v>19438</v>
      </c>
      <c r="F19435">
        <v>41.111111111111114</v>
      </c>
      <c r="G19435" t="e">
        <f t="shared" si="909"/>
        <v>#N/A</v>
      </c>
      <c r="H19435" t="e">
        <f>IF(AND(F19435&gt;19.999,F19435&lt;30),C19435,NA())</f>
        <v>#N/A</v>
      </c>
      <c r="I19435" t="e">
        <f t="shared" si="910"/>
        <v>#N/A</v>
      </c>
      <c r="J19435">
        <f t="shared" si="911"/>
        <v>29.7</v>
      </c>
      <c r="L19435" t="e">
        <v>#N/A</v>
      </c>
    </row>
    <row r="19436" spans="1:12" x14ac:dyDescent="0.3">
      <c r="A19436">
        <v>201.62</v>
      </c>
      <c r="B19436">
        <v>52.27</v>
      </c>
      <c r="C19436">
        <v>32.1</v>
      </c>
      <c r="D19436">
        <v>-20.088100000000001</v>
      </c>
      <c r="E19436" t="s">
        <v>19439</v>
      </c>
      <c r="F19436">
        <v>40.555555555555557</v>
      </c>
      <c r="G19436" t="e">
        <f t="shared" si="909"/>
        <v>#N/A</v>
      </c>
      <c r="H19436" t="e">
        <f>IF(AND(F19436&gt;19.999,F19436&lt;30),C19436,NA())</f>
        <v>#N/A</v>
      </c>
      <c r="I19436" t="e">
        <f t="shared" si="910"/>
        <v>#N/A</v>
      </c>
      <c r="J19436">
        <f t="shared" si="911"/>
        <v>32.1</v>
      </c>
      <c r="L19436" t="e">
        <v>#N/A</v>
      </c>
    </row>
    <row r="19437" spans="1:12" x14ac:dyDescent="0.3">
      <c r="A19437">
        <v>201.62700000000001</v>
      </c>
      <c r="B19437">
        <v>53.76</v>
      </c>
      <c r="C19437">
        <v>38.024999999999999</v>
      </c>
      <c r="D19437">
        <v>-15.615399999999999</v>
      </c>
      <c r="E19437" t="s">
        <v>19440</v>
      </c>
      <c r="F19437">
        <v>39.444444444444443</v>
      </c>
      <c r="G19437" t="e">
        <f t="shared" si="909"/>
        <v>#N/A</v>
      </c>
      <c r="H19437" t="e">
        <f>IF(AND(F19437&gt;19.999,F19437&lt;30),C19437,NA())</f>
        <v>#N/A</v>
      </c>
      <c r="I19437">
        <f t="shared" si="910"/>
        <v>38.024999999999999</v>
      </c>
      <c r="J19437" t="e">
        <f t="shared" si="911"/>
        <v>#N/A</v>
      </c>
      <c r="L19437" t="e">
        <v>#N/A</v>
      </c>
    </row>
    <row r="19438" spans="1:12" x14ac:dyDescent="0.3">
      <c r="A19438">
        <v>201.63399999999999</v>
      </c>
      <c r="B19438">
        <v>52.69</v>
      </c>
      <c r="C19438">
        <v>35.774999999999999</v>
      </c>
      <c r="D19438">
        <v>-16.822500000000002</v>
      </c>
      <c r="E19438" t="s">
        <v>19441</v>
      </c>
      <c r="F19438">
        <v>39.444444444444443</v>
      </c>
      <c r="G19438" t="e">
        <f t="shared" si="909"/>
        <v>#N/A</v>
      </c>
      <c r="H19438" t="e">
        <f>IF(AND(F19438&gt;19.999,F19438&lt;30),C19438,NA())</f>
        <v>#N/A</v>
      </c>
      <c r="I19438">
        <f t="shared" si="910"/>
        <v>35.774999999999999</v>
      </c>
      <c r="J19438" t="e">
        <f t="shared" si="911"/>
        <v>#N/A</v>
      </c>
      <c r="L19438" t="e">
        <v>#N/A</v>
      </c>
    </row>
    <row r="19439" spans="1:12" x14ac:dyDescent="0.3">
      <c r="A19439">
        <v>201.64099999999999</v>
      </c>
      <c r="B19439">
        <v>55.27</v>
      </c>
      <c r="C19439">
        <v>39.075000000000003</v>
      </c>
      <c r="D19439">
        <v>-16.037299999999998</v>
      </c>
      <c r="E19439" t="s">
        <v>19442</v>
      </c>
      <c r="F19439">
        <v>39.444444444444443</v>
      </c>
      <c r="G19439" t="e">
        <f t="shared" si="909"/>
        <v>#N/A</v>
      </c>
      <c r="H19439" t="e">
        <f>IF(AND(F19439&gt;19.999,F19439&lt;30),C19439,NA())</f>
        <v>#N/A</v>
      </c>
      <c r="I19439">
        <f t="shared" si="910"/>
        <v>39.075000000000003</v>
      </c>
      <c r="J19439" t="e">
        <f t="shared" si="911"/>
        <v>#N/A</v>
      </c>
      <c r="L19439" t="e">
        <v>#N/A</v>
      </c>
    </row>
    <row r="19440" spans="1:12" x14ac:dyDescent="0.3">
      <c r="A19440">
        <v>201.648</v>
      </c>
      <c r="B19440">
        <v>56.02</v>
      </c>
      <c r="C19440">
        <v>42.375</v>
      </c>
      <c r="D19440">
        <v>-13.468299999999999</v>
      </c>
      <c r="E19440" t="s">
        <v>19443</v>
      </c>
      <c r="F19440">
        <v>38.888888888888893</v>
      </c>
      <c r="G19440" t="e">
        <f t="shared" si="909"/>
        <v>#N/A</v>
      </c>
      <c r="H19440" t="e">
        <f>IF(AND(F19440&gt;19.999,F19440&lt;30),C19440,NA())</f>
        <v>#N/A</v>
      </c>
      <c r="I19440">
        <f t="shared" si="910"/>
        <v>42.375</v>
      </c>
      <c r="J19440" t="e">
        <f t="shared" si="911"/>
        <v>#N/A</v>
      </c>
      <c r="L19440" t="e">
        <v>#N/A</v>
      </c>
    </row>
    <row r="19441" spans="1:12" x14ac:dyDescent="0.3">
      <c r="A19441">
        <v>201.655</v>
      </c>
      <c r="B19441">
        <v>53.77</v>
      </c>
      <c r="C19441">
        <v>39.975000000000001</v>
      </c>
      <c r="D19441">
        <v>-13.6752</v>
      </c>
      <c r="E19441" t="s">
        <v>19444</v>
      </c>
      <c r="F19441">
        <v>38.888888888888893</v>
      </c>
      <c r="G19441" t="e">
        <f t="shared" si="909"/>
        <v>#N/A</v>
      </c>
      <c r="H19441" t="e">
        <f>IF(AND(F19441&gt;19.999,F19441&lt;30),C19441,NA())</f>
        <v>#N/A</v>
      </c>
      <c r="I19441">
        <f t="shared" si="910"/>
        <v>39.975000000000001</v>
      </c>
      <c r="J19441" t="e">
        <f t="shared" si="911"/>
        <v>#N/A</v>
      </c>
      <c r="L19441" t="e">
        <v>#N/A</v>
      </c>
    </row>
    <row r="19442" spans="1:12" x14ac:dyDescent="0.3">
      <c r="A19442">
        <v>201.66200000000001</v>
      </c>
      <c r="B19442">
        <v>54.83</v>
      </c>
      <c r="C19442">
        <v>43.875</v>
      </c>
      <c r="D19442">
        <v>-10.808400000000001</v>
      </c>
      <c r="E19442" t="s">
        <v>19445</v>
      </c>
      <c r="F19442">
        <v>38.888888888888893</v>
      </c>
      <c r="G19442" t="e">
        <f t="shared" si="909"/>
        <v>#N/A</v>
      </c>
      <c r="H19442" t="e">
        <f>IF(AND(F19442&gt;19.999,F19442&lt;30),C19442,NA())</f>
        <v>#N/A</v>
      </c>
      <c r="I19442">
        <f t="shared" si="910"/>
        <v>43.875</v>
      </c>
      <c r="J19442" t="e">
        <f t="shared" si="911"/>
        <v>#N/A</v>
      </c>
      <c r="L19442" t="e">
        <v>#N/A</v>
      </c>
    </row>
    <row r="19443" spans="1:12" x14ac:dyDescent="0.3">
      <c r="A19443">
        <v>201.66900000000001</v>
      </c>
      <c r="B19443">
        <v>55.51</v>
      </c>
      <c r="C19443">
        <v>43.725000000000001</v>
      </c>
      <c r="D19443">
        <v>-11.6212</v>
      </c>
      <c r="E19443" t="s">
        <v>19446</v>
      </c>
      <c r="F19443">
        <v>38.333333333333336</v>
      </c>
      <c r="G19443" t="e">
        <f t="shared" si="909"/>
        <v>#N/A</v>
      </c>
      <c r="H19443" t="e">
        <f>IF(AND(F19443&gt;19.999,F19443&lt;30),C19443,NA())</f>
        <v>#N/A</v>
      </c>
      <c r="I19443">
        <f t="shared" si="910"/>
        <v>43.725000000000001</v>
      </c>
      <c r="J19443" t="e">
        <f t="shared" si="911"/>
        <v>#N/A</v>
      </c>
      <c r="L19443" t="e">
        <v>#N/A</v>
      </c>
    </row>
    <row r="19444" spans="1:12" x14ac:dyDescent="0.3">
      <c r="A19444">
        <v>201.67599999999999</v>
      </c>
      <c r="B19444">
        <v>54.66</v>
      </c>
      <c r="C19444">
        <v>46.575000000000003</v>
      </c>
      <c r="D19444">
        <v>-7.9427000000000003</v>
      </c>
      <c r="E19444" t="s">
        <v>19447</v>
      </c>
      <c r="F19444">
        <v>38.888888888888893</v>
      </c>
      <c r="G19444" t="e">
        <f t="shared" si="909"/>
        <v>#N/A</v>
      </c>
      <c r="H19444" t="e">
        <f>IF(AND(F19444&gt;19.999,F19444&lt;30),C19444,NA())</f>
        <v>#N/A</v>
      </c>
      <c r="I19444">
        <f t="shared" si="910"/>
        <v>46.575000000000003</v>
      </c>
      <c r="J19444" t="e">
        <f t="shared" si="911"/>
        <v>#N/A</v>
      </c>
      <c r="L19444" t="e">
        <v>#N/A</v>
      </c>
    </row>
    <row r="19445" spans="1:12" x14ac:dyDescent="0.3">
      <c r="A19445">
        <v>201.68299999999999</v>
      </c>
      <c r="B19445">
        <v>57.12</v>
      </c>
      <c r="C19445">
        <v>45.375</v>
      </c>
      <c r="D19445">
        <v>-11.5405</v>
      </c>
      <c r="E19445" t="s">
        <v>19448</v>
      </c>
      <c r="F19445">
        <v>38.888888888888893</v>
      </c>
      <c r="G19445" t="e">
        <f t="shared" si="909"/>
        <v>#N/A</v>
      </c>
      <c r="H19445" t="e">
        <f>IF(AND(F19445&gt;19.999,F19445&lt;30),C19445,NA())</f>
        <v>#N/A</v>
      </c>
      <c r="I19445">
        <f t="shared" si="910"/>
        <v>45.375</v>
      </c>
      <c r="J19445" t="e">
        <f t="shared" si="911"/>
        <v>#N/A</v>
      </c>
      <c r="L19445" t="e">
        <v>#N/A</v>
      </c>
    </row>
    <row r="19446" spans="1:12" x14ac:dyDescent="0.3">
      <c r="A19446">
        <v>201.69</v>
      </c>
      <c r="B19446">
        <v>55.26</v>
      </c>
      <c r="C19446">
        <v>44.924999999999997</v>
      </c>
      <c r="D19446">
        <v>-10.1775</v>
      </c>
      <c r="E19446" t="s">
        <v>19449</v>
      </c>
      <c r="F19446">
        <v>37.777777777777779</v>
      </c>
      <c r="G19446" t="e">
        <f t="shared" si="909"/>
        <v>#N/A</v>
      </c>
      <c r="H19446" t="e">
        <f>IF(AND(F19446&gt;19.999,F19446&lt;30),C19446,NA())</f>
        <v>#N/A</v>
      </c>
      <c r="I19446">
        <f t="shared" si="910"/>
        <v>44.924999999999997</v>
      </c>
      <c r="J19446" t="e">
        <f t="shared" si="911"/>
        <v>#N/A</v>
      </c>
      <c r="L19446" t="e">
        <v>#N/A</v>
      </c>
    </row>
    <row r="19447" spans="1:12" x14ac:dyDescent="0.3">
      <c r="A19447">
        <v>201.697</v>
      </c>
      <c r="B19447">
        <v>57.66</v>
      </c>
      <c r="C19447">
        <v>48.225000000000001</v>
      </c>
      <c r="D19447">
        <v>-9.2168899999999994</v>
      </c>
      <c r="E19447" t="s">
        <v>19450</v>
      </c>
      <c r="F19447">
        <v>38.888888888888893</v>
      </c>
      <c r="G19447" t="e">
        <f t="shared" si="909"/>
        <v>#N/A</v>
      </c>
      <c r="H19447" t="e">
        <f>IF(AND(F19447&gt;19.999,F19447&lt;30),C19447,NA())</f>
        <v>#N/A</v>
      </c>
      <c r="I19447">
        <f t="shared" si="910"/>
        <v>48.225000000000001</v>
      </c>
      <c r="J19447" t="e">
        <f t="shared" si="911"/>
        <v>#N/A</v>
      </c>
      <c r="L19447" t="e">
        <v>#N/A</v>
      </c>
    </row>
    <row r="19448" spans="1:12" x14ac:dyDescent="0.3">
      <c r="A19448">
        <v>201.70400000000001</v>
      </c>
      <c r="B19448">
        <v>58.42</v>
      </c>
      <c r="C19448">
        <v>47.85</v>
      </c>
      <c r="D19448">
        <v>-10.332700000000001</v>
      </c>
      <c r="E19448" t="s">
        <v>19451</v>
      </c>
      <c r="F19448">
        <v>38.888888888888893</v>
      </c>
      <c r="G19448" t="e">
        <f t="shared" si="909"/>
        <v>#N/A</v>
      </c>
      <c r="H19448" t="e">
        <f>IF(AND(F19448&gt;19.999,F19448&lt;30),C19448,NA())</f>
        <v>#N/A</v>
      </c>
      <c r="I19448">
        <f t="shared" si="910"/>
        <v>47.85</v>
      </c>
      <c r="J19448" t="e">
        <f t="shared" si="911"/>
        <v>#N/A</v>
      </c>
      <c r="L19448" t="e">
        <v>#N/A</v>
      </c>
    </row>
    <row r="19449" spans="1:12" x14ac:dyDescent="0.3">
      <c r="A19449">
        <v>201.71100000000001</v>
      </c>
      <c r="B19449">
        <v>57.66</v>
      </c>
      <c r="C19449">
        <v>46.05</v>
      </c>
      <c r="D19449">
        <v>-11.3919</v>
      </c>
      <c r="E19449" t="s">
        <v>19452</v>
      </c>
      <c r="F19449">
        <v>38.888888888888893</v>
      </c>
      <c r="G19449" t="e">
        <f t="shared" si="909"/>
        <v>#N/A</v>
      </c>
      <c r="H19449" t="e">
        <f>IF(AND(F19449&gt;19.999,F19449&lt;30),C19449,NA())</f>
        <v>#N/A</v>
      </c>
      <c r="I19449">
        <f t="shared" si="910"/>
        <v>46.05</v>
      </c>
      <c r="J19449" t="e">
        <f t="shared" si="911"/>
        <v>#N/A</v>
      </c>
      <c r="L19449" t="e">
        <v>#N/A</v>
      </c>
    </row>
    <row r="19450" spans="1:12" x14ac:dyDescent="0.3">
      <c r="A19450">
        <v>201.71799999999999</v>
      </c>
      <c r="B19450">
        <v>58.09</v>
      </c>
      <c r="C19450">
        <v>57.375</v>
      </c>
      <c r="D19450">
        <v>-0.48602899999999999</v>
      </c>
      <c r="E19450" t="s">
        <v>19453</v>
      </c>
      <c r="F19450">
        <v>35</v>
      </c>
      <c r="G19450" t="e">
        <f t="shared" si="909"/>
        <v>#N/A</v>
      </c>
      <c r="H19450" t="e">
        <f>IF(AND(F19450&gt;19.999,F19450&lt;30),C19450,NA())</f>
        <v>#N/A</v>
      </c>
      <c r="I19450">
        <f t="shared" si="910"/>
        <v>57.375</v>
      </c>
      <c r="J19450" t="e">
        <f t="shared" si="911"/>
        <v>#N/A</v>
      </c>
      <c r="L19450" t="e">
        <v>#N/A</v>
      </c>
    </row>
    <row r="19451" spans="1:12" x14ac:dyDescent="0.3">
      <c r="A19451">
        <v>201.72499999999999</v>
      </c>
      <c r="B19451">
        <v>58.6</v>
      </c>
      <c r="C19451">
        <v>64.875</v>
      </c>
      <c r="D19451">
        <v>6.5168600000000003</v>
      </c>
      <c r="E19451" t="s">
        <v>19454</v>
      </c>
      <c r="F19451">
        <v>35</v>
      </c>
      <c r="G19451" t="e">
        <f t="shared" si="909"/>
        <v>#N/A</v>
      </c>
      <c r="H19451" t="e">
        <f>IF(AND(F19451&gt;19.999,F19451&lt;30),C19451,NA())</f>
        <v>#N/A</v>
      </c>
      <c r="I19451">
        <f t="shared" si="910"/>
        <v>64.875</v>
      </c>
      <c r="J19451" t="e">
        <f t="shared" si="911"/>
        <v>#N/A</v>
      </c>
      <c r="L19451" t="e">
        <v>#N/A</v>
      </c>
    </row>
    <row r="19452" spans="1:12" x14ac:dyDescent="0.3">
      <c r="A19452">
        <v>201.73099999999999</v>
      </c>
      <c r="B19452">
        <v>62.66</v>
      </c>
      <c r="C19452">
        <v>69.525000000000006</v>
      </c>
      <c r="D19452">
        <v>7.2094399999999998</v>
      </c>
      <c r="E19452" t="s">
        <v>19455</v>
      </c>
      <c r="F19452">
        <v>35</v>
      </c>
      <c r="G19452" t="e">
        <f t="shared" si="909"/>
        <v>#N/A</v>
      </c>
      <c r="H19452" t="e">
        <f>IF(AND(F19452&gt;19.999,F19452&lt;30),C19452,NA())</f>
        <v>#N/A</v>
      </c>
      <c r="I19452">
        <f t="shared" si="910"/>
        <v>69.525000000000006</v>
      </c>
      <c r="J19452" t="e">
        <f t="shared" si="911"/>
        <v>#N/A</v>
      </c>
      <c r="L19452" t="e">
        <v>#N/A</v>
      </c>
    </row>
    <row r="19453" spans="1:12" x14ac:dyDescent="0.3">
      <c r="A19453">
        <v>201.738</v>
      </c>
      <c r="B19453">
        <v>64.44</v>
      </c>
      <c r="C19453">
        <v>73.8</v>
      </c>
      <c r="D19453">
        <v>9.7494200000000006</v>
      </c>
      <c r="E19453" t="s">
        <v>19456</v>
      </c>
      <c r="F19453">
        <v>35</v>
      </c>
      <c r="G19453" t="e">
        <f t="shared" si="909"/>
        <v>#N/A</v>
      </c>
      <c r="H19453" t="e">
        <f>IF(AND(F19453&gt;19.999,F19453&lt;30),C19453,NA())</f>
        <v>#N/A</v>
      </c>
      <c r="I19453">
        <f t="shared" si="910"/>
        <v>73.8</v>
      </c>
      <c r="J19453" t="e">
        <f t="shared" si="911"/>
        <v>#N/A</v>
      </c>
      <c r="L19453" t="e">
        <v>#N/A</v>
      </c>
    </row>
    <row r="19454" spans="1:12" x14ac:dyDescent="0.3">
      <c r="A19454">
        <v>201.745</v>
      </c>
      <c r="B19454">
        <v>67.47</v>
      </c>
      <c r="C19454">
        <v>77.474999999999994</v>
      </c>
      <c r="D19454">
        <v>10.471</v>
      </c>
      <c r="E19454" t="s">
        <v>19457</v>
      </c>
      <c r="F19454">
        <v>35</v>
      </c>
      <c r="G19454" t="e">
        <f t="shared" si="909"/>
        <v>#N/A</v>
      </c>
      <c r="H19454" t="e">
        <f>IF(AND(F19454&gt;19.999,F19454&lt;30),C19454,NA())</f>
        <v>#N/A</v>
      </c>
      <c r="I19454">
        <f t="shared" si="910"/>
        <v>77.474999999999994</v>
      </c>
      <c r="J19454" t="e">
        <f t="shared" si="911"/>
        <v>#N/A</v>
      </c>
      <c r="L19454" t="e">
        <v>#N/A</v>
      </c>
    </row>
    <row r="19455" spans="1:12" x14ac:dyDescent="0.3">
      <c r="A19455">
        <v>201.75200000000001</v>
      </c>
      <c r="B19455">
        <v>64.010000000000005</v>
      </c>
      <c r="C19455">
        <v>72.75</v>
      </c>
      <c r="D19455">
        <v>9.1185500000000008</v>
      </c>
      <c r="E19455" t="s">
        <v>19458</v>
      </c>
      <c r="F19455">
        <v>35.555555555555557</v>
      </c>
      <c r="G19455" t="e">
        <f t="shared" si="909"/>
        <v>#N/A</v>
      </c>
      <c r="H19455" t="e">
        <f>IF(AND(F19455&gt;19.999,F19455&lt;30),C19455,NA())</f>
        <v>#N/A</v>
      </c>
      <c r="I19455">
        <f t="shared" si="910"/>
        <v>72.75</v>
      </c>
      <c r="J19455" t="e">
        <f t="shared" si="911"/>
        <v>#N/A</v>
      </c>
      <c r="L19455" t="e">
        <v>#N/A</v>
      </c>
    </row>
    <row r="19456" spans="1:12" x14ac:dyDescent="0.3">
      <c r="A19456">
        <v>201.75899999999999</v>
      </c>
      <c r="B19456">
        <v>59.22</v>
      </c>
      <c r="C19456">
        <v>67.424999999999997</v>
      </c>
      <c r="D19456">
        <v>8.4625199999999996</v>
      </c>
      <c r="E19456" t="s">
        <v>19459</v>
      </c>
      <c r="F19456">
        <v>35.555555555555557</v>
      </c>
      <c r="G19456" t="e">
        <f t="shared" si="909"/>
        <v>#N/A</v>
      </c>
      <c r="H19456" t="e">
        <f>IF(AND(F19456&gt;19.999,F19456&lt;30),C19456,NA())</f>
        <v>#N/A</v>
      </c>
      <c r="I19456">
        <f t="shared" si="910"/>
        <v>67.424999999999997</v>
      </c>
      <c r="J19456" t="e">
        <f t="shared" si="911"/>
        <v>#N/A</v>
      </c>
      <c r="L19456" t="e">
        <v>#N/A</v>
      </c>
    </row>
    <row r="19457" spans="1:12" x14ac:dyDescent="0.3">
      <c r="A19457">
        <v>201.76599999999999</v>
      </c>
      <c r="B19457">
        <v>58.01</v>
      </c>
      <c r="C19457">
        <v>62.55</v>
      </c>
      <c r="D19457">
        <v>4.7669499999999996</v>
      </c>
      <c r="E19457" t="s">
        <v>19460</v>
      </c>
      <c r="F19457">
        <v>35.555555555555557</v>
      </c>
      <c r="G19457" t="e">
        <f t="shared" si="909"/>
        <v>#N/A</v>
      </c>
      <c r="H19457" t="e">
        <f>IF(AND(F19457&gt;19.999,F19457&lt;30),C19457,NA())</f>
        <v>#N/A</v>
      </c>
      <c r="I19457">
        <f t="shared" si="910"/>
        <v>62.55</v>
      </c>
      <c r="J19457" t="e">
        <f t="shared" si="911"/>
        <v>#N/A</v>
      </c>
      <c r="L19457" t="e">
        <v>#N/A</v>
      </c>
    </row>
    <row r="19458" spans="1:12" x14ac:dyDescent="0.3">
      <c r="A19458">
        <v>201.773</v>
      </c>
      <c r="B19458">
        <v>60.14</v>
      </c>
      <c r="C19458">
        <v>64.650000000000006</v>
      </c>
      <c r="D19458">
        <v>4.7907700000000002</v>
      </c>
      <c r="E19458" t="s">
        <v>19461</v>
      </c>
      <c r="F19458">
        <v>35.555555555555557</v>
      </c>
      <c r="G19458" t="e">
        <f t="shared" si="909"/>
        <v>#N/A</v>
      </c>
      <c r="H19458" t="e">
        <f>IF(AND(F19458&gt;19.999,F19458&lt;30),C19458,NA())</f>
        <v>#N/A</v>
      </c>
      <c r="I19458">
        <f t="shared" si="910"/>
        <v>64.650000000000006</v>
      </c>
      <c r="J19458" t="e">
        <f t="shared" si="911"/>
        <v>#N/A</v>
      </c>
      <c r="L19458" t="e">
        <v>#N/A</v>
      </c>
    </row>
    <row r="19459" spans="1:12" x14ac:dyDescent="0.3">
      <c r="A19459">
        <v>201.78</v>
      </c>
      <c r="B19459">
        <v>59.85</v>
      </c>
      <c r="C19459">
        <v>64.8</v>
      </c>
      <c r="D19459">
        <v>5.2234400000000001</v>
      </c>
      <c r="E19459" t="s">
        <v>19462</v>
      </c>
      <c r="F19459">
        <v>35</v>
      </c>
      <c r="G19459" t="e">
        <f t="shared" ref="G19459:G19522" si="912">IF(F19459&lt;20,C19459,NA())</f>
        <v>#N/A</v>
      </c>
      <c r="H19459" t="e">
        <f>IF(AND(F19459&gt;19.999,F19459&lt;30),C19459,NA())</f>
        <v>#N/A</v>
      </c>
      <c r="I19459">
        <f t="shared" ref="I19459:I19522" si="913">IF(AND(F19459&gt;29.999,F19459&lt;40),C19459,NA())</f>
        <v>64.8</v>
      </c>
      <c r="J19459" t="e">
        <f t="shared" ref="J19459:J19522" si="914">IF(F19459&gt;40,C19459,NA())</f>
        <v>#N/A</v>
      </c>
      <c r="L19459" t="e">
        <v>#N/A</v>
      </c>
    </row>
    <row r="19460" spans="1:12" x14ac:dyDescent="0.3">
      <c r="A19460">
        <v>201.78700000000001</v>
      </c>
      <c r="B19460">
        <v>59.31</v>
      </c>
      <c r="C19460">
        <v>64.5</v>
      </c>
      <c r="D19460">
        <v>5.4497999999999998</v>
      </c>
      <c r="E19460" t="s">
        <v>19463</v>
      </c>
      <c r="F19460">
        <v>34.444444444444443</v>
      </c>
      <c r="G19460" t="e">
        <f t="shared" si="912"/>
        <v>#N/A</v>
      </c>
      <c r="H19460" t="e">
        <f>IF(AND(F19460&gt;19.999,F19460&lt;30),C19460,NA())</f>
        <v>#N/A</v>
      </c>
      <c r="I19460">
        <f t="shared" si="913"/>
        <v>64.5</v>
      </c>
      <c r="J19460" t="e">
        <f t="shared" si="914"/>
        <v>#N/A</v>
      </c>
      <c r="L19460" t="e">
        <v>#N/A</v>
      </c>
    </row>
    <row r="19461" spans="1:12" x14ac:dyDescent="0.3">
      <c r="A19461">
        <v>201.79400000000001</v>
      </c>
      <c r="B19461">
        <v>60</v>
      </c>
      <c r="C19461">
        <v>67.575000000000003</v>
      </c>
      <c r="D19461">
        <v>7.8522299999999996</v>
      </c>
      <c r="E19461" t="s">
        <v>19464</v>
      </c>
      <c r="F19461">
        <v>34.444444444444443</v>
      </c>
      <c r="G19461" t="e">
        <f t="shared" si="912"/>
        <v>#N/A</v>
      </c>
      <c r="H19461" t="e">
        <f>IF(AND(F19461&gt;19.999,F19461&lt;30),C19461,NA())</f>
        <v>#N/A</v>
      </c>
      <c r="I19461">
        <f t="shared" si="913"/>
        <v>67.575000000000003</v>
      </c>
      <c r="J19461" t="e">
        <f t="shared" si="914"/>
        <v>#N/A</v>
      </c>
      <c r="L19461" t="e">
        <v>#N/A</v>
      </c>
    </row>
    <row r="19462" spans="1:12" x14ac:dyDescent="0.3">
      <c r="A19462">
        <v>201.80099999999999</v>
      </c>
      <c r="B19462">
        <v>58.83</v>
      </c>
      <c r="C19462">
        <v>66.075000000000003</v>
      </c>
      <c r="D19462">
        <v>7.4926700000000004</v>
      </c>
      <c r="E19462" t="s">
        <v>19465</v>
      </c>
      <c r="F19462">
        <v>34.444444444444443</v>
      </c>
      <c r="G19462" t="e">
        <f t="shared" si="912"/>
        <v>#N/A</v>
      </c>
      <c r="H19462" t="e">
        <f>IF(AND(F19462&gt;19.999,F19462&lt;30),C19462,NA())</f>
        <v>#N/A</v>
      </c>
      <c r="I19462">
        <f t="shared" si="913"/>
        <v>66.075000000000003</v>
      </c>
      <c r="J19462" t="e">
        <f t="shared" si="914"/>
        <v>#N/A</v>
      </c>
      <c r="L19462" t="e">
        <v>#N/A</v>
      </c>
    </row>
    <row r="19463" spans="1:12" x14ac:dyDescent="0.3">
      <c r="A19463">
        <v>201.80799999999999</v>
      </c>
      <c r="B19463">
        <v>58.32</v>
      </c>
      <c r="C19463">
        <v>61.125</v>
      </c>
      <c r="D19463">
        <v>3.0397799999999999</v>
      </c>
      <c r="E19463" t="s">
        <v>19466</v>
      </c>
      <c r="F19463">
        <v>35</v>
      </c>
      <c r="G19463" t="e">
        <f t="shared" si="912"/>
        <v>#N/A</v>
      </c>
      <c r="H19463" t="e">
        <f>IF(AND(F19463&gt;19.999,F19463&lt;30),C19463,NA())</f>
        <v>#N/A</v>
      </c>
      <c r="I19463">
        <f t="shared" si="913"/>
        <v>61.125</v>
      </c>
      <c r="J19463" t="e">
        <f t="shared" si="914"/>
        <v>#N/A</v>
      </c>
      <c r="L19463" t="e">
        <v>#N/A</v>
      </c>
    </row>
    <row r="19464" spans="1:12" x14ac:dyDescent="0.3">
      <c r="A19464">
        <v>201.815</v>
      </c>
      <c r="B19464">
        <v>53.52</v>
      </c>
      <c r="C19464">
        <v>52.424999999999997</v>
      </c>
      <c r="D19464">
        <v>-0.98150000000000004</v>
      </c>
      <c r="E19464" t="s">
        <v>19467</v>
      </c>
      <c r="F19464">
        <v>35</v>
      </c>
      <c r="G19464" t="e">
        <f t="shared" si="912"/>
        <v>#N/A</v>
      </c>
      <c r="H19464" t="e">
        <f>IF(AND(F19464&gt;19.999,F19464&lt;30),C19464,NA())</f>
        <v>#N/A</v>
      </c>
      <c r="I19464">
        <f t="shared" si="913"/>
        <v>52.424999999999997</v>
      </c>
      <c r="J19464" t="e">
        <f t="shared" si="914"/>
        <v>#N/A</v>
      </c>
      <c r="L19464" t="e">
        <v>#N/A</v>
      </c>
    </row>
    <row r="19465" spans="1:12" x14ac:dyDescent="0.3">
      <c r="A19465">
        <v>201.822</v>
      </c>
      <c r="B19465">
        <v>54.48</v>
      </c>
      <c r="C19465">
        <v>52.125</v>
      </c>
      <c r="D19465">
        <v>-2.2172399999999999</v>
      </c>
      <c r="E19465" t="s">
        <v>19468</v>
      </c>
      <c r="F19465">
        <v>34.444444444444443</v>
      </c>
      <c r="G19465" t="e">
        <f t="shared" si="912"/>
        <v>#N/A</v>
      </c>
      <c r="H19465" t="e">
        <f>IF(AND(F19465&gt;19.999,F19465&lt;30),C19465,NA())</f>
        <v>#N/A</v>
      </c>
      <c r="I19465">
        <f t="shared" si="913"/>
        <v>52.125</v>
      </c>
      <c r="J19465" t="e">
        <f t="shared" si="914"/>
        <v>#N/A</v>
      </c>
      <c r="L19465" t="e">
        <v>#N/A</v>
      </c>
    </row>
    <row r="19466" spans="1:12" x14ac:dyDescent="0.3">
      <c r="A19466">
        <v>201.82900000000001</v>
      </c>
      <c r="B19466">
        <v>54.3</v>
      </c>
      <c r="C19466">
        <v>50.924999999999997</v>
      </c>
      <c r="D19466">
        <v>-3.2417899999999999</v>
      </c>
      <c r="E19466" t="s">
        <v>19469</v>
      </c>
      <c r="F19466">
        <v>34.444444444444443</v>
      </c>
      <c r="G19466" t="e">
        <f t="shared" si="912"/>
        <v>#N/A</v>
      </c>
      <c r="H19466" t="e">
        <f>IF(AND(F19466&gt;19.999,F19466&lt;30),C19466,NA())</f>
        <v>#N/A</v>
      </c>
      <c r="I19466">
        <f t="shared" si="913"/>
        <v>50.924999999999997</v>
      </c>
      <c r="J19466" t="e">
        <f t="shared" si="914"/>
        <v>#N/A</v>
      </c>
      <c r="L19466" t="e">
        <v>#N/A</v>
      </c>
    </row>
    <row r="19467" spans="1:12" x14ac:dyDescent="0.3">
      <c r="A19467">
        <v>201.83600000000001</v>
      </c>
      <c r="B19467">
        <v>55</v>
      </c>
      <c r="C19467">
        <v>50.55</v>
      </c>
      <c r="D19467">
        <v>-4.2991000000000001</v>
      </c>
      <c r="E19467" t="s">
        <v>19470</v>
      </c>
      <c r="F19467">
        <v>35</v>
      </c>
      <c r="G19467" t="e">
        <f t="shared" si="912"/>
        <v>#N/A</v>
      </c>
      <c r="H19467" t="e">
        <f>IF(AND(F19467&gt;19.999,F19467&lt;30),C19467,NA())</f>
        <v>#N/A</v>
      </c>
      <c r="I19467">
        <f t="shared" si="913"/>
        <v>50.55</v>
      </c>
      <c r="J19467" t="e">
        <f t="shared" si="914"/>
        <v>#N/A</v>
      </c>
      <c r="L19467" t="e">
        <v>#N/A</v>
      </c>
    </row>
    <row r="19468" spans="1:12" x14ac:dyDescent="0.3">
      <c r="A19468">
        <v>201.84299999999999</v>
      </c>
      <c r="B19468">
        <v>52.95</v>
      </c>
      <c r="C19468">
        <v>41.85</v>
      </c>
      <c r="D19468">
        <v>-11.0009</v>
      </c>
      <c r="E19468" t="s">
        <v>19471</v>
      </c>
      <c r="F19468">
        <v>35</v>
      </c>
      <c r="G19468" t="e">
        <f t="shared" si="912"/>
        <v>#N/A</v>
      </c>
      <c r="H19468" t="e">
        <f>IF(AND(F19468&gt;19.999,F19468&lt;30),C19468,NA())</f>
        <v>#N/A</v>
      </c>
      <c r="I19468">
        <f t="shared" si="913"/>
        <v>41.85</v>
      </c>
      <c r="J19468" t="e">
        <f t="shared" si="914"/>
        <v>#N/A</v>
      </c>
      <c r="L19468" t="e">
        <v>#N/A</v>
      </c>
    </row>
    <row r="19469" spans="1:12" x14ac:dyDescent="0.3">
      <c r="A19469">
        <v>201.85</v>
      </c>
      <c r="B19469">
        <v>52.18</v>
      </c>
      <c r="C19469">
        <v>41.85</v>
      </c>
      <c r="D19469">
        <v>-10.250400000000001</v>
      </c>
      <c r="E19469" t="s">
        <v>19472</v>
      </c>
      <c r="F19469">
        <v>35</v>
      </c>
      <c r="G19469" t="e">
        <f t="shared" si="912"/>
        <v>#N/A</v>
      </c>
      <c r="H19469" t="e">
        <f>IF(AND(F19469&gt;19.999,F19469&lt;30),C19469,NA())</f>
        <v>#N/A</v>
      </c>
      <c r="I19469">
        <f t="shared" si="913"/>
        <v>41.85</v>
      </c>
      <c r="J19469" t="e">
        <f t="shared" si="914"/>
        <v>#N/A</v>
      </c>
      <c r="L19469" t="e">
        <v>#N/A</v>
      </c>
    </row>
    <row r="19470" spans="1:12" x14ac:dyDescent="0.3">
      <c r="A19470">
        <v>201.85599999999999</v>
      </c>
      <c r="B19470">
        <v>50.44</v>
      </c>
      <c r="C19470">
        <v>39.75</v>
      </c>
      <c r="D19470">
        <v>-10.654299999999999</v>
      </c>
      <c r="E19470" t="s">
        <v>19473</v>
      </c>
      <c r="F19470">
        <v>35</v>
      </c>
      <c r="G19470" t="e">
        <f t="shared" si="912"/>
        <v>#N/A</v>
      </c>
      <c r="H19470" t="e">
        <f>IF(AND(F19470&gt;19.999,F19470&lt;30),C19470,NA())</f>
        <v>#N/A</v>
      </c>
      <c r="I19470">
        <f t="shared" si="913"/>
        <v>39.75</v>
      </c>
      <c r="J19470" t="e">
        <f t="shared" si="914"/>
        <v>#N/A</v>
      </c>
      <c r="L19470" t="e">
        <v>#N/A</v>
      </c>
    </row>
    <row r="19471" spans="1:12" x14ac:dyDescent="0.3">
      <c r="A19471">
        <v>201.863</v>
      </c>
      <c r="B19471">
        <v>54.21</v>
      </c>
      <c r="C19471">
        <v>45.6</v>
      </c>
      <c r="D19471">
        <v>-8.4790700000000001</v>
      </c>
      <c r="E19471" t="s">
        <v>19474</v>
      </c>
      <c r="F19471">
        <v>34.444444444444443</v>
      </c>
      <c r="G19471" t="e">
        <f t="shared" si="912"/>
        <v>#N/A</v>
      </c>
      <c r="H19471" t="e">
        <f>IF(AND(F19471&gt;19.999,F19471&lt;30),C19471,NA())</f>
        <v>#N/A</v>
      </c>
      <c r="I19471">
        <f t="shared" si="913"/>
        <v>45.6</v>
      </c>
      <c r="J19471" t="e">
        <f t="shared" si="914"/>
        <v>#N/A</v>
      </c>
      <c r="L19471" t="e">
        <v>#N/A</v>
      </c>
    </row>
    <row r="19472" spans="1:12" x14ac:dyDescent="0.3">
      <c r="A19472">
        <v>201.87</v>
      </c>
      <c r="B19472">
        <v>53.56</v>
      </c>
      <c r="C19472">
        <v>47.1</v>
      </c>
      <c r="D19472">
        <v>-6.3454899999999999</v>
      </c>
      <c r="E19472" t="s">
        <v>19475</v>
      </c>
      <c r="F19472">
        <v>33.888888888888893</v>
      </c>
      <c r="G19472" t="e">
        <f t="shared" si="912"/>
        <v>#N/A</v>
      </c>
      <c r="H19472" t="e">
        <f>IF(AND(F19472&gt;19.999,F19472&lt;30),C19472,NA())</f>
        <v>#N/A</v>
      </c>
      <c r="I19472">
        <f t="shared" si="913"/>
        <v>47.1</v>
      </c>
      <c r="J19472" t="e">
        <f t="shared" si="914"/>
        <v>#N/A</v>
      </c>
      <c r="L19472" t="e">
        <v>#N/A</v>
      </c>
    </row>
    <row r="19473" spans="1:12" x14ac:dyDescent="0.3">
      <c r="A19473">
        <v>201.87700000000001</v>
      </c>
      <c r="B19473">
        <v>54.95</v>
      </c>
      <c r="C19473">
        <v>51</v>
      </c>
      <c r="D19473">
        <v>-3.80037</v>
      </c>
      <c r="E19473" t="s">
        <v>19476</v>
      </c>
      <c r="F19473">
        <v>33.888888888888893</v>
      </c>
      <c r="G19473" t="e">
        <f t="shared" si="912"/>
        <v>#N/A</v>
      </c>
      <c r="H19473" t="e">
        <f>IF(AND(F19473&gt;19.999,F19473&lt;30),C19473,NA())</f>
        <v>#N/A</v>
      </c>
      <c r="I19473">
        <f t="shared" si="913"/>
        <v>51</v>
      </c>
      <c r="J19473" t="e">
        <f t="shared" si="914"/>
        <v>#N/A</v>
      </c>
      <c r="L19473" t="e">
        <v>#N/A</v>
      </c>
    </row>
    <row r="19474" spans="1:12" x14ac:dyDescent="0.3">
      <c r="A19474">
        <v>201.88399999999999</v>
      </c>
      <c r="B19474">
        <v>54.68</v>
      </c>
      <c r="C19474">
        <v>52.5</v>
      </c>
      <c r="D19474">
        <v>-2.0371899999999998</v>
      </c>
      <c r="E19474" t="s">
        <v>19477</v>
      </c>
      <c r="F19474">
        <v>33.333333333333336</v>
      </c>
      <c r="G19474" t="e">
        <f t="shared" si="912"/>
        <v>#N/A</v>
      </c>
      <c r="H19474" t="e">
        <f>IF(AND(F19474&gt;19.999,F19474&lt;30),C19474,NA())</f>
        <v>#N/A</v>
      </c>
      <c r="I19474">
        <f t="shared" si="913"/>
        <v>52.5</v>
      </c>
      <c r="J19474" t="e">
        <f t="shared" si="914"/>
        <v>#N/A</v>
      </c>
      <c r="L19474" t="e">
        <v>#N/A</v>
      </c>
    </row>
    <row r="19475" spans="1:12" x14ac:dyDescent="0.3">
      <c r="A19475">
        <v>201.89099999999999</v>
      </c>
      <c r="B19475">
        <v>53.57</v>
      </c>
      <c r="C19475">
        <v>56.1</v>
      </c>
      <c r="D19475">
        <v>2.6447600000000002</v>
      </c>
      <c r="E19475" t="s">
        <v>19478</v>
      </c>
      <c r="F19475">
        <v>32.777777777777779</v>
      </c>
      <c r="G19475" t="e">
        <f t="shared" si="912"/>
        <v>#N/A</v>
      </c>
      <c r="H19475" t="e">
        <f>IF(AND(F19475&gt;19.999,F19475&lt;30),C19475,NA())</f>
        <v>#N/A</v>
      </c>
      <c r="I19475">
        <f t="shared" si="913"/>
        <v>56.1</v>
      </c>
      <c r="J19475" t="e">
        <f t="shared" si="914"/>
        <v>#N/A</v>
      </c>
      <c r="L19475" t="e">
        <v>#N/A</v>
      </c>
    </row>
    <row r="19476" spans="1:12" x14ac:dyDescent="0.3">
      <c r="A19476">
        <v>201.898</v>
      </c>
      <c r="B19476">
        <v>54.18</v>
      </c>
      <c r="C19476">
        <v>57.975000000000001</v>
      </c>
      <c r="D19476">
        <v>3.9251800000000001</v>
      </c>
      <c r="E19476" t="s">
        <v>19479</v>
      </c>
      <c r="F19476">
        <v>31.666666666666668</v>
      </c>
      <c r="G19476" t="e">
        <f t="shared" si="912"/>
        <v>#N/A</v>
      </c>
      <c r="H19476" t="e">
        <f>IF(AND(F19476&gt;19.999,F19476&lt;30),C19476,NA())</f>
        <v>#N/A</v>
      </c>
      <c r="I19476">
        <f t="shared" si="913"/>
        <v>57.975000000000001</v>
      </c>
      <c r="J19476" t="e">
        <f t="shared" si="914"/>
        <v>#N/A</v>
      </c>
      <c r="L19476" t="e">
        <v>#N/A</v>
      </c>
    </row>
    <row r="19477" spans="1:12" x14ac:dyDescent="0.3">
      <c r="A19477">
        <v>201.905</v>
      </c>
      <c r="B19477">
        <v>58.44</v>
      </c>
      <c r="C19477">
        <v>62.475000000000001</v>
      </c>
      <c r="D19477">
        <v>4.2728099999999998</v>
      </c>
      <c r="E19477" t="s">
        <v>19480</v>
      </c>
      <c r="F19477">
        <v>31.666666666666668</v>
      </c>
      <c r="G19477" t="e">
        <f t="shared" si="912"/>
        <v>#N/A</v>
      </c>
      <c r="H19477" t="e">
        <f>IF(AND(F19477&gt;19.999,F19477&lt;30),C19477,NA())</f>
        <v>#N/A</v>
      </c>
      <c r="I19477">
        <f t="shared" si="913"/>
        <v>62.475000000000001</v>
      </c>
      <c r="J19477" t="e">
        <f t="shared" si="914"/>
        <v>#N/A</v>
      </c>
      <c r="L19477" t="e">
        <v>#N/A</v>
      </c>
    </row>
    <row r="19478" spans="1:12" x14ac:dyDescent="0.3">
      <c r="A19478">
        <v>201.91200000000001</v>
      </c>
      <c r="B19478">
        <v>55.55</v>
      </c>
      <c r="C19478">
        <v>58.725000000000001</v>
      </c>
      <c r="D19478">
        <v>3.3397899999999998</v>
      </c>
      <c r="E19478" t="s">
        <v>19481</v>
      </c>
      <c r="F19478">
        <v>31.666666666666668</v>
      </c>
      <c r="G19478" t="e">
        <f t="shared" si="912"/>
        <v>#N/A</v>
      </c>
      <c r="H19478" t="e">
        <f>IF(AND(F19478&gt;19.999,F19478&lt;30),C19478,NA())</f>
        <v>#N/A</v>
      </c>
      <c r="I19478">
        <f t="shared" si="913"/>
        <v>58.725000000000001</v>
      </c>
      <c r="J19478" t="e">
        <f t="shared" si="914"/>
        <v>#N/A</v>
      </c>
      <c r="L19478" t="e">
        <v>#N/A</v>
      </c>
    </row>
    <row r="19479" spans="1:12" x14ac:dyDescent="0.3">
      <c r="A19479">
        <v>201.91900000000001</v>
      </c>
      <c r="B19479">
        <v>56.27</v>
      </c>
      <c r="C19479">
        <v>57.15</v>
      </c>
      <c r="D19479">
        <v>1.06298</v>
      </c>
      <c r="E19479" t="s">
        <v>19482</v>
      </c>
      <c r="F19479">
        <v>32.222222222222221</v>
      </c>
      <c r="G19479" t="e">
        <f t="shared" si="912"/>
        <v>#N/A</v>
      </c>
      <c r="H19479" t="e">
        <f>IF(AND(F19479&gt;19.999,F19479&lt;30),C19479,NA())</f>
        <v>#N/A</v>
      </c>
      <c r="I19479">
        <f t="shared" si="913"/>
        <v>57.15</v>
      </c>
      <c r="J19479" t="e">
        <f t="shared" si="914"/>
        <v>#N/A</v>
      </c>
      <c r="L19479" t="e">
        <v>#N/A</v>
      </c>
    </row>
    <row r="19480" spans="1:12" x14ac:dyDescent="0.3">
      <c r="A19480">
        <v>201.92599999999999</v>
      </c>
      <c r="B19480">
        <v>52.89</v>
      </c>
      <c r="C19480">
        <v>54.075000000000003</v>
      </c>
      <c r="D19480">
        <v>1.2825800000000001</v>
      </c>
      <c r="E19480" t="s">
        <v>19483</v>
      </c>
      <c r="F19480">
        <v>31.666666666666668</v>
      </c>
      <c r="G19480" t="e">
        <f t="shared" si="912"/>
        <v>#N/A</v>
      </c>
      <c r="H19480" t="e">
        <f>IF(AND(F19480&gt;19.999,F19480&lt;30),C19480,NA())</f>
        <v>#N/A</v>
      </c>
      <c r="I19480">
        <f t="shared" si="913"/>
        <v>54.075000000000003</v>
      </c>
      <c r="J19480" t="e">
        <f t="shared" si="914"/>
        <v>#N/A</v>
      </c>
      <c r="L19480" t="e">
        <v>#N/A</v>
      </c>
    </row>
    <row r="19481" spans="1:12" x14ac:dyDescent="0.3">
      <c r="A19481">
        <v>201.93299999999999</v>
      </c>
      <c r="B19481">
        <v>54.68</v>
      </c>
      <c r="C19481">
        <v>54.825000000000003</v>
      </c>
      <c r="D19481">
        <v>0.28781000000000001</v>
      </c>
      <c r="E19481" t="s">
        <v>19484</v>
      </c>
      <c r="F19481">
        <v>31.666666666666668</v>
      </c>
      <c r="G19481" t="e">
        <f t="shared" si="912"/>
        <v>#N/A</v>
      </c>
      <c r="H19481" t="e">
        <f>IF(AND(F19481&gt;19.999,F19481&lt;30),C19481,NA())</f>
        <v>#N/A</v>
      </c>
      <c r="I19481">
        <f t="shared" si="913"/>
        <v>54.825000000000003</v>
      </c>
      <c r="J19481" t="e">
        <f t="shared" si="914"/>
        <v>#N/A</v>
      </c>
      <c r="L19481" t="e">
        <v>#N/A</v>
      </c>
    </row>
    <row r="19482" spans="1:12" x14ac:dyDescent="0.3">
      <c r="A19482">
        <v>201.94</v>
      </c>
      <c r="B19482">
        <v>51.86</v>
      </c>
      <c r="C19482">
        <v>52.274999999999999</v>
      </c>
      <c r="D19482">
        <v>0.48655599999999999</v>
      </c>
      <c r="E19482" t="s">
        <v>19485</v>
      </c>
      <c r="F19482">
        <v>31.666666666666668</v>
      </c>
      <c r="G19482" t="e">
        <f t="shared" si="912"/>
        <v>#N/A</v>
      </c>
      <c r="H19482" t="e">
        <f>IF(AND(F19482&gt;19.999,F19482&lt;30),C19482,NA())</f>
        <v>#N/A</v>
      </c>
      <c r="I19482">
        <f t="shared" si="913"/>
        <v>52.274999999999999</v>
      </c>
      <c r="J19482" t="e">
        <f t="shared" si="914"/>
        <v>#N/A</v>
      </c>
      <c r="L19482" t="e">
        <v>#N/A</v>
      </c>
    </row>
    <row r="19483" spans="1:12" x14ac:dyDescent="0.3">
      <c r="A19483">
        <v>201.947</v>
      </c>
      <c r="B19483">
        <v>52.51</v>
      </c>
      <c r="C19483">
        <v>51.375</v>
      </c>
      <c r="D19483">
        <v>-1.0470200000000001</v>
      </c>
      <c r="E19483" t="s">
        <v>19486</v>
      </c>
      <c r="F19483">
        <v>31.666666666666668</v>
      </c>
      <c r="G19483" t="e">
        <f t="shared" si="912"/>
        <v>#N/A</v>
      </c>
      <c r="H19483" t="e">
        <f>IF(AND(F19483&gt;19.999,F19483&lt;30),C19483,NA())</f>
        <v>#N/A</v>
      </c>
      <c r="I19483">
        <f t="shared" si="913"/>
        <v>51.375</v>
      </c>
      <c r="J19483" t="e">
        <f t="shared" si="914"/>
        <v>#N/A</v>
      </c>
      <c r="L19483" t="e">
        <v>#N/A</v>
      </c>
    </row>
    <row r="19484" spans="1:12" x14ac:dyDescent="0.3">
      <c r="A19484">
        <v>201.95400000000001</v>
      </c>
      <c r="B19484">
        <v>48.7</v>
      </c>
      <c r="C19484">
        <v>47.7</v>
      </c>
      <c r="D19484">
        <v>-1.0082899999999999</v>
      </c>
      <c r="E19484" t="s">
        <v>19487</v>
      </c>
      <c r="F19484">
        <v>31.666666666666668</v>
      </c>
      <c r="G19484" t="e">
        <f t="shared" si="912"/>
        <v>#N/A</v>
      </c>
      <c r="H19484" t="e">
        <f>IF(AND(F19484&gt;19.999,F19484&lt;30),C19484,NA())</f>
        <v>#N/A</v>
      </c>
      <c r="I19484">
        <f t="shared" si="913"/>
        <v>47.7</v>
      </c>
      <c r="J19484" t="e">
        <f t="shared" si="914"/>
        <v>#N/A</v>
      </c>
      <c r="L19484" t="e">
        <v>#N/A</v>
      </c>
    </row>
    <row r="19485" spans="1:12" x14ac:dyDescent="0.3">
      <c r="A19485">
        <v>201.96100000000001</v>
      </c>
      <c r="B19485">
        <v>50.33</v>
      </c>
      <c r="C19485">
        <v>47.625</v>
      </c>
      <c r="D19485">
        <v>-2.6720999999999999</v>
      </c>
      <c r="E19485" t="s">
        <v>19488</v>
      </c>
      <c r="F19485">
        <v>31.666666666666668</v>
      </c>
      <c r="G19485" t="e">
        <f t="shared" si="912"/>
        <v>#N/A</v>
      </c>
      <c r="H19485" t="e">
        <f>IF(AND(F19485&gt;19.999,F19485&lt;30),C19485,NA())</f>
        <v>#N/A</v>
      </c>
      <c r="I19485">
        <f t="shared" si="913"/>
        <v>47.625</v>
      </c>
      <c r="J19485" t="e">
        <f t="shared" si="914"/>
        <v>#N/A</v>
      </c>
      <c r="L19485" t="e">
        <v>#N/A</v>
      </c>
    </row>
    <row r="19486" spans="1:12" x14ac:dyDescent="0.3">
      <c r="A19486">
        <v>201.96799999999999</v>
      </c>
      <c r="B19486">
        <v>49.97</v>
      </c>
      <c r="C19486">
        <v>45.524999999999999</v>
      </c>
      <c r="D19486">
        <v>-4.4211999999999998</v>
      </c>
      <c r="E19486" t="s">
        <v>19489</v>
      </c>
      <c r="F19486">
        <v>31.666666666666668</v>
      </c>
      <c r="G19486" t="e">
        <f t="shared" si="912"/>
        <v>#N/A</v>
      </c>
      <c r="H19486" t="e">
        <f>IF(AND(F19486&gt;19.999,F19486&lt;30),C19486,NA())</f>
        <v>#N/A</v>
      </c>
      <c r="I19486">
        <f t="shared" si="913"/>
        <v>45.524999999999999</v>
      </c>
      <c r="J19486" t="e">
        <f t="shared" si="914"/>
        <v>#N/A</v>
      </c>
      <c r="L19486" t="e">
        <v>#N/A</v>
      </c>
    </row>
    <row r="19487" spans="1:12" x14ac:dyDescent="0.3">
      <c r="A19487">
        <v>201.97499999999999</v>
      </c>
      <c r="B19487">
        <v>49.61</v>
      </c>
      <c r="C19487">
        <v>45.45</v>
      </c>
      <c r="D19487">
        <v>-4.1452999999999998</v>
      </c>
      <c r="E19487" t="s">
        <v>19490</v>
      </c>
      <c r="F19487">
        <v>31.666666666666668</v>
      </c>
      <c r="G19487" t="e">
        <f t="shared" si="912"/>
        <v>#N/A</v>
      </c>
      <c r="H19487" t="e">
        <f>IF(AND(F19487&gt;19.999,F19487&lt;30),C19487,NA())</f>
        <v>#N/A</v>
      </c>
      <c r="I19487">
        <f t="shared" si="913"/>
        <v>45.45</v>
      </c>
      <c r="J19487" t="e">
        <f t="shared" si="914"/>
        <v>#N/A</v>
      </c>
      <c r="L19487" t="e">
        <v>#N/A</v>
      </c>
    </row>
    <row r="19488" spans="1:12" x14ac:dyDescent="0.3">
      <c r="A19488">
        <v>201.98099999999999</v>
      </c>
      <c r="B19488">
        <v>48.57</v>
      </c>
      <c r="C19488">
        <v>45</v>
      </c>
      <c r="D19488">
        <v>-3.5815700000000001</v>
      </c>
      <c r="E19488" t="s">
        <v>19491</v>
      </c>
      <c r="F19488">
        <v>31.666666666666668</v>
      </c>
      <c r="G19488" t="e">
        <f t="shared" si="912"/>
        <v>#N/A</v>
      </c>
      <c r="H19488" t="e">
        <f>IF(AND(F19488&gt;19.999,F19488&lt;30),C19488,NA())</f>
        <v>#N/A</v>
      </c>
      <c r="I19488">
        <f t="shared" si="913"/>
        <v>45</v>
      </c>
      <c r="J19488" t="e">
        <f t="shared" si="914"/>
        <v>#N/A</v>
      </c>
      <c r="L19488" t="e">
        <v>#N/A</v>
      </c>
    </row>
    <row r="19489" spans="1:12" x14ac:dyDescent="0.3">
      <c r="A19489">
        <v>201.988</v>
      </c>
      <c r="B19489">
        <v>49</v>
      </c>
      <c r="C19489">
        <v>44.25</v>
      </c>
      <c r="D19489">
        <v>-4.7507099999999998</v>
      </c>
      <c r="E19489" t="s">
        <v>19492</v>
      </c>
      <c r="F19489">
        <v>31.111111111111114</v>
      </c>
      <c r="G19489" t="e">
        <f t="shared" si="912"/>
        <v>#N/A</v>
      </c>
      <c r="H19489" t="e">
        <f>IF(AND(F19489&gt;19.999,F19489&lt;30),C19489,NA())</f>
        <v>#N/A</v>
      </c>
      <c r="I19489">
        <f t="shared" si="913"/>
        <v>44.25</v>
      </c>
      <c r="J19489" t="e">
        <f t="shared" si="914"/>
        <v>#N/A</v>
      </c>
      <c r="L19489" t="e">
        <v>#N/A</v>
      </c>
    </row>
    <row r="19490" spans="1:12" x14ac:dyDescent="0.3">
      <c r="A19490">
        <v>201.995</v>
      </c>
      <c r="B19490">
        <v>48.31</v>
      </c>
      <c r="C19490">
        <v>41.924999999999997</v>
      </c>
      <c r="D19490">
        <v>-6.4031399999999996</v>
      </c>
      <c r="E19490" t="s">
        <v>19493</v>
      </c>
      <c r="F19490">
        <v>31.111111111111114</v>
      </c>
      <c r="G19490" t="e">
        <f t="shared" si="912"/>
        <v>#N/A</v>
      </c>
      <c r="H19490" t="e">
        <f>IF(AND(F19490&gt;19.999,F19490&lt;30),C19490,NA())</f>
        <v>#N/A</v>
      </c>
      <c r="I19490">
        <f t="shared" si="913"/>
        <v>41.924999999999997</v>
      </c>
      <c r="J19490" t="e">
        <f t="shared" si="914"/>
        <v>#N/A</v>
      </c>
      <c r="L19490" t="e">
        <v>#N/A</v>
      </c>
    </row>
    <row r="19491" spans="1:12" x14ac:dyDescent="0.3">
      <c r="A19491">
        <v>202.00200000000001</v>
      </c>
      <c r="B19491">
        <v>48.18</v>
      </c>
      <c r="C19491">
        <v>40.65</v>
      </c>
      <c r="D19491">
        <v>-7.5514299999999999</v>
      </c>
      <c r="E19491" t="s">
        <v>19494</v>
      </c>
      <c r="F19491">
        <v>31.111111111111114</v>
      </c>
      <c r="G19491" t="e">
        <f t="shared" si="912"/>
        <v>#N/A</v>
      </c>
      <c r="H19491" t="e">
        <f>IF(AND(F19491&gt;19.999,F19491&lt;30),C19491,NA())</f>
        <v>#N/A</v>
      </c>
      <c r="I19491">
        <f t="shared" si="913"/>
        <v>40.65</v>
      </c>
      <c r="J19491" t="e">
        <f t="shared" si="914"/>
        <v>#N/A</v>
      </c>
      <c r="L19491" t="e">
        <v>#N/A</v>
      </c>
    </row>
    <row r="19492" spans="1:12" x14ac:dyDescent="0.3">
      <c r="A19492">
        <v>202.00899999999999</v>
      </c>
      <c r="B19492">
        <v>48.18</v>
      </c>
      <c r="C19492">
        <v>41.55</v>
      </c>
      <c r="D19492">
        <v>-6.6514300000000004</v>
      </c>
      <c r="E19492" t="s">
        <v>19495</v>
      </c>
      <c r="F19492">
        <v>30.555555555555557</v>
      </c>
      <c r="G19492" t="e">
        <f t="shared" si="912"/>
        <v>#N/A</v>
      </c>
      <c r="H19492" t="e">
        <f>IF(AND(F19492&gt;19.999,F19492&lt;30),C19492,NA())</f>
        <v>#N/A</v>
      </c>
      <c r="I19492">
        <f t="shared" si="913"/>
        <v>41.55</v>
      </c>
      <c r="J19492" t="e">
        <f t="shared" si="914"/>
        <v>#N/A</v>
      </c>
      <c r="L19492" t="e">
        <v>#N/A</v>
      </c>
    </row>
    <row r="19493" spans="1:12" x14ac:dyDescent="0.3">
      <c r="A19493">
        <v>202.01599999999999</v>
      </c>
      <c r="B19493">
        <v>46.05</v>
      </c>
      <c r="C19493">
        <v>43.95</v>
      </c>
      <c r="D19493">
        <v>-2.1752500000000001</v>
      </c>
      <c r="E19493" t="s">
        <v>19496</v>
      </c>
      <c r="F19493">
        <v>30</v>
      </c>
      <c r="G19493" t="e">
        <f t="shared" si="912"/>
        <v>#N/A</v>
      </c>
      <c r="H19493" t="e">
        <f>IF(AND(F19493&gt;19.999,F19493&lt;30),C19493,NA())</f>
        <v>#N/A</v>
      </c>
      <c r="I19493">
        <f t="shared" si="913"/>
        <v>43.95</v>
      </c>
      <c r="J19493" t="e">
        <f t="shared" si="914"/>
        <v>#N/A</v>
      </c>
      <c r="L19493" t="e">
        <v>#N/A</v>
      </c>
    </row>
    <row r="19494" spans="1:12" x14ac:dyDescent="0.3">
      <c r="A19494">
        <v>202.023</v>
      </c>
      <c r="B19494">
        <v>47.16</v>
      </c>
      <c r="C19494">
        <v>46.725000000000001</v>
      </c>
      <c r="D19494">
        <v>-0.48220000000000002</v>
      </c>
      <c r="E19494" t="s">
        <v>19497</v>
      </c>
      <c r="F19494">
        <v>29.444444444444446</v>
      </c>
      <c r="G19494" t="e">
        <f t="shared" si="912"/>
        <v>#N/A</v>
      </c>
      <c r="H19494">
        <f>IF(AND(F19494&gt;19.999,F19494&lt;30),C19494,NA())</f>
        <v>46.725000000000001</v>
      </c>
      <c r="I19494" t="e">
        <f t="shared" si="913"/>
        <v>#N/A</v>
      </c>
      <c r="J19494" t="e">
        <f t="shared" si="914"/>
        <v>#N/A</v>
      </c>
      <c r="L19494" t="e">
        <v>#N/A</v>
      </c>
    </row>
    <row r="19495" spans="1:12" x14ac:dyDescent="0.3">
      <c r="A19495">
        <v>202.03</v>
      </c>
      <c r="B19495">
        <v>47.61</v>
      </c>
      <c r="C19495">
        <v>48.524999999999999</v>
      </c>
      <c r="D19495">
        <v>0.87917000000000001</v>
      </c>
      <c r="E19495" t="s">
        <v>19498</v>
      </c>
      <c r="F19495">
        <v>29.444444444444446</v>
      </c>
      <c r="G19495" t="e">
        <f t="shared" si="912"/>
        <v>#N/A</v>
      </c>
      <c r="H19495">
        <f>IF(AND(F19495&gt;19.999,F19495&lt;30),C19495,NA())</f>
        <v>48.524999999999999</v>
      </c>
      <c r="I19495" t="e">
        <f t="shared" si="913"/>
        <v>#N/A</v>
      </c>
      <c r="J19495" t="e">
        <f t="shared" si="914"/>
        <v>#N/A</v>
      </c>
      <c r="L19495" t="e">
        <v>#N/A</v>
      </c>
    </row>
    <row r="19496" spans="1:12" x14ac:dyDescent="0.3">
      <c r="A19496">
        <v>202.03700000000001</v>
      </c>
      <c r="B19496">
        <v>48.51</v>
      </c>
      <c r="C19496">
        <v>47.1</v>
      </c>
      <c r="D19496">
        <v>-1.42309</v>
      </c>
      <c r="E19496" t="s">
        <v>19499</v>
      </c>
      <c r="F19496">
        <v>29.444444444444446</v>
      </c>
      <c r="G19496" t="e">
        <f t="shared" si="912"/>
        <v>#N/A</v>
      </c>
      <c r="H19496">
        <f>IF(AND(F19496&gt;19.999,F19496&lt;30),C19496,NA())</f>
        <v>47.1</v>
      </c>
      <c r="I19496" t="e">
        <f t="shared" si="913"/>
        <v>#N/A</v>
      </c>
      <c r="J19496" t="e">
        <f t="shared" si="914"/>
        <v>#N/A</v>
      </c>
      <c r="L19496" t="e">
        <v>#N/A</v>
      </c>
    </row>
    <row r="19497" spans="1:12" x14ac:dyDescent="0.3">
      <c r="A19497">
        <v>202.04400000000001</v>
      </c>
      <c r="B19497">
        <v>45.6</v>
      </c>
      <c r="C19497">
        <v>42.225000000000001</v>
      </c>
      <c r="D19497">
        <v>-3.4616199999999999</v>
      </c>
      <c r="E19497" t="s">
        <v>19500</v>
      </c>
      <c r="F19497">
        <v>29.444444444444446</v>
      </c>
      <c r="G19497" t="e">
        <f t="shared" si="912"/>
        <v>#N/A</v>
      </c>
      <c r="H19497">
        <f>IF(AND(F19497&gt;19.999,F19497&lt;30),C19497,NA())</f>
        <v>42.225000000000001</v>
      </c>
      <c r="I19497" t="e">
        <f t="shared" si="913"/>
        <v>#N/A</v>
      </c>
      <c r="J19497" t="e">
        <f t="shared" si="914"/>
        <v>#N/A</v>
      </c>
      <c r="L19497" t="e">
        <v>#N/A</v>
      </c>
    </row>
    <row r="19498" spans="1:12" x14ac:dyDescent="0.3">
      <c r="A19498">
        <v>202.05099999999999</v>
      </c>
      <c r="B19498">
        <v>44.25</v>
      </c>
      <c r="C19498">
        <v>40.725000000000001</v>
      </c>
      <c r="D19498">
        <v>-3.6457299999999999</v>
      </c>
      <c r="E19498" t="s">
        <v>19501</v>
      </c>
      <c r="F19498">
        <v>29.444444444444446</v>
      </c>
      <c r="G19498" t="e">
        <f t="shared" si="912"/>
        <v>#N/A</v>
      </c>
      <c r="H19498">
        <f>IF(AND(F19498&gt;19.999,F19498&lt;30),C19498,NA())</f>
        <v>40.725000000000001</v>
      </c>
      <c r="I19498" t="e">
        <f t="shared" si="913"/>
        <v>#N/A</v>
      </c>
      <c r="J19498" t="e">
        <f t="shared" si="914"/>
        <v>#N/A</v>
      </c>
      <c r="L19498" t="e">
        <v>#N/A</v>
      </c>
    </row>
    <row r="19499" spans="1:12" x14ac:dyDescent="0.3">
      <c r="A19499">
        <v>202.05799999999999</v>
      </c>
      <c r="B19499">
        <v>41.43</v>
      </c>
      <c r="C19499">
        <v>37.125</v>
      </c>
      <c r="D19499">
        <v>-4.4969799999999998</v>
      </c>
      <c r="E19499" t="s">
        <v>19502</v>
      </c>
      <c r="F19499">
        <v>29.444444444444446</v>
      </c>
      <c r="G19499" t="e">
        <f t="shared" si="912"/>
        <v>#N/A</v>
      </c>
      <c r="H19499">
        <f>IF(AND(F19499&gt;19.999,F19499&lt;30),C19499,NA())</f>
        <v>37.125</v>
      </c>
      <c r="I19499" t="e">
        <f t="shared" si="913"/>
        <v>#N/A</v>
      </c>
      <c r="J19499" t="e">
        <f t="shared" si="914"/>
        <v>#N/A</v>
      </c>
      <c r="L19499" t="e">
        <v>#N/A</v>
      </c>
    </row>
    <row r="19500" spans="1:12" x14ac:dyDescent="0.3">
      <c r="A19500">
        <v>202.065</v>
      </c>
      <c r="B19500">
        <v>38.549999999999997</v>
      </c>
      <c r="C19500">
        <v>34.049999999999997</v>
      </c>
      <c r="D19500">
        <v>-4.7647500000000003</v>
      </c>
      <c r="E19500" t="s">
        <v>19503</v>
      </c>
      <c r="F19500">
        <v>28.888888888888889</v>
      </c>
      <c r="G19500" t="e">
        <f t="shared" si="912"/>
        <v>#N/A</v>
      </c>
      <c r="H19500">
        <f>IF(AND(F19500&gt;19.999,F19500&lt;30),C19500,NA())</f>
        <v>34.049999999999997</v>
      </c>
      <c r="I19500" t="e">
        <f t="shared" si="913"/>
        <v>#N/A</v>
      </c>
      <c r="J19500" t="e">
        <f t="shared" si="914"/>
        <v>#N/A</v>
      </c>
      <c r="L19500" t="e">
        <v>#N/A</v>
      </c>
    </row>
    <row r="19501" spans="1:12" x14ac:dyDescent="0.3">
      <c r="A19501">
        <v>202.072</v>
      </c>
      <c r="B19501">
        <v>34.56</v>
      </c>
      <c r="C19501">
        <v>29.774999999999999</v>
      </c>
      <c r="D19501">
        <v>-5.1505700000000001</v>
      </c>
      <c r="E19501" t="s">
        <v>19504</v>
      </c>
      <c r="F19501">
        <v>28.888888888888889</v>
      </c>
      <c r="G19501" t="e">
        <f t="shared" si="912"/>
        <v>#N/A</v>
      </c>
      <c r="H19501">
        <f>IF(AND(F19501&gt;19.999,F19501&lt;30),C19501,NA())</f>
        <v>29.774999999999999</v>
      </c>
      <c r="I19501" t="e">
        <f t="shared" si="913"/>
        <v>#N/A</v>
      </c>
      <c r="J19501" t="e">
        <f t="shared" si="914"/>
        <v>#N/A</v>
      </c>
      <c r="L19501" t="e">
        <v>#N/A</v>
      </c>
    </row>
    <row r="19502" spans="1:12" x14ac:dyDescent="0.3">
      <c r="A19502">
        <v>202.07900000000001</v>
      </c>
      <c r="B19502">
        <v>38.6</v>
      </c>
      <c r="C19502">
        <v>33.075000000000003</v>
      </c>
      <c r="D19502">
        <v>-5.7884900000000004</v>
      </c>
      <c r="E19502" t="s">
        <v>19505</v>
      </c>
      <c r="F19502">
        <v>28.888888888888889</v>
      </c>
      <c r="G19502" t="e">
        <f t="shared" si="912"/>
        <v>#N/A</v>
      </c>
      <c r="H19502">
        <f>IF(AND(F19502&gt;19.999,F19502&lt;30),C19502,NA())</f>
        <v>33.075000000000003</v>
      </c>
      <c r="I19502" t="e">
        <f t="shared" si="913"/>
        <v>#N/A</v>
      </c>
      <c r="J19502" t="e">
        <f t="shared" si="914"/>
        <v>#N/A</v>
      </c>
      <c r="L19502" t="e">
        <v>#N/A</v>
      </c>
    </row>
    <row r="19503" spans="1:12" x14ac:dyDescent="0.3">
      <c r="A19503">
        <v>202.08600000000001</v>
      </c>
      <c r="B19503">
        <v>33.74</v>
      </c>
      <c r="C19503">
        <v>27.824999999999999</v>
      </c>
      <c r="D19503">
        <v>-6.3012899999999998</v>
      </c>
      <c r="E19503" t="s">
        <v>19506</v>
      </c>
      <c r="F19503">
        <v>28.888888888888889</v>
      </c>
      <c r="G19503" t="e">
        <f t="shared" si="912"/>
        <v>#N/A</v>
      </c>
      <c r="H19503">
        <f>IF(AND(F19503&gt;19.999,F19503&lt;30),C19503,NA())</f>
        <v>27.824999999999999</v>
      </c>
      <c r="I19503" t="e">
        <f t="shared" si="913"/>
        <v>#N/A</v>
      </c>
      <c r="J19503" t="e">
        <f t="shared" si="914"/>
        <v>#N/A</v>
      </c>
      <c r="L19503" t="e">
        <v>#N/A</v>
      </c>
    </row>
    <row r="19504" spans="1:12" x14ac:dyDescent="0.3">
      <c r="A19504">
        <v>202.09299999999999</v>
      </c>
      <c r="B19504">
        <v>39.020000000000003</v>
      </c>
      <c r="C19504">
        <v>31.725000000000001</v>
      </c>
      <c r="D19504">
        <v>-7.5478800000000001</v>
      </c>
      <c r="E19504" t="s">
        <v>19507</v>
      </c>
      <c r="F19504">
        <v>28.333333333333336</v>
      </c>
      <c r="G19504" t="e">
        <f t="shared" si="912"/>
        <v>#N/A</v>
      </c>
      <c r="H19504">
        <f>IF(AND(F19504&gt;19.999,F19504&lt;30),C19504,NA())</f>
        <v>31.725000000000001</v>
      </c>
      <c r="I19504" t="e">
        <f t="shared" si="913"/>
        <v>#N/A</v>
      </c>
      <c r="J19504" t="e">
        <f t="shared" si="914"/>
        <v>#N/A</v>
      </c>
      <c r="L19504" t="e">
        <v>#N/A</v>
      </c>
    </row>
    <row r="19505" spans="1:12" x14ac:dyDescent="0.3">
      <c r="A19505">
        <v>202.1</v>
      </c>
      <c r="B19505">
        <v>37.39</v>
      </c>
      <c r="C19505">
        <v>30.6</v>
      </c>
      <c r="D19505">
        <v>-7.08406</v>
      </c>
      <c r="E19505" t="s">
        <v>19508</v>
      </c>
      <c r="F19505">
        <v>28.333333333333336</v>
      </c>
      <c r="G19505" t="e">
        <f t="shared" si="912"/>
        <v>#N/A</v>
      </c>
      <c r="H19505">
        <f>IF(AND(F19505&gt;19.999,F19505&lt;30),C19505,NA())</f>
        <v>30.6</v>
      </c>
      <c r="I19505" t="e">
        <f t="shared" si="913"/>
        <v>#N/A</v>
      </c>
      <c r="J19505" t="e">
        <f t="shared" si="914"/>
        <v>#N/A</v>
      </c>
      <c r="L19505" t="e">
        <v>#N/A</v>
      </c>
    </row>
    <row r="19506" spans="1:12" x14ac:dyDescent="0.3">
      <c r="A19506">
        <v>202.10599999999999</v>
      </c>
      <c r="B19506">
        <v>38.65</v>
      </c>
      <c r="C19506">
        <v>30.824999999999999</v>
      </c>
      <c r="D19506">
        <v>-8.0872200000000003</v>
      </c>
      <c r="E19506" t="s">
        <v>19509</v>
      </c>
      <c r="F19506">
        <v>28.333333333333336</v>
      </c>
      <c r="G19506" t="e">
        <f t="shared" si="912"/>
        <v>#N/A</v>
      </c>
      <c r="H19506">
        <f>IF(AND(F19506&gt;19.999,F19506&lt;30),C19506,NA())</f>
        <v>30.824999999999999</v>
      </c>
      <c r="I19506" t="e">
        <f t="shared" si="913"/>
        <v>#N/A</v>
      </c>
      <c r="J19506" t="e">
        <f t="shared" si="914"/>
        <v>#N/A</v>
      </c>
      <c r="L19506" t="e">
        <v>#N/A</v>
      </c>
    </row>
    <row r="19507" spans="1:12" x14ac:dyDescent="0.3">
      <c r="A19507">
        <v>202.113</v>
      </c>
      <c r="B19507">
        <v>46.01</v>
      </c>
      <c r="C19507">
        <v>41.475000000000001</v>
      </c>
      <c r="D19507">
        <v>-4.6112599999999997</v>
      </c>
      <c r="E19507" t="s">
        <v>19510</v>
      </c>
      <c r="F19507">
        <v>28.333333333333336</v>
      </c>
      <c r="G19507" t="e">
        <f t="shared" si="912"/>
        <v>#N/A</v>
      </c>
      <c r="H19507">
        <f>IF(AND(F19507&gt;19.999,F19507&lt;30),C19507,NA())</f>
        <v>41.475000000000001</v>
      </c>
      <c r="I19507" t="e">
        <f t="shared" si="913"/>
        <v>#N/A</v>
      </c>
      <c r="J19507" t="e">
        <f t="shared" si="914"/>
        <v>#N/A</v>
      </c>
      <c r="L19507" t="e">
        <v>#N/A</v>
      </c>
    </row>
    <row r="19508" spans="1:12" x14ac:dyDescent="0.3">
      <c r="A19508">
        <v>202.12</v>
      </c>
      <c r="B19508">
        <v>49.98</v>
      </c>
      <c r="C19508">
        <v>49.575000000000003</v>
      </c>
      <c r="D19508">
        <v>-0.38094600000000001</v>
      </c>
      <c r="E19508" t="s">
        <v>19511</v>
      </c>
      <c r="F19508">
        <v>27.777777777777779</v>
      </c>
      <c r="G19508" t="e">
        <f t="shared" si="912"/>
        <v>#N/A</v>
      </c>
      <c r="H19508">
        <f>IF(AND(F19508&gt;19.999,F19508&lt;30),C19508,NA())</f>
        <v>49.575000000000003</v>
      </c>
      <c r="I19508" t="e">
        <f t="shared" si="913"/>
        <v>#N/A</v>
      </c>
      <c r="J19508" t="e">
        <f t="shared" si="914"/>
        <v>#N/A</v>
      </c>
      <c r="L19508" t="e">
        <v>#N/A</v>
      </c>
    </row>
    <row r="19509" spans="1:12" x14ac:dyDescent="0.3">
      <c r="A19509">
        <v>202.12700000000001</v>
      </c>
      <c r="B19509">
        <v>49.11</v>
      </c>
      <c r="C19509">
        <v>48.075000000000003</v>
      </c>
      <c r="D19509">
        <v>-1.0329299999999999</v>
      </c>
      <c r="E19509" t="s">
        <v>19512</v>
      </c>
      <c r="F19509">
        <v>28.333333333333336</v>
      </c>
      <c r="G19509" t="e">
        <f t="shared" si="912"/>
        <v>#N/A</v>
      </c>
      <c r="H19509">
        <f>IF(AND(F19509&gt;19.999,F19509&lt;30),C19509,NA())</f>
        <v>48.075000000000003</v>
      </c>
      <c r="I19509" t="e">
        <f t="shared" si="913"/>
        <v>#N/A</v>
      </c>
      <c r="J19509" t="e">
        <f t="shared" si="914"/>
        <v>#N/A</v>
      </c>
      <c r="L19509" t="e">
        <v>#N/A</v>
      </c>
    </row>
    <row r="19510" spans="1:12" x14ac:dyDescent="0.3">
      <c r="A19510">
        <v>202.13399999999999</v>
      </c>
      <c r="B19510">
        <v>45.61</v>
      </c>
      <c r="C19510">
        <v>42.375</v>
      </c>
      <c r="D19510">
        <v>-3.3213599999999999</v>
      </c>
      <c r="E19510" t="s">
        <v>19513</v>
      </c>
      <c r="F19510">
        <v>28.333333333333336</v>
      </c>
      <c r="G19510" t="e">
        <f t="shared" si="912"/>
        <v>#N/A</v>
      </c>
      <c r="H19510">
        <f>IF(AND(F19510&gt;19.999,F19510&lt;30),C19510,NA())</f>
        <v>42.375</v>
      </c>
      <c r="I19510" t="e">
        <f t="shared" si="913"/>
        <v>#N/A</v>
      </c>
      <c r="J19510" t="e">
        <f t="shared" si="914"/>
        <v>#N/A</v>
      </c>
      <c r="L19510" t="e">
        <v>#N/A</v>
      </c>
    </row>
    <row r="19511" spans="1:12" x14ac:dyDescent="0.3">
      <c r="A19511">
        <v>202.14099999999999</v>
      </c>
      <c r="B19511">
        <v>43.62</v>
      </c>
      <c r="C19511">
        <v>39.15</v>
      </c>
      <c r="D19511">
        <v>-4.6066500000000001</v>
      </c>
      <c r="E19511" t="s">
        <v>19514</v>
      </c>
      <c r="F19511">
        <v>27.777777777777779</v>
      </c>
      <c r="G19511" t="e">
        <f t="shared" si="912"/>
        <v>#N/A</v>
      </c>
      <c r="H19511">
        <f>IF(AND(F19511&gt;19.999,F19511&lt;30),C19511,NA())</f>
        <v>39.15</v>
      </c>
      <c r="I19511" t="e">
        <f t="shared" si="913"/>
        <v>#N/A</v>
      </c>
      <c r="J19511" t="e">
        <f t="shared" si="914"/>
        <v>#N/A</v>
      </c>
      <c r="L19511" t="e">
        <v>#N/A</v>
      </c>
    </row>
    <row r="19512" spans="1:12" x14ac:dyDescent="0.3">
      <c r="A19512">
        <v>202.148</v>
      </c>
      <c r="B19512">
        <v>43.17</v>
      </c>
      <c r="C19512">
        <v>39.975000000000001</v>
      </c>
      <c r="D19512">
        <v>-3.3430200000000001</v>
      </c>
      <c r="E19512" t="s">
        <v>19515</v>
      </c>
      <c r="F19512">
        <v>27.777777777777779</v>
      </c>
      <c r="G19512" t="e">
        <f t="shared" si="912"/>
        <v>#N/A</v>
      </c>
      <c r="H19512">
        <f>IF(AND(F19512&gt;19.999,F19512&lt;30),C19512,NA())</f>
        <v>39.975000000000001</v>
      </c>
      <c r="I19512" t="e">
        <f t="shared" si="913"/>
        <v>#N/A</v>
      </c>
      <c r="J19512" t="e">
        <f t="shared" si="914"/>
        <v>#N/A</v>
      </c>
      <c r="L19512" t="e">
        <v>#N/A</v>
      </c>
    </row>
    <row r="19513" spans="1:12" x14ac:dyDescent="0.3">
      <c r="A19513">
        <v>202.155</v>
      </c>
      <c r="B19513">
        <v>46.27</v>
      </c>
      <c r="C19513">
        <v>46.2</v>
      </c>
      <c r="D19513">
        <v>-0.13968800000000001</v>
      </c>
      <c r="E19513" t="s">
        <v>19516</v>
      </c>
      <c r="F19513">
        <v>27.222222222222225</v>
      </c>
      <c r="G19513" t="e">
        <f t="shared" si="912"/>
        <v>#N/A</v>
      </c>
      <c r="H19513">
        <f>IF(AND(F19513&gt;19.999,F19513&lt;30),C19513,NA())</f>
        <v>46.2</v>
      </c>
      <c r="I19513" t="e">
        <f t="shared" si="913"/>
        <v>#N/A</v>
      </c>
      <c r="J19513" t="e">
        <f t="shared" si="914"/>
        <v>#N/A</v>
      </c>
      <c r="L19513" t="e">
        <v>#N/A</v>
      </c>
    </row>
    <row r="19514" spans="1:12" x14ac:dyDescent="0.3">
      <c r="A19514">
        <v>202.16200000000001</v>
      </c>
      <c r="B19514">
        <v>46.26</v>
      </c>
      <c r="C19514">
        <v>46.274999999999999</v>
      </c>
      <c r="D19514">
        <v>-5.4940599999999999E-2</v>
      </c>
      <c r="E19514" t="s">
        <v>19517</v>
      </c>
      <c r="F19514">
        <v>27.222222222222225</v>
      </c>
      <c r="G19514" t="e">
        <f t="shared" si="912"/>
        <v>#N/A</v>
      </c>
      <c r="H19514">
        <f>IF(AND(F19514&gt;19.999,F19514&lt;30),C19514,NA())</f>
        <v>46.274999999999999</v>
      </c>
      <c r="I19514" t="e">
        <f t="shared" si="913"/>
        <v>#N/A</v>
      </c>
      <c r="J19514" t="e">
        <f t="shared" si="914"/>
        <v>#N/A</v>
      </c>
      <c r="L19514" t="e">
        <v>#N/A</v>
      </c>
    </row>
    <row r="19515" spans="1:12" x14ac:dyDescent="0.3">
      <c r="A19515">
        <v>202.16900000000001</v>
      </c>
      <c r="B19515">
        <v>47.1</v>
      </c>
      <c r="C19515">
        <v>47.25</v>
      </c>
      <c r="D19515">
        <v>0.101284</v>
      </c>
      <c r="E19515" t="s">
        <v>19518</v>
      </c>
      <c r="F19515">
        <v>27.222222222222225</v>
      </c>
      <c r="G19515" t="e">
        <f t="shared" si="912"/>
        <v>#N/A</v>
      </c>
      <c r="H19515">
        <f>IF(AND(F19515&gt;19.999,F19515&lt;30),C19515,NA())</f>
        <v>47.25</v>
      </c>
      <c r="I19515" t="e">
        <f t="shared" si="913"/>
        <v>#N/A</v>
      </c>
      <c r="J19515" t="e">
        <f t="shared" si="914"/>
        <v>#N/A</v>
      </c>
      <c r="L19515" t="e">
        <v>#N/A</v>
      </c>
    </row>
    <row r="19516" spans="1:12" x14ac:dyDescent="0.3">
      <c r="A19516">
        <v>202.17599999999999</v>
      </c>
      <c r="B19516">
        <v>46.88</v>
      </c>
      <c r="C19516">
        <v>46.65</v>
      </c>
      <c r="D19516">
        <v>-0.284275</v>
      </c>
      <c r="E19516" t="s">
        <v>19519</v>
      </c>
      <c r="F19516">
        <v>27.222222222222225</v>
      </c>
      <c r="G19516" t="e">
        <f t="shared" si="912"/>
        <v>#N/A</v>
      </c>
      <c r="H19516">
        <f>IF(AND(F19516&gt;19.999,F19516&lt;30),C19516,NA())</f>
        <v>46.65</v>
      </c>
      <c r="I19516" t="e">
        <f t="shared" si="913"/>
        <v>#N/A</v>
      </c>
      <c r="J19516" t="e">
        <f t="shared" si="914"/>
        <v>#N/A</v>
      </c>
      <c r="L19516" t="e">
        <v>#N/A</v>
      </c>
    </row>
    <row r="19517" spans="1:12" x14ac:dyDescent="0.3">
      <c r="A19517">
        <v>202.18299999999999</v>
      </c>
      <c r="B19517">
        <v>46.87</v>
      </c>
      <c r="C19517">
        <v>47.55</v>
      </c>
      <c r="D19517">
        <v>0.62547200000000003</v>
      </c>
      <c r="E19517" t="s">
        <v>19520</v>
      </c>
      <c r="F19517">
        <v>27.222222222222225</v>
      </c>
      <c r="G19517" t="e">
        <f t="shared" si="912"/>
        <v>#N/A</v>
      </c>
      <c r="H19517">
        <f>IF(AND(F19517&gt;19.999,F19517&lt;30),C19517,NA())</f>
        <v>47.55</v>
      </c>
      <c r="I19517" t="e">
        <f t="shared" si="913"/>
        <v>#N/A</v>
      </c>
      <c r="J19517" t="e">
        <f t="shared" si="914"/>
        <v>#N/A</v>
      </c>
      <c r="L19517" t="e">
        <v>#N/A</v>
      </c>
    </row>
    <row r="19518" spans="1:12" x14ac:dyDescent="0.3">
      <c r="A19518">
        <v>202.19</v>
      </c>
      <c r="B19518">
        <v>45.56</v>
      </c>
      <c r="C19518">
        <v>46.05</v>
      </c>
      <c r="D19518">
        <v>0.40237200000000001</v>
      </c>
      <c r="E19518" t="s">
        <v>19521</v>
      </c>
      <c r="F19518">
        <v>27.222222222222225</v>
      </c>
      <c r="G19518" t="e">
        <f t="shared" si="912"/>
        <v>#N/A</v>
      </c>
      <c r="H19518">
        <f>IF(AND(F19518&gt;19.999,F19518&lt;30),C19518,NA())</f>
        <v>46.05</v>
      </c>
      <c r="I19518" t="e">
        <f t="shared" si="913"/>
        <v>#N/A</v>
      </c>
      <c r="J19518" t="e">
        <f t="shared" si="914"/>
        <v>#N/A</v>
      </c>
      <c r="L19518" t="e">
        <v>#N/A</v>
      </c>
    </row>
    <row r="19519" spans="1:12" x14ac:dyDescent="0.3">
      <c r="A19519">
        <v>202.197</v>
      </c>
      <c r="B19519">
        <v>39.450000000000003</v>
      </c>
      <c r="C19519">
        <v>38.774999999999999</v>
      </c>
      <c r="D19519">
        <v>-0.91701100000000002</v>
      </c>
      <c r="E19519" t="s">
        <v>19522</v>
      </c>
      <c r="F19519">
        <v>27.222222222222225</v>
      </c>
      <c r="G19519" t="e">
        <f t="shared" si="912"/>
        <v>#N/A</v>
      </c>
      <c r="H19519">
        <f>IF(AND(F19519&gt;19.999,F19519&lt;30),C19519,NA())</f>
        <v>38.774999999999999</v>
      </c>
      <c r="I19519" t="e">
        <f t="shared" si="913"/>
        <v>#N/A</v>
      </c>
      <c r="J19519" t="e">
        <f t="shared" si="914"/>
        <v>#N/A</v>
      </c>
      <c r="L19519" t="e">
        <v>#N/A</v>
      </c>
    </row>
    <row r="19520" spans="1:12" x14ac:dyDescent="0.3">
      <c r="A19520">
        <v>202.20400000000001</v>
      </c>
      <c r="B19520">
        <v>40.950000000000003</v>
      </c>
      <c r="C19520">
        <v>40.5</v>
      </c>
      <c r="D19520">
        <v>-0.65410999999999997</v>
      </c>
      <c r="E19520" t="s">
        <v>19523</v>
      </c>
      <c r="F19520">
        <v>26.666666666666668</v>
      </c>
      <c r="G19520" t="e">
        <f t="shared" si="912"/>
        <v>#N/A</v>
      </c>
      <c r="H19520">
        <f>IF(AND(F19520&gt;19.999,F19520&lt;30),C19520,NA())</f>
        <v>40.5</v>
      </c>
      <c r="I19520" t="e">
        <f t="shared" si="913"/>
        <v>#N/A</v>
      </c>
      <c r="J19520" t="e">
        <f t="shared" si="914"/>
        <v>#N/A</v>
      </c>
      <c r="L19520" t="e">
        <v>#N/A</v>
      </c>
    </row>
    <row r="19521" spans="1:12" x14ac:dyDescent="0.3">
      <c r="A19521">
        <v>202.21100000000001</v>
      </c>
      <c r="B19521">
        <v>36.69</v>
      </c>
      <c r="C19521">
        <v>35.774999999999999</v>
      </c>
      <c r="D19521">
        <v>-1.22675</v>
      </c>
      <c r="E19521" t="s">
        <v>19524</v>
      </c>
      <c r="F19521">
        <v>26.666666666666668</v>
      </c>
      <c r="G19521" t="e">
        <f t="shared" si="912"/>
        <v>#N/A</v>
      </c>
      <c r="H19521">
        <f>IF(AND(F19521&gt;19.999,F19521&lt;30),C19521,NA())</f>
        <v>35.774999999999999</v>
      </c>
      <c r="I19521" t="e">
        <f t="shared" si="913"/>
        <v>#N/A</v>
      </c>
      <c r="J19521" t="e">
        <f t="shared" si="914"/>
        <v>#N/A</v>
      </c>
      <c r="L19521" t="e">
        <v>#N/A</v>
      </c>
    </row>
    <row r="19522" spans="1:12" x14ac:dyDescent="0.3">
      <c r="A19522">
        <v>202.21799999999999</v>
      </c>
      <c r="B19522">
        <v>36.22</v>
      </c>
      <c r="C19522">
        <v>34.125</v>
      </c>
      <c r="D19522">
        <v>-2.4186200000000002</v>
      </c>
      <c r="E19522" t="s">
        <v>19525</v>
      </c>
      <c r="F19522">
        <v>26.666666666666668</v>
      </c>
      <c r="G19522" t="e">
        <f t="shared" si="912"/>
        <v>#N/A</v>
      </c>
      <c r="H19522">
        <f>IF(AND(F19522&gt;19.999,F19522&lt;30),C19522,NA())</f>
        <v>34.125</v>
      </c>
      <c r="I19522" t="e">
        <f t="shared" si="913"/>
        <v>#N/A</v>
      </c>
      <c r="J19522" t="e">
        <f t="shared" si="914"/>
        <v>#N/A</v>
      </c>
      <c r="L19522" t="e">
        <v>#N/A</v>
      </c>
    </row>
    <row r="19523" spans="1:12" x14ac:dyDescent="0.3">
      <c r="A19523">
        <v>202.22499999999999</v>
      </c>
      <c r="B19523">
        <v>35.4</v>
      </c>
      <c r="C19523">
        <v>34.274999999999999</v>
      </c>
      <c r="D19523">
        <v>-1.4693400000000001</v>
      </c>
      <c r="E19523" t="s">
        <v>19526</v>
      </c>
      <c r="F19523">
        <v>26.111111111111111</v>
      </c>
      <c r="G19523" t="e">
        <f t="shared" ref="G19523:G19586" si="915">IF(F19523&lt;20,C19523,NA())</f>
        <v>#N/A</v>
      </c>
      <c r="H19523">
        <f>IF(AND(F19523&gt;19.999,F19523&lt;30),C19523,NA())</f>
        <v>34.274999999999999</v>
      </c>
      <c r="I19523" t="e">
        <f t="shared" ref="I19523:I19586" si="916">IF(AND(F19523&gt;29.999,F19523&lt;40),C19523,NA())</f>
        <v>#N/A</v>
      </c>
      <c r="J19523" t="e">
        <f t="shared" ref="J19523:J19586" si="917">IF(F19523&gt;40,C19523,NA())</f>
        <v>#N/A</v>
      </c>
      <c r="L19523" t="e">
        <v>#N/A</v>
      </c>
    </row>
    <row r="19524" spans="1:12" x14ac:dyDescent="0.3">
      <c r="A19524">
        <v>202.23099999999999</v>
      </c>
      <c r="B19524">
        <v>33.950000000000003</v>
      </c>
      <c r="C19524">
        <v>32.700000000000003</v>
      </c>
      <c r="D19524">
        <v>-1.6309800000000001</v>
      </c>
      <c r="E19524" t="s">
        <v>19527</v>
      </c>
      <c r="F19524">
        <v>26.111111111111111</v>
      </c>
      <c r="G19524" t="e">
        <f t="shared" si="915"/>
        <v>#N/A</v>
      </c>
      <c r="H19524">
        <f>IF(AND(F19524&gt;19.999,F19524&lt;30),C19524,NA())</f>
        <v>32.700000000000003</v>
      </c>
      <c r="I19524" t="e">
        <f t="shared" si="916"/>
        <v>#N/A</v>
      </c>
      <c r="J19524" t="e">
        <f t="shared" si="917"/>
        <v>#N/A</v>
      </c>
      <c r="L19524" t="e">
        <v>#N/A</v>
      </c>
    </row>
    <row r="19525" spans="1:12" x14ac:dyDescent="0.3">
      <c r="A19525">
        <v>202.238</v>
      </c>
      <c r="B19525">
        <v>28.55</v>
      </c>
      <c r="C19525">
        <v>26.625</v>
      </c>
      <c r="D19525">
        <v>-2.4424199999999998</v>
      </c>
      <c r="E19525" t="s">
        <v>19528</v>
      </c>
      <c r="F19525">
        <v>26.111111111111111</v>
      </c>
      <c r="G19525" t="e">
        <f t="shared" si="915"/>
        <v>#N/A</v>
      </c>
      <c r="H19525">
        <f>IF(AND(F19525&gt;19.999,F19525&lt;30),C19525,NA())</f>
        <v>26.625</v>
      </c>
      <c r="I19525" t="e">
        <f t="shared" si="916"/>
        <v>#N/A</v>
      </c>
      <c r="J19525" t="e">
        <f t="shared" si="917"/>
        <v>#N/A</v>
      </c>
      <c r="L19525" t="e">
        <v>#N/A</v>
      </c>
    </row>
    <row r="19526" spans="1:12" x14ac:dyDescent="0.3">
      <c r="A19526">
        <v>202.245</v>
      </c>
      <c r="B19526">
        <v>30.17</v>
      </c>
      <c r="C19526">
        <v>27.9</v>
      </c>
      <c r="D19526">
        <v>-2.7464900000000001</v>
      </c>
      <c r="E19526" t="s">
        <v>19529</v>
      </c>
      <c r="F19526">
        <v>26.666666666666668</v>
      </c>
      <c r="G19526" t="e">
        <f t="shared" si="915"/>
        <v>#N/A</v>
      </c>
      <c r="H19526">
        <f>IF(AND(F19526&gt;19.999,F19526&lt;30),C19526,NA())</f>
        <v>27.9</v>
      </c>
      <c r="I19526" t="e">
        <f t="shared" si="916"/>
        <v>#N/A</v>
      </c>
      <c r="J19526" t="e">
        <f t="shared" si="917"/>
        <v>#N/A</v>
      </c>
      <c r="L19526" t="e">
        <v>#N/A</v>
      </c>
    </row>
    <row r="19527" spans="1:12" x14ac:dyDescent="0.3">
      <c r="A19527">
        <v>202.25200000000001</v>
      </c>
      <c r="B19527">
        <v>34.130000000000003</v>
      </c>
      <c r="C19527">
        <v>30.975000000000001</v>
      </c>
      <c r="D19527">
        <v>-3.5314299999999998</v>
      </c>
      <c r="E19527" t="s">
        <v>19530</v>
      </c>
      <c r="F19527">
        <v>26.666666666666668</v>
      </c>
      <c r="G19527" t="e">
        <f t="shared" si="915"/>
        <v>#N/A</v>
      </c>
      <c r="H19527">
        <f>IF(AND(F19527&gt;19.999,F19527&lt;30),C19527,NA())</f>
        <v>30.975000000000001</v>
      </c>
      <c r="I19527" t="e">
        <f t="shared" si="916"/>
        <v>#N/A</v>
      </c>
      <c r="J19527" t="e">
        <f t="shared" si="917"/>
        <v>#N/A</v>
      </c>
      <c r="L19527" t="e">
        <v>#N/A</v>
      </c>
    </row>
    <row r="19528" spans="1:12" x14ac:dyDescent="0.3">
      <c r="A19528">
        <v>202.25899999999999</v>
      </c>
      <c r="B19528">
        <v>34.94</v>
      </c>
      <c r="C19528">
        <v>34.049999999999997</v>
      </c>
      <c r="D19528">
        <v>-1.24597</v>
      </c>
      <c r="E19528" t="s">
        <v>19531</v>
      </c>
      <c r="F19528">
        <v>26.666666666666668</v>
      </c>
      <c r="G19528" t="e">
        <f t="shared" si="915"/>
        <v>#N/A</v>
      </c>
      <c r="H19528">
        <f>IF(AND(F19528&gt;19.999,F19528&lt;30),C19528,NA())</f>
        <v>34.049999999999997</v>
      </c>
      <c r="I19528" t="e">
        <f t="shared" si="916"/>
        <v>#N/A</v>
      </c>
      <c r="J19528" t="e">
        <f t="shared" si="917"/>
        <v>#N/A</v>
      </c>
      <c r="L19528" t="e">
        <v>#N/A</v>
      </c>
    </row>
    <row r="19529" spans="1:12" x14ac:dyDescent="0.3">
      <c r="A19529">
        <v>202.26599999999999</v>
      </c>
      <c r="B19529">
        <v>36.19</v>
      </c>
      <c r="C19529">
        <v>34.274999999999999</v>
      </c>
      <c r="D19529">
        <v>-2.2393800000000001</v>
      </c>
      <c r="E19529" t="s">
        <v>19532</v>
      </c>
      <c r="F19529">
        <v>26.666666666666668</v>
      </c>
      <c r="G19529" t="e">
        <f t="shared" si="915"/>
        <v>#N/A</v>
      </c>
      <c r="H19529">
        <f>IF(AND(F19529&gt;19.999,F19529&lt;30),C19529,NA())</f>
        <v>34.274999999999999</v>
      </c>
      <c r="I19529" t="e">
        <f t="shared" si="916"/>
        <v>#N/A</v>
      </c>
      <c r="J19529" t="e">
        <f t="shared" si="917"/>
        <v>#N/A</v>
      </c>
      <c r="L19529" t="e">
        <v>#N/A</v>
      </c>
    </row>
    <row r="19530" spans="1:12" x14ac:dyDescent="0.3">
      <c r="A19530">
        <v>202.273</v>
      </c>
      <c r="B19530">
        <v>36.549999999999997</v>
      </c>
      <c r="C19530">
        <v>34.5</v>
      </c>
      <c r="D19530">
        <v>-2.3652899999999999</v>
      </c>
      <c r="E19530" t="s">
        <v>19533</v>
      </c>
      <c r="F19530">
        <v>27.222222222222225</v>
      </c>
      <c r="G19530" t="e">
        <f t="shared" si="915"/>
        <v>#N/A</v>
      </c>
      <c r="H19530">
        <f>IF(AND(F19530&gt;19.999,F19530&lt;30),C19530,NA())</f>
        <v>34.5</v>
      </c>
      <c r="I19530" t="e">
        <f t="shared" si="916"/>
        <v>#N/A</v>
      </c>
      <c r="J19530" t="e">
        <f t="shared" si="917"/>
        <v>#N/A</v>
      </c>
      <c r="L19530" t="e">
        <v>#N/A</v>
      </c>
    </row>
    <row r="19531" spans="1:12" x14ac:dyDescent="0.3">
      <c r="A19531">
        <v>202.28</v>
      </c>
      <c r="B19531">
        <v>38.85</v>
      </c>
      <c r="C19531">
        <v>37.875</v>
      </c>
      <c r="D19531">
        <v>-1.23217</v>
      </c>
      <c r="E19531" t="s">
        <v>19534</v>
      </c>
      <c r="F19531">
        <v>27.777777777777779</v>
      </c>
      <c r="G19531" t="e">
        <f t="shared" si="915"/>
        <v>#N/A</v>
      </c>
      <c r="H19531">
        <f>IF(AND(F19531&gt;19.999,F19531&lt;30),C19531,NA())</f>
        <v>37.875</v>
      </c>
      <c r="I19531" t="e">
        <f t="shared" si="916"/>
        <v>#N/A</v>
      </c>
      <c r="J19531" t="e">
        <f t="shared" si="917"/>
        <v>#N/A</v>
      </c>
      <c r="L19531" t="e">
        <v>#N/A</v>
      </c>
    </row>
    <row r="19532" spans="1:12" x14ac:dyDescent="0.3">
      <c r="A19532">
        <v>202.28700000000001</v>
      </c>
      <c r="B19532">
        <v>39.07</v>
      </c>
      <c r="C19532">
        <v>38.475000000000001</v>
      </c>
      <c r="D19532">
        <v>-0.84661200000000003</v>
      </c>
      <c r="E19532" t="s">
        <v>19535</v>
      </c>
      <c r="F19532">
        <v>28.333333333333336</v>
      </c>
      <c r="G19532" t="e">
        <f t="shared" si="915"/>
        <v>#N/A</v>
      </c>
      <c r="H19532">
        <f>IF(AND(F19532&gt;19.999,F19532&lt;30),C19532,NA())</f>
        <v>38.475000000000001</v>
      </c>
      <c r="I19532" t="e">
        <f t="shared" si="916"/>
        <v>#N/A</v>
      </c>
      <c r="J19532" t="e">
        <f t="shared" si="917"/>
        <v>#N/A</v>
      </c>
      <c r="L19532" t="e">
        <v>#N/A</v>
      </c>
    </row>
    <row r="19533" spans="1:12" x14ac:dyDescent="0.3">
      <c r="A19533">
        <v>202.29400000000001</v>
      </c>
      <c r="B19533">
        <v>40.98</v>
      </c>
      <c r="C19533">
        <v>42.45</v>
      </c>
      <c r="D19533">
        <v>1.2666500000000001</v>
      </c>
      <c r="E19533" t="s">
        <v>19536</v>
      </c>
      <c r="F19533">
        <v>28.333333333333336</v>
      </c>
      <c r="G19533" t="e">
        <f t="shared" si="915"/>
        <v>#N/A</v>
      </c>
      <c r="H19533">
        <f>IF(AND(F19533&gt;19.999,F19533&lt;30),C19533,NA())</f>
        <v>42.45</v>
      </c>
      <c r="I19533" t="e">
        <f t="shared" si="916"/>
        <v>#N/A</v>
      </c>
      <c r="J19533" t="e">
        <f t="shared" si="917"/>
        <v>#N/A</v>
      </c>
      <c r="L19533" t="e">
        <v>#N/A</v>
      </c>
    </row>
    <row r="19534" spans="1:12" x14ac:dyDescent="0.3">
      <c r="A19534">
        <v>202.30099999999999</v>
      </c>
      <c r="B19534">
        <v>45.43</v>
      </c>
      <c r="C19534">
        <v>46.2</v>
      </c>
      <c r="D19534">
        <v>0.67908800000000002</v>
      </c>
      <c r="E19534" t="s">
        <v>19537</v>
      </c>
      <c r="F19534">
        <v>28.888888888888889</v>
      </c>
      <c r="G19534" t="e">
        <f t="shared" si="915"/>
        <v>#N/A</v>
      </c>
      <c r="H19534">
        <f>IF(AND(F19534&gt;19.999,F19534&lt;30),C19534,NA())</f>
        <v>46.2</v>
      </c>
      <c r="I19534" t="e">
        <f t="shared" si="916"/>
        <v>#N/A</v>
      </c>
      <c r="J19534" t="e">
        <f t="shared" si="917"/>
        <v>#N/A</v>
      </c>
      <c r="L19534" t="e">
        <v>#N/A</v>
      </c>
    </row>
    <row r="19535" spans="1:12" x14ac:dyDescent="0.3">
      <c r="A19535">
        <v>202.30799999999999</v>
      </c>
      <c r="B19535">
        <v>43.21</v>
      </c>
      <c r="C19535">
        <v>43.274999999999999</v>
      </c>
      <c r="D19535">
        <v>-8.2005800000000004E-2</v>
      </c>
      <c r="E19535" t="s">
        <v>19538</v>
      </c>
      <c r="F19535">
        <v>29.444444444444446</v>
      </c>
      <c r="G19535" t="e">
        <f t="shared" si="915"/>
        <v>#N/A</v>
      </c>
      <c r="H19535">
        <f>IF(AND(F19535&gt;19.999,F19535&lt;30),C19535,NA())</f>
        <v>43.274999999999999</v>
      </c>
      <c r="I19535" t="e">
        <f t="shared" si="916"/>
        <v>#N/A</v>
      </c>
      <c r="J19535" t="e">
        <f t="shared" si="917"/>
        <v>#N/A</v>
      </c>
      <c r="L19535" t="e">
        <v>#N/A</v>
      </c>
    </row>
    <row r="19536" spans="1:12" x14ac:dyDescent="0.3">
      <c r="A19536">
        <v>202.315</v>
      </c>
      <c r="B19536">
        <v>43.78</v>
      </c>
      <c r="C19536">
        <v>43.95</v>
      </c>
      <c r="D19536">
        <v>3.7396499999999999E-2</v>
      </c>
      <c r="E19536" t="s">
        <v>19539</v>
      </c>
      <c r="F19536">
        <v>30.555555555555557</v>
      </c>
      <c r="G19536" t="e">
        <f t="shared" si="915"/>
        <v>#N/A</v>
      </c>
      <c r="H19536" t="e">
        <f>IF(AND(F19536&gt;19.999,F19536&lt;30),C19536,NA())</f>
        <v>#N/A</v>
      </c>
      <c r="I19536">
        <f t="shared" si="916"/>
        <v>43.95</v>
      </c>
      <c r="J19536" t="e">
        <f t="shared" si="917"/>
        <v>#N/A</v>
      </c>
      <c r="L19536" t="e">
        <v>#N/A</v>
      </c>
    </row>
    <row r="19537" spans="1:12" x14ac:dyDescent="0.3">
      <c r="A19537">
        <v>202.322</v>
      </c>
      <c r="B19537">
        <v>45.51</v>
      </c>
      <c r="C19537">
        <v>46.95</v>
      </c>
      <c r="D19537">
        <v>1.35111</v>
      </c>
      <c r="E19537" t="s">
        <v>19540</v>
      </c>
      <c r="F19537">
        <v>31.666666666666668</v>
      </c>
      <c r="G19537" t="e">
        <f t="shared" si="915"/>
        <v>#N/A</v>
      </c>
      <c r="H19537" t="e">
        <f>IF(AND(F19537&gt;19.999,F19537&lt;30),C19537,NA())</f>
        <v>#N/A</v>
      </c>
      <c r="I19537">
        <f t="shared" si="916"/>
        <v>46.95</v>
      </c>
      <c r="J19537" t="e">
        <f t="shared" si="917"/>
        <v>#N/A</v>
      </c>
      <c r="L19537" t="e">
        <v>#N/A</v>
      </c>
    </row>
    <row r="19538" spans="1:12" x14ac:dyDescent="0.3">
      <c r="A19538">
        <v>202.32900000000001</v>
      </c>
      <c r="B19538">
        <v>45.18</v>
      </c>
      <c r="C19538">
        <v>45.975000000000001</v>
      </c>
      <c r="D19538">
        <v>0.69777100000000003</v>
      </c>
      <c r="E19538" t="s">
        <v>19541</v>
      </c>
      <c r="F19538">
        <v>31.666666666666668</v>
      </c>
      <c r="G19538" t="e">
        <f t="shared" si="915"/>
        <v>#N/A</v>
      </c>
      <c r="H19538" t="e">
        <f>IF(AND(F19538&gt;19.999,F19538&lt;30),C19538,NA())</f>
        <v>#N/A</v>
      </c>
      <c r="I19538">
        <f t="shared" si="916"/>
        <v>45.975000000000001</v>
      </c>
      <c r="J19538" t="e">
        <f t="shared" si="917"/>
        <v>#N/A</v>
      </c>
      <c r="L19538" t="e">
        <v>#N/A</v>
      </c>
    </row>
    <row r="19539" spans="1:12" x14ac:dyDescent="0.3">
      <c r="A19539">
        <v>202.33600000000001</v>
      </c>
      <c r="B19539">
        <v>46.44</v>
      </c>
      <c r="C19539">
        <v>47.55</v>
      </c>
      <c r="D19539">
        <v>1.04461</v>
      </c>
      <c r="E19539" t="s">
        <v>19542</v>
      </c>
      <c r="F19539">
        <v>32.777777777777779</v>
      </c>
      <c r="G19539" t="e">
        <f t="shared" si="915"/>
        <v>#N/A</v>
      </c>
      <c r="H19539" t="e">
        <f>IF(AND(F19539&gt;19.999,F19539&lt;30),C19539,NA())</f>
        <v>#N/A</v>
      </c>
      <c r="I19539">
        <f t="shared" si="916"/>
        <v>47.55</v>
      </c>
      <c r="J19539" t="e">
        <f t="shared" si="917"/>
        <v>#N/A</v>
      </c>
      <c r="L19539" t="e">
        <v>#N/A</v>
      </c>
    </row>
    <row r="19540" spans="1:12" x14ac:dyDescent="0.3">
      <c r="A19540">
        <v>202.34299999999999</v>
      </c>
      <c r="B19540">
        <v>46.07</v>
      </c>
      <c r="C19540">
        <v>46.5</v>
      </c>
      <c r="D19540">
        <v>0.35525899999999999</v>
      </c>
      <c r="E19540" t="s">
        <v>19543</v>
      </c>
      <c r="F19540">
        <v>33.333333333333336</v>
      </c>
      <c r="G19540" t="e">
        <f t="shared" si="915"/>
        <v>#N/A</v>
      </c>
      <c r="H19540" t="e">
        <f>IF(AND(F19540&gt;19.999,F19540&lt;30),C19540,NA())</f>
        <v>#N/A</v>
      </c>
      <c r="I19540">
        <f t="shared" si="916"/>
        <v>46.5</v>
      </c>
      <c r="J19540" t="e">
        <f t="shared" si="917"/>
        <v>#N/A</v>
      </c>
      <c r="L19540" t="e">
        <v>#N/A</v>
      </c>
    </row>
    <row r="19541" spans="1:12" x14ac:dyDescent="0.3">
      <c r="A19541">
        <v>202.35</v>
      </c>
      <c r="B19541">
        <v>44.58</v>
      </c>
      <c r="C19541">
        <v>47.1</v>
      </c>
      <c r="D19541">
        <v>2.40761</v>
      </c>
      <c r="E19541" t="s">
        <v>19544</v>
      </c>
      <c r="F19541">
        <v>33.888888888888893</v>
      </c>
      <c r="G19541" t="e">
        <f t="shared" si="915"/>
        <v>#N/A</v>
      </c>
      <c r="H19541" t="e">
        <f>IF(AND(F19541&gt;19.999,F19541&lt;30),C19541,NA())</f>
        <v>#N/A</v>
      </c>
      <c r="I19541">
        <f t="shared" si="916"/>
        <v>47.1</v>
      </c>
      <c r="J19541" t="e">
        <f t="shared" si="917"/>
        <v>#N/A</v>
      </c>
      <c r="L19541" t="e">
        <v>#N/A</v>
      </c>
    </row>
    <row r="19542" spans="1:12" x14ac:dyDescent="0.3">
      <c r="A19542">
        <v>202.35599999999999</v>
      </c>
      <c r="B19542">
        <v>43.33</v>
      </c>
      <c r="C19542">
        <v>46.65</v>
      </c>
      <c r="D19542">
        <v>3.1760299999999999</v>
      </c>
      <c r="E19542" t="s">
        <v>19545</v>
      </c>
      <c r="F19542">
        <v>34.444444444444443</v>
      </c>
      <c r="G19542" t="e">
        <f t="shared" si="915"/>
        <v>#N/A</v>
      </c>
      <c r="H19542" t="e">
        <f>IF(AND(F19542&gt;19.999,F19542&lt;30),C19542,NA())</f>
        <v>#N/A</v>
      </c>
      <c r="I19542">
        <f t="shared" si="916"/>
        <v>46.65</v>
      </c>
      <c r="J19542" t="e">
        <f t="shared" si="917"/>
        <v>#N/A</v>
      </c>
      <c r="L19542" t="e">
        <v>#N/A</v>
      </c>
    </row>
    <row r="19543" spans="1:12" x14ac:dyDescent="0.3">
      <c r="A19543">
        <v>202.363</v>
      </c>
      <c r="B19543">
        <v>45.15</v>
      </c>
      <c r="C19543">
        <v>45.674999999999997</v>
      </c>
      <c r="D19543">
        <v>0.42701299999999998</v>
      </c>
      <c r="E19543" t="s">
        <v>19546</v>
      </c>
      <c r="F19543">
        <v>35</v>
      </c>
      <c r="G19543" t="e">
        <f t="shared" si="915"/>
        <v>#N/A</v>
      </c>
      <c r="H19543" t="e">
        <f>IF(AND(F19543&gt;19.999,F19543&lt;30),C19543,NA())</f>
        <v>#N/A</v>
      </c>
      <c r="I19543">
        <f t="shared" si="916"/>
        <v>45.674999999999997</v>
      </c>
      <c r="J19543" t="e">
        <f t="shared" si="917"/>
        <v>#N/A</v>
      </c>
      <c r="L19543" t="e">
        <v>#N/A</v>
      </c>
    </row>
    <row r="19544" spans="1:12" x14ac:dyDescent="0.3">
      <c r="A19544">
        <v>202.37</v>
      </c>
      <c r="B19544">
        <v>45.97</v>
      </c>
      <c r="C19544">
        <v>48.3</v>
      </c>
      <c r="D19544">
        <v>2.2527300000000001</v>
      </c>
      <c r="E19544" t="s">
        <v>19547</v>
      </c>
      <c r="F19544">
        <v>35</v>
      </c>
      <c r="G19544" t="e">
        <f t="shared" si="915"/>
        <v>#N/A</v>
      </c>
      <c r="H19544" t="e">
        <f>IF(AND(F19544&gt;19.999,F19544&lt;30),C19544,NA())</f>
        <v>#N/A</v>
      </c>
      <c r="I19544">
        <f t="shared" si="916"/>
        <v>48.3</v>
      </c>
      <c r="J19544" t="e">
        <f t="shared" si="917"/>
        <v>#N/A</v>
      </c>
      <c r="L19544" t="e">
        <v>#N/A</v>
      </c>
    </row>
    <row r="19545" spans="1:12" x14ac:dyDescent="0.3">
      <c r="A19545">
        <v>202.37700000000001</v>
      </c>
      <c r="B19545">
        <v>46.44</v>
      </c>
      <c r="C19545">
        <v>48.674999999999997</v>
      </c>
      <c r="D19545">
        <v>2.16961</v>
      </c>
      <c r="E19545" t="s">
        <v>19548</v>
      </c>
      <c r="F19545">
        <v>35.555555555555557</v>
      </c>
      <c r="G19545" t="e">
        <f t="shared" si="915"/>
        <v>#N/A</v>
      </c>
      <c r="H19545" t="e">
        <f>IF(AND(F19545&gt;19.999,F19545&lt;30),C19545,NA())</f>
        <v>#N/A</v>
      </c>
      <c r="I19545">
        <f t="shared" si="916"/>
        <v>48.674999999999997</v>
      </c>
      <c r="J19545" t="e">
        <f t="shared" si="917"/>
        <v>#N/A</v>
      </c>
      <c r="L19545" t="e">
        <v>#N/A</v>
      </c>
    </row>
    <row r="19546" spans="1:12" x14ac:dyDescent="0.3">
      <c r="A19546">
        <v>202.38399999999999</v>
      </c>
      <c r="B19546">
        <v>48.19</v>
      </c>
      <c r="C19546">
        <v>50.024999999999999</v>
      </c>
      <c r="D19546">
        <v>1.8138300000000001</v>
      </c>
      <c r="E19546" t="s">
        <v>19549</v>
      </c>
      <c r="F19546">
        <v>36.111111111111114</v>
      </c>
      <c r="G19546" t="e">
        <f t="shared" si="915"/>
        <v>#N/A</v>
      </c>
      <c r="H19546" t="e">
        <f>IF(AND(F19546&gt;19.999,F19546&lt;30),C19546,NA())</f>
        <v>#N/A</v>
      </c>
      <c r="I19546">
        <f t="shared" si="916"/>
        <v>50.024999999999999</v>
      </c>
      <c r="J19546" t="e">
        <f t="shared" si="917"/>
        <v>#N/A</v>
      </c>
      <c r="L19546" t="e">
        <v>#N/A</v>
      </c>
    </row>
    <row r="19547" spans="1:12" x14ac:dyDescent="0.3">
      <c r="A19547">
        <v>202.39099999999999</v>
      </c>
      <c r="B19547">
        <v>47.96</v>
      </c>
      <c r="C19547">
        <v>49.2</v>
      </c>
      <c r="D19547">
        <v>1.2130099999999999</v>
      </c>
      <c r="E19547" t="s">
        <v>19550</v>
      </c>
      <c r="F19547">
        <v>36.111111111111114</v>
      </c>
      <c r="G19547" t="e">
        <f t="shared" si="915"/>
        <v>#N/A</v>
      </c>
      <c r="H19547" t="e">
        <f>IF(AND(F19547&gt;19.999,F19547&lt;30),C19547,NA())</f>
        <v>#N/A</v>
      </c>
      <c r="I19547">
        <f t="shared" si="916"/>
        <v>49.2</v>
      </c>
      <c r="J19547" t="e">
        <f t="shared" si="917"/>
        <v>#N/A</v>
      </c>
      <c r="L19547" t="e">
        <v>#N/A</v>
      </c>
    </row>
    <row r="19548" spans="1:12" x14ac:dyDescent="0.3">
      <c r="A19548">
        <v>202.398</v>
      </c>
      <c r="B19548">
        <v>50.31</v>
      </c>
      <c r="C19548">
        <v>51.225000000000001</v>
      </c>
      <c r="D19548">
        <v>0.94739200000000001</v>
      </c>
      <c r="E19548" t="s">
        <v>19551</v>
      </c>
      <c r="F19548">
        <v>36.111111111111114</v>
      </c>
      <c r="G19548" t="e">
        <f t="shared" si="915"/>
        <v>#N/A</v>
      </c>
      <c r="H19548" t="e">
        <f>IF(AND(F19548&gt;19.999,F19548&lt;30),C19548,NA())</f>
        <v>#N/A</v>
      </c>
      <c r="I19548">
        <f t="shared" si="916"/>
        <v>51.225000000000001</v>
      </c>
      <c r="J19548" t="e">
        <f t="shared" si="917"/>
        <v>#N/A</v>
      </c>
      <c r="L19548" t="e">
        <v>#N/A</v>
      </c>
    </row>
    <row r="19549" spans="1:12" x14ac:dyDescent="0.3">
      <c r="A19549">
        <v>202.405</v>
      </c>
      <c r="B19549">
        <v>41.27</v>
      </c>
      <c r="C19549">
        <v>38.774999999999999</v>
      </c>
      <c r="D19549">
        <v>-2.69102</v>
      </c>
      <c r="E19549" t="s">
        <v>19552</v>
      </c>
      <c r="F19549">
        <v>36.666666666666671</v>
      </c>
      <c r="G19549" t="e">
        <f t="shared" si="915"/>
        <v>#N/A</v>
      </c>
      <c r="H19549" t="e">
        <f>IF(AND(F19549&gt;19.999,F19549&lt;30),C19549,NA())</f>
        <v>#N/A</v>
      </c>
      <c r="I19549">
        <f t="shared" si="916"/>
        <v>38.774999999999999</v>
      </c>
      <c r="J19549" t="e">
        <f t="shared" si="917"/>
        <v>#N/A</v>
      </c>
      <c r="L19549" t="e">
        <v>#N/A</v>
      </c>
    </row>
    <row r="19550" spans="1:12" x14ac:dyDescent="0.3">
      <c r="A19550">
        <v>202.41200000000001</v>
      </c>
      <c r="B19550">
        <v>37.76</v>
      </c>
      <c r="C19550">
        <v>26.4</v>
      </c>
      <c r="D19550">
        <v>-11.6447</v>
      </c>
      <c r="E19550" t="s">
        <v>19553</v>
      </c>
      <c r="F19550">
        <v>37.222222222222221</v>
      </c>
      <c r="G19550" t="e">
        <f t="shared" si="915"/>
        <v>#N/A</v>
      </c>
      <c r="H19550" t="e">
        <f>IF(AND(F19550&gt;19.999,F19550&lt;30),C19550,NA())</f>
        <v>#N/A</v>
      </c>
      <c r="I19550">
        <f t="shared" si="916"/>
        <v>26.4</v>
      </c>
      <c r="J19550" t="e">
        <f t="shared" si="917"/>
        <v>#N/A</v>
      </c>
      <c r="L19550" t="e">
        <v>#N/A</v>
      </c>
    </row>
    <row r="19551" spans="1:12" x14ac:dyDescent="0.3">
      <c r="A19551">
        <v>202.41900000000001</v>
      </c>
      <c r="B19551">
        <v>48.87</v>
      </c>
      <c r="C19551">
        <v>46.424999999999997</v>
      </c>
      <c r="D19551">
        <v>-2.4489899999999998</v>
      </c>
      <c r="E19551" t="s">
        <v>19554</v>
      </c>
      <c r="F19551">
        <v>37.777777777777779</v>
      </c>
      <c r="G19551" t="e">
        <f t="shared" si="915"/>
        <v>#N/A</v>
      </c>
      <c r="H19551" t="e">
        <f>IF(AND(F19551&gt;19.999,F19551&lt;30),C19551,NA())</f>
        <v>#N/A</v>
      </c>
      <c r="I19551">
        <f t="shared" si="916"/>
        <v>46.424999999999997</v>
      </c>
      <c r="J19551" t="e">
        <f t="shared" si="917"/>
        <v>#N/A</v>
      </c>
      <c r="L19551" t="e">
        <v>#N/A</v>
      </c>
    </row>
    <row r="19552" spans="1:12" x14ac:dyDescent="0.3">
      <c r="A19552">
        <v>202.42599999999999</v>
      </c>
      <c r="B19552">
        <v>49.9</v>
      </c>
      <c r="C19552">
        <v>46.8</v>
      </c>
      <c r="D19552">
        <v>-3.0779700000000001</v>
      </c>
      <c r="E19552" t="s">
        <v>19555</v>
      </c>
      <c r="F19552">
        <v>37.777777777777779</v>
      </c>
      <c r="G19552" t="e">
        <f t="shared" si="915"/>
        <v>#N/A</v>
      </c>
      <c r="H19552" t="e">
        <f>IF(AND(F19552&gt;19.999,F19552&lt;30),C19552,NA())</f>
        <v>#N/A</v>
      </c>
      <c r="I19552">
        <f t="shared" si="916"/>
        <v>46.8</v>
      </c>
      <c r="J19552" t="e">
        <f t="shared" si="917"/>
        <v>#N/A</v>
      </c>
      <c r="L19552" t="e">
        <v>#N/A</v>
      </c>
    </row>
    <row r="19553" spans="1:12" x14ac:dyDescent="0.3">
      <c r="A19553">
        <v>202.43299999999999</v>
      </c>
      <c r="B19553">
        <v>51.83</v>
      </c>
      <c r="C19553">
        <v>46.8</v>
      </c>
      <c r="D19553">
        <v>-4.9592000000000001</v>
      </c>
      <c r="E19553" t="s">
        <v>19556</v>
      </c>
      <c r="F19553">
        <v>38.888888888888893</v>
      </c>
      <c r="G19553" t="e">
        <f t="shared" si="915"/>
        <v>#N/A</v>
      </c>
      <c r="H19553" t="e">
        <f>IF(AND(F19553&gt;19.999,F19553&lt;30),C19553,NA())</f>
        <v>#N/A</v>
      </c>
      <c r="I19553">
        <f t="shared" si="916"/>
        <v>46.8</v>
      </c>
      <c r="J19553" t="e">
        <f t="shared" si="917"/>
        <v>#N/A</v>
      </c>
      <c r="L19553" t="e">
        <v>#N/A</v>
      </c>
    </row>
    <row r="19554" spans="1:12" x14ac:dyDescent="0.3">
      <c r="A19554">
        <v>202.44</v>
      </c>
      <c r="B19554">
        <v>50.92</v>
      </c>
      <c r="C19554">
        <v>41.774999999999999</v>
      </c>
      <c r="D19554">
        <v>-9.0972000000000008</v>
      </c>
      <c r="E19554" t="s">
        <v>19557</v>
      </c>
      <c r="F19554">
        <v>38.888888888888893</v>
      </c>
      <c r="G19554" t="e">
        <f t="shared" si="915"/>
        <v>#N/A</v>
      </c>
      <c r="H19554" t="e">
        <f>IF(AND(F19554&gt;19.999,F19554&lt;30),C19554,NA())</f>
        <v>#N/A</v>
      </c>
      <c r="I19554">
        <f t="shared" si="916"/>
        <v>41.774999999999999</v>
      </c>
      <c r="J19554" t="e">
        <f t="shared" si="917"/>
        <v>#N/A</v>
      </c>
      <c r="L19554" t="e">
        <v>#N/A</v>
      </c>
    </row>
    <row r="19555" spans="1:12" x14ac:dyDescent="0.3">
      <c r="A19555">
        <v>202.447</v>
      </c>
      <c r="B19555">
        <v>55.38</v>
      </c>
      <c r="C19555">
        <v>42</v>
      </c>
      <c r="D19555">
        <v>-13.2195</v>
      </c>
      <c r="E19555" t="s">
        <v>19558</v>
      </c>
      <c r="F19555">
        <v>40</v>
      </c>
      <c r="G19555" t="e">
        <f t="shared" si="915"/>
        <v>#N/A</v>
      </c>
      <c r="H19555" t="e">
        <f>IF(AND(F19555&gt;19.999,F19555&lt;30),C19555,NA())</f>
        <v>#N/A</v>
      </c>
      <c r="I19555" t="e">
        <f t="shared" si="916"/>
        <v>#N/A</v>
      </c>
      <c r="J19555" t="e">
        <f t="shared" si="917"/>
        <v>#N/A</v>
      </c>
      <c r="L19555" t="e">
        <v>#N/A</v>
      </c>
    </row>
    <row r="19556" spans="1:12" x14ac:dyDescent="0.3">
      <c r="A19556">
        <v>202.45400000000001</v>
      </c>
      <c r="B19556">
        <v>54.46</v>
      </c>
      <c r="C19556">
        <v>38.174999999999997</v>
      </c>
      <c r="D19556">
        <v>-16.1477</v>
      </c>
      <c r="E19556" t="s">
        <v>19559</v>
      </c>
      <c r="F19556">
        <v>40</v>
      </c>
      <c r="G19556" t="e">
        <f t="shared" si="915"/>
        <v>#N/A</v>
      </c>
      <c r="H19556" t="e">
        <f>IF(AND(F19556&gt;19.999,F19556&lt;30),C19556,NA())</f>
        <v>#N/A</v>
      </c>
      <c r="I19556" t="e">
        <f t="shared" si="916"/>
        <v>#N/A</v>
      </c>
      <c r="J19556" t="e">
        <f t="shared" si="917"/>
        <v>#N/A</v>
      </c>
      <c r="L19556" t="e">
        <v>#N/A</v>
      </c>
    </row>
    <row r="19557" spans="1:12" x14ac:dyDescent="0.3">
      <c r="A19557">
        <v>202.46100000000001</v>
      </c>
      <c r="B19557">
        <v>57.66</v>
      </c>
      <c r="C19557">
        <v>34.5</v>
      </c>
      <c r="D19557">
        <v>-22.9419</v>
      </c>
      <c r="E19557" t="s">
        <v>19560</v>
      </c>
      <c r="F19557">
        <v>41.111111111111114</v>
      </c>
      <c r="G19557" t="e">
        <f t="shared" si="915"/>
        <v>#N/A</v>
      </c>
      <c r="H19557" t="e">
        <f>IF(AND(F19557&gt;19.999,F19557&lt;30),C19557,NA())</f>
        <v>#N/A</v>
      </c>
      <c r="I19557" t="e">
        <f t="shared" si="916"/>
        <v>#N/A</v>
      </c>
      <c r="J19557">
        <f t="shared" si="917"/>
        <v>34.5</v>
      </c>
      <c r="L19557" t="e">
        <v>#N/A</v>
      </c>
    </row>
    <row r="19558" spans="1:12" x14ac:dyDescent="0.3">
      <c r="A19558">
        <v>202.46799999999999</v>
      </c>
      <c r="B19558">
        <v>57.19</v>
      </c>
      <c r="C19558">
        <v>34.725000000000001</v>
      </c>
      <c r="D19558">
        <v>-22.258800000000001</v>
      </c>
      <c r="E19558" t="s">
        <v>19561</v>
      </c>
      <c r="F19558">
        <v>41.666666666666671</v>
      </c>
      <c r="G19558" t="e">
        <f t="shared" si="915"/>
        <v>#N/A</v>
      </c>
      <c r="H19558" t="e">
        <f>IF(AND(F19558&gt;19.999,F19558&lt;30),C19558,NA())</f>
        <v>#N/A</v>
      </c>
      <c r="I19558" t="e">
        <f t="shared" si="916"/>
        <v>#N/A</v>
      </c>
      <c r="J19558">
        <f t="shared" si="917"/>
        <v>34.725000000000001</v>
      </c>
      <c r="L19558" t="e">
        <v>#N/A</v>
      </c>
    </row>
    <row r="19559" spans="1:12" x14ac:dyDescent="0.3">
      <c r="A19559">
        <v>202.47499999999999</v>
      </c>
      <c r="B19559">
        <v>57.52</v>
      </c>
      <c r="C19559">
        <v>32.700000000000003</v>
      </c>
      <c r="D19559">
        <v>-24.605399999999999</v>
      </c>
      <c r="E19559" t="s">
        <v>19562</v>
      </c>
      <c r="F19559">
        <v>41.111111111111114</v>
      </c>
      <c r="G19559" t="e">
        <f t="shared" si="915"/>
        <v>#N/A</v>
      </c>
      <c r="H19559" t="e">
        <f>IF(AND(F19559&gt;19.999,F19559&lt;30),C19559,NA())</f>
        <v>#N/A</v>
      </c>
      <c r="I19559" t="e">
        <f t="shared" si="916"/>
        <v>#N/A</v>
      </c>
      <c r="J19559">
        <f t="shared" si="917"/>
        <v>32.700000000000003</v>
      </c>
      <c r="L19559" t="e">
        <v>#N/A</v>
      </c>
    </row>
    <row r="19560" spans="1:12" x14ac:dyDescent="0.3">
      <c r="A19560">
        <v>202.48099999999999</v>
      </c>
      <c r="B19560">
        <v>54.16</v>
      </c>
      <c r="C19560">
        <v>32.700000000000003</v>
      </c>
      <c r="D19560">
        <v>-21.330300000000001</v>
      </c>
      <c r="E19560" t="s">
        <v>19563</v>
      </c>
      <c r="F19560">
        <v>41.111111111111114</v>
      </c>
      <c r="G19560" t="e">
        <f t="shared" si="915"/>
        <v>#N/A</v>
      </c>
      <c r="H19560" t="e">
        <f>IF(AND(F19560&gt;19.999,F19560&lt;30),C19560,NA())</f>
        <v>#N/A</v>
      </c>
      <c r="I19560" t="e">
        <f t="shared" si="916"/>
        <v>#N/A</v>
      </c>
      <c r="J19560">
        <f t="shared" si="917"/>
        <v>32.700000000000003</v>
      </c>
      <c r="L19560" t="e">
        <v>#N/A</v>
      </c>
    </row>
    <row r="19561" spans="1:12" x14ac:dyDescent="0.3">
      <c r="A19561">
        <v>202.488</v>
      </c>
      <c r="B19561">
        <v>55.11</v>
      </c>
      <c r="C19561">
        <v>31.425000000000001</v>
      </c>
      <c r="D19561">
        <v>-23.531300000000002</v>
      </c>
      <c r="E19561" t="s">
        <v>19564</v>
      </c>
      <c r="F19561">
        <v>41.111111111111114</v>
      </c>
      <c r="G19561" t="e">
        <f t="shared" si="915"/>
        <v>#N/A</v>
      </c>
      <c r="H19561" t="e">
        <f>IF(AND(F19561&gt;19.999,F19561&lt;30),C19561,NA())</f>
        <v>#N/A</v>
      </c>
      <c r="I19561" t="e">
        <f t="shared" si="916"/>
        <v>#N/A</v>
      </c>
      <c r="J19561">
        <f t="shared" si="917"/>
        <v>31.425000000000001</v>
      </c>
      <c r="L19561" t="e">
        <v>#N/A</v>
      </c>
    </row>
    <row r="19562" spans="1:12" x14ac:dyDescent="0.3">
      <c r="A19562">
        <v>202.495</v>
      </c>
      <c r="B19562">
        <v>52.87</v>
      </c>
      <c r="C19562">
        <v>26.7</v>
      </c>
      <c r="D19562">
        <v>-26.072900000000001</v>
      </c>
      <c r="E19562" t="s">
        <v>19565</v>
      </c>
      <c r="F19562">
        <v>41.666666666666671</v>
      </c>
      <c r="G19562" t="e">
        <f t="shared" si="915"/>
        <v>#N/A</v>
      </c>
      <c r="H19562" t="e">
        <f>IF(AND(F19562&gt;19.999,F19562&lt;30),C19562,NA())</f>
        <v>#N/A</v>
      </c>
      <c r="I19562" t="e">
        <f t="shared" si="916"/>
        <v>#N/A</v>
      </c>
      <c r="J19562">
        <f t="shared" si="917"/>
        <v>26.7</v>
      </c>
      <c r="L19562" t="e">
        <v>#N/A</v>
      </c>
    </row>
    <row r="19563" spans="1:12" x14ac:dyDescent="0.3">
      <c r="A19563">
        <v>202.50200000000001</v>
      </c>
      <c r="B19563">
        <v>52.77</v>
      </c>
      <c r="C19563">
        <v>27.9</v>
      </c>
      <c r="D19563">
        <v>-24.775500000000001</v>
      </c>
      <c r="E19563" t="s">
        <v>19566</v>
      </c>
      <c r="F19563">
        <v>41.666666666666671</v>
      </c>
      <c r="G19563" t="e">
        <f t="shared" si="915"/>
        <v>#N/A</v>
      </c>
      <c r="H19563" t="e">
        <f>IF(AND(F19563&gt;19.999,F19563&lt;30),C19563,NA())</f>
        <v>#N/A</v>
      </c>
      <c r="I19563" t="e">
        <f t="shared" si="916"/>
        <v>#N/A</v>
      </c>
      <c r="J19563">
        <f t="shared" si="917"/>
        <v>27.9</v>
      </c>
      <c r="L19563" t="e">
        <v>#N/A</v>
      </c>
    </row>
    <row r="19564" spans="1:12" x14ac:dyDescent="0.3">
      <c r="A19564">
        <v>202.50899999999999</v>
      </c>
      <c r="B19564">
        <v>52.66</v>
      </c>
      <c r="C19564">
        <v>27.75</v>
      </c>
      <c r="D19564">
        <v>-24.818200000000001</v>
      </c>
      <c r="E19564" t="s">
        <v>19567</v>
      </c>
      <c r="F19564">
        <v>41.666666666666671</v>
      </c>
      <c r="G19564" t="e">
        <f t="shared" si="915"/>
        <v>#N/A</v>
      </c>
      <c r="H19564" t="e">
        <f>IF(AND(F19564&gt;19.999,F19564&lt;30),C19564,NA())</f>
        <v>#N/A</v>
      </c>
      <c r="I19564" t="e">
        <f t="shared" si="916"/>
        <v>#N/A</v>
      </c>
      <c r="J19564">
        <f t="shared" si="917"/>
        <v>27.75</v>
      </c>
      <c r="L19564" t="e">
        <v>#N/A</v>
      </c>
    </row>
    <row r="19565" spans="1:12" x14ac:dyDescent="0.3">
      <c r="A19565">
        <v>202.51599999999999</v>
      </c>
      <c r="B19565">
        <v>52.59</v>
      </c>
      <c r="C19565">
        <v>24.15</v>
      </c>
      <c r="D19565">
        <v>-28.35</v>
      </c>
      <c r="E19565" t="s">
        <v>19568</v>
      </c>
      <c r="F19565">
        <v>42.777777777777779</v>
      </c>
      <c r="G19565" t="e">
        <f t="shared" si="915"/>
        <v>#N/A</v>
      </c>
      <c r="H19565" t="e">
        <f>IF(AND(F19565&gt;19.999,F19565&lt;30),C19565,NA())</f>
        <v>#N/A</v>
      </c>
      <c r="I19565" t="e">
        <f t="shared" si="916"/>
        <v>#N/A</v>
      </c>
      <c r="J19565">
        <f t="shared" si="917"/>
        <v>24.15</v>
      </c>
      <c r="L19565" t="e">
        <v>#N/A</v>
      </c>
    </row>
    <row r="19566" spans="1:12" x14ac:dyDescent="0.3">
      <c r="A19566">
        <v>202.523</v>
      </c>
      <c r="B19566">
        <v>50.83</v>
      </c>
      <c r="C19566">
        <v>23.475000000000001</v>
      </c>
      <c r="D19566">
        <v>-27.3095</v>
      </c>
      <c r="E19566" t="s">
        <v>19569</v>
      </c>
      <c r="F19566">
        <v>42.777777777777779</v>
      </c>
      <c r="G19566" t="e">
        <f t="shared" si="915"/>
        <v>#N/A</v>
      </c>
      <c r="H19566" t="e">
        <f>IF(AND(F19566&gt;19.999,F19566&lt;30),C19566,NA())</f>
        <v>#N/A</v>
      </c>
      <c r="I19566" t="e">
        <f t="shared" si="916"/>
        <v>#N/A</v>
      </c>
      <c r="J19566">
        <f t="shared" si="917"/>
        <v>23.475000000000001</v>
      </c>
      <c r="L19566" t="e">
        <v>#N/A</v>
      </c>
    </row>
    <row r="19567" spans="1:12" x14ac:dyDescent="0.3">
      <c r="A19567">
        <v>202.53</v>
      </c>
      <c r="B19567">
        <v>54.79</v>
      </c>
      <c r="C19567">
        <v>24.824999999999999</v>
      </c>
      <c r="D19567">
        <v>-29.819400000000002</v>
      </c>
      <c r="E19567" t="s">
        <v>19570</v>
      </c>
      <c r="F19567">
        <v>43.333333333333336</v>
      </c>
      <c r="G19567" t="e">
        <f t="shared" si="915"/>
        <v>#N/A</v>
      </c>
      <c r="H19567" t="e">
        <f>IF(AND(F19567&gt;19.999,F19567&lt;30),C19567,NA())</f>
        <v>#N/A</v>
      </c>
      <c r="I19567" t="e">
        <f t="shared" si="916"/>
        <v>#N/A</v>
      </c>
      <c r="J19567">
        <f t="shared" si="917"/>
        <v>24.824999999999999</v>
      </c>
      <c r="L19567" t="e">
        <v>#N/A</v>
      </c>
    </row>
    <row r="19568" spans="1:12" x14ac:dyDescent="0.3">
      <c r="A19568">
        <v>202.53700000000001</v>
      </c>
      <c r="B19568">
        <v>53.79</v>
      </c>
      <c r="C19568">
        <v>25.95</v>
      </c>
      <c r="D19568">
        <v>-27.7197</v>
      </c>
      <c r="E19568" t="s">
        <v>19571</v>
      </c>
      <c r="F19568">
        <v>42.777777777777779</v>
      </c>
      <c r="G19568" t="e">
        <f t="shared" si="915"/>
        <v>#N/A</v>
      </c>
      <c r="H19568" t="e">
        <f>IF(AND(F19568&gt;19.999,F19568&lt;30),C19568,NA())</f>
        <v>#N/A</v>
      </c>
      <c r="I19568" t="e">
        <f t="shared" si="916"/>
        <v>#N/A</v>
      </c>
      <c r="J19568">
        <f t="shared" si="917"/>
        <v>25.95</v>
      </c>
      <c r="L19568" t="e">
        <v>#N/A</v>
      </c>
    </row>
    <row r="19569" spans="1:12" x14ac:dyDescent="0.3">
      <c r="A19569">
        <v>202.54400000000001</v>
      </c>
      <c r="B19569">
        <v>53.64</v>
      </c>
      <c r="C19569">
        <v>26.625</v>
      </c>
      <c r="D19569">
        <v>-26.898499999999999</v>
      </c>
      <c r="E19569" t="s">
        <v>19572</v>
      </c>
      <c r="F19569">
        <v>43.333333333333336</v>
      </c>
      <c r="G19569" t="e">
        <f t="shared" si="915"/>
        <v>#N/A</v>
      </c>
      <c r="H19569" t="e">
        <f>IF(AND(F19569&gt;19.999,F19569&lt;30),C19569,NA())</f>
        <v>#N/A</v>
      </c>
      <c r="I19569" t="e">
        <f t="shared" si="916"/>
        <v>#N/A</v>
      </c>
      <c r="J19569">
        <f t="shared" si="917"/>
        <v>26.625</v>
      </c>
      <c r="L19569" t="e">
        <v>#N/A</v>
      </c>
    </row>
    <row r="19570" spans="1:12" x14ac:dyDescent="0.3">
      <c r="A19570">
        <v>202.55099999999999</v>
      </c>
      <c r="B19570">
        <v>53.79</v>
      </c>
      <c r="C19570">
        <v>20.25</v>
      </c>
      <c r="D19570">
        <v>-33.419699999999999</v>
      </c>
      <c r="E19570" t="s">
        <v>19573</v>
      </c>
      <c r="F19570">
        <v>43.888888888888893</v>
      </c>
      <c r="G19570" t="e">
        <f t="shared" si="915"/>
        <v>#N/A</v>
      </c>
      <c r="H19570" t="e">
        <f>IF(AND(F19570&gt;19.999,F19570&lt;30),C19570,NA())</f>
        <v>#N/A</v>
      </c>
      <c r="I19570" t="e">
        <f t="shared" si="916"/>
        <v>#N/A</v>
      </c>
      <c r="J19570">
        <f t="shared" si="917"/>
        <v>20.25</v>
      </c>
      <c r="L19570" t="e">
        <v>#N/A</v>
      </c>
    </row>
    <row r="19571" spans="1:12" x14ac:dyDescent="0.3">
      <c r="A19571">
        <v>202.55799999999999</v>
      </c>
      <c r="B19571">
        <v>54.27</v>
      </c>
      <c r="C19571">
        <v>15.225</v>
      </c>
      <c r="D19571">
        <v>-38.912500000000001</v>
      </c>
      <c r="E19571" t="s">
        <v>19574</v>
      </c>
      <c r="F19571">
        <v>44.444444444444443</v>
      </c>
      <c r="G19571" t="e">
        <f t="shared" si="915"/>
        <v>#N/A</v>
      </c>
      <c r="H19571" t="e">
        <f>IF(AND(F19571&gt;19.999,F19571&lt;30),C19571,NA())</f>
        <v>#N/A</v>
      </c>
      <c r="I19571" t="e">
        <f t="shared" si="916"/>
        <v>#N/A</v>
      </c>
      <c r="J19571">
        <f t="shared" si="917"/>
        <v>15.225</v>
      </c>
      <c r="L19571" t="e">
        <v>#N/A</v>
      </c>
    </row>
    <row r="19572" spans="1:12" x14ac:dyDescent="0.3">
      <c r="A19572">
        <v>202.565</v>
      </c>
      <c r="B19572">
        <v>57.27</v>
      </c>
      <c r="C19572">
        <v>16.875</v>
      </c>
      <c r="D19572">
        <v>-40.186700000000002</v>
      </c>
      <c r="E19572" t="s">
        <v>19575</v>
      </c>
      <c r="F19572">
        <v>43.888888888888893</v>
      </c>
      <c r="G19572" t="e">
        <f t="shared" si="915"/>
        <v>#N/A</v>
      </c>
      <c r="H19572" t="e">
        <f>IF(AND(F19572&gt;19.999,F19572&lt;30),C19572,NA())</f>
        <v>#N/A</v>
      </c>
      <c r="I19572" t="e">
        <f t="shared" si="916"/>
        <v>#N/A</v>
      </c>
      <c r="J19572">
        <f t="shared" si="917"/>
        <v>16.875</v>
      </c>
      <c r="L19572" t="e">
        <v>#N/A</v>
      </c>
    </row>
    <row r="19573" spans="1:12" x14ac:dyDescent="0.3">
      <c r="A19573">
        <v>202.572</v>
      </c>
      <c r="B19573">
        <v>56.18</v>
      </c>
      <c r="C19573">
        <v>17.175000000000001</v>
      </c>
      <c r="D19573">
        <v>-38.824300000000001</v>
      </c>
      <c r="E19573" t="s">
        <v>19576</v>
      </c>
      <c r="F19573">
        <v>43.888888888888893</v>
      </c>
      <c r="G19573" t="e">
        <f t="shared" si="915"/>
        <v>#N/A</v>
      </c>
      <c r="H19573" t="e">
        <f>IF(AND(F19573&gt;19.999,F19573&lt;30),C19573,NA())</f>
        <v>#N/A</v>
      </c>
      <c r="I19573" t="e">
        <f t="shared" si="916"/>
        <v>#N/A</v>
      </c>
      <c r="J19573">
        <f t="shared" si="917"/>
        <v>17.175000000000001</v>
      </c>
      <c r="L19573" t="e">
        <v>#N/A</v>
      </c>
    </row>
    <row r="19574" spans="1:12" x14ac:dyDescent="0.3">
      <c r="A19574">
        <v>202.57900000000001</v>
      </c>
      <c r="B19574">
        <v>57.42</v>
      </c>
      <c r="C19574">
        <v>20.175000000000001</v>
      </c>
      <c r="D19574">
        <v>-37.033000000000001</v>
      </c>
      <c r="E19574" t="s">
        <v>19577</v>
      </c>
      <c r="F19574">
        <v>43.888888888888893</v>
      </c>
      <c r="G19574" t="e">
        <f t="shared" si="915"/>
        <v>#N/A</v>
      </c>
      <c r="H19574" t="e">
        <f>IF(AND(F19574&gt;19.999,F19574&lt;30),C19574,NA())</f>
        <v>#N/A</v>
      </c>
      <c r="I19574" t="e">
        <f t="shared" si="916"/>
        <v>#N/A</v>
      </c>
      <c r="J19574">
        <f t="shared" si="917"/>
        <v>20.175000000000001</v>
      </c>
      <c r="L19574" t="e">
        <v>#N/A</v>
      </c>
    </row>
    <row r="19575" spans="1:12" x14ac:dyDescent="0.3">
      <c r="A19575">
        <v>202.58600000000001</v>
      </c>
      <c r="B19575">
        <v>56.19</v>
      </c>
      <c r="C19575">
        <v>20.7</v>
      </c>
      <c r="D19575">
        <v>-35.308999999999997</v>
      </c>
      <c r="E19575" t="s">
        <v>19578</v>
      </c>
      <c r="F19575">
        <v>43.333333333333336</v>
      </c>
      <c r="G19575" t="e">
        <f t="shared" si="915"/>
        <v>#N/A</v>
      </c>
      <c r="H19575" t="e">
        <f>IF(AND(F19575&gt;19.999,F19575&lt;30),C19575,NA())</f>
        <v>#N/A</v>
      </c>
      <c r="I19575" t="e">
        <f t="shared" si="916"/>
        <v>#N/A</v>
      </c>
      <c r="J19575">
        <f t="shared" si="917"/>
        <v>20.7</v>
      </c>
      <c r="L19575" t="e">
        <v>#N/A</v>
      </c>
    </row>
    <row r="19576" spans="1:12" x14ac:dyDescent="0.3">
      <c r="A19576">
        <v>202.59299999999999</v>
      </c>
      <c r="B19576">
        <v>54.92</v>
      </c>
      <c r="C19576">
        <v>20.925000000000001</v>
      </c>
      <c r="D19576">
        <v>-33.8461</v>
      </c>
      <c r="E19576" t="s">
        <v>19579</v>
      </c>
      <c r="F19576">
        <v>43.333333333333336</v>
      </c>
      <c r="G19576" t="e">
        <f t="shared" si="915"/>
        <v>#N/A</v>
      </c>
      <c r="H19576" t="e">
        <f>IF(AND(F19576&gt;19.999,F19576&lt;30),C19576,NA())</f>
        <v>#N/A</v>
      </c>
      <c r="I19576" t="e">
        <f t="shared" si="916"/>
        <v>#N/A</v>
      </c>
      <c r="J19576">
        <f t="shared" si="917"/>
        <v>20.925000000000001</v>
      </c>
      <c r="L19576" t="e">
        <v>#N/A</v>
      </c>
    </row>
    <row r="19577" spans="1:12" x14ac:dyDescent="0.3">
      <c r="A19577">
        <v>202.6</v>
      </c>
      <c r="B19577">
        <v>55.65</v>
      </c>
      <c r="C19577">
        <v>26.625</v>
      </c>
      <c r="D19577">
        <v>-28.857700000000001</v>
      </c>
      <c r="E19577" t="s">
        <v>19580</v>
      </c>
      <c r="F19577">
        <v>42.222222222222221</v>
      </c>
      <c r="G19577" t="e">
        <f t="shared" si="915"/>
        <v>#N/A</v>
      </c>
      <c r="H19577" t="e">
        <f>IF(AND(F19577&gt;19.999,F19577&lt;30),C19577,NA())</f>
        <v>#N/A</v>
      </c>
      <c r="I19577" t="e">
        <f t="shared" si="916"/>
        <v>#N/A</v>
      </c>
      <c r="J19577">
        <f t="shared" si="917"/>
        <v>26.625</v>
      </c>
      <c r="L19577" t="e">
        <v>#N/A</v>
      </c>
    </row>
    <row r="19578" spans="1:12" x14ac:dyDescent="0.3">
      <c r="A19578">
        <v>202.60599999999999</v>
      </c>
      <c r="B19578">
        <v>55.91</v>
      </c>
      <c r="C19578">
        <v>29.625</v>
      </c>
      <c r="D19578">
        <v>-26.1111</v>
      </c>
      <c r="E19578" t="s">
        <v>19581</v>
      </c>
      <c r="F19578">
        <v>42.222222222222221</v>
      </c>
      <c r="G19578" t="e">
        <f t="shared" si="915"/>
        <v>#N/A</v>
      </c>
      <c r="H19578" t="e">
        <f>IF(AND(F19578&gt;19.999,F19578&lt;30),C19578,NA())</f>
        <v>#N/A</v>
      </c>
      <c r="I19578" t="e">
        <f t="shared" si="916"/>
        <v>#N/A</v>
      </c>
      <c r="J19578">
        <f t="shared" si="917"/>
        <v>29.625</v>
      </c>
      <c r="L19578" t="e">
        <v>#N/A</v>
      </c>
    </row>
    <row r="19579" spans="1:12" x14ac:dyDescent="0.3">
      <c r="A19579">
        <v>202.613</v>
      </c>
      <c r="B19579">
        <v>52.21</v>
      </c>
      <c r="C19579">
        <v>23.7</v>
      </c>
      <c r="D19579">
        <v>-28.429600000000001</v>
      </c>
      <c r="E19579" t="s">
        <v>19582</v>
      </c>
      <c r="F19579">
        <v>42.777777777777779</v>
      </c>
      <c r="G19579" t="e">
        <f t="shared" si="915"/>
        <v>#N/A</v>
      </c>
      <c r="H19579" t="e">
        <f>IF(AND(F19579&gt;19.999,F19579&lt;30),C19579,NA())</f>
        <v>#N/A</v>
      </c>
      <c r="I19579" t="e">
        <f t="shared" si="916"/>
        <v>#N/A</v>
      </c>
      <c r="J19579">
        <f t="shared" si="917"/>
        <v>23.7</v>
      </c>
      <c r="L19579" t="e">
        <v>#N/A</v>
      </c>
    </row>
    <row r="19580" spans="1:12" x14ac:dyDescent="0.3">
      <c r="A19580">
        <v>202.62</v>
      </c>
      <c r="B19580">
        <v>53.29</v>
      </c>
      <c r="C19580">
        <v>26.85</v>
      </c>
      <c r="D19580">
        <v>-26.3323</v>
      </c>
      <c r="E19580" t="s">
        <v>19583</v>
      </c>
      <c r="F19580">
        <v>41.666666666666671</v>
      </c>
      <c r="G19580" t="e">
        <f t="shared" si="915"/>
        <v>#N/A</v>
      </c>
      <c r="H19580" t="e">
        <f>IF(AND(F19580&gt;19.999,F19580&lt;30),C19580,NA())</f>
        <v>#N/A</v>
      </c>
      <c r="I19580" t="e">
        <f t="shared" si="916"/>
        <v>#N/A</v>
      </c>
      <c r="J19580">
        <f t="shared" si="917"/>
        <v>26.85</v>
      </c>
      <c r="L19580" t="e">
        <v>#N/A</v>
      </c>
    </row>
    <row r="19581" spans="1:12" x14ac:dyDescent="0.3">
      <c r="A19581">
        <v>202.62700000000001</v>
      </c>
      <c r="B19581">
        <v>51.88</v>
      </c>
      <c r="C19581">
        <v>25.05</v>
      </c>
      <c r="D19581">
        <v>-26.757899999999999</v>
      </c>
      <c r="E19581" t="s">
        <v>19584</v>
      </c>
      <c r="F19581">
        <v>41.666666666666671</v>
      </c>
      <c r="G19581" t="e">
        <f t="shared" si="915"/>
        <v>#N/A</v>
      </c>
      <c r="H19581" t="e">
        <f>IF(AND(F19581&gt;19.999,F19581&lt;30),C19581,NA())</f>
        <v>#N/A</v>
      </c>
      <c r="I19581" t="e">
        <f t="shared" si="916"/>
        <v>#N/A</v>
      </c>
      <c r="J19581">
        <f t="shared" si="917"/>
        <v>25.05</v>
      </c>
      <c r="L19581" t="e">
        <v>#N/A</v>
      </c>
    </row>
    <row r="19582" spans="1:12" x14ac:dyDescent="0.3">
      <c r="A19582">
        <v>202.63399999999999</v>
      </c>
      <c r="B19582">
        <v>52.11</v>
      </c>
      <c r="C19582">
        <v>27</v>
      </c>
      <c r="D19582">
        <v>-25.0321</v>
      </c>
      <c r="E19582" t="s">
        <v>19585</v>
      </c>
      <c r="F19582">
        <v>41.111111111111114</v>
      </c>
      <c r="G19582" t="e">
        <f t="shared" si="915"/>
        <v>#N/A</v>
      </c>
      <c r="H19582" t="e">
        <f>IF(AND(F19582&gt;19.999,F19582&lt;30),C19582,NA())</f>
        <v>#N/A</v>
      </c>
      <c r="I19582" t="e">
        <f t="shared" si="916"/>
        <v>#N/A</v>
      </c>
      <c r="J19582">
        <f t="shared" si="917"/>
        <v>27</v>
      </c>
      <c r="L19582" t="e">
        <v>#N/A</v>
      </c>
    </row>
    <row r="19583" spans="1:12" x14ac:dyDescent="0.3">
      <c r="A19583">
        <v>202.64099999999999</v>
      </c>
      <c r="B19583">
        <v>50.74</v>
      </c>
      <c r="C19583">
        <v>26.774999999999999</v>
      </c>
      <c r="D19583">
        <v>-23.921700000000001</v>
      </c>
      <c r="E19583" t="s">
        <v>19586</v>
      </c>
      <c r="F19583">
        <v>41.111111111111114</v>
      </c>
      <c r="G19583" t="e">
        <f t="shared" si="915"/>
        <v>#N/A</v>
      </c>
      <c r="H19583" t="e">
        <f>IF(AND(F19583&gt;19.999,F19583&lt;30),C19583,NA())</f>
        <v>#N/A</v>
      </c>
      <c r="I19583" t="e">
        <f t="shared" si="916"/>
        <v>#N/A</v>
      </c>
      <c r="J19583">
        <f t="shared" si="917"/>
        <v>26.774999999999999</v>
      </c>
      <c r="L19583" t="e">
        <v>#N/A</v>
      </c>
    </row>
    <row r="19584" spans="1:12" x14ac:dyDescent="0.3">
      <c r="A19584">
        <v>202.648</v>
      </c>
      <c r="B19584">
        <v>55.58</v>
      </c>
      <c r="C19584">
        <v>34.35</v>
      </c>
      <c r="D19584">
        <v>-21.064399999999999</v>
      </c>
      <c r="E19584" t="s">
        <v>19587</v>
      </c>
      <c r="F19584">
        <v>40</v>
      </c>
      <c r="G19584" t="e">
        <f t="shared" si="915"/>
        <v>#N/A</v>
      </c>
      <c r="H19584" t="e">
        <f>IF(AND(F19584&gt;19.999,F19584&lt;30),C19584,NA())</f>
        <v>#N/A</v>
      </c>
      <c r="I19584" t="e">
        <f t="shared" si="916"/>
        <v>#N/A</v>
      </c>
      <c r="J19584" t="e">
        <f t="shared" si="917"/>
        <v>#N/A</v>
      </c>
      <c r="L19584" t="e">
        <v>#N/A</v>
      </c>
    </row>
    <row r="19585" spans="1:12" x14ac:dyDescent="0.3">
      <c r="A19585">
        <v>202.655</v>
      </c>
      <c r="B19585">
        <v>55.83</v>
      </c>
      <c r="C19585">
        <v>41.475000000000001</v>
      </c>
      <c r="D19585">
        <v>-14.1831</v>
      </c>
      <c r="E19585" t="s">
        <v>19588</v>
      </c>
      <c r="F19585">
        <v>39.444444444444443</v>
      </c>
      <c r="G19585" t="e">
        <f t="shared" si="915"/>
        <v>#N/A</v>
      </c>
      <c r="H19585" t="e">
        <f>IF(AND(F19585&gt;19.999,F19585&lt;30),C19585,NA())</f>
        <v>#N/A</v>
      </c>
      <c r="I19585">
        <f t="shared" si="916"/>
        <v>41.475000000000001</v>
      </c>
      <c r="J19585" t="e">
        <f t="shared" si="917"/>
        <v>#N/A</v>
      </c>
      <c r="L19585" t="e">
        <v>#N/A</v>
      </c>
    </row>
    <row r="19586" spans="1:12" x14ac:dyDescent="0.3">
      <c r="A19586">
        <v>202.66200000000001</v>
      </c>
      <c r="B19586">
        <v>57.6</v>
      </c>
      <c r="C19586">
        <v>45.375</v>
      </c>
      <c r="D19586">
        <v>-12.0084</v>
      </c>
      <c r="E19586" t="s">
        <v>19589</v>
      </c>
      <c r="F19586">
        <v>39.444444444444443</v>
      </c>
      <c r="G19586" t="e">
        <f t="shared" si="915"/>
        <v>#N/A</v>
      </c>
      <c r="H19586" t="e">
        <f>IF(AND(F19586&gt;19.999,F19586&lt;30),C19586,NA())</f>
        <v>#N/A</v>
      </c>
      <c r="I19586">
        <f t="shared" si="916"/>
        <v>45.375</v>
      </c>
      <c r="J19586" t="e">
        <f t="shared" si="917"/>
        <v>#N/A</v>
      </c>
      <c r="L19586" t="e">
        <v>#N/A</v>
      </c>
    </row>
    <row r="19587" spans="1:12" x14ac:dyDescent="0.3">
      <c r="A19587">
        <v>202.66900000000001</v>
      </c>
      <c r="B19587">
        <v>56.48</v>
      </c>
      <c r="C19587">
        <v>45</v>
      </c>
      <c r="D19587">
        <v>-11.291700000000001</v>
      </c>
      <c r="E19587" t="s">
        <v>19590</v>
      </c>
      <c r="F19587">
        <v>39.444444444444443</v>
      </c>
      <c r="G19587" t="e">
        <f t="shared" ref="G19587:G19650" si="918">IF(F19587&lt;20,C19587,NA())</f>
        <v>#N/A</v>
      </c>
      <c r="H19587" t="e">
        <f>IF(AND(F19587&gt;19.999,F19587&lt;30),C19587,NA())</f>
        <v>#N/A</v>
      </c>
      <c r="I19587">
        <f t="shared" ref="I19587:I19650" si="919">IF(AND(F19587&gt;29.999,F19587&lt;40),C19587,NA())</f>
        <v>45</v>
      </c>
      <c r="J19587" t="e">
        <f t="shared" ref="J19587:J19650" si="920">IF(F19587&gt;40,C19587,NA())</f>
        <v>#N/A</v>
      </c>
      <c r="L19587" t="e">
        <v>#N/A</v>
      </c>
    </row>
    <row r="19588" spans="1:12" x14ac:dyDescent="0.3">
      <c r="A19588">
        <v>202.67599999999999</v>
      </c>
      <c r="B19588">
        <v>52.58</v>
      </c>
      <c r="C19588">
        <v>45.9</v>
      </c>
      <c r="D19588">
        <v>-6.5902500000000002</v>
      </c>
      <c r="E19588" t="s">
        <v>19591</v>
      </c>
      <c r="F19588">
        <v>38.888888888888893</v>
      </c>
      <c r="G19588" t="e">
        <f t="shared" si="918"/>
        <v>#N/A</v>
      </c>
      <c r="H19588" t="e">
        <f>IF(AND(F19588&gt;19.999,F19588&lt;30),C19588,NA())</f>
        <v>#N/A</v>
      </c>
      <c r="I19588">
        <f t="shared" si="919"/>
        <v>45.9</v>
      </c>
      <c r="J19588" t="e">
        <f t="shared" si="920"/>
        <v>#N/A</v>
      </c>
      <c r="L19588" t="e">
        <v>#N/A</v>
      </c>
    </row>
    <row r="19589" spans="1:12" x14ac:dyDescent="0.3">
      <c r="A19589">
        <v>202.68299999999999</v>
      </c>
      <c r="B19589">
        <v>53.16</v>
      </c>
      <c r="C19589">
        <v>46.8</v>
      </c>
      <c r="D19589">
        <v>-6.2556000000000003</v>
      </c>
      <c r="E19589" t="s">
        <v>19592</v>
      </c>
      <c r="F19589">
        <v>38.333333333333336</v>
      </c>
      <c r="G19589" t="e">
        <f t="shared" si="918"/>
        <v>#N/A</v>
      </c>
      <c r="H19589" t="e">
        <f>IF(AND(F19589&gt;19.999,F19589&lt;30),C19589,NA())</f>
        <v>#N/A</v>
      </c>
      <c r="I19589">
        <f t="shared" si="919"/>
        <v>46.8</v>
      </c>
      <c r="J19589" t="e">
        <f t="shared" si="920"/>
        <v>#N/A</v>
      </c>
      <c r="L19589" t="e">
        <v>#N/A</v>
      </c>
    </row>
    <row r="19590" spans="1:12" x14ac:dyDescent="0.3">
      <c r="A19590">
        <v>202.69</v>
      </c>
      <c r="B19590">
        <v>53.38</v>
      </c>
      <c r="C19590">
        <v>48.375</v>
      </c>
      <c r="D19590">
        <v>-4.8950399999999998</v>
      </c>
      <c r="E19590" t="s">
        <v>19593</v>
      </c>
      <c r="F19590">
        <v>38.333333333333336</v>
      </c>
      <c r="G19590" t="e">
        <f t="shared" si="918"/>
        <v>#N/A</v>
      </c>
      <c r="H19590" t="e">
        <f>IF(AND(F19590&gt;19.999,F19590&lt;30),C19590,NA())</f>
        <v>#N/A</v>
      </c>
      <c r="I19590">
        <f t="shared" si="919"/>
        <v>48.375</v>
      </c>
      <c r="J19590" t="e">
        <f t="shared" si="920"/>
        <v>#N/A</v>
      </c>
      <c r="L19590" t="e">
        <v>#N/A</v>
      </c>
    </row>
    <row r="19591" spans="1:12" x14ac:dyDescent="0.3">
      <c r="A19591">
        <v>202.697</v>
      </c>
      <c r="B19591">
        <v>55.79</v>
      </c>
      <c r="C19591">
        <v>47.4</v>
      </c>
      <c r="D19591">
        <v>-8.2191399999999994</v>
      </c>
      <c r="E19591" t="s">
        <v>19594</v>
      </c>
      <c r="F19591">
        <v>38.333333333333336</v>
      </c>
      <c r="G19591" t="e">
        <f t="shared" si="918"/>
        <v>#N/A</v>
      </c>
      <c r="H19591" t="e">
        <f>IF(AND(F19591&gt;19.999,F19591&lt;30),C19591,NA())</f>
        <v>#N/A</v>
      </c>
      <c r="I19591">
        <f t="shared" si="919"/>
        <v>47.4</v>
      </c>
      <c r="J19591" t="e">
        <f t="shared" si="920"/>
        <v>#N/A</v>
      </c>
      <c r="L19591" t="e">
        <v>#N/A</v>
      </c>
    </row>
    <row r="19592" spans="1:12" x14ac:dyDescent="0.3">
      <c r="A19592">
        <v>202.70400000000001</v>
      </c>
      <c r="B19592">
        <v>55.48</v>
      </c>
      <c r="C19592">
        <v>48.825000000000003</v>
      </c>
      <c r="D19592">
        <v>-6.4919799999999999</v>
      </c>
      <c r="E19592" t="s">
        <v>19595</v>
      </c>
      <c r="F19592">
        <v>38.333333333333336</v>
      </c>
      <c r="G19592" t="e">
        <f t="shared" si="918"/>
        <v>#N/A</v>
      </c>
      <c r="H19592" t="e">
        <f>IF(AND(F19592&gt;19.999,F19592&lt;30),C19592,NA())</f>
        <v>#N/A</v>
      </c>
      <c r="I19592">
        <f t="shared" si="919"/>
        <v>48.825000000000003</v>
      </c>
      <c r="J19592" t="e">
        <f t="shared" si="920"/>
        <v>#N/A</v>
      </c>
      <c r="L19592" t="e">
        <v>#N/A</v>
      </c>
    </row>
    <row r="19593" spans="1:12" x14ac:dyDescent="0.3">
      <c r="A19593">
        <v>202.71100000000001</v>
      </c>
      <c r="B19593">
        <v>52.2</v>
      </c>
      <c r="C19593">
        <v>48.524999999999999</v>
      </c>
      <c r="D19593">
        <v>-3.5948500000000001</v>
      </c>
      <c r="E19593" t="s">
        <v>19596</v>
      </c>
      <c r="F19593">
        <v>37.777777777777779</v>
      </c>
      <c r="G19593" t="e">
        <f t="shared" si="918"/>
        <v>#N/A</v>
      </c>
      <c r="H19593" t="e">
        <f>IF(AND(F19593&gt;19.999,F19593&lt;30),C19593,NA())</f>
        <v>#N/A</v>
      </c>
      <c r="I19593">
        <f t="shared" si="919"/>
        <v>48.524999999999999</v>
      </c>
      <c r="J19593" t="e">
        <f t="shared" si="920"/>
        <v>#N/A</v>
      </c>
      <c r="L19593" t="e">
        <v>#N/A</v>
      </c>
    </row>
    <row r="19594" spans="1:12" x14ac:dyDescent="0.3">
      <c r="A19594">
        <v>202.71799999999999</v>
      </c>
      <c r="B19594">
        <v>53.17</v>
      </c>
      <c r="C19594">
        <v>49.2</v>
      </c>
      <c r="D19594">
        <v>-3.8653400000000002</v>
      </c>
      <c r="E19594" t="s">
        <v>19597</v>
      </c>
      <c r="F19594">
        <v>37.777777777777779</v>
      </c>
      <c r="G19594" t="e">
        <f t="shared" si="918"/>
        <v>#N/A</v>
      </c>
      <c r="H19594" t="e">
        <f>IF(AND(F19594&gt;19.999,F19594&lt;30),C19594,NA())</f>
        <v>#N/A</v>
      </c>
      <c r="I19594">
        <f t="shared" si="919"/>
        <v>49.2</v>
      </c>
      <c r="J19594" t="e">
        <f t="shared" si="920"/>
        <v>#N/A</v>
      </c>
      <c r="L19594" t="e">
        <v>#N/A</v>
      </c>
    </row>
    <row r="19595" spans="1:12" x14ac:dyDescent="0.3">
      <c r="A19595">
        <v>202.72499999999999</v>
      </c>
      <c r="B19595">
        <v>52.62</v>
      </c>
      <c r="C19595">
        <v>49.575000000000003</v>
      </c>
      <c r="D19595">
        <v>-2.95424</v>
      </c>
      <c r="E19595" t="s">
        <v>19598</v>
      </c>
      <c r="F19595">
        <v>38.333333333333336</v>
      </c>
      <c r="G19595" t="e">
        <f t="shared" si="918"/>
        <v>#N/A</v>
      </c>
      <c r="H19595" t="e">
        <f>IF(AND(F19595&gt;19.999,F19595&lt;30),C19595,NA())</f>
        <v>#N/A</v>
      </c>
      <c r="I19595">
        <f t="shared" si="919"/>
        <v>49.575000000000003</v>
      </c>
      <c r="J19595" t="e">
        <f t="shared" si="920"/>
        <v>#N/A</v>
      </c>
      <c r="L19595" t="e">
        <v>#N/A</v>
      </c>
    </row>
    <row r="19596" spans="1:12" x14ac:dyDescent="0.3">
      <c r="A19596">
        <v>202.73099999999999</v>
      </c>
      <c r="B19596">
        <v>53.52</v>
      </c>
      <c r="C19596">
        <v>49.725000000000001</v>
      </c>
      <c r="D19596">
        <v>-3.6815000000000002</v>
      </c>
      <c r="E19596" t="s">
        <v>19599</v>
      </c>
      <c r="F19596">
        <v>37.777777777777779</v>
      </c>
      <c r="G19596" t="e">
        <f t="shared" si="918"/>
        <v>#N/A</v>
      </c>
      <c r="H19596" t="e">
        <f>IF(AND(F19596&gt;19.999,F19596&lt;30),C19596,NA())</f>
        <v>#N/A</v>
      </c>
      <c r="I19596">
        <f t="shared" si="919"/>
        <v>49.725000000000001</v>
      </c>
      <c r="J19596" t="e">
        <f t="shared" si="920"/>
        <v>#N/A</v>
      </c>
      <c r="L19596" t="e">
        <v>#N/A</v>
      </c>
    </row>
    <row r="19597" spans="1:12" x14ac:dyDescent="0.3">
      <c r="A19597">
        <v>202.738</v>
      </c>
      <c r="B19597">
        <v>53.08</v>
      </c>
      <c r="C19597">
        <v>47.475000000000001</v>
      </c>
      <c r="D19597">
        <v>-5.5026200000000003</v>
      </c>
      <c r="E19597" t="s">
        <v>19600</v>
      </c>
      <c r="F19597">
        <v>37.222222222222221</v>
      </c>
      <c r="G19597" t="e">
        <f t="shared" si="918"/>
        <v>#N/A</v>
      </c>
      <c r="H19597" t="e">
        <f>IF(AND(F19597&gt;19.999,F19597&lt;30),C19597,NA())</f>
        <v>#N/A</v>
      </c>
      <c r="I19597">
        <f t="shared" si="919"/>
        <v>47.475000000000001</v>
      </c>
      <c r="J19597" t="e">
        <f t="shared" si="920"/>
        <v>#N/A</v>
      </c>
      <c r="L19597" t="e">
        <v>#N/A</v>
      </c>
    </row>
    <row r="19598" spans="1:12" x14ac:dyDescent="0.3">
      <c r="A19598">
        <v>202.745</v>
      </c>
      <c r="B19598">
        <v>56.19</v>
      </c>
      <c r="C19598">
        <v>53.475000000000001</v>
      </c>
      <c r="D19598">
        <v>-2.5340400000000001</v>
      </c>
      <c r="E19598" t="s">
        <v>19601</v>
      </c>
      <c r="F19598">
        <v>37.222222222222221</v>
      </c>
      <c r="G19598" t="e">
        <f t="shared" si="918"/>
        <v>#N/A</v>
      </c>
      <c r="H19598" t="e">
        <f>IF(AND(F19598&gt;19.999,F19598&lt;30),C19598,NA())</f>
        <v>#N/A</v>
      </c>
      <c r="I19598">
        <f t="shared" si="919"/>
        <v>53.475000000000001</v>
      </c>
      <c r="J19598" t="e">
        <f t="shared" si="920"/>
        <v>#N/A</v>
      </c>
      <c r="L19598" t="e">
        <v>#N/A</v>
      </c>
    </row>
    <row r="19599" spans="1:12" x14ac:dyDescent="0.3">
      <c r="A19599">
        <v>202.75200000000001</v>
      </c>
      <c r="B19599">
        <v>54.05</v>
      </c>
      <c r="C19599">
        <v>50.774999999999999</v>
      </c>
      <c r="D19599">
        <v>-3.14811</v>
      </c>
      <c r="E19599" t="s">
        <v>19602</v>
      </c>
      <c r="F19599">
        <v>37.222222222222221</v>
      </c>
      <c r="G19599" t="e">
        <f t="shared" si="918"/>
        <v>#N/A</v>
      </c>
      <c r="H19599" t="e">
        <f>IF(AND(F19599&gt;19.999,F19599&lt;30),C19599,NA())</f>
        <v>#N/A</v>
      </c>
      <c r="I19599">
        <f t="shared" si="919"/>
        <v>50.774999999999999</v>
      </c>
      <c r="J19599" t="e">
        <f t="shared" si="920"/>
        <v>#N/A</v>
      </c>
      <c r="L19599" t="e">
        <v>#N/A</v>
      </c>
    </row>
    <row r="19600" spans="1:12" x14ac:dyDescent="0.3">
      <c r="A19600">
        <v>202.75899999999999</v>
      </c>
      <c r="B19600">
        <v>54.95</v>
      </c>
      <c r="C19600">
        <v>51.075000000000003</v>
      </c>
      <c r="D19600">
        <v>-3.7253699999999998</v>
      </c>
      <c r="E19600" t="s">
        <v>19603</v>
      </c>
      <c r="F19600">
        <v>37.222222222222221</v>
      </c>
      <c r="G19600" t="e">
        <f t="shared" si="918"/>
        <v>#N/A</v>
      </c>
      <c r="H19600" t="e">
        <f>IF(AND(F19600&gt;19.999,F19600&lt;30),C19600,NA())</f>
        <v>#N/A</v>
      </c>
      <c r="I19600">
        <f t="shared" si="919"/>
        <v>51.075000000000003</v>
      </c>
      <c r="J19600" t="e">
        <f t="shared" si="920"/>
        <v>#N/A</v>
      </c>
      <c r="L19600" t="e">
        <v>#N/A</v>
      </c>
    </row>
    <row r="19601" spans="1:12" x14ac:dyDescent="0.3">
      <c r="A19601">
        <v>202.76599999999999</v>
      </c>
      <c r="B19601">
        <v>54.9</v>
      </c>
      <c r="C19601">
        <v>50.924999999999997</v>
      </c>
      <c r="D19601">
        <v>-3.8266300000000002</v>
      </c>
      <c r="E19601" t="s">
        <v>19604</v>
      </c>
      <c r="F19601">
        <v>37.777777777777779</v>
      </c>
      <c r="G19601" t="e">
        <f t="shared" si="918"/>
        <v>#N/A</v>
      </c>
      <c r="H19601" t="e">
        <f>IF(AND(F19601&gt;19.999,F19601&lt;30),C19601,NA())</f>
        <v>#N/A</v>
      </c>
      <c r="I19601">
        <f t="shared" si="919"/>
        <v>50.924999999999997</v>
      </c>
      <c r="J19601" t="e">
        <f t="shared" si="920"/>
        <v>#N/A</v>
      </c>
      <c r="L19601" t="e">
        <v>#N/A</v>
      </c>
    </row>
    <row r="19602" spans="1:12" x14ac:dyDescent="0.3">
      <c r="A19602">
        <v>202.773</v>
      </c>
      <c r="B19602">
        <v>53.95</v>
      </c>
      <c r="C19602">
        <v>48.3</v>
      </c>
      <c r="D19602">
        <v>-5.5256400000000001</v>
      </c>
      <c r="E19602" t="s">
        <v>19605</v>
      </c>
      <c r="F19602">
        <v>36.666666666666671</v>
      </c>
      <c r="G19602" t="e">
        <f t="shared" si="918"/>
        <v>#N/A</v>
      </c>
      <c r="H19602" t="e">
        <f>IF(AND(F19602&gt;19.999,F19602&lt;30),C19602,NA())</f>
        <v>#N/A</v>
      </c>
      <c r="I19602">
        <f t="shared" si="919"/>
        <v>48.3</v>
      </c>
      <c r="J19602" t="e">
        <f t="shared" si="920"/>
        <v>#N/A</v>
      </c>
      <c r="L19602" t="e">
        <v>#N/A</v>
      </c>
    </row>
    <row r="19603" spans="1:12" x14ac:dyDescent="0.3">
      <c r="A19603">
        <v>202.78</v>
      </c>
      <c r="B19603">
        <v>54.07</v>
      </c>
      <c r="C19603">
        <v>45.9</v>
      </c>
      <c r="D19603">
        <v>-8.0426000000000002</v>
      </c>
      <c r="E19603" t="s">
        <v>19606</v>
      </c>
      <c r="F19603">
        <v>37.222222222222221</v>
      </c>
      <c r="G19603" t="e">
        <f t="shared" si="918"/>
        <v>#N/A</v>
      </c>
      <c r="H19603" t="e">
        <f>IF(AND(F19603&gt;19.999,F19603&lt;30),C19603,NA())</f>
        <v>#N/A</v>
      </c>
      <c r="I19603">
        <f t="shared" si="919"/>
        <v>45.9</v>
      </c>
      <c r="J19603" t="e">
        <f t="shared" si="920"/>
        <v>#N/A</v>
      </c>
      <c r="L19603" t="e">
        <v>#N/A</v>
      </c>
    </row>
    <row r="19604" spans="1:12" x14ac:dyDescent="0.3">
      <c r="A19604">
        <v>202.78700000000001</v>
      </c>
      <c r="B19604">
        <v>51.51</v>
      </c>
      <c r="C19604">
        <v>43.2</v>
      </c>
      <c r="D19604">
        <v>-8.2472899999999996</v>
      </c>
      <c r="E19604" t="s">
        <v>19607</v>
      </c>
      <c r="F19604">
        <v>36.666666666666671</v>
      </c>
      <c r="G19604" t="e">
        <f t="shared" si="918"/>
        <v>#N/A</v>
      </c>
      <c r="H19604" t="e">
        <f>IF(AND(F19604&gt;19.999,F19604&lt;30),C19604,NA())</f>
        <v>#N/A</v>
      </c>
      <c r="I19604">
        <f t="shared" si="919"/>
        <v>43.2</v>
      </c>
      <c r="J19604" t="e">
        <f t="shared" si="920"/>
        <v>#N/A</v>
      </c>
      <c r="L19604" t="e">
        <v>#N/A</v>
      </c>
    </row>
    <row r="19605" spans="1:12" x14ac:dyDescent="0.3">
      <c r="A19605">
        <v>202.79400000000001</v>
      </c>
      <c r="B19605">
        <v>50.21</v>
      </c>
      <c r="C19605">
        <v>44.475000000000001</v>
      </c>
      <c r="D19605">
        <v>-5.7051299999999996</v>
      </c>
      <c r="E19605" t="s">
        <v>19608</v>
      </c>
      <c r="F19605">
        <v>36.111111111111114</v>
      </c>
      <c r="G19605" t="e">
        <f t="shared" si="918"/>
        <v>#N/A</v>
      </c>
      <c r="H19605" t="e">
        <f>IF(AND(F19605&gt;19.999,F19605&lt;30),C19605,NA())</f>
        <v>#N/A</v>
      </c>
      <c r="I19605">
        <f t="shared" si="919"/>
        <v>44.475000000000001</v>
      </c>
      <c r="J19605" t="e">
        <f t="shared" si="920"/>
        <v>#N/A</v>
      </c>
      <c r="L19605" t="e">
        <v>#N/A</v>
      </c>
    </row>
    <row r="19606" spans="1:12" x14ac:dyDescent="0.3">
      <c r="A19606">
        <v>202.80099999999999</v>
      </c>
      <c r="B19606">
        <v>50.98</v>
      </c>
      <c r="C19606">
        <v>47.024999999999999</v>
      </c>
      <c r="D19606">
        <v>-3.9056799999999998</v>
      </c>
      <c r="E19606" t="s">
        <v>19609</v>
      </c>
      <c r="F19606">
        <v>36.111111111111114</v>
      </c>
      <c r="G19606" t="e">
        <f t="shared" si="918"/>
        <v>#N/A</v>
      </c>
      <c r="H19606" t="e">
        <f>IF(AND(F19606&gt;19.999,F19606&lt;30),C19606,NA())</f>
        <v>#N/A</v>
      </c>
      <c r="I19606">
        <f t="shared" si="919"/>
        <v>47.024999999999999</v>
      </c>
      <c r="J19606" t="e">
        <f t="shared" si="920"/>
        <v>#N/A</v>
      </c>
      <c r="L19606" t="e">
        <v>#N/A</v>
      </c>
    </row>
    <row r="19607" spans="1:12" x14ac:dyDescent="0.3">
      <c r="A19607">
        <v>202.80799999999999</v>
      </c>
      <c r="B19607">
        <v>51.88</v>
      </c>
      <c r="C19607">
        <v>47.7</v>
      </c>
      <c r="D19607">
        <v>-4.1079400000000001</v>
      </c>
      <c r="E19607" t="s">
        <v>19610</v>
      </c>
      <c r="F19607">
        <v>36.111111111111114</v>
      </c>
      <c r="G19607" t="e">
        <f t="shared" si="918"/>
        <v>#N/A</v>
      </c>
      <c r="H19607" t="e">
        <f>IF(AND(F19607&gt;19.999,F19607&lt;30),C19607,NA())</f>
        <v>#N/A</v>
      </c>
      <c r="I19607">
        <f t="shared" si="919"/>
        <v>47.7</v>
      </c>
      <c r="J19607" t="e">
        <f t="shared" si="920"/>
        <v>#N/A</v>
      </c>
      <c r="L19607" t="e">
        <v>#N/A</v>
      </c>
    </row>
    <row r="19608" spans="1:12" x14ac:dyDescent="0.3">
      <c r="A19608">
        <v>202.815</v>
      </c>
      <c r="B19608">
        <v>51.71</v>
      </c>
      <c r="C19608">
        <v>46.875</v>
      </c>
      <c r="D19608">
        <v>-4.7672299999999996</v>
      </c>
      <c r="E19608" t="s">
        <v>19611</v>
      </c>
      <c r="F19608">
        <v>36.111111111111114</v>
      </c>
      <c r="G19608" t="e">
        <f t="shared" si="918"/>
        <v>#N/A</v>
      </c>
      <c r="H19608" t="e">
        <f>IF(AND(F19608&gt;19.999,F19608&lt;30),C19608,NA())</f>
        <v>#N/A</v>
      </c>
      <c r="I19608">
        <f t="shared" si="919"/>
        <v>46.875</v>
      </c>
      <c r="J19608" t="e">
        <f t="shared" si="920"/>
        <v>#N/A</v>
      </c>
      <c r="L19608" t="e">
        <v>#N/A</v>
      </c>
    </row>
    <row r="19609" spans="1:12" x14ac:dyDescent="0.3">
      <c r="A19609">
        <v>202.822</v>
      </c>
      <c r="B19609">
        <v>53.64</v>
      </c>
      <c r="C19609">
        <v>50.55</v>
      </c>
      <c r="D19609">
        <v>-2.9734699999999998</v>
      </c>
      <c r="E19609" t="s">
        <v>19612</v>
      </c>
      <c r="F19609">
        <v>34.444444444444443</v>
      </c>
      <c r="G19609" t="e">
        <f t="shared" si="918"/>
        <v>#N/A</v>
      </c>
      <c r="H19609" t="e">
        <f>IF(AND(F19609&gt;19.999,F19609&lt;30),C19609,NA())</f>
        <v>#N/A</v>
      </c>
      <c r="I19609">
        <f t="shared" si="919"/>
        <v>50.55</v>
      </c>
      <c r="J19609" t="e">
        <f t="shared" si="920"/>
        <v>#N/A</v>
      </c>
      <c r="L19609" t="e">
        <v>#N/A</v>
      </c>
    </row>
    <row r="19610" spans="1:12" x14ac:dyDescent="0.3">
      <c r="A19610">
        <v>202.82900000000001</v>
      </c>
      <c r="B19610">
        <v>57.07</v>
      </c>
      <c r="C19610">
        <v>60.9</v>
      </c>
      <c r="D19610">
        <v>4.0331999999999999</v>
      </c>
      <c r="E19610" t="s">
        <v>19613</v>
      </c>
      <c r="F19610">
        <v>32.777777777777779</v>
      </c>
      <c r="G19610" t="e">
        <f t="shared" si="918"/>
        <v>#N/A</v>
      </c>
      <c r="H19610" t="e">
        <f>IF(AND(F19610&gt;19.999,F19610&lt;30),C19610,NA())</f>
        <v>#N/A</v>
      </c>
      <c r="I19610">
        <f t="shared" si="919"/>
        <v>60.9</v>
      </c>
      <c r="J19610" t="e">
        <f t="shared" si="920"/>
        <v>#N/A</v>
      </c>
      <c r="L19610" t="e">
        <v>#N/A</v>
      </c>
    </row>
    <row r="19611" spans="1:12" x14ac:dyDescent="0.3">
      <c r="A19611">
        <v>202.83600000000001</v>
      </c>
      <c r="B19611">
        <v>54.89</v>
      </c>
      <c r="C19611">
        <v>60.6</v>
      </c>
      <c r="D19611">
        <v>5.8581200000000004</v>
      </c>
      <c r="E19611" t="s">
        <v>19614</v>
      </c>
      <c r="F19611">
        <v>32.222222222222221</v>
      </c>
      <c r="G19611" t="e">
        <f t="shared" si="918"/>
        <v>#N/A</v>
      </c>
      <c r="H19611" t="e">
        <f>IF(AND(F19611&gt;19.999,F19611&lt;30),C19611,NA())</f>
        <v>#N/A</v>
      </c>
      <c r="I19611">
        <f t="shared" si="919"/>
        <v>60.6</v>
      </c>
      <c r="J19611" t="e">
        <f t="shared" si="920"/>
        <v>#N/A</v>
      </c>
      <c r="L19611" t="e">
        <v>#N/A</v>
      </c>
    </row>
    <row r="19612" spans="1:12" x14ac:dyDescent="0.3">
      <c r="A19612">
        <v>202.84299999999999</v>
      </c>
      <c r="B19612">
        <v>54.48</v>
      </c>
      <c r="C19612">
        <v>60.524999999999999</v>
      </c>
      <c r="D19612">
        <v>6.18276</v>
      </c>
      <c r="E19612" t="s">
        <v>19615</v>
      </c>
      <c r="F19612">
        <v>31.111111111111114</v>
      </c>
      <c r="G19612" t="e">
        <f t="shared" si="918"/>
        <v>#N/A</v>
      </c>
      <c r="H19612" t="e">
        <f>IF(AND(F19612&gt;19.999,F19612&lt;30),C19612,NA())</f>
        <v>#N/A</v>
      </c>
      <c r="I19612">
        <f t="shared" si="919"/>
        <v>60.524999999999999</v>
      </c>
      <c r="J19612" t="e">
        <f t="shared" si="920"/>
        <v>#N/A</v>
      </c>
      <c r="L19612" t="e">
        <v>#N/A</v>
      </c>
    </row>
    <row r="19613" spans="1:12" x14ac:dyDescent="0.3">
      <c r="A19613">
        <v>202.85</v>
      </c>
      <c r="B19613">
        <v>55.24</v>
      </c>
      <c r="C19613">
        <v>61.95</v>
      </c>
      <c r="D19613">
        <v>6.8669599999999997</v>
      </c>
      <c r="E19613" t="s">
        <v>19616</v>
      </c>
      <c r="F19613">
        <v>31.111111111111114</v>
      </c>
      <c r="G19613" t="e">
        <f t="shared" si="918"/>
        <v>#N/A</v>
      </c>
      <c r="H19613" t="e">
        <f>IF(AND(F19613&gt;19.999,F19613&lt;30),C19613,NA())</f>
        <v>#N/A</v>
      </c>
      <c r="I19613">
        <f t="shared" si="919"/>
        <v>61.95</v>
      </c>
      <c r="J19613" t="e">
        <f t="shared" si="920"/>
        <v>#N/A</v>
      </c>
      <c r="L19613" t="e">
        <v>#N/A</v>
      </c>
    </row>
    <row r="19614" spans="1:12" x14ac:dyDescent="0.3">
      <c r="A19614">
        <v>202.85599999999999</v>
      </c>
      <c r="B19614">
        <v>57.06</v>
      </c>
      <c r="C19614">
        <v>66.150000000000006</v>
      </c>
      <c r="D19614">
        <v>9.2929499999999994</v>
      </c>
      <c r="E19614" t="s">
        <v>19617</v>
      </c>
      <c r="F19614">
        <v>31.111111111111114</v>
      </c>
      <c r="G19614" t="e">
        <f t="shared" si="918"/>
        <v>#N/A</v>
      </c>
      <c r="H19614" t="e">
        <f>IF(AND(F19614&gt;19.999,F19614&lt;30),C19614,NA())</f>
        <v>#N/A</v>
      </c>
      <c r="I19614">
        <f t="shared" si="919"/>
        <v>66.150000000000006</v>
      </c>
      <c r="J19614" t="e">
        <f t="shared" si="920"/>
        <v>#N/A</v>
      </c>
      <c r="L19614" t="e">
        <v>#N/A</v>
      </c>
    </row>
    <row r="19615" spans="1:12" x14ac:dyDescent="0.3">
      <c r="A19615">
        <v>202.863</v>
      </c>
      <c r="B19615">
        <v>58.78</v>
      </c>
      <c r="C19615">
        <v>66.45</v>
      </c>
      <c r="D19615">
        <v>7.9164099999999999</v>
      </c>
      <c r="E19615" t="s">
        <v>19618</v>
      </c>
      <c r="F19615">
        <v>30.555555555555557</v>
      </c>
      <c r="G19615" t="e">
        <f t="shared" si="918"/>
        <v>#N/A</v>
      </c>
      <c r="H19615" t="e">
        <f>IF(AND(F19615&gt;19.999,F19615&lt;30),C19615,NA())</f>
        <v>#N/A</v>
      </c>
      <c r="I19615">
        <f t="shared" si="919"/>
        <v>66.45</v>
      </c>
      <c r="J19615" t="e">
        <f t="shared" si="920"/>
        <v>#N/A</v>
      </c>
      <c r="L19615" t="e">
        <v>#N/A</v>
      </c>
    </row>
    <row r="19616" spans="1:12" x14ac:dyDescent="0.3">
      <c r="A19616">
        <v>202.87</v>
      </c>
      <c r="B19616">
        <v>57.55</v>
      </c>
      <c r="C19616">
        <v>67.05</v>
      </c>
      <c r="D19616">
        <v>9.7153299999999998</v>
      </c>
      <c r="E19616" t="s">
        <v>19619</v>
      </c>
      <c r="F19616">
        <v>30.555555555555557</v>
      </c>
      <c r="G19616" t="e">
        <f t="shared" si="918"/>
        <v>#N/A</v>
      </c>
      <c r="H19616" t="e">
        <f>IF(AND(F19616&gt;19.999,F19616&lt;30),C19616,NA())</f>
        <v>#N/A</v>
      </c>
      <c r="I19616">
        <f t="shared" si="919"/>
        <v>67.05</v>
      </c>
      <c r="J19616" t="e">
        <f t="shared" si="920"/>
        <v>#N/A</v>
      </c>
      <c r="L19616" t="e">
        <v>#N/A</v>
      </c>
    </row>
    <row r="19617" spans="1:12" x14ac:dyDescent="0.3">
      <c r="A19617">
        <v>202.87700000000001</v>
      </c>
      <c r="B19617">
        <v>58.18</v>
      </c>
      <c r="C19617">
        <v>67.875</v>
      </c>
      <c r="D19617">
        <v>9.9262499999999996</v>
      </c>
      <c r="E19617" t="s">
        <v>19620</v>
      </c>
      <c r="F19617">
        <v>30.555555555555557</v>
      </c>
      <c r="G19617" t="e">
        <f t="shared" si="918"/>
        <v>#N/A</v>
      </c>
      <c r="H19617" t="e">
        <f>IF(AND(F19617&gt;19.999,F19617&lt;30),C19617,NA())</f>
        <v>#N/A</v>
      </c>
      <c r="I19617">
        <f t="shared" si="919"/>
        <v>67.875</v>
      </c>
      <c r="J19617" t="e">
        <f t="shared" si="920"/>
        <v>#N/A</v>
      </c>
      <c r="L19617" t="e">
        <v>#N/A</v>
      </c>
    </row>
    <row r="19618" spans="1:12" x14ac:dyDescent="0.3">
      <c r="A19618">
        <v>202.88399999999999</v>
      </c>
      <c r="B19618">
        <v>58.24</v>
      </c>
      <c r="C19618">
        <v>67.2</v>
      </c>
      <c r="D19618">
        <v>9.1927599999999998</v>
      </c>
      <c r="E19618" t="s">
        <v>19621</v>
      </c>
      <c r="F19618">
        <v>30</v>
      </c>
      <c r="G19618" t="e">
        <f t="shared" si="918"/>
        <v>#N/A</v>
      </c>
      <c r="H19618" t="e">
        <f>IF(AND(F19618&gt;19.999,F19618&lt;30),C19618,NA())</f>
        <v>#N/A</v>
      </c>
      <c r="I19618">
        <f t="shared" si="919"/>
        <v>67.2</v>
      </c>
      <c r="J19618" t="e">
        <f t="shared" si="920"/>
        <v>#N/A</v>
      </c>
      <c r="L19618" t="e">
        <v>#N/A</v>
      </c>
    </row>
    <row r="19619" spans="1:12" x14ac:dyDescent="0.3">
      <c r="A19619">
        <v>202.89099999999999</v>
      </c>
      <c r="B19619">
        <v>57.1</v>
      </c>
      <c r="C19619">
        <v>65.7</v>
      </c>
      <c r="D19619">
        <v>8.80396</v>
      </c>
      <c r="E19619" t="s">
        <v>19622</v>
      </c>
      <c r="F19619">
        <v>30</v>
      </c>
      <c r="G19619" t="e">
        <f t="shared" si="918"/>
        <v>#N/A</v>
      </c>
      <c r="H19619" t="e">
        <f>IF(AND(F19619&gt;19.999,F19619&lt;30),C19619,NA())</f>
        <v>#N/A</v>
      </c>
      <c r="I19619">
        <f t="shared" si="919"/>
        <v>65.7</v>
      </c>
      <c r="J19619" t="e">
        <f t="shared" si="920"/>
        <v>#N/A</v>
      </c>
      <c r="L19619" t="e">
        <v>#N/A</v>
      </c>
    </row>
    <row r="19620" spans="1:12" x14ac:dyDescent="0.3">
      <c r="A19620">
        <v>202.898</v>
      </c>
      <c r="B19620">
        <v>57</v>
      </c>
      <c r="C19620">
        <v>66.075000000000003</v>
      </c>
      <c r="D19620">
        <v>9.2764299999999995</v>
      </c>
      <c r="E19620" t="s">
        <v>19623</v>
      </c>
      <c r="F19620">
        <v>29.444444444444446</v>
      </c>
      <c r="G19620" t="e">
        <f t="shared" si="918"/>
        <v>#N/A</v>
      </c>
      <c r="H19620">
        <f>IF(AND(F19620&gt;19.999,F19620&lt;30),C19620,NA())</f>
        <v>66.075000000000003</v>
      </c>
      <c r="I19620" t="e">
        <f t="shared" si="919"/>
        <v>#N/A</v>
      </c>
      <c r="J19620" t="e">
        <f t="shared" si="920"/>
        <v>#N/A</v>
      </c>
      <c r="L19620" t="e">
        <v>#N/A</v>
      </c>
    </row>
    <row r="19621" spans="1:12" x14ac:dyDescent="0.3">
      <c r="A19621">
        <v>202.905</v>
      </c>
      <c r="B19621">
        <v>56.18</v>
      </c>
      <c r="C19621">
        <v>66.375</v>
      </c>
      <c r="D19621">
        <v>10.3757</v>
      </c>
      <c r="E19621" t="s">
        <v>19624</v>
      </c>
      <c r="F19621">
        <v>29.444444444444446</v>
      </c>
      <c r="G19621" t="e">
        <f t="shared" si="918"/>
        <v>#N/A</v>
      </c>
      <c r="H19621">
        <f>IF(AND(F19621&gt;19.999,F19621&lt;30),C19621,NA())</f>
        <v>66.375</v>
      </c>
      <c r="I19621" t="e">
        <f t="shared" si="919"/>
        <v>#N/A</v>
      </c>
      <c r="J19621" t="e">
        <f t="shared" si="920"/>
        <v>#N/A</v>
      </c>
      <c r="L19621" t="e">
        <v>#N/A</v>
      </c>
    </row>
    <row r="19622" spans="1:12" x14ac:dyDescent="0.3">
      <c r="A19622">
        <v>202.91200000000001</v>
      </c>
      <c r="B19622">
        <v>57.43</v>
      </c>
      <c r="C19622">
        <v>65.849999999999994</v>
      </c>
      <c r="D19622">
        <v>8.6322899999999994</v>
      </c>
      <c r="E19622" t="s">
        <v>19625</v>
      </c>
      <c r="F19622">
        <v>29.444444444444446</v>
      </c>
      <c r="G19622" t="e">
        <f t="shared" si="918"/>
        <v>#N/A</v>
      </c>
      <c r="H19622">
        <f>IF(AND(F19622&gt;19.999,F19622&lt;30),C19622,NA())</f>
        <v>65.849999999999994</v>
      </c>
      <c r="I19622" t="e">
        <f t="shared" si="919"/>
        <v>#N/A</v>
      </c>
      <c r="J19622" t="e">
        <f t="shared" si="920"/>
        <v>#N/A</v>
      </c>
      <c r="L19622" t="e">
        <v>#N/A</v>
      </c>
    </row>
    <row r="19623" spans="1:12" x14ac:dyDescent="0.3">
      <c r="A19623">
        <v>202.91900000000001</v>
      </c>
      <c r="B19623">
        <v>56.72</v>
      </c>
      <c r="C19623">
        <v>64.95</v>
      </c>
      <c r="D19623">
        <v>8.4243600000000001</v>
      </c>
      <c r="E19623" t="s">
        <v>19626</v>
      </c>
      <c r="F19623">
        <v>30</v>
      </c>
      <c r="G19623" t="e">
        <f t="shared" si="918"/>
        <v>#N/A</v>
      </c>
      <c r="H19623" t="e">
        <f>IF(AND(F19623&gt;19.999,F19623&lt;30),C19623,NA())</f>
        <v>#N/A</v>
      </c>
      <c r="I19623">
        <f t="shared" si="919"/>
        <v>64.95</v>
      </c>
      <c r="J19623" t="e">
        <f t="shared" si="920"/>
        <v>#N/A</v>
      </c>
      <c r="L19623" t="e">
        <v>#N/A</v>
      </c>
    </row>
    <row r="19624" spans="1:12" x14ac:dyDescent="0.3">
      <c r="A19624">
        <v>202.92599999999999</v>
      </c>
      <c r="B19624">
        <v>54.06</v>
      </c>
      <c r="C19624">
        <v>60.524999999999999</v>
      </c>
      <c r="D19624">
        <v>6.5921399999999997</v>
      </c>
      <c r="E19624" t="s">
        <v>19627</v>
      </c>
      <c r="F19624">
        <v>28.888888888888889</v>
      </c>
      <c r="G19624" t="e">
        <f t="shared" si="918"/>
        <v>#N/A</v>
      </c>
      <c r="H19624">
        <f>IF(AND(F19624&gt;19.999,F19624&lt;30),C19624,NA())</f>
        <v>60.524999999999999</v>
      </c>
      <c r="I19624" t="e">
        <f t="shared" si="919"/>
        <v>#N/A</v>
      </c>
      <c r="J19624" t="e">
        <f t="shared" si="920"/>
        <v>#N/A</v>
      </c>
      <c r="L19624" t="e">
        <v>#N/A</v>
      </c>
    </row>
    <row r="19625" spans="1:12" x14ac:dyDescent="0.3">
      <c r="A19625">
        <v>202.93299999999999</v>
      </c>
      <c r="B19625">
        <v>50.35</v>
      </c>
      <c r="C19625">
        <v>55.95</v>
      </c>
      <c r="D19625">
        <v>5.6334</v>
      </c>
      <c r="E19625" t="s">
        <v>19628</v>
      </c>
      <c r="F19625">
        <v>28.888888888888889</v>
      </c>
      <c r="G19625" t="e">
        <f t="shared" si="918"/>
        <v>#N/A</v>
      </c>
      <c r="H19625">
        <f>IF(AND(F19625&gt;19.999,F19625&lt;30),C19625,NA())</f>
        <v>55.95</v>
      </c>
      <c r="I19625" t="e">
        <f t="shared" si="919"/>
        <v>#N/A</v>
      </c>
      <c r="J19625" t="e">
        <f t="shared" si="920"/>
        <v>#N/A</v>
      </c>
      <c r="L19625" t="e">
        <v>#N/A</v>
      </c>
    </row>
    <row r="19626" spans="1:12" x14ac:dyDescent="0.3">
      <c r="A19626">
        <v>202.94</v>
      </c>
      <c r="B19626">
        <v>50.82</v>
      </c>
      <c r="C19626">
        <v>57.524999999999999</v>
      </c>
      <c r="D19626">
        <v>6.7502800000000001</v>
      </c>
      <c r="E19626" t="s">
        <v>19629</v>
      </c>
      <c r="F19626">
        <v>28.333333333333336</v>
      </c>
      <c r="G19626" t="e">
        <f t="shared" si="918"/>
        <v>#N/A</v>
      </c>
      <c r="H19626">
        <f>IF(AND(F19626&gt;19.999,F19626&lt;30),C19626,NA())</f>
        <v>57.524999999999999</v>
      </c>
      <c r="I19626" t="e">
        <f t="shared" si="919"/>
        <v>#N/A</v>
      </c>
      <c r="J19626" t="e">
        <f t="shared" si="920"/>
        <v>#N/A</v>
      </c>
      <c r="L19626" t="e">
        <v>#N/A</v>
      </c>
    </row>
    <row r="19627" spans="1:12" x14ac:dyDescent="0.3">
      <c r="A19627">
        <v>202.947</v>
      </c>
      <c r="B19627">
        <v>52.8</v>
      </c>
      <c r="C19627">
        <v>60.3</v>
      </c>
      <c r="D19627">
        <v>7.5953099999999996</v>
      </c>
      <c r="E19627" t="s">
        <v>19630</v>
      </c>
      <c r="F19627">
        <v>28.333333333333336</v>
      </c>
      <c r="G19627" t="e">
        <f t="shared" si="918"/>
        <v>#N/A</v>
      </c>
      <c r="H19627">
        <f>IF(AND(F19627&gt;19.999,F19627&lt;30),C19627,NA())</f>
        <v>60.3</v>
      </c>
      <c r="I19627" t="e">
        <f t="shared" si="919"/>
        <v>#N/A</v>
      </c>
      <c r="J19627" t="e">
        <f t="shared" si="920"/>
        <v>#N/A</v>
      </c>
      <c r="L19627" t="e">
        <v>#N/A</v>
      </c>
    </row>
    <row r="19628" spans="1:12" x14ac:dyDescent="0.3">
      <c r="A19628">
        <v>202.95400000000001</v>
      </c>
      <c r="B19628">
        <v>52.83</v>
      </c>
      <c r="C19628">
        <v>61.65</v>
      </c>
      <c r="D19628">
        <v>8.9160699999999995</v>
      </c>
      <c r="E19628" t="s">
        <v>19631</v>
      </c>
      <c r="F19628">
        <v>28.888888888888889</v>
      </c>
      <c r="G19628" t="e">
        <f t="shared" si="918"/>
        <v>#N/A</v>
      </c>
      <c r="H19628">
        <f>IF(AND(F19628&gt;19.999,F19628&lt;30),C19628,NA())</f>
        <v>61.65</v>
      </c>
      <c r="I19628" t="e">
        <f t="shared" si="919"/>
        <v>#N/A</v>
      </c>
      <c r="J19628" t="e">
        <f t="shared" si="920"/>
        <v>#N/A</v>
      </c>
      <c r="L19628" t="e">
        <v>#N/A</v>
      </c>
    </row>
    <row r="19629" spans="1:12" x14ac:dyDescent="0.3">
      <c r="A19629">
        <v>202.96100000000001</v>
      </c>
      <c r="B19629">
        <v>55.93</v>
      </c>
      <c r="C19629">
        <v>64.875</v>
      </c>
      <c r="D19629">
        <v>9.1193899999999992</v>
      </c>
      <c r="E19629" t="s">
        <v>19632</v>
      </c>
      <c r="F19629">
        <v>28.888888888888889</v>
      </c>
      <c r="G19629" t="e">
        <f t="shared" si="918"/>
        <v>#N/A</v>
      </c>
      <c r="H19629">
        <f>IF(AND(F19629&gt;19.999,F19629&lt;30),C19629,NA())</f>
        <v>64.875</v>
      </c>
      <c r="I19629" t="e">
        <f t="shared" si="919"/>
        <v>#N/A</v>
      </c>
      <c r="J19629" t="e">
        <f t="shared" si="920"/>
        <v>#N/A</v>
      </c>
      <c r="L19629" t="e">
        <v>#N/A</v>
      </c>
    </row>
    <row r="19630" spans="1:12" x14ac:dyDescent="0.3">
      <c r="A19630">
        <v>202.96799999999999</v>
      </c>
      <c r="B19630">
        <v>58.5</v>
      </c>
      <c r="C19630">
        <v>66.974999999999994</v>
      </c>
      <c r="D19630">
        <v>8.7143300000000004</v>
      </c>
      <c r="E19630" t="s">
        <v>19633</v>
      </c>
      <c r="F19630">
        <v>28.888888888888889</v>
      </c>
      <c r="G19630" t="e">
        <f t="shared" si="918"/>
        <v>#N/A</v>
      </c>
      <c r="H19630">
        <f>IF(AND(F19630&gt;19.999,F19630&lt;30),C19630,NA())</f>
        <v>66.974999999999994</v>
      </c>
      <c r="I19630" t="e">
        <f t="shared" si="919"/>
        <v>#N/A</v>
      </c>
      <c r="J19630" t="e">
        <f t="shared" si="920"/>
        <v>#N/A</v>
      </c>
      <c r="L19630" t="e">
        <v>#N/A</v>
      </c>
    </row>
    <row r="19631" spans="1:12" x14ac:dyDescent="0.3">
      <c r="A19631">
        <v>202.97499999999999</v>
      </c>
      <c r="B19631">
        <v>56.54</v>
      </c>
      <c r="C19631">
        <v>66.45</v>
      </c>
      <c r="D19631">
        <v>10.0998</v>
      </c>
      <c r="E19631" t="s">
        <v>19634</v>
      </c>
      <c r="F19631">
        <v>28.888888888888889</v>
      </c>
      <c r="G19631" t="e">
        <f t="shared" si="918"/>
        <v>#N/A</v>
      </c>
      <c r="H19631">
        <f>IF(AND(F19631&gt;19.999,F19631&lt;30),C19631,NA())</f>
        <v>66.45</v>
      </c>
      <c r="I19631" t="e">
        <f t="shared" si="919"/>
        <v>#N/A</v>
      </c>
      <c r="J19631" t="e">
        <f t="shared" si="920"/>
        <v>#N/A</v>
      </c>
      <c r="L19631" t="e">
        <v>#N/A</v>
      </c>
    </row>
    <row r="19632" spans="1:12" x14ac:dyDescent="0.3">
      <c r="A19632">
        <v>202.98099999999999</v>
      </c>
      <c r="B19632">
        <v>57.55</v>
      </c>
      <c r="C19632">
        <v>67.650000000000006</v>
      </c>
      <c r="D19632">
        <v>10.315300000000001</v>
      </c>
      <c r="E19632" t="s">
        <v>19635</v>
      </c>
      <c r="F19632">
        <v>28.888888888888889</v>
      </c>
      <c r="G19632" t="e">
        <f t="shared" si="918"/>
        <v>#N/A</v>
      </c>
      <c r="H19632">
        <f>IF(AND(F19632&gt;19.999,F19632&lt;30),C19632,NA())</f>
        <v>67.650000000000006</v>
      </c>
      <c r="I19632" t="e">
        <f t="shared" si="919"/>
        <v>#N/A</v>
      </c>
      <c r="J19632" t="e">
        <f t="shared" si="920"/>
        <v>#N/A</v>
      </c>
      <c r="L19632" t="e">
        <v>#N/A</v>
      </c>
    </row>
    <row r="19633" spans="1:12" x14ac:dyDescent="0.3">
      <c r="A19633">
        <v>202.988</v>
      </c>
      <c r="B19633">
        <v>59.98</v>
      </c>
      <c r="C19633">
        <v>69.974999999999994</v>
      </c>
      <c r="D19633">
        <v>10.271699999999999</v>
      </c>
      <c r="E19633" t="s">
        <v>19636</v>
      </c>
      <c r="F19633">
        <v>28.888888888888889</v>
      </c>
      <c r="G19633" t="e">
        <f t="shared" si="918"/>
        <v>#N/A</v>
      </c>
      <c r="H19633">
        <f>IF(AND(F19633&gt;19.999,F19633&lt;30),C19633,NA())</f>
        <v>69.974999999999994</v>
      </c>
      <c r="I19633" t="e">
        <f t="shared" si="919"/>
        <v>#N/A</v>
      </c>
      <c r="J19633" t="e">
        <f t="shared" si="920"/>
        <v>#N/A</v>
      </c>
      <c r="L19633" t="e">
        <v>#N/A</v>
      </c>
    </row>
    <row r="19634" spans="1:12" x14ac:dyDescent="0.3">
      <c r="A19634">
        <v>202.995</v>
      </c>
      <c r="B19634">
        <v>58.13</v>
      </c>
      <c r="C19634">
        <v>68.625</v>
      </c>
      <c r="D19634">
        <v>10.725</v>
      </c>
      <c r="E19634" t="s">
        <v>19637</v>
      </c>
      <c r="F19634">
        <v>28.888888888888889</v>
      </c>
      <c r="G19634" t="e">
        <f t="shared" si="918"/>
        <v>#N/A</v>
      </c>
      <c r="H19634">
        <f>IF(AND(F19634&gt;19.999,F19634&lt;30),C19634,NA())</f>
        <v>68.625</v>
      </c>
      <c r="I19634" t="e">
        <f t="shared" si="919"/>
        <v>#N/A</v>
      </c>
      <c r="J19634" t="e">
        <f t="shared" si="920"/>
        <v>#N/A</v>
      </c>
      <c r="L19634" t="e">
        <v>#N/A</v>
      </c>
    </row>
    <row r="19635" spans="1:12" x14ac:dyDescent="0.3">
      <c r="A19635">
        <v>203.00200000000001</v>
      </c>
      <c r="B19635">
        <v>59.46</v>
      </c>
      <c r="C19635">
        <v>68.25</v>
      </c>
      <c r="D19635">
        <v>9.0535899999999998</v>
      </c>
      <c r="E19635" t="s">
        <v>19638</v>
      </c>
      <c r="F19635">
        <v>28.888888888888889</v>
      </c>
      <c r="G19635" t="e">
        <f t="shared" si="918"/>
        <v>#N/A</v>
      </c>
      <c r="H19635">
        <f>IF(AND(F19635&gt;19.999,F19635&lt;30),C19635,NA())</f>
        <v>68.25</v>
      </c>
      <c r="I19635" t="e">
        <f t="shared" si="919"/>
        <v>#N/A</v>
      </c>
      <c r="J19635" t="e">
        <f t="shared" si="920"/>
        <v>#N/A</v>
      </c>
      <c r="L19635" t="e">
        <v>#N/A</v>
      </c>
    </row>
    <row r="19636" spans="1:12" x14ac:dyDescent="0.3">
      <c r="A19636">
        <v>203.00899999999999</v>
      </c>
      <c r="B19636">
        <v>60.32</v>
      </c>
      <c r="C19636">
        <v>70.125</v>
      </c>
      <c r="D19636">
        <v>10.090299999999999</v>
      </c>
      <c r="E19636" t="s">
        <v>19639</v>
      </c>
      <c r="F19636">
        <v>28.888888888888889</v>
      </c>
      <c r="G19636" t="e">
        <f t="shared" si="918"/>
        <v>#N/A</v>
      </c>
      <c r="H19636">
        <f>IF(AND(F19636&gt;19.999,F19636&lt;30),C19636,NA())</f>
        <v>70.125</v>
      </c>
      <c r="I19636" t="e">
        <f t="shared" si="919"/>
        <v>#N/A</v>
      </c>
      <c r="J19636" t="e">
        <f t="shared" si="920"/>
        <v>#N/A</v>
      </c>
      <c r="L19636" t="e">
        <v>#N/A</v>
      </c>
    </row>
    <row r="19637" spans="1:12" x14ac:dyDescent="0.3">
      <c r="A19637">
        <v>203.01599999999999</v>
      </c>
      <c r="B19637">
        <v>60.17</v>
      </c>
      <c r="C19637">
        <v>71.099999999999994</v>
      </c>
      <c r="D19637">
        <v>11.211499999999999</v>
      </c>
      <c r="E19637" t="s">
        <v>19640</v>
      </c>
      <c r="F19637">
        <v>28.888888888888889</v>
      </c>
      <c r="G19637" t="e">
        <f t="shared" si="918"/>
        <v>#N/A</v>
      </c>
      <c r="H19637">
        <f>IF(AND(F19637&gt;19.999,F19637&lt;30),C19637,NA())</f>
        <v>71.099999999999994</v>
      </c>
      <c r="I19637" t="e">
        <f t="shared" si="919"/>
        <v>#N/A</v>
      </c>
      <c r="J19637" t="e">
        <f t="shared" si="920"/>
        <v>#N/A</v>
      </c>
      <c r="L19637" t="e">
        <v>#N/A</v>
      </c>
    </row>
    <row r="19638" spans="1:12" x14ac:dyDescent="0.3">
      <c r="A19638">
        <v>203.023</v>
      </c>
      <c r="B19638">
        <v>61.44</v>
      </c>
      <c r="C19638">
        <v>73.05</v>
      </c>
      <c r="D19638">
        <v>11.9236</v>
      </c>
      <c r="E19638" t="s">
        <v>19641</v>
      </c>
      <c r="F19638">
        <v>28.888888888888889</v>
      </c>
      <c r="G19638" t="e">
        <f t="shared" si="918"/>
        <v>#N/A</v>
      </c>
      <c r="H19638">
        <f>IF(AND(F19638&gt;19.999,F19638&lt;30),C19638,NA())</f>
        <v>73.05</v>
      </c>
      <c r="I19638" t="e">
        <f t="shared" si="919"/>
        <v>#N/A</v>
      </c>
      <c r="J19638" t="e">
        <f t="shared" si="920"/>
        <v>#N/A</v>
      </c>
      <c r="L19638" t="e">
        <v>#N/A</v>
      </c>
    </row>
    <row r="19639" spans="1:12" x14ac:dyDescent="0.3">
      <c r="A19639">
        <v>203.03</v>
      </c>
      <c r="B19639">
        <v>61.28</v>
      </c>
      <c r="C19639">
        <v>72.900000000000006</v>
      </c>
      <c r="D19639">
        <v>11.929600000000001</v>
      </c>
      <c r="E19639" t="s">
        <v>19642</v>
      </c>
      <c r="F19639">
        <v>28.888888888888889</v>
      </c>
      <c r="G19639" t="e">
        <f t="shared" si="918"/>
        <v>#N/A</v>
      </c>
      <c r="H19639">
        <f>IF(AND(F19639&gt;19.999,F19639&lt;30),C19639,NA())</f>
        <v>72.900000000000006</v>
      </c>
      <c r="I19639" t="e">
        <f t="shared" si="919"/>
        <v>#N/A</v>
      </c>
      <c r="J19639" t="e">
        <f t="shared" si="920"/>
        <v>#N/A</v>
      </c>
      <c r="L19639" t="e">
        <v>#N/A</v>
      </c>
    </row>
    <row r="19640" spans="1:12" x14ac:dyDescent="0.3">
      <c r="A19640">
        <v>203.03700000000001</v>
      </c>
      <c r="B19640">
        <v>62.12</v>
      </c>
      <c r="C19640">
        <v>73.125</v>
      </c>
      <c r="D19640">
        <v>11.335800000000001</v>
      </c>
      <c r="E19640" t="s">
        <v>19643</v>
      </c>
      <c r="F19640">
        <v>28.888888888888889</v>
      </c>
      <c r="G19640" t="e">
        <f t="shared" si="918"/>
        <v>#N/A</v>
      </c>
      <c r="H19640">
        <f>IF(AND(F19640&gt;19.999,F19640&lt;30),C19640,NA())</f>
        <v>73.125</v>
      </c>
      <c r="I19640" t="e">
        <f t="shared" si="919"/>
        <v>#N/A</v>
      </c>
      <c r="J19640" t="e">
        <f t="shared" si="920"/>
        <v>#N/A</v>
      </c>
      <c r="L19640" t="e">
        <v>#N/A</v>
      </c>
    </row>
    <row r="19641" spans="1:12" x14ac:dyDescent="0.3">
      <c r="A19641">
        <v>203.04400000000001</v>
      </c>
      <c r="B19641">
        <v>62.49</v>
      </c>
      <c r="C19641">
        <v>72.45</v>
      </c>
      <c r="D19641">
        <v>10.3001</v>
      </c>
      <c r="E19641" t="s">
        <v>19644</v>
      </c>
      <c r="F19641">
        <v>29.444444444444446</v>
      </c>
      <c r="G19641" t="e">
        <f t="shared" si="918"/>
        <v>#N/A</v>
      </c>
      <c r="H19641">
        <f>IF(AND(F19641&gt;19.999,F19641&lt;30),C19641,NA())</f>
        <v>72.45</v>
      </c>
      <c r="I19641" t="e">
        <f t="shared" si="919"/>
        <v>#N/A</v>
      </c>
      <c r="J19641" t="e">
        <f t="shared" si="920"/>
        <v>#N/A</v>
      </c>
      <c r="L19641" t="e">
        <v>#N/A</v>
      </c>
    </row>
    <row r="19642" spans="1:12" x14ac:dyDescent="0.3">
      <c r="A19642">
        <v>203.05099999999999</v>
      </c>
      <c r="B19642">
        <v>63.3</v>
      </c>
      <c r="C19642">
        <v>73.95</v>
      </c>
      <c r="D19642">
        <v>11.0106</v>
      </c>
      <c r="E19642" t="s">
        <v>19645</v>
      </c>
      <c r="F19642">
        <v>28.888888888888889</v>
      </c>
      <c r="G19642" t="e">
        <f t="shared" si="918"/>
        <v>#N/A</v>
      </c>
      <c r="H19642">
        <f>IF(AND(F19642&gt;19.999,F19642&lt;30),C19642,NA())</f>
        <v>73.95</v>
      </c>
      <c r="I19642" t="e">
        <f t="shared" si="919"/>
        <v>#N/A</v>
      </c>
      <c r="J19642" t="e">
        <f t="shared" si="920"/>
        <v>#N/A</v>
      </c>
      <c r="L19642" t="e">
        <v>#N/A</v>
      </c>
    </row>
    <row r="19643" spans="1:12" x14ac:dyDescent="0.3">
      <c r="A19643">
        <v>203.05799999999999</v>
      </c>
      <c r="B19643">
        <v>60.34</v>
      </c>
      <c r="C19643">
        <v>70.724999999999994</v>
      </c>
      <c r="D19643">
        <v>10.6708</v>
      </c>
      <c r="E19643" t="s">
        <v>19646</v>
      </c>
      <c r="F19643">
        <v>28.888888888888889</v>
      </c>
      <c r="G19643" t="e">
        <f t="shared" si="918"/>
        <v>#N/A</v>
      </c>
      <c r="H19643">
        <f>IF(AND(F19643&gt;19.999,F19643&lt;30),C19643,NA())</f>
        <v>70.724999999999994</v>
      </c>
      <c r="I19643" t="e">
        <f t="shared" si="919"/>
        <v>#N/A</v>
      </c>
      <c r="J19643" t="e">
        <f t="shared" si="920"/>
        <v>#N/A</v>
      </c>
      <c r="L19643" t="e">
        <v>#N/A</v>
      </c>
    </row>
    <row r="19644" spans="1:12" x14ac:dyDescent="0.3">
      <c r="A19644">
        <v>203.065</v>
      </c>
      <c r="B19644">
        <v>56.75</v>
      </c>
      <c r="C19644">
        <v>65.474999999999994</v>
      </c>
      <c r="D19644">
        <v>8.9201099999999993</v>
      </c>
      <c r="E19644" t="s">
        <v>19647</v>
      </c>
      <c r="F19644">
        <v>28.888888888888889</v>
      </c>
      <c r="G19644" t="e">
        <f t="shared" si="918"/>
        <v>#N/A</v>
      </c>
      <c r="H19644">
        <f>IF(AND(F19644&gt;19.999,F19644&lt;30),C19644,NA())</f>
        <v>65.474999999999994</v>
      </c>
      <c r="I19644" t="e">
        <f t="shared" si="919"/>
        <v>#N/A</v>
      </c>
      <c r="J19644" t="e">
        <f t="shared" si="920"/>
        <v>#N/A</v>
      </c>
      <c r="L19644" t="e">
        <v>#N/A</v>
      </c>
    </row>
    <row r="19645" spans="1:12" x14ac:dyDescent="0.3">
      <c r="A19645">
        <v>203.072</v>
      </c>
      <c r="B19645">
        <v>56.64</v>
      </c>
      <c r="C19645">
        <v>64.8</v>
      </c>
      <c r="D19645">
        <v>8.3523300000000003</v>
      </c>
      <c r="E19645" t="s">
        <v>19648</v>
      </c>
      <c r="F19645">
        <v>28.333333333333336</v>
      </c>
      <c r="G19645" t="e">
        <f t="shared" si="918"/>
        <v>#N/A</v>
      </c>
      <c r="H19645">
        <f>IF(AND(F19645&gt;19.999,F19645&lt;30),C19645,NA())</f>
        <v>64.8</v>
      </c>
      <c r="I19645" t="e">
        <f t="shared" si="919"/>
        <v>#N/A</v>
      </c>
      <c r="J19645" t="e">
        <f t="shared" si="920"/>
        <v>#N/A</v>
      </c>
      <c r="L19645" t="e">
        <v>#N/A</v>
      </c>
    </row>
    <row r="19646" spans="1:12" x14ac:dyDescent="0.3">
      <c r="A19646">
        <v>203.07900000000001</v>
      </c>
      <c r="B19646">
        <v>57.11</v>
      </c>
      <c r="C19646">
        <v>65.025000000000006</v>
      </c>
      <c r="D19646">
        <v>8.1192100000000007</v>
      </c>
      <c r="E19646" t="s">
        <v>19649</v>
      </c>
      <c r="F19646">
        <v>27.777777777777779</v>
      </c>
      <c r="G19646" t="e">
        <f t="shared" si="918"/>
        <v>#N/A</v>
      </c>
      <c r="H19646">
        <f>IF(AND(F19646&gt;19.999,F19646&lt;30),C19646,NA())</f>
        <v>65.025000000000006</v>
      </c>
      <c r="I19646" t="e">
        <f t="shared" si="919"/>
        <v>#N/A</v>
      </c>
      <c r="J19646" t="e">
        <f t="shared" si="920"/>
        <v>#N/A</v>
      </c>
      <c r="L19646" t="e">
        <v>#N/A</v>
      </c>
    </row>
    <row r="19647" spans="1:12" x14ac:dyDescent="0.3">
      <c r="A19647">
        <v>203.08600000000001</v>
      </c>
      <c r="B19647">
        <v>50.51</v>
      </c>
      <c r="C19647">
        <v>58.35</v>
      </c>
      <c r="D19647">
        <v>7.8774499999999996</v>
      </c>
      <c r="E19647" t="s">
        <v>19650</v>
      </c>
      <c r="F19647">
        <v>27.777777777777779</v>
      </c>
      <c r="G19647" t="e">
        <f t="shared" si="918"/>
        <v>#N/A</v>
      </c>
      <c r="H19647">
        <f>IF(AND(F19647&gt;19.999,F19647&lt;30),C19647,NA())</f>
        <v>58.35</v>
      </c>
      <c r="I19647" t="e">
        <f t="shared" si="919"/>
        <v>#N/A</v>
      </c>
      <c r="J19647" t="e">
        <f t="shared" si="920"/>
        <v>#N/A</v>
      </c>
      <c r="L19647" t="e">
        <v>#N/A</v>
      </c>
    </row>
    <row r="19648" spans="1:12" x14ac:dyDescent="0.3">
      <c r="A19648">
        <v>203.09299999999999</v>
      </c>
      <c r="B19648">
        <v>50.07</v>
      </c>
      <c r="C19648">
        <v>55.274999999999999</v>
      </c>
      <c r="D19648">
        <v>5.2313299999999998</v>
      </c>
      <c r="E19648" t="s">
        <v>19651</v>
      </c>
      <c r="F19648">
        <v>27.222222222222225</v>
      </c>
      <c r="G19648" t="e">
        <f t="shared" si="918"/>
        <v>#N/A</v>
      </c>
      <c r="H19648">
        <f>IF(AND(F19648&gt;19.999,F19648&lt;30),C19648,NA())</f>
        <v>55.274999999999999</v>
      </c>
      <c r="I19648" t="e">
        <f t="shared" si="919"/>
        <v>#N/A</v>
      </c>
      <c r="J19648" t="e">
        <f t="shared" si="920"/>
        <v>#N/A</v>
      </c>
      <c r="L19648" t="e">
        <v>#N/A</v>
      </c>
    </row>
    <row r="19649" spans="1:12" x14ac:dyDescent="0.3">
      <c r="A19649">
        <v>203.1</v>
      </c>
      <c r="B19649">
        <v>51.22</v>
      </c>
      <c r="C19649">
        <v>57.3</v>
      </c>
      <c r="D19649">
        <v>6.1353900000000001</v>
      </c>
      <c r="E19649" t="s">
        <v>19652</v>
      </c>
      <c r="F19649">
        <v>27.222222222222225</v>
      </c>
      <c r="G19649" t="e">
        <f t="shared" si="918"/>
        <v>#N/A</v>
      </c>
      <c r="H19649">
        <f>IF(AND(F19649&gt;19.999,F19649&lt;30),C19649,NA())</f>
        <v>57.3</v>
      </c>
      <c r="I19649" t="e">
        <f t="shared" si="919"/>
        <v>#N/A</v>
      </c>
      <c r="J19649" t="e">
        <f t="shared" si="920"/>
        <v>#N/A</v>
      </c>
      <c r="L19649" t="e">
        <v>#N/A</v>
      </c>
    </row>
    <row r="19650" spans="1:12" x14ac:dyDescent="0.3">
      <c r="A19650">
        <v>203.10599999999999</v>
      </c>
      <c r="B19650">
        <v>49.97</v>
      </c>
      <c r="C19650">
        <v>56.024999999999999</v>
      </c>
      <c r="D19650">
        <v>6.0788000000000002</v>
      </c>
      <c r="E19650" t="s">
        <v>19653</v>
      </c>
      <c r="F19650">
        <v>27.222222222222225</v>
      </c>
      <c r="G19650" t="e">
        <f t="shared" si="918"/>
        <v>#N/A</v>
      </c>
      <c r="H19650">
        <f>IF(AND(F19650&gt;19.999,F19650&lt;30),C19650,NA())</f>
        <v>56.024999999999999</v>
      </c>
      <c r="I19650" t="e">
        <f t="shared" si="919"/>
        <v>#N/A</v>
      </c>
      <c r="J19650" t="e">
        <f t="shared" si="920"/>
        <v>#N/A</v>
      </c>
      <c r="L19650" t="e">
        <v>#N/A</v>
      </c>
    </row>
    <row r="19651" spans="1:12" x14ac:dyDescent="0.3">
      <c r="A19651">
        <v>203.113</v>
      </c>
      <c r="B19651">
        <v>47.19</v>
      </c>
      <c r="C19651">
        <v>53.55</v>
      </c>
      <c r="D19651">
        <v>6.3135599999999998</v>
      </c>
      <c r="E19651" t="s">
        <v>19654</v>
      </c>
      <c r="F19651">
        <v>27.222222222222225</v>
      </c>
      <c r="G19651" t="e">
        <f t="shared" ref="G19651:G19714" si="921">IF(F19651&lt;20,C19651,NA())</f>
        <v>#N/A</v>
      </c>
      <c r="H19651">
        <f>IF(AND(F19651&gt;19.999,F19651&lt;30),C19651,NA())</f>
        <v>53.55</v>
      </c>
      <c r="I19651" t="e">
        <f t="shared" ref="I19651:I19714" si="922">IF(AND(F19651&gt;29.999,F19651&lt;40),C19651,NA())</f>
        <v>#N/A</v>
      </c>
      <c r="J19651" t="e">
        <f t="shared" ref="J19651:J19714" si="923">IF(F19651&gt;40,C19651,NA())</f>
        <v>#N/A</v>
      </c>
      <c r="L19651" t="e">
        <v>#N/A</v>
      </c>
    </row>
    <row r="19652" spans="1:12" x14ac:dyDescent="0.3">
      <c r="A19652">
        <v>203.12</v>
      </c>
      <c r="B19652">
        <v>47.07</v>
      </c>
      <c r="C19652">
        <v>51.674999999999997</v>
      </c>
      <c r="D19652">
        <v>4.5555300000000001</v>
      </c>
      <c r="E19652" t="s">
        <v>19655</v>
      </c>
      <c r="F19652">
        <v>27.222222222222225</v>
      </c>
      <c r="G19652" t="e">
        <f t="shared" si="921"/>
        <v>#N/A</v>
      </c>
      <c r="H19652">
        <f>IF(AND(F19652&gt;19.999,F19652&lt;30),C19652,NA())</f>
        <v>51.674999999999997</v>
      </c>
      <c r="I19652" t="e">
        <f t="shared" si="922"/>
        <v>#N/A</v>
      </c>
      <c r="J19652" t="e">
        <f t="shared" si="923"/>
        <v>#N/A</v>
      </c>
      <c r="L19652" t="e">
        <v>#N/A</v>
      </c>
    </row>
    <row r="19653" spans="1:12" x14ac:dyDescent="0.3">
      <c r="A19653">
        <v>203.12700000000001</v>
      </c>
      <c r="B19653">
        <v>46.56</v>
      </c>
      <c r="C19653">
        <v>49.125</v>
      </c>
      <c r="D19653">
        <v>2.50264</v>
      </c>
      <c r="E19653" t="s">
        <v>19656</v>
      </c>
      <c r="F19653">
        <v>27.777777777777779</v>
      </c>
      <c r="G19653" t="e">
        <f t="shared" si="921"/>
        <v>#N/A</v>
      </c>
      <c r="H19653">
        <f>IF(AND(F19653&gt;19.999,F19653&lt;30),C19653,NA())</f>
        <v>49.125</v>
      </c>
      <c r="I19653" t="e">
        <f t="shared" si="922"/>
        <v>#N/A</v>
      </c>
      <c r="J19653" t="e">
        <f t="shared" si="923"/>
        <v>#N/A</v>
      </c>
      <c r="L19653" t="e">
        <v>#N/A</v>
      </c>
    </row>
    <row r="19654" spans="1:12" x14ac:dyDescent="0.3">
      <c r="A19654">
        <v>203.13399999999999</v>
      </c>
      <c r="B19654">
        <v>47.55</v>
      </c>
      <c r="C19654">
        <v>47.85</v>
      </c>
      <c r="D19654">
        <v>0.262654</v>
      </c>
      <c r="E19654" t="s">
        <v>19657</v>
      </c>
      <c r="F19654">
        <v>27.777777777777779</v>
      </c>
      <c r="G19654" t="e">
        <f t="shared" si="921"/>
        <v>#N/A</v>
      </c>
      <c r="H19654">
        <f>IF(AND(F19654&gt;19.999,F19654&lt;30),C19654,NA())</f>
        <v>47.85</v>
      </c>
      <c r="I19654" t="e">
        <f t="shared" si="922"/>
        <v>#N/A</v>
      </c>
      <c r="J19654" t="e">
        <f t="shared" si="923"/>
        <v>#N/A</v>
      </c>
      <c r="L19654" t="e">
        <v>#N/A</v>
      </c>
    </row>
    <row r="19655" spans="1:12" x14ac:dyDescent="0.3">
      <c r="A19655">
        <v>203.14099999999999</v>
      </c>
      <c r="B19655">
        <v>47.3</v>
      </c>
      <c r="C19655">
        <v>50.55</v>
      </c>
      <c r="D19655">
        <v>3.20634</v>
      </c>
      <c r="E19655" t="s">
        <v>19658</v>
      </c>
      <c r="F19655">
        <v>27.222222222222225</v>
      </c>
      <c r="G19655" t="e">
        <f t="shared" si="921"/>
        <v>#N/A</v>
      </c>
      <c r="H19655">
        <f>IF(AND(F19655&gt;19.999,F19655&lt;30),C19655,NA())</f>
        <v>50.55</v>
      </c>
      <c r="I19655" t="e">
        <f t="shared" si="922"/>
        <v>#N/A</v>
      </c>
      <c r="J19655" t="e">
        <f t="shared" si="923"/>
        <v>#N/A</v>
      </c>
      <c r="L19655" t="e">
        <v>#N/A</v>
      </c>
    </row>
    <row r="19656" spans="1:12" x14ac:dyDescent="0.3">
      <c r="A19656">
        <v>203.148</v>
      </c>
      <c r="B19656">
        <v>48.33</v>
      </c>
      <c r="C19656">
        <v>52.95</v>
      </c>
      <c r="D19656">
        <v>4.60236</v>
      </c>
      <c r="E19656" t="s">
        <v>19659</v>
      </c>
      <c r="F19656">
        <v>27.777777777777779</v>
      </c>
      <c r="G19656" t="e">
        <f t="shared" si="921"/>
        <v>#N/A</v>
      </c>
      <c r="H19656">
        <f>IF(AND(F19656&gt;19.999,F19656&lt;30),C19656,NA())</f>
        <v>52.95</v>
      </c>
      <c r="I19656" t="e">
        <f t="shared" si="922"/>
        <v>#N/A</v>
      </c>
      <c r="J19656" t="e">
        <f t="shared" si="923"/>
        <v>#N/A</v>
      </c>
      <c r="L19656" t="e">
        <v>#N/A</v>
      </c>
    </row>
    <row r="19657" spans="1:12" x14ac:dyDescent="0.3">
      <c r="A19657">
        <v>203.155</v>
      </c>
      <c r="B19657">
        <v>48.34</v>
      </c>
      <c r="C19657">
        <v>51.674999999999997</v>
      </c>
      <c r="D19657">
        <v>3.3176199999999998</v>
      </c>
      <c r="E19657" t="s">
        <v>19660</v>
      </c>
      <c r="F19657">
        <v>27.222222222222225</v>
      </c>
      <c r="G19657" t="e">
        <f t="shared" si="921"/>
        <v>#N/A</v>
      </c>
      <c r="H19657">
        <f>IF(AND(F19657&gt;19.999,F19657&lt;30),C19657,NA())</f>
        <v>51.674999999999997</v>
      </c>
      <c r="I19657" t="e">
        <f t="shared" si="922"/>
        <v>#N/A</v>
      </c>
      <c r="J19657" t="e">
        <f t="shared" si="923"/>
        <v>#N/A</v>
      </c>
      <c r="L19657" t="e">
        <v>#N/A</v>
      </c>
    </row>
    <row r="19658" spans="1:12" x14ac:dyDescent="0.3">
      <c r="A19658">
        <v>203.16200000000001</v>
      </c>
      <c r="B19658">
        <v>48.76</v>
      </c>
      <c r="C19658">
        <v>52.95</v>
      </c>
      <c r="D19658">
        <v>4.18323</v>
      </c>
      <c r="E19658" t="s">
        <v>19661</v>
      </c>
      <c r="F19658">
        <v>27.222222222222225</v>
      </c>
      <c r="G19658" t="e">
        <f t="shared" si="921"/>
        <v>#N/A</v>
      </c>
      <c r="H19658">
        <f>IF(AND(F19658&gt;19.999,F19658&lt;30),C19658,NA())</f>
        <v>52.95</v>
      </c>
      <c r="I19658" t="e">
        <f t="shared" si="922"/>
        <v>#N/A</v>
      </c>
      <c r="J19658" t="e">
        <f t="shared" si="923"/>
        <v>#N/A</v>
      </c>
      <c r="L19658" t="e">
        <v>#N/A</v>
      </c>
    </row>
    <row r="19659" spans="1:12" x14ac:dyDescent="0.3">
      <c r="A19659">
        <v>203.16900000000001</v>
      </c>
      <c r="B19659">
        <v>48.2</v>
      </c>
      <c r="C19659">
        <v>55.725000000000001</v>
      </c>
      <c r="D19659">
        <v>7.5040800000000001</v>
      </c>
      <c r="E19659" t="s">
        <v>19662</v>
      </c>
      <c r="F19659">
        <v>26.666666666666668</v>
      </c>
      <c r="G19659" t="e">
        <f t="shared" si="921"/>
        <v>#N/A</v>
      </c>
      <c r="H19659">
        <f>IF(AND(F19659&gt;19.999,F19659&lt;30),C19659,NA())</f>
        <v>55.725000000000001</v>
      </c>
      <c r="I19659" t="e">
        <f t="shared" si="922"/>
        <v>#N/A</v>
      </c>
      <c r="J19659" t="e">
        <f t="shared" si="923"/>
        <v>#N/A</v>
      </c>
      <c r="L19659" t="e">
        <v>#N/A</v>
      </c>
    </row>
    <row r="19660" spans="1:12" x14ac:dyDescent="0.3">
      <c r="A19660">
        <v>203.17599999999999</v>
      </c>
      <c r="B19660">
        <v>50.02</v>
      </c>
      <c r="C19660">
        <v>56.85</v>
      </c>
      <c r="D19660">
        <v>6.8550599999999999</v>
      </c>
      <c r="E19660" t="s">
        <v>19663</v>
      </c>
      <c r="F19660">
        <v>26.666666666666668</v>
      </c>
      <c r="G19660" t="e">
        <f t="shared" si="921"/>
        <v>#N/A</v>
      </c>
      <c r="H19660">
        <f>IF(AND(F19660&gt;19.999,F19660&lt;30),C19660,NA())</f>
        <v>56.85</v>
      </c>
      <c r="I19660" t="e">
        <f t="shared" si="922"/>
        <v>#N/A</v>
      </c>
      <c r="J19660" t="e">
        <f t="shared" si="923"/>
        <v>#N/A</v>
      </c>
      <c r="L19660" t="e">
        <v>#N/A</v>
      </c>
    </row>
    <row r="19661" spans="1:12" x14ac:dyDescent="0.3">
      <c r="A19661">
        <v>203.18299999999999</v>
      </c>
      <c r="B19661">
        <v>48.17</v>
      </c>
      <c r="C19661">
        <v>54.6</v>
      </c>
      <c r="D19661">
        <v>6.4083199999999998</v>
      </c>
      <c r="E19661" t="s">
        <v>19664</v>
      </c>
      <c r="F19661">
        <v>27.222222222222225</v>
      </c>
      <c r="G19661" t="e">
        <f t="shared" si="921"/>
        <v>#N/A</v>
      </c>
      <c r="H19661">
        <f>IF(AND(F19661&gt;19.999,F19661&lt;30),C19661,NA())</f>
        <v>54.6</v>
      </c>
      <c r="I19661" t="e">
        <f t="shared" si="922"/>
        <v>#N/A</v>
      </c>
      <c r="J19661" t="e">
        <f t="shared" si="923"/>
        <v>#N/A</v>
      </c>
      <c r="L19661" t="e">
        <v>#N/A</v>
      </c>
    </row>
    <row r="19662" spans="1:12" x14ac:dyDescent="0.3">
      <c r="A19662">
        <v>203.19</v>
      </c>
      <c r="B19662">
        <v>45.71</v>
      </c>
      <c r="C19662">
        <v>51.825000000000003</v>
      </c>
      <c r="D19662">
        <v>6.0311599999999999</v>
      </c>
      <c r="E19662" t="s">
        <v>19665</v>
      </c>
      <c r="F19662">
        <v>26.666666666666668</v>
      </c>
      <c r="G19662" t="e">
        <f t="shared" si="921"/>
        <v>#N/A</v>
      </c>
      <c r="H19662">
        <f>IF(AND(F19662&gt;19.999,F19662&lt;30),C19662,NA())</f>
        <v>51.825000000000003</v>
      </c>
      <c r="I19662" t="e">
        <f t="shared" si="922"/>
        <v>#N/A</v>
      </c>
      <c r="J19662" t="e">
        <f t="shared" si="923"/>
        <v>#N/A</v>
      </c>
      <c r="L19662" t="e">
        <v>#N/A</v>
      </c>
    </row>
    <row r="19663" spans="1:12" x14ac:dyDescent="0.3">
      <c r="A19663">
        <v>203.197</v>
      </c>
      <c r="B19663">
        <v>48.33</v>
      </c>
      <c r="C19663">
        <v>53.475000000000001</v>
      </c>
      <c r="D19663">
        <v>5.1273600000000004</v>
      </c>
      <c r="E19663" t="s">
        <v>19666</v>
      </c>
      <c r="F19663">
        <v>26.666666666666668</v>
      </c>
      <c r="G19663" t="e">
        <f t="shared" si="921"/>
        <v>#N/A</v>
      </c>
      <c r="H19663">
        <f>IF(AND(F19663&gt;19.999,F19663&lt;30),C19663,NA())</f>
        <v>53.475000000000001</v>
      </c>
      <c r="I19663" t="e">
        <f t="shared" si="922"/>
        <v>#N/A</v>
      </c>
      <c r="J19663" t="e">
        <f t="shared" si="923"/>
        <v>#N/A</v>
      </c>
      <c r="L19663" t="e">
        <v>#N/A</v>
      </c>
    </row>
    <row r="19664" spans="1:12" x14ac:dyDescent="0.3">
      <c r="A19664">
        <v>203.20400000000001</v>
      </c>
      <c r="B19664">
        <v>46.86</v>
      </c>
      <c r="C19664">
        <v>52.424999999999997</v>
      </c>
      <c r="D19664">
        <v>5.5102200000000003</v>
      </c>
      <c r="E19664" t="s">
        <v>19667</v>
      </c>
      <c r="F19664">
        <v>27.222222222222225</v>
      </c>
      <c r="G19664" t="e">
        <f t="shared" si="921"/>
        <v>#N/A</v>
      </c>
      <c r="H19664">
        <f>IF(AND(F19664&gt;19.999,F19664&lt;30),C19664,NA())</f>
        <v>52.424999999999997</v>
      </c>
      <c r="I19664" t="e">
        <f t="shared" si="922"/>
        <v>#N/A</v>
      </c>
      <c r="J19664" t="e">
        <f t="shared" si="923"/>
        <v>#N/A</v>
      </c>
      <c r="L19664" t="e">
        <v>#N/A</v>
      </c>
    </row>
    <row r="19665" spans="1:12" x14ac:dyDescent="0.3">
      <c r="A19665">
        <v>203.21100000000001</v>
      </c>
      <c r="B19665">
        <v>47.2</v>
      </c>
      <c r="C19665">
        <v>52.575000000000003</v>
      </c>
      <c r="D19665">
        <v>5.3288099999999998</v>
      </c>
      <c r="E19665" t="s">
        <v>19668</v>
      </c>
      <c r="F19665">
        <v>26.666666666666668</v>
      </c>
      <c r="G19665" t="e">
        <f t="shared" si="921"/>
        <v>#N/A</v>
      </c>
      <c r="H19665">
        <f>IF(AND(F19665&gt;19.999,F19665&lt;30),C19665,NA())</f>
        <v>52.575000000000003</v>
      </c>
      <c r="I19665" t="e">
        <f t="shared" si="922"/>
        <v>#N/A</v>
      </c>
      <c r="J19665" t="e">
        <f t="shared" si="923"/>
        <v>#N/A</v>
      </c>
      <c r="L19665" t="e">
        <v>#N/A</v>
      </c>
    </row>
    <row r="19666" spans="1:12" x14ac:dyDescent="0.3">
      <c r="A19666">
        <v>203.21799999999999</v>
      </c>
      <c r="B19666">
        <v>47.62</v>
      </c>
      <c r="C19666">
        <v>53.1</v>
      </c>
      <c r="D19666">
        <v>5.44442</v>
      </c>
      <c r="E19666" t="s">
        <v>19669</v>
      </c>
      <c r="F19666">
        <v>26.666666666666668</v>
      </c>
      <c r="G19666" t="e">
        <f t="shared" si="921"/>
        <v>#N/A</v>
      </c>
      <c r="H19666">
        <f>IF(AND(F19666&gt;19.999,F19666&lt;30),C19666,NA())</f>
        <v>53.1</v>
      </c>
      <c r="I19666" t="e">
        <f t="shared" si="922"/>
        <v>#N/A</v>
      </c>
      <c r="J19666" t="e">
        <f t="shared" si="923"/>
        <v>#N/A</v>
      </c>
      <c r="L19666" t="e">
        <v>#N/A</v>
      </c>
    </row>
    <row r="19667" spans="1:12" x14ac:dyDescent="0.3">
      <c r="A19667">
        <v>203.22499999999999</v>
      </c>
      <c r="B19667">
        <v>46.13</v>
      </c>
      <c r="C19667">
        <v>52.125</v>
      </c>
      <c r="D19667">
        <v>5.9217700000000004</v>
      </c>
      <c r="E19667" t="s">
        <v>19670</v>
      </c>
      <c r="F19667">
        <v>26.666666666666668</v>
      </c>
      <c r="G19667" t="e">
        <f t="shared" si="921"/>
        <v>#N/A</v>
      </c>
      <c r="H19667">
        <f>IF(AND(F19667&gt;19.999,F19667&lt;30),C19667,NA())</f>
        <v>52.125</v>
      </c>
      <c r="I19667" t="e">
        <f t="shared" si="922"/>
        <v>#N/A</v>
      </c>
      <c r="J19667" t="e">
        <f t="shared" si="923"/>
        <v>#N/A</v>
      </c>
      <c r="L19667" t="e">
        <v>#N/A</v>
      </c>
    </row>
    <row r="19668" spans="1:12" x14ac:dyDescent="0.3">
      <c r="A19668">
        <v>203.23099999999999</v>
      </c>
      <c r="B19668">
        <v>45.27</v>
      </c>
      <c r="C19668">
        <v>50.4</v>
      </c>
      <c r="D19668">
        <v>5.0350400000000004</v>
      </c>
      <c r="E19668" t="s">
        <v>19671</v>
      </c>
      <c r="F19668">
        <v>26.666666666666668</v>
      </c>
      <c r="G19668" t="e">
        <f t="shared" si="921"/>
        <v>#N/A</v>
      </c>
      <c r="H19668">
        <f>IF(AND(F19668&gt;19.999,F19668&lt;30),C19668,NA())</f>
        <v>50.4</v>
      </c>
      <c r="I19668" t="e">
        <f t="shared" si="922"/>
        <v>#N/A</v>
      </c>
      <c r="J19668" t="e">
        <f t="shared" si="923"/>
        <v>#N/A</v>
      </c>
      <c r="L19668" t="e">
        <v>#N/A</v>
      </c>
    </row>
    <row r="19669" spans="1:12" x14ac:dyDescent="0.3">
      <c r="A19669">
        <v>203.238</v>
      </c>
      <c r="B19669">
        <v>46.09</v>
      </c>
      <c r="C19669">
        <v>51.375</v>
      </c>
      <c r="D19669">
        <v>5.2107599999999996</v>
      </c>
      <c r="E19669" t="s">
        <v>19672</v>
      </c>
      <c r="F19669">
        <v>26.666666666666668</v>
      </c>
      <c r="G19669" t="e">
        <f t="shared" si="921"/>
        <v>#N/A</v>
      </c>
      <c r="H19669">
        <f>IF(AND(F19669&gt;19.999,F19669&lt;30),C19669,NA())</f>
        <v>51.375</v>
      </c>
      <c r="I19669" t="e">
        <f t="shared" si="922"/>
        <v>#N/A</v>
      </c>
      <c r="J19669" t="e">
        <f t="shared" si="923"/>
        <v>#N/A</v>
      </c>
      <c r="L19669" t="e">
        <v>#N/A</v>
      </c>
    </row>
    <row r="19670" spans="1:12" x14ac:dyDescent="0.3">
      <c r="A19670">
        <v>203.245</v>
      </c>
      <c r="B19670">
        <v>45.53</v>
      </c>
      <c r="C19670">
        <v>50.475000000000001</v>
      </c>
      <c r="D19670">
        <v>4.8566099999999999</v>
      </c>
      <c r="E19670" t="s">
        <v>19673</v>
      </c>
      <c r="F19670">
        <v>26.666666666666668</v>
      </c>
      <c r="G19670" t="e">
        <f t="shared" si="921"/>
        <v>#N/A</v>
      </c>
      <c r="H19670">
        <f>IF(AND(F19670&gt;19.999,F19670&lt;30),C19670,NA())</f>
        <v>50.475000000000001</v>
      </c>
      <c r="I19670" t="e">
        <f t="shared" si="922"/>
        <v>#N/A</v>
      </c>
      <c r="J19670" t="e">
        <f t="shared" si="923"/>
        <v>#N/A</v>
      </c>
      <c r="L19670" t="e">
        <v>#N/A</v>
      </c>
    </row>
    <row r="19671" spans="1:12" x14ac:dyDescent="0.3">
      <c r="A19671">
        <v>203.25200000000001</v>
      </c>
      <c r="B19671">
        <v>45.42</v>
      </c>
      <c r="C19671">
        <v>50.55</v>
      </c>
      <c r="D19671">
        <v>5.0388299999999999</v>
      </c>
      <c r="E19671" t="s">
        <v>19674</v>
      </c>
      <c r="F19671">
        <v>26.666666666666668</v>
      </c>
      <c r="G19671" t="e">
        <f t="shared" si="921"/>
        <v>#N/A</v>
      </c>
      <c r="H19671">
        <f>IF(AND(F19671&gt;19.999,F19671&lt;30),C19671,NA())</f>
        <v>50.55</v>
      </c>
      <c r="I19671" t="e">
        <f t="shared" si="922"/>
        <v>#N/A</v>
      </c>
      <c r="J19671" t="e">
        <f t="shared" si="923"/>
        <v>#N/A</v>
      </c>
      <c r="L19671" t="e">
        <v>#N/A</v>
      </c>
    </row>
    <row r="19672" spans="1:12" x14ac:dyDescent="0.3">
      <c r="A19672">
        <v>203.25899999999999</v>
      </c>
      <c r="B19672">
        <v>44.26</v>
      </c>
      <c r="C19672">
        <v>49.2</v>
      </c>
      <c r="D19672">
        <v>4.8195199999999998</v>
      </c>
      <c r="E19672" t="s">
        <v>19675</v>
      </c>
      <c r="F19672">
        <v>26.666666666666668</v>
      </c>
      <c r="G19672" t="e">
        <f t="shared" si="921"/>
        <v>#N/A</v>
      </c>
      <c r="H19672">
        <f>IF(AND(F19672&gt;19.999,F19672&lt;30),C19672,NA())</f>
        <v>49.2</v>
      </c>
      <c r="I19672" t="e">
        <f t="shared" si="922"/>
        <v>#N/A</v>
      </c>
      <c r="J19672" t="e">
        <f t="shared" si="923"/>
        <v>#N/A</v>
      </c>
      <c r="L19672" t="e">
        <v>#N/A</v>
      </c>
    </row>
    <row r="19673" spans="1:12" x14ac:dyDescent="0.3">
      <c r="A19673">
        <v>203.26599999999999</v>
      </c>
      <c r="B19673">
        <v>41.27</v>
      </c>
      <c r="C19673">
        <v>45</v>
      </c>
      <c r="D19673">
        <v>3.5339800000000001</v>
      </c>
      <c r="E19673" t="s">
        <v>19676</v>
      </c>
      <c r="F19673">
        <v>27.222222222222225</v>
      </c>
      <c r="G19673" t="e">
        <f t="shared" si="921"/>
        <v>#N/A</v>
      </c>
      <c r="H19673">
        <f>IF(AND(F19673&gt;19.999,F19673&lt;30),C19673,NA())</f>
        <v>45</v>
      </c>
      <c r="I19673" t="e">
        <f t="shared" si="922"/>
        <v>#N/A</v>
      </c>
      <c r="J19673" t="e">
        <f t="shared" si="923"/>
        <v>#N/A</v>
      </c>
      <c r="L19673" t="e">
        <v>#N/A</v>
      </c>
    </row>
    <row r="19674" spans="1:12" x14ac:dyDescent="0.3">
      <c r="A19674">
        <v>203.273</v>
      </c>
      <c r="B19674">
        <v>39.58</v>
      </c>
      <c r="C19674">
        <v>43.575000000000003</v>
      </c>
      <c r="D19674">
        <v>3.7562700000000002</v>
      </c>
      <c r="E19674" t="s">
        <v>19677</v>
      </c>
      <c r="F19674">
        <v>27.222222222222225</v>
      </c>
      <c r="G19674" t="e">
        <f t="shared" si="921"/>
        <v>#N/A</v>
      </c>
      <c r="H19674">
        <f>IF(AND(F19674&gt;19.999,F19674&lt;30),C19674,NA())</f>
        <v>43.575000000000003</v>
      </c>
      <c r="I19674" t="e">
        <f t="shared" si="922"/>
        <v>#N/A</v>
      </c>
      <c r="J19674" t="e">
        <f t="shared" si="923"/>
        <v>#N/A</v>
      </c>
      <c r="L19674" t="e">
        <v>#N/A</v>
      </c>
    </row>
    <row r="19675" spans="1:12" x14ac:dyDescent="0.3">
      <c r="A19675">
        <v>203.28</v>
      </c>
      <c r="B19675">
        <v>37.29</v>
      </c>
      <c r="C19675">
        <v>40.35</v>
      </c>
      <c r="D19675">
        <v>2.7634099999999999</v>
      </c>
      <c r="E19675" t="s">
        <v>19678</v>
      </c>
      <c r="F19675">
        <v>27.222222222222225</v>
      </c>
      <c r="G19675" t="e">
        <f t="shared" si="921"/>
        <v>#N/A</v>
      </c>
      <c r="H19675">
        <f>IF(AND(F19675&gt;19.999,F19675&lt;30),C19675,NA())</f>
        <v>40.35</v>
      </c>
      <c r="I19675" t="e">
        <f t="shared" si="922"/>
        <v>#N/A</v>
      </c>
      <c r="J19675" t="e">
        <f t="shared" si="923"/>
        <v>#N/A</v>
      </c>
      <c r="L19675" t="e">
        <v>#N/A</v>
      </c>
    </row>
    <row r="19676" spans="1:12" x14ac:dyDescent="0.3">
      <c r="A19676">
        <v>203.28700000000001</v>
      </c>
      <c r="B19676">
        <v>39.69</v>
      </c>
      <c r="C19676">
        <v>41.4</v>
      </c>
      <c r="D19676">
        <v>1.4740500000000001</v>
      </c>
      <c r="E19676" t="s">
        <v>19679</v>
      </c>
      <c r="F19676">
        <v>27.777777777777779</v>
      </c>
      <c r="G19676" t="e">
        <f t="shared" si="921"/>
        <v>#N/A</v>
      </c>
      <c r="H19676">
        <f>IF(AND(F19676&gt;19.999,F19676&lt;30),C19676,NA())</f>
        <v>41.4</v>
      </c>
      <c r="I19676" t="e">
        <f t="shared" si="922"/>
        <v>#N/A</v>
      </c>
      <c r="J19676" t="e">
        <f t="shared" si="923"/>
        <v>#N/A</v>
      </c>
      <c r="L19676" t="e">
        <v>#N/A</v>
      </c>
    </row>
    <row r="19677" spans="1:12" x14ac:dyDescent="0.3">
      <c r="A19677">
        <v>203.29400000000001</v>
      </c>
      <c r="B19677">
        <v>41.84</v>
      </c>
      <c r="C19677">
        <v>46.125</v>
      </c>
      <c r="D19677">
        <v>4.1033799999999996</v>
      </c>
      <c r="E19677" t="s">
        <v>19680</v>
      </c>
      <c r="F19677">
        <v>27.777777777777779</v>
      </c>
      <c r="G19677" t="e">
        <f t="shared" si="921"/>
        <v>#N/A</v>
      </c>
      <c r="H19677">
        <f>IF(AND(F19677&gt;19.999,F19677&lt;30),C19677,NA())</f>
        <v>46.125</v>
      </c>
      <c r="I19677" t="e">
        <f t="shared" si="922"/>
        <v>#N/A</v>
      </c>
      <c r="J19677" t="e">
        <f t="shared" si="923"/>
        <v>#N/A</v>
      </c>
      <c r="L19677" t="e">
        <v>#N/A</v>
      </c>
    </row>
    <row r="19678" spans="1:12" x14ac:dyDescent="0.3">
      <c r="A19678">
        <v>203.30099999999999</v>
      </c>
      <c r="B19678">
        <v>44.16</v>
      </c>
      <c r="C19678">
        <v>49.424999999999997</v>
      </c>
      <c r="D19678">
        <v>5.1420000000000003</v>
      </c>
      <c r="E19678" t="s">
        <v>19681</v>
      </c>
      <c r="F19678">
        <v>28.888888888888889</v>
      </c>
      <c r="G19678" t="e">
        <f t="shared" si="921"/>
        <v>#N/A</v>
      </c>
      <c r="H19678">
        <f>IF(AND(F19678&gt;19.999,F19678&lt;30),C19678,NA())</f>
        <v>49.424999999999997</v>
      </c>
      <c r="I19678" t="e">
        <f t="shared" si="922"/>
        <v>#N/A</v>
      </c>
      <c r="J19678" t="e">
        <f t="shared" si="923"/>
        <v>#N/A</v>
      </c>
      <c r="L19678" t="e">
        <v>#N/A</v>
      </c>
    </row>
    <row r="19679" spans="1:12" x14ac:dyDescent="0.3">
      <c r="A19679">
        <v>203.30799999999999</v>
      </c>
      <c r="B19679">
        <v>45.56</v>
      </c>
      <c r="C19679">
        <v>51</v>
      </c>
      <c r="D19679">
        <v>5.3523699999999996</v>
      </c>
      <c r="E19679" t="s">
        <v>19682</v>
      </c>
      <c r="F19679">
        <v>29.444444444444446</v>
      </c>
      <c r="G19679" t="e">
        <f t="shared" si="921"/>
        <v>#N/A</v>
      </c>
      <c r="H19679">
        <f>IF(AND(F19679&gt;19.999,F19679&lt;30),C19679,NA())</f>
        <v>51</v>
      </c>
      <c r="I19679" t="e">
        <f t="shared" si="922"/>
        <v>#N/A</v>
      </c>
      <c r="J19679" t="e">
        <f t="shared" si="923"/>
        <v>#N/A</v>
      </c>
      <c r="L19679" t="e">
        <v>#N/A</v>
      </c>
    </row>
    <row r="19680" spans="1:12" x14ac:dyDescent="0.3">
      <c r="A19680">
        <v>203.315</v>
      </c>
      <c r="B19680">
        <v>47.23</v>
      </c>
      <c r="C19680">
        <v>52.125</v>
      </c>
      <c r="D19680">
        <v>4.8495699999999999</v>
      </c>
      <c r="E19680" t="s">
        <v>19683</v>
      </c>
      <c r="F19680">
        <v>30.555555555555557</v>
      </c>
      <c r="G19680" t="e">
        <f t="shared" si="921"/>
        <v>#N/A</v>
      </c>
      <c r="H19680" t="e">
        <f>IF(AND(F19680&gt;19.999,F19680&lt;30),C19680,NA())</f>
        <v>#N/A</v>
      </c>
      <c r="I19680">
        <f t="shared" si="922"/>
        <v>52.125</v>
      </c>
      <c r="J19680" t="e">
        <f t="shared" si="923"/>
        <v>#N/A</v>
      </c>
      <c r="L19680" t="e">
        <v>#N/A</v>
      </c>
    </row>
    <row r="19681" spans="1:12" x14ac:dyDescent="0.3">
      <c r="A19681">
        <v>203.322</v>
      </c>
      <c r="B19681">
        <v>48.82</v>
      </c>
      <c r="C19681">
        <v>54.075000000000003</v>
      </c>
      <c r="D19681">
        <v>5.2497400000000001</v>
      </c>
      <c r="E19681" t="s">
        <v>19684</v>
      </c>
      <c r="F19681">
        <v>31.111111111111114</v>
      </c>
      <c r="G19681" t="e">
        <f t="shared" si="921"/>
        <v>#N/A</v>
      </c>
      <c r="H19681" t="e">
        <f>IF(AND(F19681&gt;19.999,F19681&lt;30),C19681,NA())</f>
        <v>#N/A</v>
      </c>
      <c r="I19681">
        <f t="shared" si="922"/>
        <v>54.075000000000003</v>
      </c>
      <c r="J19681" t="e">
        <f t="shared" si="923"/>
        <v>#N/A</v>
      </c>
      <c r="L19681" t="e">
        <v>#N/A</v>
      </c>
    </row>
    <row r="19682" spans="1:12" x14ac:dyDescent="0.3">
      <c r="A19682">
        <v>203.32900000000001</v>
      </c>
      <c r="B19682">
        <v>49.21</v>
      </c>
      <c r="C19682">
        <v>54.9</v>
      </c>
      <c r="D19682">
        <v>5.6946000000000003</v>
      </c>
      <c r="E19682" t="s">
        <v>19685</v>
      </c>
      <c r="F19682">
        <v>31.666666666666668</v>
      </c>
      <c r="G19682" t="e">
        <f t="shared" si="921"/>
        <v>#N/A</v>
      </c>
      <c r="H19682" t="e">
        <f>IF(AND(F19682&gt;19.999,F19682&lt;30),C19682,NA())</f>
        <v>#N/A</v>
      </c>
      <c r="I19682">
        <f t="shared" si="922"/>
        <v>54.9</v>
      </c>
      <c r="J19682" t="e">
        <f t="shared" si="923"/>
        <v>#N/A</v>
      </c>
      <c r="L19682" t="e">
        <v>#N/A</v>
      </c>
    </row>
    <row r="19683" spans="1:12" x14ac:dyDescent="0.3">
      <c r="A19683">
        <v>203.33600000000001</v>
      </c>
      <c r="B19683">
        <v>50.85</v>
      </c>
      <c r="C19683">
        <v>57.15</v>
      </c>
      <c r="D19683">
        <v>6.3460400000000003</v>
      </c>
      <c r="E19683" t="s">
        <v>19686</v>
      </c>
      <c r="F19683">
        <v>31.111111111111114</v>
      </c>
      <c r="G19683" t="e">
        <f t="shared" si="921"/>
        <v>#N/A</v>
      </c>
      <c r="H19683" t="e">
        <f>IF(AND(F19683&gt;19.999,F19683&lt;30),C19683,NA())</f>
        <v>#N/A</v>
      </c>
      <c r="I19683">
        <f t="shared" si="922"/>
        <v>57.15</v>
      </c>
      <c r="J19683" t="e">
        <f t="shared" si="923"/>
        <v>#N/A</v>
      </c>
      <c r="L19683" t="e">
        <v>#N/A</v>
      </c>
    </row>
    <row r="19684" spans="1:12" x14ac:dyDescent="0.3">
      <c r="A19684">
        <v>203.34299999999999</v>
      </c>
      <c r="B19684">
        <v>47.63</v>
      </c>
      <c r="C19684">
        <v>54.45</v>
      </c>
      <c r="D19684">
        <v>6.7846799999999998</v>
      </c>
      <c r="E19684" t="s">
        <v>19687</v>
      </c>
      <c r="F19684">
        <v>31.111111111111114</v>
      </c>
      <c r="G19684" t="e">
        <f t="shared" si="921"/>
        <v>#N/A</v>
      </c>
      <c r="H19684" t="e">
        <f>IF(AND(F19684&gt;19.999,F19684&lt;30),C19684,NA())</f>
        <v>#N/A</v>
      </c>
      <c r="I19684">
        <f t="shared" si="922"/>
        <v>54.45</v>
      </c>
      <c r="J19684" t="e">
        <f t="shared" si="923"/>
        <v>#N/A</v>
      </c>
      <c r="L19684" t="e">
        <v>#N/A</v>
      </c>
    </row>
    <row r="19685" spans="1:12" x14ac:dyDescent="0.3">
      <c r="A19685">
        <v>203.35</v>
      </c>
      <c r="B19685">
        <v>43.57</v>
      </c>
      <c r="C19685">
        <v>50.024999999999999</v>
      </c>
      <c r="D19685">
        <v>6.3170900000000003</v>
      </c>
      <c r="E19685" t="s">
        <v>19688</v>
      </c>
      <c r="F19685">
        <v>32.777777777777779</v>
      </c>
      <c r="G19685" t="e">
        <f t="shared" si="921"/>
        <v>#N/A</v>
      </c>
      <c r="H19685" t="e">
        <f>IF(AND(F19685&gt;19.999,F19685&lt;30),C19685,NA())</f>
        <v>#N/A</v>
      </c>
      <c r="I19685">
        <f t="shared" si="922"/>
        <v>50.024999999999999</v>
      </c>
      <c r="J19685" t="e">
        <f t="shared" si="923"/>
        <v>#N/A</v>
      </c>
      <c r="L19685" t="e">
        <v>#N/A</v>
      </c>
    </row>
    <row r="19686" spans="1:12" x14ac:dyDescent="0.3">
      <c r="A19686">
        <v>203.35599999999999</v>
      </c>
      <c r="B19686">
        <v>44.68</v>
      </c>
      <c r="C19686">
        <v>50.4</v>
      </c>
      <c r="D19686">
        <v>5.6101400000000003</v>
      </c>
      <c r="E19686" t="s">
        <v>19689</v>
      </c>
      <c r="F19686">
        <v>32.777777777777779</v>
      </c>
      <c r="G19686" t="e">
        <f t="shared" si="921"/>
        <v>#N/A</v>
      </c>
      <c r="H19686" t="e">
        <f>IF(AND(F19686&gt;19.999,F19686&lt;30),C19686,NA())</f>
        <v>#N/A</v>
      </c>
      <c r="I19686">
        <f t="shared" si="922"/>
        <v>50.4</v>
      </c>
      <c r="J19686" t="e">
        <f t="shared" si="923"/>
        <v>#N/A</v>
      </c>
      <c r="L19686" t="e">
        <v>#N/A</v>
      </c>
    </row>
    <row r="19687" spans="1:12" x14ac:dyDescent="0.3">
      <c r="A19687">
        <v>203.363</v>
      </c>
      <c r="B19687">
        <v>46.43</v>
      </c>
      <c r="C19687">
        <v>53.25</v>
      </c>
      <c r="D19687">
        <v>6.7543499999999996</v>
      </c>
      <c r="E19687" t="s">
        <v>19690</v>
      </c>
      <c r="F19687">
        <v>33.333333333333336</v>
      </c>
      <c r="G19687" t="e">
        <f t="shared" si="921"/>
        <v>#N/A</v>
      </c>
      <c r="H19687" t="e">
        <f>IF(AND(F19687&gt;19.999,F19687&lt;30),C19687,NA())</f>
        <v>#N/A</v>
      </c>
      <c r="I19687">
        <f t="shared" si="922"/>
        <v>53.25</v>
      </c>
      <c r="J19687" t="e">
        <f t="shared" si="923"/>
        <v>#N/A</v>
      </c>
      <c r="L19687" t="e">
        <v>#N/A</v>
      </c>
    </row>
    <row r="19688" spans="1:12" x14ac:dyDescent="0.3">
      <c r="A19688">
        <v>203.37</v>
      </c>
      <c r="B19688">
        <v>44.84</v>
      </c>
      <c r="C19688">
        <v>49.2</v>
      </c>
      <c r="D19688">
        <v>4.2541799999999999</v>
      </c>
      <c r="E19688" t="s">
        <v>19691</v>
      </c>
      <c r="F19688">
        <v>34.444444444444443</v>
      </c>
      <c r="G19688" t="e">
        <f t="shared" si="921"/>
        <v>#N/A</v>
      </c>
      <c r="H19688" t="e">
        <f>IF(AND(F19688&gt;19.999,F19688&lt;30),C19688,NA())</f>
        <v>#N/A</v>
      </c>
      <c r="I19688">
        <f t="shared" si="922"/>
        <v>49.2</v>
      </c>
      <c r="J19688" t="e">
        <f t="shared" si="923"/>
        <v>#N/A</v>
      </c>
      <c r="L19688" t="e">
        <v>#N/A</v>
      </c>
    </row>
    <row r="19689" spans="1:12" x14ac:dyDescent="0.3">
      <c r="A19689">
        <v>203.37700000000001</v>
      </c>
      <c r="B19689">
        <v>47.99</v>
      </c>
      <c r="C19689">
        <v>52.5</v>
      </c>
      <c r="D19689">
        <v>4.4837699999999998</v>
      </c>
      <c r="E19689" t="s">
        <v>19692</v>
      </c>
      <c r="F19689">
        <v>35</v>
      </c>
      <c r="G19689" t="e">
        <f t="shared" si="921"/>
        <v>#N/A</v>
      </c>
      <c r="H19689" t="e">
        <f>IF(AND(F19689&gt;19.999,F19689&lt;30),C19689,NA())</f>
        <v>#N/A</v>
      </c>
      <c r="I19689">
        <f t="shared" si="922"/>
        <v>52.5</v>
      </c>
      <c r="J19689" t="e">
        <f t="shared" si="923"/>
        <v>#N/A</v>
      </c>
      <c r="L19689" t="e">
        <v>#N/A</v>
      </c>
    </row>
    <row r="19690" spans="1:12" x14ac:dyDescent="0.3">
      <c r="A19690">
        <v>203.38399999999999</v>
      </c>
      <c r="B19690">
        <v>47.92</v>
      </c>
      <c r="C19690">
        <v>51.15</v>
      </c>
      <c r="D19690">
        <v>3.202</v>
      </c>
      <c r="E19690" t="s">
        <v>19693</v>
      </c>
      <c r="F19690">
        <v>35</v>
      </c>
      <c r="G19690" t="e">
        <f t="shared" si="921"/>
        <v>#N/A</v>
      </c>
      <c r="H19690" t="e">
        <f>IF(AND(F19690&gt;19.999,F19690&lt;30),C19690,NA())</f>
        <v>#N/A</v>
      </c>
      <c r="I19690">
        <f t="shared" si="922"/>
        <v>51.15</v>
      </c>
      <c r="J19690" t="e">
        <f t="shared" si="923"/>
        <v>#N/A</v>
      </c>
      <c r="L19690" t="e">
        <v>#N/A</v>
      </c>
    </row>
    <row r="19691" spans="1:12" x14ac:dyDescent="0.3">
      <c r="A19691">
        <v>203.39099999999999</v>
      </c>
      <c r="B19691">
        <v>48.62</v>
      </c>
      <c r="C19691">
        <v>54.225000000000001</v>
      </c>
      <c r="D19691">
        <v>5.5946899999999999</v>
      </c>
      <c r="E19691" t="s">
        <v>19694</v>
      </c>
      <c r="F19691">
        <v>35.555555555555557</v>
      </c>
      <c r="G19691" t="e">
        <f t="shared" si="921"/>
        <v>#N/A</v>
      </c>
      <c r="H19691" t="e">
        <f>IF(AND(F19691&gt;19.999,F19691&lt;30),C19691,NA())</f>
        <v>#N/A</v>
      </c>
      <c r="I19691">
        <f t="shared" si="922"/>
        <v>54.225000000000001</v>
      </c>
      <c r="J19691" t="e">
        <f t="shared" si="923"/>
        <v>#N/A</v>
      </c>
      <c r="L19691" t="e">
        <v>#N/A</v>
      </c>
    </row>
    <row r="19692" spans="1:12" x14ac:dyDescent="0.3">
      <c r="A19692">
        <v>203.398</v>
      </c>
      <c r="B19692">
        <v>49.21</v>
      </c>
      <c r="C19692">
        <v>53.55</v>
      </c>
      <c r="D19692">
        <v>4.3445999999999998</v>
      </c>
      <c r="E19692" t="s">
        <v>19695</v>
      </c>
      <c r="F19692">
        <v>36.111111111111114</v>
      </c>
      <c r="G19692" t="e">
        <f t="shared" si="921"/>
        <v>#N/A</v>
      </c>
      <c r="H19692" t="e">
        <f>IF(AND(F19692&gt;19.999,F19692&lt;30),C19692,NA())</f>
        <v>#N/A</v>
      </c>
      <c r="I19692">
        <f t="shared" si="922"/>
        <v>53.55</v>
      </c>
      <c r="J19692" t="e">
        <f t="shared" si="923"/>
        <v>#N/A</v>
      </c>
      <c r="L19692" t="e">
        <v>#N/A</v>
      </c>
    </row>
    <row r="19693" spans="1:12" x14ac:dyDescent="0.3">
      <c r="A19693">
        <v>203.405</v>
      </c>
      <c r="B19693">
        <v>48.77</v>
      </c>
      <c r="C19693">
        <v>54.375</v>
      </c>
      <c r="D19693">
        <v>5.5984800000000003</v>
      </c>
      <c r="E19693" t="s">
        <v>19696</v>
      </c>
      <c r="F19693">
        <v>37.222222222222221</v>
      </c>
      <c r="G19693" t="e">
        <f t="shared" si="921"/>
        <v>#N/A</v>
      </c>
      <c r="H19693" t="e">
        <f>IF(AND(F19693&gt;19.999,F19693&lt;30),C19693,NA())</f>
        <v>#N/A</v>
      </c>
      <c r="I19693">
        <f t="shared" si="922"/>
        <v>54.375</v>
      </c>
      <c r="J19693" t="e">
        <f t="shared" si="923"/>
        <v>#N/A</v>
      </c>
      <c r="L19693" t="e">
        <v>#N/A</v>
      </c>
    </row>
    <row r="19694" spans="1:12" x14ac:dyDescent="0.3">
      <c r="A19694">
        <v>203.41200000000001</v>
      </c>
      <c r="B19694">
        <v>51.89</v>
      </c>
      <c r="C19694">
        <v>53.924999999999997</v>
      </c>
      <c r="D19694">
        <v>2.10731</v>
      </c>
      <c r="E19694" t="s">
        <v>19697</v>
      </c>
      <c r="F19694">
        <v>36.666666666666671</v>
      </c>
      <c r="G19694" t="e">
        <f t="shared" si="921"/>
        <v>#N/A</v>
      </c>
      <c r="H19694" t="e">
        <f>IF(AND(F19694&gt;19.999,F19694&lt;30),C19694,NA())</f>
        <v>#N/A</v>
      </c>
      <c r="I19694">
        <f t="shared" si="922"/>
        <v>53.924999999999997</v>
      </c>
      <c r="J19694" t="e">
        <f t="shared" si="923"/>
        <v>#N/A</v>
      </c>
      <c r="L19694" t="e">
        <v>#N/A</v>
      </c>
    </row>
    <row r="19695" spans="1:12" x14ac:dyDescent="0.3">
      <c r="A19695">
        <v>203.41900000000001</v>
      </c>
      <c r="B19695">
        <v>51.88</v>
      </c>
      <c r="C19695">
        <v>53.85</v>
      </c>
      <c r="D19695">
        <v>2.0420600000000002</v>
      </c>
      <c r="E19695" t="s">
        <v>19698</v>
      </c>
      <c r="F19695">
        <v>37.777777777777779</v>
      </c>
      <c r="G19695" t="e">
        <f t="shared" si="921"/>
        <v>#N/A</v>
      </c>
      <c r="H19695" t="e">
        <f>IF(AND(F19695&gt;19.999,F19695&lt;30),C19695,NA())</f>
        <v>#N/A</v>
      </c>
      <c r="I19695">
        <f t="shared" si="922"/>
        <v>53.85</v>
      </c>
      <c r="J19695" t="e">
        <f t="shared" si="923"/>
        <v>#N/A</v>
      </c>
      <c r="L19695" t="e">
        <v>#N/A</v>
      </c>
    </row>
    <row r="19696" spans="1:12" x14ac:dyDescent="0.3">
      <c r="A19696">
        <v>203.42599999999999</v>
      </c>
      <c r="B19696">
        <v>51.1</v>
      </c>
      <c r="C19696">
        <v>47.85</v>
      </c>
      <c r="D19696">
        <v>-3.1976499999999999</v>
      </c>
      <c r="E19696" t="s">
        <v>19699</v>
      </c>
      <c r="F19696">
        <v>38.333333333333336</v>
      </c>
      <c r="G19696" t="e">
        <f t="shared" si="921"/>
        <v>#N/A</v>
      </c>
      <c r="H19696" t="e">
        <f>IF(AND(F19696&gt;19.999,F19696&lt;30),C19696,NA())</f>
        <v>#N/A</v>
      </c>
      <c r="I19696">
        <f t="shared" si="922"/>
        <v>47.85</v>
      </c>
      <c r="J19696" t="e">
        <f t="shared" si="923"/>
        <v>#N/A</v>
      </c>
      <c r="L19696" t="e">
        <v>#N/A</v>
      </c>
    </row>
    <row r="19697" spans="1:12" x14ac:dyDescent="0.3">
      <c r="A19697">
        <v>203.43299999999999</v>
      </c>
      <c r="B19697">
        <v>53.9</v>
      </c>
      <c r="C19697">
        <v>46.125</v>
      </c>
      <c r="D19697">
        <v>-7.6519000000000004</v>
      </c>
      <c r="E19697" t="s">
        <v>19700</v>
      </c>
      <c r="F19697">
        <v>37.777777777777779</v>
      </c>
      <c r="G19697" t="e">
        <f t="shared" si="921"/>
        <v>#N/A</v>
      </c>
      <c r="H19697" t="e">
        <f>IF(AND(F19697&gt;19.999,F19697&lt;30),C19697,NA())</f>
        <v>#N/A</v>
      </c>
      <c r="I19697">
        <f t="shared" si="922"/>
        <v>46.125</v>
      </c>
      <c r="J19697" t="e">
        <f t="shared" si="923"/>
        <v>#N/A</v>
      </c>
      <c r="L19697" t="e">
        <v>#N/A</v>
      </c>
    </row>
    <row r="19698" spans="1:12" x14ac:dyDescent="0.3">
      <c r="A19698">
        <v>203.44</v>
      </c>
      <c r="B19698">
        <v>55.65</v>
      </c>
      <c r="C19698">
        <v>48.075000000000003</v>
      </c>
      <c r="D19698">
        <v>-7.40768</v>
      </c>
      <c r="E19698" t="s">
        <v>19701</v>
      </c>
      <c r="F19698">
        <v>40</v>
      </c>
      <c r="G19698" t="e">
        <f t="shared" si="921"/>
        <v>#N/A</v>
      </c>
      <c r="H19698" t="e">
        <f>IF(AND(F19698&gt;19.999,F19698&lt;30),C19698,NA())</f>
        <v>#N/A</v>
      </c>
      <c r="I19698" t="e">
        <f t="shared" si="922"/>
        <v>#N/A</v>
      </c>
      <c r="J19698" t="e">
        <f t="shared" si="923"/>
        <v>#N/A</v>
      </c>
      <c r="L19698" t="e">
        <v>#N/A</v>
      </c>
    </row>
    <row r="19699" spans="1:12" x14ac:dyDescent="0.3">
      <c r="A19699">
        <v>203.447</v>
      </c>
      <c r="B19699">
        <v>55.37</v>
      </c>
      <c r="C19699">
        <v>44.55</v>
      </c>
      <c r="D19699">
        <v>-10.659800000000001</v>
      </c>
      <c r="E19699" t="s">
        <v>19702</v>
      </c>
      <c r="F19699">
        <v>38.888888888888893</v>
      </c>
      <c r="G19699" t="e">
        <f t="shared" si="921"/>
        <v>#N/A</v>
      </c>
      <c r="H19699" t="e">
        <f>IF(AND(F19699&gt;19.999,F19699&lt;30),C19699,NA())</f>
        <v>#N/A</v>
      </c>
      <c r="I19699">
        <f t="shared" si="922"/>
        <v>44.55</v>
      </c>
      <c r="J19699" t="e">
        <f t="shared" si="923"/>
        <v>#N/A</v>
      </c>
      <c r="L19699" t="e">
        <v>#N/A</v>
      </c>
    </row>
    <row r="19700" spans="1:12" x14ac:dyDescent="0.3">
      <c r="A19700">
        <v>203.45400000000001</v>
      </c>
      <c r="B19700">
        <v>56.65</v>
      </c>
      <c r="C19700">
        <v>45.825000000000003</v>
      </c>
      <c r="D19700">
        <v>-10.632400000000001</v>
      </c>
      <c r="E19700" t="s">
        <v>19703</v>
      </c>
      <c r="F19700">
        <v>39.444444444444443</v>
      </c>
      <c r="G19700" t="e">
        <f t="shared" si="921"/>
        <v>#N/A</v>
      </c>
      <c r="H19700" t="e">
        <f>IF(AND(F19700&gt;19.999,F19700&lt;30),C19700,NA())</f>
        <v>#N/A</v>
      </c>
      <c r="I19700">
        <f t="shared" si="922"/>
        <v>45.825000000000003</v>
      </c>
      <c r="J19700" t="e">
        <f t="shared" si="923"/>
        <v>#N/A</v>
      </c>
      <c r="L19700" t="e">
        <v>#N/A</v>
      </c>
    </row>
    <row r="19701" spans="1:12" x14ac:dyDescent="0.3">
      <c r="A19701">
        <v>203.46100000000001</v>
      </c>
      <c r="B19701">
        <v>55.88</v>
      </c>
      <c r="C19701">
        <v>44.174999999999997</v>
      </c>
      <c r="D19701">
        <v>-11.5319</v>
      </c>
      <c r="E19701" t="s">
        <v>19704</v>
      </c>
      <c r="F19701">
        <v>40</v>
      </c>
      <c r="G19701" t="e">
        <f t="shared" si="921"/>
        <v>#N/A</v>
      </c>
      <c r="H19701" t="e">
        <f>IF(AND(F19701&gt;19.999,F19701&lt;30),C19701,NA())</f>
        <v>#N/A</v>
      </c>
      <c r="I19701" t="e">
        <f t="shared" si="922"/>
        <v>#N/A</v>
      </c>
      <c r="J19701" t="e">
        <f t="shared" si="923"/>
        <v>#N/A</v>
      </c>
      <c r="L19701" t="e">
        <v>#N/A</v>
      </c>
    </row>
    <row r="19702" spans="1:12" x14ac:dyDescent="0.3">
      <c r="A19702">
        <v>203.46799999999999</v>
      </c>
      <c r="B19702">
        <v>56.29</v>
      </c>
      <c r="C19702">
        <v>39.299999999999997</v>
      </c>
      <c r="D19702">
        <v>-16.8065</v>
      </c>
      <c r="E19702" t="s">
        <v>19705</v>
      </c>
      <c r="F19702">
        <v>40.555555555555557</v>
      </c>
      <c r="G19702" t="e">
        <f t="shared" si="921"/>
        <v>#N/A</v>
      </c>
      <c r="H19702" t="e">
        <f>IF(AND(F19702&gt;19.999,F19702&lt;30),C19702,NA())</f>
        <v>#N/A</v>
      </c>
      <c r="I19702" t="e">
        <f t="shared" si="922"/>
        <v>#N/A</v>
      </c>
      <c r="J19702">
        <f t="shared" si="923"/>
        <v>39.299999999999997</v>
      </c>
      <c r="L19702" t="e">
        <v>#N/A</v>
      </c>
    </row>
    <row r="19703" spans="1:12" x14ac:dyDescent="0.3">
      <c r="A19703">
        <v>203.47499999999999</v>
      </c>
      <c r="B19703">
        <v>54.68</v>
      </c>
      <c r="C19703">
        <v>36.674999999999997</v>
      </c>
      <c r="D19703">
        <v>-17.862200000000001</v>
      </c>
      <c r="E19703" t="s">
        <v>19706</v>
      </c>
      <c r="F19703">
        <v>40.555555555555557</v>
      </c>
      <c r="G19703" t="e">
        <f t="shared" si="921"/>
        <v>#N/A</v>
      </c>
      <c r="H19703" t="e">
        <f>IF(AND(F19703&gt;19.999,F19703&lt;30),C19703,NA())</f>
        <v>#N/A</v>
      </c>
      <c r="I19703" t="e">
        <f t="shared" si="922"/>
        <v>#N/A</v>
      </c>
      <c r="J19703">
        <f t="shared" si="923"/>
        <v>36.674999999999997</v>
      </c>
      <c r="L19703" t="e">
        <v>#N/A</v>
      </c>
    </row>
    <row r="19704" spans="1:12" x14ac:dyDescent="0.3">
      <c r="A19704">
        <v>203.48099999999999</v>
      </c>
      <c r="B19704">
        <v>56.13</v>
      </c>
      <c r="C19704">
        <v>34.799999999999997</v>
      </c>
      <c r="D19704">
        <v>-21.150600000000001</v>
      </c>
      <c r="E19704" t="s">
        <v>19707</v>
      </c>
      <c r="F19704">
        <v>40.555555555555557</v>
      </c>
      <c r="G19704" t="e">
        <f t="shared" si="921"/>
        <v>#N/A</v>
      </c>
      <c r="H19704" t="e">
        <f>IF(AND(F19704&gt;19.999,F19704&lt;30),C19704,NA())</f>
        <v>#N/A</v>
      </c>
      <c r="I19704" t="e">
        <f t="shared" si="922"/>
        <v>#N/A</v>
      </c>
      <c r="J19704">
        <f t="shared" si="923"/>
        <v>34.799999999999997</v>
      </c>
      <c r="L19704" t="e">
        <v>#N/A</v>
      </c>
    </row>
    <row r="19705" spans="1:12" x14ac:dyDescent="0.3">
      <c r="A19705">
        <v>203.488</v>
      </c>
      <c r="B19705">
        <v>56.38</v>
      </c>
      <c r="C19705">
        <v>36.15</v>
      </c>
      <c r="D19705">
        <v>-20.0442</v>
      </c>
      <c r="E19705" t="s">
        <v>19708</v>
      </c>
      <c r="F19705">
        <v>40.555555555555557</v>
      </c>
      <c r="G19705" t="e">
        <f t="shared" si="921"/>
        <v>#N/A</v>
      </c>
      <c r="H19705" t="e">
        <f>IF(AND(F19705&gt;19.999,F19705&lt;30),C19705,NA())</f>
        <v>#N/A</v>
      </c>
      <c r="I19705" t="e">
        <f t="shared" si="922"/>
        <v>#N/A</v>
      </c>
      <c r="J19705">
        <f t="shared" si="923"/>
        <v>36.15</v>
      </c>
      <c r="L19705" t="e">
        <v>#N/A</v>
      </c>
    </row>
    <row r="19706" spans="1:12" x14ac:dyDescent="0.3">
      <c r="A19706">
        <v>203.495</v>
      </c>
      <c r="B19706">
        <v>56.18</v>
      </c>
      <c r="C19706">
        <v>35.024999999999999</v>
      </c>
      <c r="D19706">
        <v>-20.974299999999999</v>
      </c>
      <c r="E19706" t="s">
        <v>19709</v>
      </c>
      <c r="F19706">
        <v>41.111111111111114</v>
      </c>
      <c r="G19706" t="e">
        <f t="shared" si="921"/>
        <v>#N/A</v>
      </c>
      <c r="H19706" t="e">
        <f>IF(AND(F19706&gt;19.999,F19706&lt;30),C19706,NA())</f>
        <v>#N/A</v>
      </c>
      <c r="I19706" t="e">
        <f t="shared" si="922"/>
        <v>#N/A</v>
      </c>
      <c r="J19706">
        <f t="shared" si="923"/>
        <v>35.024999999999999</v>
      </c>
      <c r="L19706" t="e">
        <v>#N/A</v>
      </c>
    </row>
    <row r="19707" spans="1:12" x14ac:dyDescent="0.3">
      <c r="A19707">
        <v>203.50200000000001</v>
      </c>
      <c r="B19707">
        <v>56.16</v>
      </c>
      <c r="C19707">
        <v>30.9</v>
      </c>
      <c r="D19707">
        <v>-25.079799999999999</v>
      </c>
      <c r="E19707" t="s">
        <v>19710</v>
      </c>
      <c r="F19707">
        <v>41.666666666666671</v>
      </c>
      <c r="G19707" t="e">
        <f t="shared" si="921"/>
        <v>#N/A</v>
      </c>
      <c r="H19707" t="e">
        <f>IF(AND(F19707&gt;19.999,F19707&lt;30),C19707,NA())</f>
        <v>#N/A</v>
      </c>
      <c r="I19707" t="e">
        <f t="shared" si="922"/>
        <v>#N/A</v>
      </c>
      <c r="J19707">
        <f t="shared" si="923"/>
        <v>30.9</v>
      </c>
      <c r="L19707" t="e">
        <v>#N/A</v>
      </c>
    </row>
    <row r="19708" spans="1:12" x14ac:dyDescent="0.3">
      <c r="A19708">
        <v>203.50899999999999</v>
      </c>
      <c r="B19708">
        <v>56.1</v>
      </c>
      <c r="C19708">
        <v>27.975000000000001</v>
      </c>
      <c r="D19708">
        <v>-27.946300000000001</v>
      </c>
      <c r="E19708" t="s">
        <v>19711</v>
      </c>
      <c r="F19708">
        <v>42.222222222222221</v>
      </c>
      <c r="G19708" t="e">
        <f t="shared" si="921"/>
        <v>#N/A</v>
      </c>
      <c r="H19708" t="e">
        <f>IF(AND(F19708&gt;19.999,F19708&lt;30),C19708,NA())</f>
        <v>#N/A</v>
      </c>
      <c r="I19708" t="e">
        <f t="shared" si="922"/>
        <v>#N/A</v>
      </c>
      <c r="J19708">
        <f t="shared" si="923"/>
        <v>27.975000000000001</v>
      </c>
      <c r="L19708" t="e">
        <v>#N/A</v>
      </c>
    </row>
    <row r="19709" spans="1:12" x14ac:dyDescent="0.3">
      <c r="A19709">
        <v>203.51599999999999</v>
      </c>
      <c r="B19709">
        <v>56.61</v>
      </c>
      <c r="C19709">
        <v>26.475000000000001</v>
      </c>
      <c r="D19709">
        <v>-29.9434</v>
      </c>
      <c r="E19709" t="s">
        <v>19712</v>
      </c>
      <c r="F19709">
        <v>42.222222222222221</v>
      </c>
      <c r="G19709" t="e">
        <f t="shared" si="921"/>
        <v>#N/A</v>
      </c>
      <c r="H19709" t="e">
        <f>IF(AND(F19709&gt;19.999,F19709&lt;30),C19709,NA())</f>
        <v>#N/A</v>
      </c>
      <c r="I19709" t="e">
        <f t="shared" si="922"/>
        <v>#N/A</v>
      </c>
      <c r="J19709">
        <f t="shared" si="923"/>
        <v>26.475000000000001</v>
      </c>
      <c r="L19709" t="e">
        <v>#N/A</v>
      </c>
    </row>
    <row r="19710" spans="1:12" x14ac:dyDescent="0.3">
      <c r="A19710">
        <v>203.523</v>
      </c>
      <c r="B19710">
        <v>58.1</v>
      </c>
      <c r="C19710">
        <v>28.425000000000001</v>
      </c>
      <c r="D19710">
        <v>-29.445799999999998</v>
      </c>
      <c r="E19710" t="s">
        <v>19713</v>
      </c>
      <c r="F19710">
        <v>42.222222222222221</v>
      </c>
      <c r="G19710" t="e">
        <f t="shared" si="921"/>
        <v>#N/A</v>
      </c>
      <c r="H19710" t="e">
        <f>IF(AND(F19710&gt;19.999,F19710&lt;30),C19710,NA())</f>
        <v>#N/A</v>
      </c>
      <c r="I19710" t="e">
        <f t="shared" si="922"/>
        <v>#N/A</v>
      </c>
      <c r="J19710">
        <f t="shared" si="923"/>
        <v>28.425000000000001</v>
      </c>
      <c r="L19710" t="e">
        <v>#N/A</v>
      </c>
    </row>
    <row r="19711" spans="1:12" x14ac:dyDescent="0.3">
      <c r="A19711">
        <v>203.53</v>
      </c>
      <c r="B19711">
        <v>56.25</v>
      </c>
      <c r="C19711">
        <v>27.225000000000001</v>
      </c>
      <c r="D19711">
        <v>-28.842500000000001</v>
      </c>
      <c r="E19711" t="s">
        <v>19714</v>
      </c>
      <c r="F19711">
        <v>42.222222222222221</v>
      </c>
      <c r="G19711" t="e">
        <f t="shared" si="921"/>
        <v>#N/A</v>
      </c>
      <c r="H19711" t="e">
        <f>IF(AND(F19711&gt;19.999,F19711&lt;30),C19711,NA())</f>
        <v>#N/A</v>
      </c>
      <c r="I19711" t="e">
        <f t="shared" si="922"/>
        <v>#N/A</v>
      </c>
      <c r="J19711">
        <f t="shared" si="923"/>
        <v>27.225000000000001</v>
      </c>
      <c r="L19711" t="e">
        <v>#N/A</v>
      </c>
    </row>
    <row r="19712" spans="1:12" x14ac:dyDescent="0.3">
      <c r="A19712">
        <v>203.53700000000001</v>
      </c>
      <c r="B19712">
        <v>57.31</v>
      </c>
      <c r="C19712">
        <v>27.6</v>
      </c>
      <c r="D19712">
        <v>-29.500699999999998</v>
      </c>
      <c r="E19712" t="s">
        <v>19715</v>
      </c>
      <c r="F19712">
        <v>42.777777777777779</v>
      </c>
      <c r="G19712" t="e">
        <f t="shared" si="921"/>
        <v>#N/A</v>
      </c>
      <c r="H19712" t="e">
        <f>IF(AND(F19712&gt;19.999,F19712&lt;30),C19712,NA())</f>
        <v>#N/A</v>
      </c>
      <c r="I19712" t="e">
        <f t="shared" si="922"/>
        <v>#N/A</v>
      </c>
      <c r="J19712">
        <f t="shared" si="923"/>
        <v>27.6</v>
      </c>
      <c r="L19712" t="e">
        <v>#N/A</v>
      </c>
    </row>
    <row r="19713" spans="1:12" x14ac:dyDescent="0.3">
      <c r="A19713">
        <v>203.54400000000001</v>
      </c>
      <c r="B19713">
        <v>55.97</v>
      </c>
      <c r="C19713">
        <v>25.125</v>
      </c>
      <c r="D19713">
        <v>-30.669599999999999</v>
      </c>
      <c r="E19713" t="s">
        <v>19716</v>
      </c>
      <c r="F19713">
        <v>43.333333333333336</v>
      </c>
      <c r="G19713" t="e">
        <f t="shared" si="921"/>
        <v>#N/A</v>
      </c>
      <c r="H19713" t="e">
        <f>IF(AND(F19713&gt;19.999,F19713&lt;30),C19713,NA())</f>
        <v>#N/A</v>
      </c>
      <c r="I19713" t="e">
        <f t="shared" si="922"/>
        <v>#N/A</v>
      </c>
      <c r="J19713">
        <f t="shared" si="923"/>
        <v>25.125</v>
      </c>
      <c r="L19713" t="e">
        <v>#N/A</v>
      </c>
    </row>
    <row r="19714" spans="1:12" x14ac:dyDescent="0.3">
      <c r="A19714">
        <v>203.55099999999999</v>
      </c>
      <c r="B19714">
        <v>57.34</v>
      </c>
      <c r="C19714">
        <v>28.725000000000001</v>
      </c>
      <c r="D19714">
        <v>-28.405000000000001</v>
      </c>
      <c r="E19714" t="s">
        <v>19717</v>
      </c>
      <c r="F19714">
        <v>42.222222222222221</v>
      </c>
      <c r="G19714" t="e">
        <f t="shared" si="921"/>
        <v>#N/A</v>
      </c>
      <c r="H19714" t="e">
        <f>IF(AND(F19714&gt;19.999,F19714&lt;30),C19714,NA())</f>
        <v>#N/A</v>
      </c>
      <c r="I19714" t="e">
        <f t="shared" si="922"/>
        <v>#N/A</v>
      </c>
      <c r="J19714">
        <f t="shared" si="923"/>
        <v>28.725000000000001</v>
      </c>
      <c r="L19714" t="e">
        <v>#N/A</v>
      </c>
    </row>
    <row r="19715" spans="1:12" x14ac:dyDescent="0.3">
      <c r="A19715">
        <v>203.55799999999999</v>
      </c>
      <c r="B19715">
        <v>58.38</v>
      </c>
      <c r="C19715">
        <v>29.774999999999999</v>
      </c>
      <c r="D19715">
        <v>-28.3687</v>
      </c>
      <c r="E19715" t="s">
        <v>19718</v>
      </c>
      <c r="F19715">
        <v>42.222222222222221</v>
      </c>
      <c r="G19715" t="e">
        <f t="shared" ref="G19715:G19778" si="924">IF(F19715&lt;20,C19715,NA())</f>
        <v>#N/A</v>
      </c>
      <c r="H19715" t="e">
        <f>IF(AND(F19715&gt;19.999,F19715&lt;30),C19715,NA())</f>
        <v>#N/A</v>
      </c>
      <c r="I19715" t="e">
        <f t="shared" ref="I19715:I19778" si="925">IF(AND(F19715&gt;29.999,F19715&lt;40),C19715,NA())</f>
        <v>#N/A</v>
      </c>
      <c r="J19715">
        <f t="shared" ref="J19715:J19778" si="926">IF(F19715&gt;40,C19715,NA())</f>
        <v>29.774999999999999</v>
      </c>
      <c r="L19715" t="e">
        <v>#N/A</v>
      </c>
    </row>
    <row r="19716" spans="1:12" x14ac:dyDescent="0.3">
      <c r="A19716">
        <v>203.565</v>
      </c>
      <c r="B19716">
        <v>56.59</v>
      </c>
      <c r="C19716">
        <v>31.8</v>
      </c>
      <c r="D19716">
        <v>-24.5989</v>
      </c>
      <c r="E19716" t="s">
        <v>19719</v>
      </c>
      <c r="F19716">
        <v>41.111111111111114</v>
      </c>
      <c r="G19716" t="e">
        <f t="shared" si="924"/>
        <v>#N/A</v>
      </c>
      <c r="H19716" t="e">
        <f>IF(AND(F19716&gt;19.999,F19716&lt;30),C19716,NA())</f>
        <v>#N/A</v>
      </c>
      <c r="I19716" t="e">
        <f t="shared" si="925"/>
        <v>#N/A</v>
      </c>
      <c r="J19716">
        <f t="shared" si="926"/>
        <v>31.8</v>
      </c>
      <c r="L19716" t="e">
        <v>#N/A</v>
      </c>
    </row>
    <row r="19717" spans="1:12" x14ac:dyDescent="0.3">
      <c r="A19717">
        <v>203.572</v>
      </c>
      <c r="B19717">
        <v>58.32</v>
      </c>
      <c r="C19717">
        <v>43.725000000000001</v>
      </c>
      <c r="D19717">
        <v>-14.360200000000001</v>
      </c>
      <c r="E19717" t="s">
        <v>19720</v>
      </c>
      <c r="F19717">
        <v>39.444444444444443</v>
      </c>
      <c r="G19717" t="e">
        <f t="shared" si="924"/>
        <v>#N/A</v>
      </c>
      <c r="H19717" t="e">
        <f>IF(AND(F19717&gt;19.999,F19717&lt;30),C19717,NA())</f>
        <v>#N/A</v>
      </c>
      <c r="I19717">
        <f t="shared" si="925"/>
        <v>43.725000000000001</v>
      </c>
      <c r="J19717" t="e">
        <f t="shared" si="926"/>
        <v>#N/A</v>
      </c>
      <c r="L19717" t="e">
        <v>#N/A</v>
      </c>
    </row>
    <row r="19718" spans="1:12" x14ac:dyDescent="0.3">
      <c r="A19718">
        <v>203.57900000000001</v>
      </c>
      <c r="B19718">
        <v>59.48</v>
      </c>
      <c r="C19718">
        <v>47.1</v>
      </c>
      <c r="D19718">
        <v>-12.1159</v>
      </c>
      <c r="E19718" t="s">
        <v>19721</v>
      </c>
      <c r="F19718">
        <v>38.333333333333336</v>
      </c>
      <c r="G19718" t="e">
        <f t="shared" si="924"/>
        <v>#N/A</v>
      </c>
      <c r="H19718" t="e">
        <f>IF(AND(F19718&gt;19.999,F19718&lt;30),C19718,NA())</f>
        <v>#N/A</v>
      </c>
      <c r="I19718">
        <f t="shared" si="925"/>
        <v>47.1</v>
      </c>
      <c r="J19718" t="e">
        <f t="shared" si="926"/>
        <v>#N/A</v>
      </c>
      <c r="L19718" t="e">
        <v>#N/A</v>
      </c>
    </row>
    <row r="19719" spans="1:12" x14ac:dyDescent="0.3">
      <c r="A19719">
        <v>203.58600000000001</v>
      </c>
      <c r="B19719">
        <v>60.23</v>
      </c>
      <c r="C19719">
        <v>48.15</v>
      </c>
      <c r="D19719">
        <v>-11.797000000000001</v>
      </c>
      <c r="E19719" t="s">
        <v>19722</v>
      </c>
      <c r="F19719">
        <v>39.444444444444443</v>
      </c>
      <c r="G19719" t="e">
        <f t="shared" si="924"/>
        <v>#N/A</v>
      </c>
      <c r="H19719" t="e">
        <f>IF(AND(F19719&gt;19.999,F19719&lt;30),C19719,NA())</f>
        <v>#N/A</v>
      </c>
      <c r="I19719">
        <f t="shared" si="925"/>
        <v>48.15</v>
      </c>
      <c r="J19719" t="e">
        <f t="shared" si="926"/>
        <v>#N/A</v>
      </c>
      <c r="L19719" t="e">
        <v>#N/A</v>
      </c>
    </row>
    <row r="19720" spans="1:12" x14ac:dyDescent="0.3">
      <c r="A19720">
        <v>203.59299999999999</v>
      </c>
      <c r="B19720">
        <v>59.42</v>
      </c>
      <c r="C19720">
        <v>45.674999999999997</v>
      </c>
      <c r="D19720">
        <v>-13.4824</v>
      </c>
      <c r="E19720" t="s">
        <v>19723</v>
      </c>
      <c r="F19720">
        <v>38.333333333333336</v>
      </c>
      <c r="G19720" t="e">
        <f t="shared" si="924"/>
        <v>#N/A</v>
      </c>
      <c r="H19720" t="e">
        <f>IF(AND(F19720&gt;19.999,F19720&lt;30),C19720,NA())</f>
        <v>#N/A</v>
      </c>
      <c r="I19720">
        <f t="shared" si="925"/>
        <v>45.674999999999997</v>
      </c>
      <c r="J19720" t="e">
        <f t="shared" si="926"/>
        <v>#N/A</v>
      </c>
      <c r="L19720" t="e">
        <v>#N/A</v>
      </c>
    </row>
    <row r="19721" spans="1:12" x14ac:dyDescent="0.3">
      <c r="A19721">
        <v>203.6</v>
      </c>
      <c r="B19721">
        <v>57.49</v>
      </c>
      <c r="C19721">
        <v>39.825000000000003</v>
      </c>
      <c r="D19721">
        <v>-17.4512</v>
      </c>
      <c r="E19721" t="s">
        <v>19724</v>
      </c>
      <c r="F19721">
        <v>39.444444444444443</v>
      </c>
      <c r="G19721" t="e">
        <f t="shared" si="924"/>
        <v>#N/A</v>
      </c>
      <c r="H19721" t="e">
        <f>IF(AND(F19721&gt;19.999,F19721&lt;30),C19721,NA())</f>
        <v>#N/A</v>
      </c>
      <c r="I19721">
        <f t="shared" si="925"/>
        <v>39.825000000000003</v>
      </c>
      <c r="J19721" t="e">
        <f t="shared" si="926"/>
        <v>#N/A</v>
      </c>
      <c r="L19721" t="e">
        <v>#N/A</v>
      </c>
    </row>
    <row r="19722" spans="1:12" x14ac:dyDescent="0.3">
      <c r="A19722">
        <v>203.60599999999999</v>
      </c>
      <c r="B19722">
        <v>53.52</v>
      </c>
      <c r="C19722">
        <v>35.1</v>
      </c>
      <c r="D19722">
        <v>-18.3065</v>
      </c>
      <c r="E19722" t="s">
        <v>19725</v>
      </c>
      <c r="F19722">
        <v>40</v>
      </c>
      <c r="G19722" t="e">
        <f t="shared" si="924"/>
        <v>#N/A</v>
      </c>
      <c r="H19722" t="e">
        <f>IF(AND(F19722&gt;19.999,F19722&lt;30),C19722,NA())</f>
        <v>#N/A</v>
      </c>
      <c r="I19722" t="e">
        <f t="shared" si="925"/>
        <v>#N/A</v>
      </c>
      <c r="J19722" t="e">
        <f t="shared" si="926"/>
        <v>#N/A</v>
      </c>
      <c r="L19722" t="e">
        <v>#N/A</v>
      </c>
    </row>
    <row r="19723" spans="1:12" x14ac:dyDescent="0.3">
      <c r="A19723">
        <v>203.613</v>
      </c>
      <c r="B19723">
        <v>59.61</v>
      </c>
      <c r="C19723">
        <v>40.65</v>
      </c>
      <c r="D19723">
        <v>-18.692599999999999</v>
      </c>
      <c r="E19723" t="s">
        <v>19726</v>
      </c>
      <c r="F19723">
        <v>39.444444444444443</v>
      </c>
      <c r="G19723" t="e">
        <f t="shared" si="924"/>
        <v>#N/A</v>
      </c>
      <c r="H19723" t="e">
        <f>IF(AND(F19723&gt;19.999,F19723&lt;30),C19723,NA())</f>
        <v>#N/A</v>
      </c>
      <c r="I19723">
        <f t="shared" si="925"/>
        <v>40.65</v>
      </c>
      <c r="J19723" t="e">
        <f t="shared" si="926"/>
        <v>#N/A</v>
      </c>
      <c r="L19723" t="e">
        <v>#N/A</v>
      </c>
    </row>
    <row r="19724" spans="1:12" x14ac:dyDescent="0.3">
      <c r="A19724">
        <v>203.62</v>
      </c>
      <c r="B19724">
        <v>56.07</v>
      </c>
      <c r="C19724">
        <v>47.4</v>
      </c>
      <c r="D19724">
        <v>-8.49207</v>
      </c>
      <c r="E19724" t="s">
        <v>19727</v>
      </c>
      <c r="F19724">
        <v>38.333333333333336</v>
      </c>
      <c r="G19724" t="e">
        <f t="shared" si="924"/>
        <v>#N/A</v>
      </c>
      <c r="H19724" t="e">
        <f>IF(AND(F19724&gt;19.999,F19724&lt;30),C19724,NA())</f>
        <v>#N/A</v>
      </c>
      <c r="I19724">
        <f t="shared" si="925"/>
        <v>47.4</v>
      </c>
      <c r="J19724" t="e">
        <f t="shared" si="926"/>
        <v>#N/A</v>
      </c>
      <c r="L19724" t="e">
        <v>#N/A</v>
      </c>
    </row>
    <row r="19725" spans="1:12" x14ac:dyDescent="0.3">
      <c r="A19725">
        <v>203.62700000000001</v>
      </c>
      <c r="B19725">
        <v>61.85</v>
      </c>
      <c r="C19725">
        <v>51.9</v>
      </c>
      <c r="D19725">
        <v>-9.6260200000000005</v>
      </c>
      <c r="E19725" t="s">
        <v>19728</v>
      </c>
      <c r="F19725">
        <v>38.333333333333336</v>
      </c>
      <c r="G19725" t="e">
        <f t="shared" si="924"/>
        <v>#N/A</v>
      </c>
      <c r="H19725" t="e">
        <f>IF(AND(F19725&gt;19.999,F19725&lt;30),C19725,NA())</f>
        <v>#N/A</v>
      </c>
      <c r="I19725">
        <f t="shared" si="925"/>
        <v>51.9</v>
      </c>
      <c r="J19725" t="e">
        <f t="shared" si="926"/>
        <v>#N/A</v>
      </c>
      <c r="L19725" t="e">
        <v>#N/A</v>
      </c>
    </row>
    <row r="19726" spans="1:12" x14ac:dyDescent="0.3">
      <c r="A19726">
        <v>203.63399999999999</v>
      </c>
      <c r="B19726">
        <v>61.49</v>
      </c>
      <c r="C19726">
        <v>51.45</v>
      </c>
      <c r="D19726">
        <v>-9.7251200000000004</v>
      </c>
      <c r="E19726" t="s">
        <v>19729</v>
      </c>
      <c r="F19726">
        <v>38.333333333333336</v>
      </c>
      <c r="G19726" t="e">
        <f t="shared" si="924"/>
        <v>#N/A</v>
      </c>
      <c r="H19726" t="e">
        <f>IF(AND(F19726&gt;19.999,F19726&lt;30),C19726,NA())</f>
        <v>#N/A</v>
      </c>
      <c r="I19726">
        <f t="shared" si="925"/>
        <v>51.45</v>
      </c>
      <c r="J19726" t="e">
        <f t="shared" si="926"/>
        <v>#N/A</v>
      </c>
      <c r="L19726" t="e">
        <v>#N/A</v>
      </c>
    </row>
    <row r="19727" spans="1:12" x14ac:dyDescent="0.3">
      <c r="A19727">
        <v>203.64099999999999</v>
      </c>
      <c r="B19727">
        <v>61.01</v>
      </c>
      <c r="C19727">
        <v>53.924999999999997</v>
      </c>
      <c r="D19727">
        <v>-6.7822500000000003</v>
      </c>
      <c r="E19727" t="s">
        <v>19730</v>
      </c>
      <c r="F19727">
        <v>37.777777777777779</v>
      </c>
      <c r="G19727" t="e">
        <f t="shared" si="924"/>
        <v>#N/A</v>
      </c>
      <c r="H19727" t="e">
        <f>IF(AND(F19727&gt;19.999,F19727&lt;30),C19727,NA())</f>
        <v>#N/A</v>
      </c>
      <c r="I19727">
        <f t="shared" si="925"/>
        <v>53.924999999999997</v>
      </c>
      <c r="J19727" t="e">
        <f t="shared" si="926"/>
        <v>#N/A</v>
      </c>
      <c r="L19727" t="e">
        <v>#N/A</v>
      </c>
    </row>
    <row r="19728" spans="1:12" x14ac:dyDescent="0.3">
      <c r="A19728">
        <v>203.648</v>
      </c>
      <c r="B19728">
        <v>61.73</v>
      </c>
      <c r="C19728">
        <v>54.9</v>
      </c>
      <c r="D19728">
        <v>-6.5090599999999998</v>
      </c>
      <c r="E19728" t="s">
        <v>19731</v>
      </c>
      <c r="F19728">
        <v>38.333333333333336</v>
      </c>
      <c r="G19728" t="e">
        <f t="shared" si="924"/>
        <v>#N/A</v>
      </c>
      <c r="H19728" t="e">
        <f>IF(AND(F19728&gt;19.999,F19728&lt;30),C19728,NA())</f>
        <v>#N/A</v>
      </c>
      <c r="I19728">
        <f t="shared" si="925"/>
        <v>54.9</v>
      </c>
      <c r="J19728" t="e">
        <f t="shared" si="926"/>
        <v>#N/A</v>
      </c>
      <c r="L19728" t="e">
        <v>#N/A</v>
      </c>
    </row>
    <row r="19729" spans="1:12" x14ac:dyDescent="0.3">
      <c r="A19729">
        <v>203.655</v>
      </c>
      <c r="B19729">
        <v>59.91</v>
      </c>
      <c r="C19729">
        <v>51.524999999999999</v>
      </c>
      <c r="D19729">
        <v>-8.1100399999999997</v>
      </c>
      <c r="E19729" t="s">
        <v>19732</v>
      </c>
      <c r="F19729">
        <v>38.333333333333336</v>
      </c>
      <c r="G19729" t="e">
        <f t="shared" si="924"/>
        <v>#N/A</v>
      </c>
      <c r="H19729" t="e">
        <f>IF(AND(F19729&gt;19.999,F19729&lt;30),C19729,NA())</f>
        <v>#N/A</v>
      </c>
      <c r="I19729">
        <f t="shared" si="925"/>
        <v>51.524999999999999</v>
      </c>
      <c r="J19729" t="e">
        <f t="shared" si="926"/>
        <v>#N/A</v>
      </c>
      <c r="L19729" t="e">
        <v>#N/A</v>
      </c>
    </row>
    <row r="19730" spans="1:12" x14ac:dyDescent="0.3">
      <c r="A19730">
        <v>203.66200000000001</v>
      </c>
      <c r="B19730">
        <v>56.91</v>
      </c>
      <c r="C19730">
        <v>48.6</v>
      </c>
      <c r="D19730">
        <v>-8.1108399999999996</v>
      </c>
      <c r="E19730" t="s">
        <v>19733</v>
      </c>
      <c r="F19730">
        <v>37.777777777777779</v>
      </c>
      <c r="G19730" t="e">
        <f t="shared" si="924"/>
        <v>#N/A</v>
      </c>
      <c r="H19730" t="e">
        <f>IF(AND(F19730&gt;19.999,F19730&lt;30),C19730,NA())</f>
        <v>#N/A</v>
      </c>
      <c r="I19730">
        <f t="shared" si="925"/>
        <v>48.6</v>
      </c>
      <c r="J19730" t="e">
        <f t="shared" si="926"/>
        <v>#N/A</v>
      </c>
      <c r="L19730" t="e">
        <v>#N/A</v>
      </c>
    </row>
    <row r="19731" spans="1:12" x14ac:dyDescent="0.3">
      <c r="A19731">
        <v>203.66900000000001</v>
      </c>
      <c r="B19731">
        <v>55.44</v>
      </c>
      <c r="C19731">
        <v>52.725000000000001</v>
      </c>
      <c r="D19731">
        <v>-2.5529899999999999</v>
      </c>
      <c r="E19731" t="s">
        <v>19734</v>
      </c>
      <c r="F19731">
        <v>37.222222222222221</v>
      </c>
      <c r="G19731" t="e">
        <f t="shared" si="924"/>
        <v>#N/A</v>
      </c>
      <c r="H19731" t="e">
        <f>IF(AND(F19731&gt;19.999,F19731&lt;30),C19731,NA())</f>
        <v>#N/A</v>
      </c>
      <c r="I19731">
        <f t="shared" si="925"/>
        <v>52.725000000000001</v>
      </c>
      <c r="J19731" t="e">
        <f t="shared" si="926"/>
        <v>#N/A</v>
      </c>
      <c r="L19731" t="e">
        <v>#N/A</v>
      </c>
    </row>
    <row r="19732" spans="1:12" x14ac:dyDescent="0.3">
      <c r="A19732">
        <v>203.67599999999999</v>
      </c>
      <c r="B19732">
        <v>58</v>
      </c>
      <c r="C19732">
        <v>52.05</v>
      </c>
      <c r="D19732">
        <v>-5.7233000000000001</v>
      </c>
      <c r="E19732" t="s">
        <v>19735</v>
      </c>
      <c r="F19732">
        <v>37.222222222222221</v>
      </c>
      <c r="G19732" t="e">
        <f t="shared" si="924"/>
        <v>#N/A</v>
      </c>
      <c r="H19732" t="e">
        <f>IF(AND(F19732&gt;19.999,F19732&lt;30),C19732,NA())</f>
        <v>#N/A</v>
      </c>
      <c r="I19732">
        <f t="shared" si="925"/>
        <v>52.05</v>
      </c>
      <c r="J19732" t="e">
        <f t="shared" si="926"/>
        <v>#N/A</v>
      </c>
      <c r="L19732" t="e">
        <v>#N/A</v>
      </c>
    </row>
    <row r="19733" spans="1:12" x14ac:dyDescent="0.3">
      <c r="A19733">
        <v>203.68299999999999</v>
      </c>
      <c r="B19733">
        <v>55.15</v>
      </c>
      <c r="C19733">
        <v>52.2</v>
      </c>
      <c r="D19733">
        <v>-2.7953100000000002</v>
      </c>
      <c r="E19733" t="s">
        <v>19736</v>
      </c>
      <c r="F19733">
        <v>37.222222222222221</v>
      </c>
      <c r="G19733" t="e">
        <f t="shared" si="924"/>
        <v>#N/A</v>
      </c>
      <c r="H19733" t="e">
        <f>IF(AND(F19733&gt;19.999,F19733&lt;30),C19733,NA())</f>
        <v>#N/A</v>
      </c>
      <c r="I19733">
        <f t="shared" si="925"/>
        <v>52.2</v>
      </c>
      <c r="J19733" t="e">
        <f t="shared" si="926"/>
        <v>#N/A</v>
      </c>
      <c r="L19733" t="e">
        <v>#N/A</v>
      </c>
    </row>
    <row r="19734" spans="1:12" x14ac:dyDescent="0.3">
      <c r="A19734">
        <v>203.69</v>
      </c>
      <c r="B19734">
        <v>54.8</v>
      </c>
      <c r="C19734">
        <v>53.325000000000003</v>
      </c>
      <c r="D19734">
        <v>-1.3291599999999999</v>
      </c>
      <c r="E19734" t="s">
        <v>19737</v>
      </c>
      <c r="F19734">
        <v>36.666666666666671</v>
      </c>
      <c r="G19734" t="e">
        <f t="shared" si="924"/>
        <v>#N/A</v>
      </c>
      <c r="H19734" t="e">
        <f>IF(AND(F19734&gt;19.999,F19734&lt;30),C19734,NA())</f>
        <v>#N/A</v>
      </c>
      <c r="I19734">
        <f t="shared" si="925"/>
        <v>53.325000000000003</v>
      </c>
      <c r="J19734" t="e">
        <f t="shared" si="926"/>
        <v>#N/A</v>
      </c>
      <c r="L19734" t="e">
        <v>#N/A</v>
      </c>
    </row>
    <row r="19735" spans="1:12" x14ac:dyDescent="0.3">
      <c r="A19735">
        <v>203.697</v>
      </c>
      <c r="B19735">
        <v>56.76</v>
      </c>
      <c r="C19735">
        <v>54.524999999999999</v>
      </c>
      <c r="D19735">
        <v>-2.0396299999999998</v>
      </c>
      <c r="E19735" t="s">
        <v>19738</v>
      </c>
      <c r="F19735">
        <v>36.666666666666671</v>
      </c>
      <c r="G19735" t="e">
        <f t="shared" si="924"/>
        <v>#N/A</v>
      </c>
      <c r="H19735" t="e">
        <f>IF(AND(F19735&gt;19.999,F19735&lt;30),C19735,NA())</f>
        <v>#N/A</v>
      </c>
      <c r="I19735">
        <f t="shared" si="925"/>
        <v>54.524999999999999</v>
      </c>
      <c r="J19735" t="e">
        <f t="shared" si="926"/>
        <v>#N/A</v>
      </c>
      <c r="L19735" t="e">
        <v>#N/A</v>
      </c>
    </row>
    <row r="19736" spans="1:12" x14ac:dyDescent="0.3">
      <c r="A19736">
        <v>203.70400000000001</v>
      </c>
      <c r="B19736">
        <v>59.02</v>
      </c>
      <c r="C19736">
        <v>54.225000000000001</v>
      </c>
      <c r="D19736">
        <v>-4.5425300000000002</v>
      </c>
      <c r="E19736" t="s">
        <v>19739</v>
      </c>
      <c r="F19736">
        <v>36.666666666666671</v>
      </c>
      <c r="G19736" t="e">
        <f t="shared" si="924"/>
        <v>#N/A</v>
      </c>
      <c r="H19736" t="e">
        <f>IF(AND(F19736&gt;19.999,F19736&lt;30),C19736,NA())</f>
        <v>#N/A</v>
      </c>
      <c r="I19736">
        <f t="shared" si="925"/>
        <v>54.225000000000001</v>
      </c>
      <c r="J19736" t="e">
        <f t="shared" si="926"/>
        <v>#N/A</v>
      </c>
      <c r="L19736" t="e">
        <v>#N/A</v>
      </c>
    </row>
    <row r="19737" spans="1:12" x14ac:dyDescent="0.3">
      <c r="A19737">
        <v>203.71100000000001</v>
      </c>
      <c r="B19737">
        <v>59.11</v>
      </c>
      <c r="C19737">
        <v>49.05</v>
      </c>
      <c r="D19737">
        <v>-9.8052600000000005</v>
      </c>
      <c r="E19737" t="s">
        <v>19740</v>
      </c>
      <c r="F19737">
        <v>37.222222222222221</v>
      </c>
      <c r="G19737" t="e">
        <f t="shared" si="924"/>
        <v>#N/A</v>
      </c>
      <c r="H19737" t="e">
        <f>IF(AND(F19737&gt;19.999,F19737&lt;30),C19737,NA())</f>
        <v>#N/A</v>
      </c>
      <c r="I19737">
        <f t="shared" si="925"/>
        <v>49.05</v>
      </c>
      <c r="J19737" t="e">
        <f t="shared" si="926"/>
        <v>#N/A</v>
      </c>
      <c r="L19737" t="e">
        <v>#N/A</v>
      </c>
    </row>
    <row r="19738" spans="1:12" x14ac:dyDescent="0.3">
      <c r="A19738">
        <v>203.71799999999999</v>
      </c>
      <c r="B19738">
        <v>55.36</v>
      </c>
      <c r="C19738">
        <v>43.125</v>
      </c>
      <c r="D19738">
        <v>-12.074999999999999</v>
      </c>
      <c r="E19738" t="s">
        <v>19741</v>
      </c>
      <c r="F19738">
        <v>37.777777777777779</v>
      </c>
      <c r="G19738" t="e">
        <f t="shared" si="924"/>
        <v>#N/A</v>
      </c>
      <c r="H19738" t="e">
        <f>IF(AND(F19738&gt;19.999,F19738&lt;30),C19738,NA())</f>
        <v>#N/A</v>
      </c>
      <c r="I19738">
        <f t="shared" si="925"/>
        <v>43.125</v>
      </c>
      <c r="J19738" t="e">
        <f t="shared" si="926"/>
        <v>#N/A</v>
      </c>
      <c r="L19738" t="e">
        <v>#N/A</v>
      </c>
    </row>
    <row r="19739" spans="1:12" x14ac:dyDescent="0.3">
      <c r="A19739">
        <v>203.72499999999999</v>
      </c>
      <c r="B19739">
        <v>55.46</v>
      </c>
      <c r="C19739">
        <v>43.725000000000001</v>
      </c>
      <c r="D19739">
        <v>-11.5725</v>
      </c>
      <c r="E19739" t="s">
        <v>19742</v>
      </c>
      <c r="F19739">
        <v>37.222222222222221</v>
      </c>
      <c r="G19739" t="e">
        <f t="shared" si="924"/>
        <v>#N/A</v>
      </c>
      <c r="H19739" t="e">
        <f>IF(AND(F19739&gt;19.999,F19739&lt;30),C19739,NA())</f>
        <v>#N/A</v>
      </c>
      <c r="I19739">
        <f t="shared" si="925"/>
        <v>43.725000000000001</v>
      </c>
      <c r="J19739" t="e">
        <f t="shared" si="926"/>
        <v>#N/A</v>
      </c>
      <c r="L19739" t="e">
        <v>#N/A</v>
      </c>
    </row>
    <row r="19740" spans="1:12" x14ac:dyDescent="0.3">
      <c r="A19740">
        <v>203.73099999999999</v>
      </c>
      <c r="B19740">
        <v>57.34</v>
      </c>
      <c r="C19740">
        <v>47.1</v>
      </c>
      <c r="D19740">
        <v>-10.029999999999999</v>
      </c>
      <c r="E19740" t="s">
        <v>19743</v>
      </c>
      <c r="F19740">
        <v>37.222222222222221</v>
      </c>
      <c r="G19740" t="e">
        <f t="shared" si="924"/>
        <v>#N/A</v>
      </c>
      <c r="H19740" t="e">
        <f>IF(AND(F19740&gt;19.999,F19740&lt;30),C19740,NA())</f>
        <v>#N/A</v>
      </c>
      <c r="I19740">
        <f t="shared" si="925"/>
        <v>47.1</v>
      </c>
      <c r="J19740" t="e">
        <f t="shared" si="926"/>
        <v>#N/A</v>
      </c>
      <c r="L19740" t="e">
        <v>#N/A</v>
      </c>
    </row>
    <row r="19741" spans="1:12" x14ac:dyDescent="0.3">
      <c r="A19741">
        <v>203.738</v>
      </c>
      <c r="B19741">
        <v>59.87</v>
      </c>
      <c r="C19741">
        <v>51.975000000000001</v>
      </c>
      <c r="D19741">
        <v>-7.6210500000000003</v>
      </c>
      <c r="E19741" t="s">
        <v>19744</v>
      </c>
      <c r="F19741">
        <v>36.666666666666671</v>
      </c>
      <c r="G19741" t="e">
        <f t="shared" si="924"/>
        <v>#N/A</v>
      </c>
      <c r="H19741" t="e">
        <f>IF(AND(F19741&gt;19.999,F19741&lt;30),C19741,NA())</f>
        <v>#N/A</v>
      </c>
      <c r="I19741">
        <f t="shared" si="925"/>
        <v>51.975000000000001</v>
      </c>
      <c r="J19741" t="e">
        <f t="shared" si="926"/>
        <v>#N/A</v>
      </c>
      <c r="L19741" t="e">
        <v>#N/A</v>
      </c>
    </row>
    <row r="19742" spans="1:12" x14ac:dyDescent="0.3">
      <c r="A19742">
        <v>203.745</v>
      </c>
      <c r="B19742">
        <v>58.7</v>
      </c>
      <c r="C19742">
        <v>53.7</v>
      </c>
      <c r="D19742">
        <v>-4.7556200000000004</v>
      </c>
      <c r="E19742" t="s">
        <v>19745</v>
      </c>
      <c r="F19742">
        <v>36.666666666666671</v>
      </c>
      <c r="G19742" t="e">
        <f t="shared" si="924"/>
        <v>#N/A</v>
      </c>
      <c r="H19742" t="e">
        <f>IF(AND(F19742&gt;19.999,F19742&lt;30),C19742,NA())</f>
        <v>#N/A</v>
      </c>
      <c r="I19742">
        <f t="shared" si="925"/>
        <v>53.7</v>
      </c>
      <c r="J19742" t="e">
        <f t="shared" si="926"/>
        <v>#N/A</v>
      </c>
      <c r="L19742" t="e">
        <v>#N/A</v>
      </c>
    </row>
    <row r="19743" spans="1:12" x14ac:dyDescent="0.3">
      <c r="A19743">
        <v>203.75200000000001</v>
      </c>
      <c r="B19743">
        <v>56.74</v>
      </c>
      <c r="C19743">
        <v>54.524999999999999</v>
      </c>
      <c r="D19743">
        <v>-2.02014</v>
      </c>
      <c r="E19743" t="s">
        <v>19746</v>
      </c>
      <c r="F19743">
        <v>36.666666666666671</v>
      </c>
      <c r="G19743" t="e">
        <f t="shared" si="924"/>
        <v>#N/A</v>
      </c>
      <c r="H19743" t="e">
        <f>IF(AND(F19743&gt;19.999,F19743&lt;30),C19743,NA())</f>
        <v>#N/A</v>
      </c>
      <c r="I19743">
        <f t="shared" si="925"/>
        <v>54.524999999999999</v>
      </c>
      <c r="J19743" t="e">
        <f t="shared" si="926"/>
        <v>#N/A</v>
      </c>
      <c r="L19743" t="e">
        <v>#N/A</v>
      </c>
    </row>
    <row r="19744" spans="1:12" x14ac:dyDescent="0.3">
      <c r="A19744">
        <v>203.75899999999999</v>
      </c>
      <c r="B19744">
        <v>56.1</v>
      </c>
      <c r="C19744">
        <v>53.25</v>
      </c>
      <c r="D19744">
        <v>-2.6713100000000001</v>
      </c>
      <c r="E19744" t="s">
        <v>19747</v>
      </c>
      <c r="F19744">
        <v>36.111111111111114</v>
      </c>
      <c r="G19744" t="e">
        <f t="shared" si="924"/>
        <v>#N/A</v>
      </c>
      <c r="H19744" t="e">
        <f>IF(AND(F19744&gt;19.999,F19744&lt;30),C19744,NA())</f>
        <v>#N/A</v>
      </c>
      <c r="I19744">
        <f t="shared" si="925"/>
        <v>53.25</v>
      </c>
      <c r="J19744" t="e">
        <f t="shared" si="926"/>
        <v>#N/A</v>
      </c>
      <c r="L19744" t="e">
        <v>#N/A</v>
      </c>
    </row>
    <row r="19745" spans="1:12" x14ac:dyDescent="0.3">
      <c r="A19745">
        <v>203.76599999999999</v>
      </c>
      <c r="B19745">
        <v>54.7</v>
      </c>
      <c r="C19745">
        <v>53.7</v>
      </c>
      <c r="D19745">
        <v>-0.85668500000000003</v>
      </c>
      <c r="E19745" t="s">
        <v>19748</v>
      </c>
      <c r="F19745">
        <v>36.111111111111114</v>
      </c>
      <c r="G19745" t="e">
        <f t="shared" si="924"/>
        <v>#N/A</v>
      </c>
      <c r="H19745" t="e">
        <f>IF(AND(F19745&gt;19.999,F19745&lt;30),C19745,NA())</f>
        <v>#N/A</v>
      </c>
      <c r="I19745">
        <f t="shared" si="925"/>
        <v>53.7</v>
      </c>
      <c r="J19745" t="e">
        <f t="shared" si="926"/>
        <v>#N/A</v>
      </c>
      <c r="L19745" t="e">
        <v>#N/A</v>
      </c>
    </row>
    <row r="19746" spans="1:12" x14ac:dyDescent="0.3">
      <c r="A19746">
        <v>203.773</v>
      </c>
      <c r="B19746">
        <v>55.17</v>
      </c>
      <c r="C19746">
        <v>54.75</v>
      </c>
      <c r="D19746">
        <v>-0.26480900000000002</v>
      </c>
      <c r="E19746" t="s">
        <v>19749</v>
      </c>
      <c r="F19746">
        <v>36.111111111111114</v>
      </c>
      <c r="G19746" t="e">
        <f t="shared" si="924"/>
        <v>#N/A</v>
      </c>
      <c r="H19746" t="e">
        <f>IF(AND(F19746&gt;19.999,F19746&lt;30),C19746,NA())</f>
        <v>#N/A</v>
      </c>
      <c r="I19746">
        <f t="shared" si="925"/>
        <v>54.75</v>
      </c>
      <c r="J19746" t="e">
        <f t="shared" si="926"/>
        <v>#N/A</v>
      </c>
      <c r="L19746" t="e">
        <v>#N/A</v>
      </c>
    </row>
    <row r="19747" spans="1:12" x14ac:dyDescent="0.3">
      <c r="A19747">
        <v>203.78</v>
      </c>
      <c r="B19747">
        <v>56.46</v>
      </c>
      <c r="C19747">
        <v>57.45</v>
      </c>
      <c r="D19747">
        <v>1.1777899999999999</v>
      </c>
      <c r="E19747" t="s">
        <v>19750</v>
      </c>
      <c r="F19747">
        <v>35.555555555555557</v>
      </c>
      <c r="G19747" t="e">
        <f t="shared" si="924"/>
        <v>#N/A</v>
      </c>
      <c r="H19747" t="e">
        <f>IF(AND(F19747&gt;19.999,F19747&lt;30),C19747,NA())</f>
        <v>#N/A</v>
      </c>
      <c r="I19747">
        <f t="shared" si="925"/>
        <v>57.45</v>
      </c>
      <c r="J19747" t="e">
        <f t="shared" si="926"/>
        <v>#N/A</v>
      </c>
      <c r="L19747" t="e">
        <v>#N/A</v>
      </c>
    </row>
    <row r="19748" spans="1:12" x14ac:dyDescent="0.3">
      <c r="A19748">
        <v>203.78700000000001</v>
      </c>
      <c r="B19748">
        <v>55.48</v>
      </c>
      <c r="C19748">
        <v>56.4</v>
      </c>
      <c r="D19748">
        <v>1.0830200000000001</v>
      </c>
      <c r="E19748" t="s">
        <v>19751</v>
      </c>
      <c r="F19748">
        <v>35</v>
      </c>
      <c r="G19748" t="e">
        <f t="shared" si="924"/>
        <v>#N/A</v>
      </c>
      <c r="H19748" t="e">
        <f>IF(AND(F19748&gt;19.999,F19748&lt;30),C19748,NA())</f>
        <v>#N/A</v>
      </c>
      <c r="I19748">
        <f t="shared" si="925"/>
        <v>56.4</v>
      </c>
      <c r="J19748" t="e">
        <f t="shared" si="926"/>
        <v>#N/A</v>
      </c>
      <c r="L19748" t="e">
        <v>#N/A</v>
      </c>
    </row>
    <row r="19749" spans="1:12" x14ac:dyDescent="0.3">
      <c r="A19749">
        <v>203.79400000000001</v>
      </c>
      <c r="B19749">
        <v>57.57</v>
      </c>
      <c r="C19749">
        <v>56.7</v>
      </c>
      <c r="D19749">
        <v>-0.65416799999999997</v>
      </c>
      <c r="E19749" t="s">
        <v>19752</v>
      </c>
      <c r="F19749">
        <v>36.111111111111114</v>
      </c>
      <c r="G19749" t="e">
        <f t="shared" si="924"/>
        <v>#N/A</v>
      </c>
      <c r="H19749" t="e">
        <f>IF(AND(F19749&gt;19.999,F19749&lt;30),C19749,NA())</f>
        <v>#N/A</v>
      </c>
      <c r="I19749">
        <f t="shared" si="925"/>
        <v>56.7</v>
      </c>
      <c r="J19749" t="e">
        <f t="shared" si="926"/>
        <v>#N/A</v>
      </c>
      <c r="L19749" t="e">
        <v>#N/A</v>
      </c>
    </row>
    <row r="19750" spans="1:12" x14ac:dyDescent="0.3">
      <c r="A19750">
        <v>203.80099999999999</v>
      </c>
      <c r="B19750">
        <v>57.74</v>
      </c>
      <c r="C19750">
        <v>55.65</v>
      </c>
      <c r="D19750">
        <v>-1.8698699999999999</v>
      </c>
      <c r="E19750" t="s">
        <v>19753</v>
      </c>
      <c r="F19750">
        <v>35.555555555555557</v>
      </c>
      <c r="G19750" t="e">
        <f t="shared" si="924"/>
        <v>#N/A</v>
      </c>
      <c r="H19750" t="e">
        <f>IF(AND(F19750&gt;19.999,F19750&lt;30),C19750,NA())</f>
        <v>#N/A</v>
      </c>
      <c r="I19750">
        <f t="shared" si="925"/>
        <v>55.65</v>
      </c>
      <c r="J19750" t="e">
        <f t="shared" si="926"/>
        <v>#N/A</v>
      </c>
      <c r="L19750" t="e">
        <v>#N/A</v>
      </c>
    </row>
    <row r="19751" spans="1:12" x14ac:dyDescent="0.3">
      <c r="A19751">
        <v>203.80799999999999</v>
      </c>
      <c r="B19751">
        <v>55.65</v>
      </c>
      <c r="C19751">
        <v>55.274999999999999</v>
      </c>
      <c r="D19751">
        <v>-0.207681</v>
      </c>
      <c r="E19751" t="s">
        <v>19754</v>
      </c>
      <c r="F19751">
        <v>35</v>
      </c>
      <c r="G19751" t="e">
        <f t="shared" si="924"/>
        <v>#N/A</v>
      </c>
      <c r="H19751" t="e">
        <f>IF(AND(F19751&gt;19.999,F19751&lt;30),C19751,NA())</f>
        <v>#N/A</v>
      </c>
      <c r="I19751">
        <f t="shared" si="925"/>
        <v>55.274999999999999</v>
      </c>
      <c r="J19751" t="e">
        <f t="shared" si="926"/>
        <v>#N/A</v>
      </c>
      <c r="L19751" t="e">
        <v>#N/A</v>
      </c>
    </row>
    <row r="19752" spans="1:12" x14ac:dyDescent="0.3">
      <c r="A19752">
        <v>203.815</v>
      </c>
      <c r="B19752">
        <v>56.44</v>
      </c>
      <c r="C19752">
        <v>61.125</v>
      </c>
      <c r="D19752">
        <v>4.8722799999999999</v>
      </c>
      <c r="E19752" t="s">
        <v>19755</v>
      </c>
      <c r="F19752">
        <v>33.888888888888893</v>
      </c>
      <c r="G19752" t="e">
        <f t="shared" si="924"/>
        <v>#N/A</v>
      </c>
      <c r="H19752" t="e">
        <f>IF(AND(F19752&gt;19.999,F19752&lt;30),C19752,NA())</f>
        <v>#N/A</v>
      </c>
      <c r="I19752">
        <f t="shared" si="925"/>
        <v>61.125</v>
      </c>
      <c r="J19752" t="e">
        <f t="shared" si="926"/>
        <v>#N/A</v>
      </c>
      <c r="L19752" t="e">
        <v>#N/A</v>
      </c>
    </row>
    <row r="19753" spans="1:12" x14ac:dyDescent="0.3">
      <c r="A19753">
        <v>203.822</v>
      </c>
      <c r="B19753">
        <v>54.46</v>
      </c>
      <c r="C19753">
        <v>59.55</v>
      </c>
      <c r="D19753">
        <v>5.2272499999999997</v>
      </c>
      <c r="E19753" t="s">
        <v>19756</v>
      </c>
      <c r="F19753">
        <v>33.888888888888893</v>
      </c>
      <c r="G19753" t="e">
        <f t="shared" si="924"/>
        <v>#N/A</v>
      </c>
      <c r="H19753" t="e">
        <f>IF(AND(F19753&gt;19.999,F19753&lt;30),C19753,NA())</f>
        <v>#N/A</v>
      </c>
      <c r="I19753">
        <f t="shared" si="925"/>
        <v>59.55</v>
      </c>
      <c r="J19753" t="e">
        <f t="shared" si="926"/>
        <v>#N/A</v>
      </c>
      <c r="L19753" t="e">
        <v>#N/A</v>
      </c>
    </row>
    <row r="19754" spans="1:12" x14ac:dyDescent="0.3">
      <c r="A19754">
        <v>203.82900000000001</v>
      </c>
      <c r="B19754">
        <v>58.46</v>
      </c>
      <c r="C19754">
        <v>63.674999999999997</v>
      </c>
      <c r="D19754">
        <v>5.4533199999999997</v>
      </c>
      <c r="E19754" t="s">
        <v>19757</v>
      </c>
      <c r="F19754">
        <v>32.777777777777779</v>
      </c>
      <c r="G19754" t="e">
        <f t="shared" si="924"/>
        <v>#N/A</v>
      </c>
      <c r="H19754" t="e">
        <f>IF(AND(F19754&gt;19.999,F19754&lt;30),C19754,NA())</f>
        <v>#N/A</v>
      </c>
      <c r="I19754">
        <f t="shared" si="925"/>
        <v>63.674999999999997</v>
      </c>
      <c r="J19754" t="e">
        <f t="shared" si="926"/>
        <v>#N/A</v>
      </c>
      <c r="L19754" t="e">
        <v>#N/A</v>
      </c>
    </row>
    <row r="19755" spans="1:12" x14ac:dyDescent="0.3">
      <c r="A19755">
        <v>203.83600000000001</v>
      </c>
      <c r="B19755">
        <v>54.48</v>
      </c>
      <c r="C19755">
        <v>57.15</v>
      </c>
      <c r="D19755">
        <v>2.80776</v>
      </c>
      <c r="E19755" t="s">
        <v>19758</v>
      </c>
      <c r="F19755">
        <v>32.777777777777779</v>
      </c>
      <c r="G19755" t="e">
        <f t="shared" si="924"/>
        <v>#N/A</v>
      </c>
      <c r="H19755" t="e">
        <f>IF(AND(F19755&gt;19.999,F19755&lt;30),C19755,NA())</f>
        <v>#N/A</v>
      </c>
      <c r="I19755">
        <f t="shared" si="925"/>
        <v>57.15</v>
      </c>
      <c r="J19755" t="e">
        <f t="shared" si="926"/>
        <v>#N/A</v>
      </c>
      <c r="L19755" t="e">
        <v>#N/A</v>
      </c>
    </row>
    <row r="19756" spans="1:12" x14ac:dyDescent="0.3">
      <c r="A19756">
        <v>203.84299999999999</v>
      </c>
      <c r="B19756">
        <v>55.1</v>
      </c>
      <c r="C19756">
        <v>59.4</v>
      </c>
      <c r="D19756">
        <v>4.4534200000000004</v>
      </c>
      <c r="E19756" t="s">
        <v>19759</v>
      </c>
      <c r="F19756">
        <v>32.222222222222221</v>
      </c>
      <c r="G19756" t="e">
        <f t="shared" si="924"/>
        <v>#N/A</v>
      </c>
      <c r="H19756" t="e">
        <f>IF(AND(F19756&gt;19.999,F19756&lt;30),C19756,NA())</f>
        <v>#N/A</v>
      </c>
      <c r="I19756">
        <f t="shared" si="925"/>
        <v>59.4</v>
      </c>
      <c r="J19756" t="e">
        <f t="shared" si="926"/>
        <v>#N/A</v>
      </c>
      <c r="L19756" t="e">
        <v>#N/A</v>
      </c>
    </row>
    <row r="19757" spans="1:12" x14ac:dyDescent="0.3">
      <c r="A19757">
        <v>203.85</v>
      </c>
      <c r="B19757">
        <v>51.83</v>
      </c>
      <c r="C19757">
        <v>53.475000000000001</v>
      </c>
      <c r="D19757">
        <v>1.7158</v>
      </c>
      <c r="E19757" t="s">
        <v>19760</v>
      </c>
      <c r="F19757">
        <v>32.777777777777779</v>
      </c>
      <c r="G19757" t="e">
        <f t="shared" si="924"/>
        <v>#N/A</v>
      </c>
      <c r="H19757" t="e">
        <f>IF(AND(F19757&gt;19.999,F19757&lt;30),C19757,NA())</f>
        <v>#N/A</v>
      </c>
      <c r="I19757">
        <f t="shared" si="925"/>
        <v>53.475000000000001</v>
      </c>
      <c r="J19757" t="e">
        <f t="shared" si="926"/>
        <v>#N/A</v>
      </c>
      <c r="L19757" t="e">
        <v>#N/A</v>
      </c>
    </row>
    <row r="19758" spans="1:12" x14ac:dyDescent="0.3">
      <c r="A19758">
        <v>203.85599999999999</v>
      </c>
      <c r="B19758">
        <v>54.04</v>
      </c>
      <c r="C19758">
        <v>57.975000000000001</v>
      </c>
      <c r="D19758">
        <v>4.0616399999999997</v>
      </c>
      <c r="E19758" t="s">
        <v>19761</v>
      </c>
      <c r="F19758">
        <v>31.666666666666668</v>
      </c>
      <c r="G19758" t="e">
        <f t="shared" si="924"/>
        <v>#N/A</v>
      </c>
      <c r="H19758" t="e">
        <f>IF(AND(F19758&gt;19.999,F19758&lt;30),C19758,NA())</f>
        <v>#N/A</v>
      </c>
      <c r="I19758">
        <f t="shared" si="925"/>
        <v>57.975000000000001</v>
      </c>
      <c r="J19758" t="e">
        <f t="shared" si="926"/>
        <v>#N/A</v>
      </c>
      <c r="L19758" t="e">
        <v>#N/A</v>
      </c>
    </row>
    <row r="19759" spans="1:12" x14ac:dyDescent="0.3">
      <c r="A19759">
        <v>203.863</v>
      </c>
      <c r="B19759">
        <v>55.77</v>
      </c>
      <c r="C19759">
        <v>57.975000000000001</v>
      </c>
      <c r="D19759">
        <v>2.3753500000000001</v>
      </c>
      <c r="E19759" t="s">
        <v>19762</v>
      </c>
      <c r="F19759">
        <v>31.666666666666668</v>
      </c>
      <c r="G19759" t="e">
        <f t="shared" si="924"/>
        <v>#N/A</v>
      </c>
      <c r="H19759" t="e">
        <f>IF(AND(F19759&gt;19.999,F19759&lt;30),C19759,NA())</f>
        <v>#N/A</v>
      </c>
      <c r="I19759">
        <f t="shared" si="925"/>
        <v>57.975000000000001</v>
      </c>
      <c r="J19759" t="e">
        <f t="shared" si="926"/>
        <v>#N/A</v>
      </c>
      <c r="L19759" t="e">
        <v>#N/A</v>
      </c>
    </row>
    <row r="19760" spans="1:12" x14ac:dyDescent="0.3">
      <c r="A19760">
        <v>203.87</v>
      </c>
      <c r="B19760">
        <v>55.44</v>
      </c>
      <c r="C19760">
        <v>56.774999999999999</v>
      </c>
      <c r="D19760">
        <v>1.49701</v>
      </c>
      <c r="E19760" t="s">
        <v>19763</v>
      </c>
      <c r="F19760">
        <v>31.666666666666668</v>
      </c>
      <c r="G19760" t="e">
        <f t="shared" si="924"/>
        <v>#N/A</v>
      </c>
      <c r="H19760" t="e">
        <f>IF(AND(F19760&gt;19.999,F19760&lt;30),C19760,NA())</f>
        <v>#N/A</v>
      </c>
      <c r="I19760">
        <f t="shared" si="925"/>
        <v>56.774999999999999</v>
      </c>
      <c r="J19760" t="e">
        <f t="shared" si="926"/>
        <v>#N/A</v>
      </c>
      <c r="L19760" t="e">
        <v>#N/A</v>
      </c>
    </row>
    <row r="19761" spans="1:12" x14ac:dyDescent="0.3">
      <c r="A19761">
        <v>203.87700000000001</v>
      </c>
      <c r="B19761">
        <v>55.32</v>
      </c>
      <c r="C19761">
        <v>58.575000000000003</v>
      </c>
      <c r="D19761">
        <v>3.41398</v>
      </c>
      <c r="E19761" t="s">
        <v>19764</v>
      </c>
      <c r="F19761">
        <v>31.666666666666668</v>
      </c>
      <c r="G19761" t="e">
        <f t="shared" si="924"/>
        <v>#N/A</v>
      </c>
      <c r="H19761" t="e">
        <f>IF(AND(F19761&gt;19.999,F19761&lt;30),C19761,NA())</f>
        <v>#N/A</v>
      </c>
      <c r="I19761">
        <f t="shared" si="925"/>
        <v>58.575000000000003</v>
      </c>
      <c r="J19761" t="e">
        <f t="shared" si="926"/>
        <v>#N/A</v>
      </c>
      <c r="L19761" t="e">
        <v>#N/A</v>
      </c>
    </row>
    <row r="19762" spans="1:12" x14ac:dyDescent="0.3">
      <c r="A19762">
        <v>203.88399999999999</v>
      </c>
      <c r="B19762">
        <v>57.9</v>
      </c>
      <c r="C19762">
        <v>62.4</v>
      </c>
      <c r="D19762">
        <v>4.72417</v>
      </c>
      <c r="E19762" t="s">
        <v>19765</v>
      </c>
      <c r="F19762">
        <v>31.666666666666668</v>
      </c>
      <c r="G19762" t="e">
        <f t="shared" si="924"/>
        <v>#N/A</v>
      </c>
      <c r="H19762" t="e">
        <f>IF(AND(F19762&gt;19.999,F19762&lt;30),C19762,NA())</f>
        <v>#N/A</v>
      </c>
      <c r="I19762">
        <f t="shared" si="925"/>
        <v>62.4</v>
      </c>
      <c r="J19762" t="e">
        <f t="shared" si="926"/>
        <v>#N/A</v>
      </c>
      <c r="L19762" t="e">
        <v>#N/A</v>
      </c>
    </row>
    <row r="19763" spans="1:12" x14ac:dyDescent="0.3">
      <c r="A19763">
        <v>203.89099999999999</v>
      </c>
      <c r="B19763">
        <v>59.12</v>
      </c>
      <c r="C19763">
        <v>69.3</v>
      </c>
      <c r="D19763">
        <v>10.435</v>
      </c>
      <c r="E19763" t="s">
        <v>19766</v>
      </c>
      <c r="F19763">
        <v>31.111111111111114</v>
      </c>
      <c r="G19763" t="e">
        <f t="shared" si="924"/>
        <v>#N/A</v>
      </c>
      <c r="H19763" t="e">
        <f>IF(AND(F19763&gt;19.999,F19763&lt;30),C19763,NA())</f>
        <v>#N/A</v>
      </c>
      <c r="I19763">
        <f t="shared" si="925"/>
        <v>69.3</v>
      </c>
      <c r="J19763" t="e">
        <f t="shared" si="926"/>
        <v>#N/A</v>
      </c>
      <c r="L19763" t="e">
        <v>#N/A</v>
      </c>
    </row>
    <row r="19764" spans="1:12" x14ac:dyDescent="0.3">
      <c r="A19764">
        <v>203.898</v>
      </c>
      <c r="B19764">
        <v>58.8</v>
      </c>
      <c r="C19764">
        <v>68.55</v>
      </c>
      <c r="D19764">
        <v>9.9969099999999997</v>
      </c>
      <c r="E19764" t="s">
        <v>19767</v>
      </c>
      <c r="F19764">
        <v>31.111111111111114</v>
      </c>
      <c r="G19764" t="e">
        <f t="shared" si="924"/>
        <v>#N/A</v>
      </c>
      <c r="H19764" t="e">
        <f>IF(AND(F19764&gt;19.999,F19764&lt;30),C19764,NA())</f>
        <v>#N/A</v>
      </c>
      <c r="I19764">
        <f t="shared" si="925"/>
        <v>68.55</v>
      </c>
      <c r="J19764" t="e">
        <f t="shared" si="926"/>
        <v>#N/A</v>
      </c>
      <c r="L19764" t="e">
        <v>#N/A</v>
      </c>
    </row>
    <row r="19765" spans="1:12" x14ac:dyDescent="0.3">
      <c r="A19765">
        <v>203.905</v>
      </c>
      <c r="B19765">
        <v>58.71</v>
      </c>
      <c r="C19765">
        <v>68.7</v>
      </c>
      <c r="D19765">
        <v>10.2346</v>
      </c>
      <c r="E19765" t="s">
        <v>19768</v>
      </c>
      <c r="F19765">
        <v>30.555555555555557</v>
      </c>
      <c r="G19765" t="e">
        <f t="shared" si="924"/>
        <v>#N/A</v>
      </c>
      <c r="H19765" t="e">
        <f>IF(AND(F19765&gt;19.999,F19765&lt;30),C19765,NA())</f>
        <v>#N/A</v>
      </c>
      <c r="I19765">
        <f t="shared" si="925"/>
        <v>68.7</v>
      </c>
      <c r="J19765" t="e">
        <f t="shared" si="926"/>
        <v>#N/A</v>
      </c>
      <c r="L19765" t="e">
        <v>#N/A</v>
      </c>
    </row>
    <row r="19766" spans="1:12" x14ac:dyDescent="0.3">
      <c r="A19766">
        <v>203.91200000000001</v>
      </c>
      <c r="B19766">
        <v>58.8</v>
      </c>
      <c r="C19766">
        <v>68.849999999999994</v>
      </c>
      <c r="D19766">
        <v>10.296900000000001</v>
      </c>
      <c r="E19766" t="s">
        <v>19769</v>
      </c>
      <c r="F19766">
        <v>30.555555555555557</v>
      </c>
      <c r="G19766" t="e">
        <f t="shared" si="924"/>
        <v>#N/A</v>
      </c>
      <c r="H19766" t="e">
        <f>IF(AND(F19766&gt;19.999,F19766&lt;30),C19766,NA())</f>
        <v>#N/A</v>
      </c>
      <c r="I19766">
        <f t="shared" si="925"/>
        <v>68.849999999999994</v>
      </c>
      <c r="J19766" t="e">
        <f t="shared" si="926"/>
        <v>#N/A</v>
      </c>
      <c r="L19766" t="e">
        <v>#N/A</v>
      </c>
    </row>
    <row r="19767" spans="1:12" x14ac:dyDescent="0.3">
      <c r="A19767">
        <v>203.91900000000001</v>
      </c>
      <c r="B19767">
        <v>56.74</v>
      </c>
      <c r="C19767">
        <v>66.525000000000006</v>
      </c>
      <c r="D19767">
        <v>9.9798600000000004</v>
      </c>
      <c r="E19767" t="s">
        <v>19770</v>
      </c>
      <c r="F19767">
        <v>30.555555555555557</v>
      </c>
      <c r="G19767" t="e">
        <f t="shared" si="924"/>
        <v>#N/A</v>
      </c>
      <c r="H19767" t="e">
        <f>IF(AND(F19767&gt;19.999,F19767&lt;30),C19767,NA())</f>
        <v>#N/A</v>
      </c>
      <c r="I19767">
        <f t="shared" si="925"/>
        <v>66.525000000000006</v>
      </c>
      <c r="J19767" t="e">
        <f t="shared" si="926"/>
        <v>#N/A</v>
      </c>
      <c r="L19767" t="e">
        <v>#N/A</v>
      </c>
    </row>
    <row r="19768" spans="1:12" x14ac:dyDescent="0.3">
      <c r="A19768">
        <v>203.92599999999999</v>
      </c>
      <c r="B19768">
        <v>56.1</v>
      </c>
      <c r="C19768">
        <v>63.9</v>
      </c>
      <c r="D19768">
        <v>7.9786900000000003</v>
      </c>
      <c r="E19768" t="s">
        <v>19771</v>
      </c>
      <c r="F19768">
        <v>30.555555555555557</v>
      </c>
      <c r="G19768" t="e">
        <f t="shared" si="924"/>
        <v>#N/A</v>
      </c>
      <c r="H19768" t="e">
        <f>IF(AND(F19768&gt;19.999,F19768&lt;30),C19768,NA())</f>
        <v>#N/A</v>
      </c>
      <c r="I19768">
        <f t="shared" si="925"/>
        <v>63.9</v>
      </c>
      <c r="J19768" t="e">
        <f t="shared" si="926"/>
        <v>#N/A</v>
      </c>
      <c r="L19768" t="e">
        <v>#N/A</v>
      </c>
    </row>
    <row r="19769" spans="1:12" x14ac:dyDescent="0.3">
      <c r="A19769">
        <v>203.93299999999999</v>
      </c>
      <c r="B19769">
        <v>56.02</v>
      </c>
      <c r="C19769">
        <v>60.9</v>
      </c>
      <c r="D19769">
        <v>5.0566700000000004</v>
      </c>
      <c r="E19769" t="s">
        <v>19772</v>
      </c>
      <c r="F19769">
        <v>30.555555555555557</v>
      </c>
      <c r="G19769" t="e">
        <f t="shared" si="924"/>
        <v>#N/A</v>
      </c>
      <c r="H19769" t="e">
        <f>IF(AND(F19769&gt;19.999,F19769&lt;30),C19769,NA())</f>
        <v>#N/A</v>
      </c>
      <c r="I19769">
        <f t="shared" si="925"/>
        <v>60.9</v>
      </c>
      <c r="J19769" t="e">
        <f t="shared" si="926"/>
        <v>#N/A</v>
      </c>
      <c r="L19769" t="e">
        <v>#N/A</v>
      </c>
    </row>
    <row r="19770" spans="1:12" x14ac:dyDescent="0.3">
      <c r="A19770">
        <v>203.94</v>
      </c>
      <c r="B19770">
        <v>53.81</v>
      </c>
      <c r="C19770">
        <v>57.075000000000003</v>
      </c>
      <c r="D19770">
        <v>3.3858299999999999</v>
      </c>
      <c r="E19770" t="s">
        <v>19773</v>
      </c>
      <c r="F19770">
        <v>30.555555555555557</v>
      </c>
      <c r="G19770" t="e">
        <f t="shared" si="924"/>
        <v>#N/A</v>
      </c>
      <c r="H19770" t="e">
        <f>IF(AND(F19770&gt;19.999,F19770&lt;30),C19770,NA())</f>
        <v>#N/A</v>
      </c>
      <c r="I19770">
        <f t="shared" si="925"/>
        <v>57.075000000000003</v>
      </c>
      <c r="J19770" t="e">
        <f t="shared" si="926"/>
        <v>#N/A</v>
      </c>
      <c r="L19770" t="e">
        <v>#N/A</v>
      </c>
    </row>
    <row r="19771" spans="1:12" x14ac:dyDescent="0.3">
      <c r="A19771">
        <v>203.947</v>
      </c>
      <c r="B19771">
        <v>53.38</v>
      </c>
      <c r="C19771">
        <v>56.25</v>
      </c>
      <c r="D19771">
        <v>2.9799600000000002</v>
      </c>
      <c r="E19771" t="s">
        <v>19774</v>
      </c>
      <c r="F19771">
        <v>30</v>
      </c>
      <c r="G19771" t="e">
        <f t="shared" si="924"/>
        <v>#N/A</v>
      </c>
      <c r="H19771" t="e">
        <f>IF(AND(F19771&gt;19.999,F19771&lt;30),C19771,NA())</f>
        <v>#N/A</v>
      </c>
      <c r="I19771">
        <f t="shared" si="925"/>
        <v>56.25</v>
      </c>
      <c r="J19771" t="e">
        <f t="shared" si="926"/>
        <v>#N/A</v>
      </c>
      <c r="L19771" t="e">
        <v>#N/A</v>
      </c>
    </row>
    <row r="19772" spans="1:12" x14ac:dyDescent="0.3">
      <c r="A19772">
        <v>203.95400000000001</v>
      </c>
      <c r="B19772">
        <v>53.05</v>
      </c>
      <c r="C19772">
        <v>56.1</v>
      </c>
      <c r="D19772">
        <v>3.1516199999999999</v>
      </c>
      <c r="E19772" t="s">
        <v>19775</v>
      </c>
      <c r="F19772">
        <v>30</v>
      </c>
      <c r="G19772" t="e">
        <f t="shared" si="924"/>
        <v>#N/A</v>
      </c>
      <c r="H19772" t="e">
        <f>IF(AND(F19772&gt;19.999,F19772&lt;30),C19772,NA())</f>
        <v>#N/A</v>
      </c>
      <c r="I19772">
        <f t="shared" si="925"/>
        <v>56.1</v>
      </c>
      <c r="J19772" t="e">
        <f t="shared" si="926"/>
        <v>#N/A</v>
      </c>
      <c r="L19772" t="e">
        <v>#N/A</v>
      </c>
    </row>
    <row r="19773" spans="1:12" x14ac:dyDescent="0.3">
      <c r="A19773">
        <v>203.96100000000001</v>
      </c>
      <c r="B19773">
        <v>53.76</v>
      </c>
      <c r="C19773">
        <v>57.3</v>
      </c>
      <c r="D19773">
        <v>3.6595599999999999</v>
      </c>
      <c r="E19773" t="s">
        <v>19776</v>
      </c>
      <c r="F19773">
        <v>30</v>
      </c>
      <c r="G19773" t="e">
        <f t="shared" si="924"/>
        <v>#N/A</v>
      </c>
      <c r="H19773" t="e">
        <f>IF(AND(F19773&gt;19.999,F19773&lt;30),C19773,NA())</f>
        <v>#N/A</v>
      </c>
      <c r="I19773">
        <f t="shared" si="925"/>
        <v>57.3</v>
      </c>
      <c r="J19773" t="e">
        <f t="shared" si="926"/>
        <v>#N/A</v>
      </c>
      <c r="L19773" t="e">
        <v>#N/A</v>
      </c>
    </row>
    <row r="19774" spans="1:12" x14ac:dyDescent="0.3">
      <c r="A19774">
        <v>203.96799999999999</v>
      </c>
      <c r="B19774">
        <v>51.41</v>
      </c>
      <c r="C19774">
        <v>53.1</v>
      </c>
      <c r="D19774">
        <v>1.7501899999999999</v>
      </c>
      <c r="E19774" t="s">
        <v>19777</v>
      </c>
      <c r="F19774">
        <v>30</v>
      </c>
      <c r="G19774" t="e">
        <f t="shared" si="924"/>
        <v>#N/A</v>
      </c>
      <c r="H19774" t="e">
        <f>IF(AND(F19774&gt;19.999,F19774&lt;30),C19774,NA())</f>
        <v>#N/A</v>
      </c>
      <c r="I19774">
        <f t="shared" si="925"/>
        <v>53.1</v>
      </c>
      <c r="J19774" t="e">
        <f t="shared" si="926"/>
        <v>#N/A</v>
      </c>
      <c r="L19774" t="e">
        <v>#N/A</v>
      </c>
    </row>
    <row r="19775" spans="1:12" x14ac:dyDescent="0.3">
      <c r="A19775">
        <v>203.97499999999999</v>
      </c>
      <c r="B19775">
        <v>50.43</v>
      </c>
      <c r="C19775">
        <v>50.4</v>
      </c>
      <c r="D19775">
        <v>5.4239400000000004E-3</v>
      </c>
      <c r="E19775" t="s">
        <v>19778</v>
      </c>
      <c r="F19775">
        <v>30</v>
      </c>
      <c r="G19775" t="e">
        <f t="shared" si="924"/>
        <v>#N/A</v>
      </c>
      <c r="H19775" t="e">
        <f>IF(AND(F19775&gt;19.999,F19775&lt;30),C19775,NA())</f>
        <v>#N/A</v>
      </c>
      <c r="I19775">
        <f t="shared" si="925"/>
        <v>50.4</v>
      </c>
      <c r="J19775" t="e">
        <f t="shared" si="926"/>
        <v>#N/A</v>
      </c>
      <c r="L19775" t="e">
        <v>#N/A</v>
      </c>
    </row>
    <row r="19776" spans="1:12" x14ac:dyDescent="0.3">
      <c r="A19776">
        <v>203.98099999999999</v>
      </c>
      <c r="B19776">
        <v>51.56</v>
      </c>
      <c r="C19776">
        <v>52.8</v>
      </c>
      <c r="D19776">
        <v>1.3039799999999999</v>
      </c>
      <c r="E19776" t="s">
        <v>19779</v>
      </c>
      <c r="F19776">
        <v>29.444444444444446</v>
      </c>
      <c r="G19776" t="e">
        <f t="shared" si="924"/>
        <v>#N/A</v>
      </c>
      <c r="H19776">
        <f>IF(AND(F19776&gt;19.999,F19776&lt;30),C19776,NA())</f>
        <v>52.8</v>
      </c>
      <c r="I19776" t="e">
        <f t="shared" si="925"/>
        <v>#N/A</v>
      </c>
      <c r="J19776" t="e">
        <f t="shared" si="926"/>
        <v>#N/A</v>
      </c>
      <c r="L19776" t="e">
        <v>#N/A</v>
      </c>
    </row>
    <row r="19777" spans="1:12" x14ac:dyDescent="0.3">
      <c r="A19777">
        <v>203.988</v>
      </c>
      <c r="B19777">
        <v>53.64</v>
      </c>
      <c r="C19777">
        <v>52.8</v>
      </c>
      <c r="D19777">
        <v>-0.723468</v>
      </c>
      <c r="E19777" t="s">
        <v>19780</v>
      </c>
      <c r="F19777">
        <v>30</v>
      </c>
      <c r="G19777" t="e">
        <f t="shared" si="924"/>
        <v>#N/A</v>
      </c>
      <c r="H19777" t="e">
        <f>IF(AND(F19777&gt;19.999,F19777&lt;30),C19777,NA())</f>
        <v>#N/A</v>
      </c>
      <c r="I19777">
        <f t="shared" si="925"/>
        <v>52.8</v>
      </c>
      <c r="J19777" t="e">
        <f t="shared" si="926"/>
        <v>#N/A</v>
      </c>
      <c r="L19777" t="e">
        <v>#N/A</v>
      </c>
    </row>
    <row r="19778" spans="1:12" x14ac:dyDescent="0.3">
      <c r="A19778">
        <v>203.995</v>
      </c>
      <c r="B19778">
        <v>51.06</v>
      </c>
      <c r="C19778">
        <v>48.524999999999999</v>
      </c>
      <c r="D19778">
        <v>-2.48366</v>
      </c>
      <c r="E19778" t="s">
        <v>19781</v>
      </c>
      <c r="F19778">
        <v>30</v>
      </c>
      <c r="G19778" t="e">
        <f t="shared" si="924"/>
        <v>#N/A</v>
      </c>
      <c r="H19778" t="e">
        <f>IF(AND(F19778&gt;19.999,F19778&lt;30),C19778,NA())</f>
        <v>#N/A</v>
      </c>
      <c r="I19778">
        <f t="shared" si="925"/>
        <v>48.524999999999999</v>
      </c>
      <c r="J19778" t="e">
        <f t="shared" si="926"/>
        <v>#N/A</v>
      </c>
      <c r="L19778" t="e">
        <v>#N/A</v>
      </c>
    </row>
    <row r="19779" spans="1:12" x14ac:dyDescent="0.3">
      <c r="A19779">
        <v>204.00200000000001</v>
      </c>
      <c r="B19779">
        <v>52.66</v>
      </c>
      <c r="C19779">
        <v>48.375</v>
      </c>
      <c r="D19779">
        <v>-4.1932299999999998</v>
      </c>
      <c r="E19779" t="s">
        <v>19782</v>
      </c>
      <c r="F19779">
        <v>30</v>
      </c>
      <c r="G19779" t="e">
        <f t="shared" ref="G19779:G19842" si="927">IF(F19779&lt;20,C19779,NA())</f>
        <v>#N/A</v>
      </c>
      <c r="H19779" t="e">
        <f>IF(AND(F19779&gt;19.999,F19779&lt;30),C19779,NA())</f>
        <v>#N/A</v>
      </c>
      <c r="I19779">
        <f t="shared" ref="I19779:I19842" si="928">IF(AND(F19779&gt;29.999,F19779&lt;40),C19779,NA())</f>
        <v>48.375</v>
      </c>
      <c r="J19779" t="e">
        <f t="shared" ref="J19779:J19842" si="929">IF(F19779&gt;40,C19779,NA())</f>
        <v>#N/A</v>
      </c>
      <c r="L19779" t="e">
        <v>#N/A</v>
      </c>
    </row>
    <row r="19780" spans="1:12" x14ac:dyDescent="0.3">
      <c r="A19780">
        <v>204.00899999999999</v>
      </c>
      <c r="B19780">
        <v>51.21</v>
      </c>
      <c r="C19780">
        <v>50.7</v>
      </c>
      <c r="D19780">
        <v>-0.45486799999999999</v>
      </c>
      <c r="E19780" t="s">
        <v>19783</v>
      </c>
      <c r="F19780">
        <v>29.444444444444446</v>
      </c>
      <c r="G19780" t="e">
        <f t="shared" si="927"/>
        <v>#N/A</v>
      </c>
      <c r="H19780">
        <f>IF(AND(F19780&gt;19.999,F19780&lt;30),C19780,NA())</f>
        <v>50.7</v>
      </c>
      <c r="I19780" t="e">
        <f t="shared" si="928"/>
        <v>#N/A</v>
      </c>
      <c r="J19780" t="e">
        <f t="shared" si="929"/>
        <v>#N/A</v>
      </c>
      <c r="L19780" t="e">
        <v>#N/A</v>
      </c>
    </row>
    <row r="19781" spans="1:12" x14ac:dyDescent="0.3">
      <c r="A19781">
        <v>204.01599999999999</v>
      </c>
      <c r="B19781">
        <v>47.91</v>
      </c>
      <c r="C19781">
        <v>46.05</v>
      </c>
      <c r="D19781">
        <v>-1.88825</v>
      </c>
      <c r="E19781" t="s">
        <v>19784</v>
      </c>
      <c r="F19781">
        <v>28.888888888888889</v>
      </c>
      <c r="G19781" t="e">
        <f t="shared" si="927"/>
        <v>#N/A</v>
      </c>
      <c r="H19781">
        <f>IF(AND(F19781&gt;19.999,F19781&lt;30),C19781,NA())</f>
        <v>46.05</v>
      </c>
      <c r="I19781" t="e">
        <f t="shared" si="928"/>
        <v>#N/A</v>
      </c>
      <c r="J19781" t="e">
        <f t="shared" si="929"/>
        <v>#N/A</v>
      </c>
      <c r="L19781" t="e">
        <v>#N/A</v>
      </c>
    </row>
    <row r="19782" spans="1:12" x14ac:dyDescent="0.3">
      <c r="A19782">
        <v>204.023</v>
      </c>
      <c r="B19782">
        <v>45.13</v>
      </c>
      <c r="C19782">
        <v>42.975000000000001</v>
      </c>
      <c r="D19782">
        <v>-2.2534900000000002</v>
      </c>
      <c r="E19782" t="s">
        <v>19785</v>
      </c>
      <c r="F19782">
        <v>28.888888888888889</v>
      </c>
      <c r="G19782" t="e">
        <f t="shared" si="927"/>
        <v>#N/A</v>
      </c>
      <c r="H19782">
        <f>IF(AND(F19782&gt;19.999,F19782&lt;30),C19782,NA())</f>
        <v>42.975000000000001</v>
      </c>
      <c r="I19782" t="e">
        <f t="shared" si="928"/>
        <v>#N/A</v>
      </c>
      <c r="J19782" t="e">
        <f t="shared" si="929"/>
        <v>#N/A</v>
      </c>
      <c r="L19782" t="e">
        <v>#N/A</v>
      </c>
    </row>
    <row r="19783" spans="1:12" x14ac:dyDescent="0.3">
      <c r="A19783">
        <v>204.03</v>
      </c>
      <c r="B19783">
        <v>42.66</v>
      </c>
      <c r="C19783">
        <v>39.524999999999999</v>
      </c>
      <c r="D19783">
        <v>-3.2959000000000001</v>
      </c>
      <c r="E19783" t="s">
        <v>19786</v>
      </c>
      <c r="F19783">
        <v>28.888888888888889</v>
      </c>
      <c r="G19783" t="e">
        <f t="shared" si="927"/>
        <v>#N/A</v>
      </c>
      <c r="H19783">
        <f>IF(AND(F19783&gt;19.999,F19783&lt;30),C19783,NA())</f>
        <v>39.524999999999999</v>
      </c>
      <c r="I19783" t="e">
        <f t="shared" si="928"/>
        <v>#N/A</v>
      </c>
      <c r="J19783" t="e">
        <f t="shared" si="929"/>
        <v>#N/A</v>
      </c>
      <c r="L19783" t="e">
        <v>#N/A</v>
      </c>
    </row>
    <row r="19784" spans="1:12" x14ac:dyDescent="0.3">
      <c r="A19784">
        <v>204.03700000000001</v>
      </c>
      <c r="B19784">
        <v>44.08</v>
      </c>
      <c r="C19784">
        <v>39.524999999999999</v>
      </c>
      <c r="D19784">
        <v>-4.6800199999999998</v>
      </c>
      <c r="E19784" t="s">
        <v>19787</v>
      </c>
      <c r="F19784">
        <v>28.888888888888889</v>
      </c>
      <c r="G19784" t="e">
        <f t="shared" si="927"/>
        <v>#N/A</v>
      </c>
      <c r="H19784">
        <f>IF(AND(F19784&gt;19.999,F19784&lt;30),C19784,NA())</f>
        <v>39.524999999999999</v>
      </c>
      <c r="I19784" t="e">
        <f t="shared" si="928"/>
        <v>#N/A</v>
      </c>
      <c r="J19784" t="e">
        <f t="shared" si="929"/>
        <v>#N/A</v>
      </c>
      <c r="L19784" t="e">
        <v>#N/A</v>
      </c>
    </row>
    <row r="19785" spans="1:12" x14ac:dyDescent="0.3">
      <c r="A19785">
        <v>204.04400000000001</v>
      </c>
      <c r="B19785">
        <v>43.18</v>
      </c>
      <c r="C19785">
        <v>37.950000000000003</v>
      </c>
      <c r="D19785">
        <v>-5.3777600000000003</v>
      </c>
      <c r="E19785" t="s">
        <v>19788</v>
      </c>
      <c r="F19785">
        <v>28.888888888888889</v>
      </c>
      <c r="G19785" t="e">
        <f t="shared" si="927"/>
        <v>#N/A</v>
      </c>
      <c r="H19785">
        <f>IF(AND(F19785&gt;19.999,F19785&lt;30),C19785,NA())</f>
        <v>37.950000000000003</v>
      </c>
      <c r="I19785" t="e">
        <f t="shared" si="928"/>
        <v>#N/A</v>
      </c>
      <c r="J19785" t="e">
        <f t="shared" si="929"/>
        <v>#N/A</v>
      </c>
      <c r="L19785" t="e">
        <v>#N/A</v>
      </c>
    </row>
    <row r="19786" spans="1:12" x14ac:dyDescent="0.3">
      <c r="A19786">
        <v>204.05099999999999</v>
      </c>
      <c r="B19786">
        <v>42.02</v>
      </c>
      <c r="C19786">
        <v>35.625</v>
      </c>
      <c r="D19786">
        <v>-6.5720700000000001</v>
      </c>
      <c r="E19786" t="s">
        <v>19789</v>
      </c>
      <c r="F19786">
        <v>28.888888888888889</v>
      </c>
      <c r="G19786" t="e">
        <f t="shared" si="927"/>
        <v>#N/A</v>
      </c>
      <c r="H19786">
        <f>IF(AND(F19786&gt;19.999,F19786&lt;30),C19786,NA())</f>
        <v>35.625</v>
      </c>
      <c r="I19786" t="e">
        <f t="shared" si="928"/>
        <v>#N/A</v>
      </c>
      <c r="J19786" t="e">
        <f t="shared" si="929"/>
        <v>#N/A</v>
      </c>
      <c r="L19786" t="e">
        <v>#N/A</v>
      </c>
    </row>
    <row r="19787" spans="1:12" x14ac:dyDescent="0.3">
      <c r="A19787">
        <v>204.05799999999999</v>
      </c>
      <c r="B19787">
        <v>38.549999999999997</v>
      </c>
      <c r="C19787">
        <v>32.85</v>
      </c>
      <c r="D19787">
        <v>-5.9647500000000004</v>
      </c>
      <c r="E19787" t="s">
        <v>19790</v>
      </c>
      <c r="F19787">
        <v>28.888888888888889</v>
      </c>
      <c r="G19787" t="e">
        <f t="shared" si="927"/>
        <v>#N/A</v>
      </c>
      <c r="H19787">
        <f>IF(AND(F19787&gt;19.999,F19787&lt;30),C19787,NA())</f>
        <v>32.85</v>
      </c>
      <c r="I19787" t="e">
        <f t="shared" si="928"/>
        <v>#N/A</v>
      </c>
      <c r="J19787" t="e">
        <f t="shared" si="929"/>
        <v>#N/A</v>
      </c>
      <c r="L19787" t="e">
        <v>#N/A</v>
      </c>
    </row>
    <row r="19788" spans="1:12" x14ac:dyDescent="0.3">
      <c r="A19788">
        <v>204.065</v>
      </c>
      <c r="B19788">
        <v>36.71</v>
      </c>
      <c r="C19788">
        <v>28.425000000000001</v>
      </c>
      <c r="D19788">
        <v>-8.5962399999999999</v>
      </c>
      <c r="E19788" t="s">
        <v>19791</v>
      </c>
      <c r="F19788">
        <v>28.888888888888889</v>
      </c>
      <c r="G19788" t="e">
        <f t="shared" si="927"/>
        <v>#N/A</v>
      </c>
      <c r="H19788">
        <f>IF(AND(F19788&gt;19.999,F19788&lt;30),C19788,NA())</f>
        <v>28.425000000000001</v>
      </c>
      <c r="I19788" t="e">
        <f t="shared" si="928"/>
        <v>#N/A</v>
      </c>
      <c r="J19788" t="e">
        <f t="shared" si="929"/>
        <v>#N/A</v>
      </c>
      <c r="L19788" t="e">
        <v>#N/A</v>
      </c>
    </row>
    <row r="19789" spans="1:12" x14ac:dyDescent="0.3">
      <c r="A19789">
        <v>204.072</v>
      </c>
      <c r="B19789">
        <v>36.159999999999997</v>
      </c>
      <c r="C19789">
        <v>25.95</v>
      </c>
      <c r="D19789">
        <v>-10.5351</v>
      </c>
      <c r="E19789" t="s">
        <v>19792</v>
      </c>
      <c r="F19789">
        <v>28.888888888888889</v>
      </c>
      <c r="G19789" t="e">
        <f t="shared" si="927"/>
        <v>#N/A</v>
      </c>
      <c r="H19789">
        <f>IF(AND(F19789&gt;19.999,F19789&lt;30),C19789,NA())</f>
        <v>25.95</v>
      </c>
      <c r="I19789" t="e">
        <f t="shared" si="928"/>
        <v>#N/A</v>
      </c>
      <c r="J19789" t="e">
        <f t="shared" si="929"/>
        <v>#N/A</v>
      </c>
      <c r="L19789" t="e">
        <v>#N/A</v>
      </c>
    </row>
    <row r="19790" spans="1:12" x14ac:dyDescent="0.3">
      <c r="A19790">
        <v>204.07900000000001</v>
      </c>
      <c r="B19790">
        <v>33.85</v>
      </c>
      <c r="C19790">
        <v>24.45</v>
      </c>
      <c r="D19790">
        <v>-9.7835099999999997</v>
      </c>
      <c r="E19790" t="s">
        <v>19793</v>
      </c>
      <c r="F19790">
        <v>28.888888888888889</v>
      </c>
      <c r="G19790" t="e">
        <f t="shared" si="927"/>
        <v>#N/A</v>
      </c>
      <c r="H19790">
        <f>IF(AND(F19790&gt;19.999,F19790&lt;30),C19790,NA())</f>
        <v>24.45</v>
      </c>
      <c r="I19790" t="e">
        <f t="shared" si="928"/>
        <v>#N/A</v>
      </c>
      <c r="J19790" t="e">
        <f t="shared" si="929"/>
        <v>#N/A</v>
      </c>
      <c r="L19790" t="e">
        <v>#N/A</v>
      </c>
    </row>
    <row r="19791" spans="1:12" x14ac:dyDescent="0.3">
      <c r="A19791">
        <v>204.08600000000001</v>
      </c>
      <c r="B19791">
        <v>34.26</v>
      </c>
      <c r="C19791">
        <v>24.375</v>
      </c>
      <c r="D19791">
        <v>-10.258100000000001</v>
      </c>
      <c r="E19791" t="s">
        <v>19794</v>
      </c>
      <c r="F19791">
        <v>28.888888888888889</v>
      </c>
      <c r="G19791" t="e">
        <f t="shared" si="927"/>
        <v>#N/A</v>
      </c>
      <c r="H19791">
        <f>IF(AND(F19791&gt;19.999,F19791&lt;30),C19791,NA())</f>
        <v>24.375</v>
      </c>
      <c r="I19791" t="e">
        <f t="shared" si="928"/>
        <v>#N/A</v>
      </c>
      <c r="J19791" t="e">
        <f t="shared" si="929"/>
        <v>#N/A</v>
      </c>
      <c r="L19791" t="e">
        <v>#N/A</v>
      </c>
    </row>
    <row r="19792" spans="1:12" x14ac:dyDescent="0.3">
      <c r="A19792">
        <v>204.09299999999999</v>
      </c>
      <c r="B19792">
        <v>35.630000000000003</v>
      </c>
      <c r="C19792">
        <v>26.85</v>
      </c>
      <c r="D19792">
        <v>-9.1185299999999998</v>
      </c>
      <c r="E19792" t="s">
        <v>19795</v>
      </c>
      <c r="F19792">
        <v>28.888888888888889</v>
      </c>
      <c r="G19792" t="e">
        <f t="shared" si="927"/>
        <v>#N/A</v>
      </c>
      <c r="H19792">
        <f>IF(AND(F19792&gt;19.999,F19792&lt;30),C19792,NA())</f>
        <v>26.85</v>
      </c>
      <c r="I19792" t="e">
        <f t="shared" si="928"/>
        <v>#N/A</v>
      </c>
      <c r="J19792" t="e">
        <f t="shared" si="929"/>
        <v>#N/A</v>
      </c>
      <c r="L19792" t="e">
        <v>#N/A</v>
      </c>
    </row>
    <row r="19793" spans="1:12" x14ac:dyDescent="0.3">
      <c r="A19793">
        <v>204.1</v>
      </c>
      <c r="B19793">
        <v>40.950000000000003</v>
      </c>
      <c r="C19793">
        <v>31.2</v>
      </c>
      <c r="D19793">
        <v>-9.95411</v>
      </c>
      <c r="E19793" t="s">
        <v>19796</v>
      </c>
      <c r="F19793">
        <v>28.888888888888889</v>
      </c>
      <c r="G19793" t="e">
        <f t="shared" si="927"/>
        <v>#N/A</v>
      </c>
      <c r="H19793">
        <f>IF(AND(F19793&gt;19.999,F19793&lt;30),C19793,NA())</f>
        <v>31.2</v>
      </c>
      <c r="I19793" t="e">
        <f t="shared" si="928"/>
        <v>#N/A</v>
      </c>
      <c r="J19793" t="e">
        <f t="shared" si="929"/>
        <v>#N/A</v>
      </c>
      <c r="L19793" t="e">
        <v>#N/A</v>
      </c>
    </row>
    <row r="19794" spans="1:12" x14ac:dyDescent="0.3">
      <c r="A19794">
        <v>204.10599999999999</v>
      </c>
      <c r="B19794">
        <v>40.369999999999997</v>
      </c>
      <c r="C19794">
        <v>33.825000000000003</v>
      </c>
      <c r="D19794">
        <v>-6.7637600000000004</v>
      </c>
      <c r="E19794" t="s">
        <v>19797</v>
      </c>
      <c r="F19794">
        <v>28.333333333333336</v>
      </c>
      <c r="G19794" t="e">
        <f t="shared" si="927"/>
        <v>#N/A</v>
      </c>
      <c r="H19794">
        <f>IF(AND(F19794&gt;19.999,F19794&lt;30),C19794,NA())</f>
        <v>33.825000000000003</v>
      </c>
      <c r="I19794" t="e">
        <f t="shared" si="928"/>
        <v>#N/A</v>
      </c>
      <c r="J19794" t="e">
        <f t="shared" si="929"/>
        <v>#N/A</v>
      </c>
      <c r="L19794" t="e">
        <v>#N/A</v>
      </c>
    </row>
    <row r="19795" spans="1:12" x14ac:dyDescent="0.3">
      <c r="A19795">
        <v>204.113</v>
      </c>
      <c r="B19795">
        <v>42.6</v>
      </c>
      <c r="C19795">
        <v>36.825000000000003</v>
      </c>
      <c r="D19795">
        <v>-5.9374200000000004</v>
      </c>
      <c r="E19795" t="s">
        <v>19798</v>
      </c>
      <c r="F19795">
        <v>28.333333333333336</v>
      </c>
      <c r="G19795" t="e">
        <f t="shared" si="927"/>
        <v>#N/A</v>
      </c>
      <c r="H19795">
        <f>IF(AND(F19795&gt;19.999,F19795&lt;30),C19795,NA())</f>
        <v>36.825000000000003</v>
      </c>
      <c r="I19795" t="e">
        <f t="shared" si="928"/>
        <v>#N/A</v>
      </c>
      <c r="J19795" t="e">
        <f t="shared" si="929"/>
        <v>#N/A</v>
      </c>
      <c r="L19795" t="e">
        <v>#N/A</v>
      </c>
    </row>
    <row r="19796" spans="1:12" x14ac:dyDescent="0.3">
      <c r="A19796">
        <v>204.12</v>
      </c>
      <c r="B19796">
        <v>40.94</v>
      </c>
      <c r="C19796">
        <v>36.225000000000001</v>
      </c>
      <c r="D19796">
        <v>-4.9193600000000002</v>
      </c>
      <c r="E19796" t="s">
        <v>19799</v>
      </c>
      <c r="F19796">
        <v>28.333333333333336</v>
      </c>
      <c r="G19796" t="e">
        <f t="shared" si="927"/>
        <v>#N/A</v>
      </c>
      <c r="H19796">
        <f>IF(AND(F19796&gt;19.999,F19796&lt;30),C19796,NA())</f>
        <v>36.225000000000001</v>
      </c>
      <c r="I19796" t="e">
        <f t="shared" si="928"/>
        <v>#N/A</v>
      </c>
      <c r="J19796" t="e">
        <f t="shared" si="929"/>
        <v>#N/A</v>
      </c>
      <c r="L19796" t="e">
        <v>#N/A</v>
      </c>
    </row>
    <row r="19797" spans="1:12" x14ac:dyDescent="0.3">
      <c r="A19797">
        <v>204.12700000000001</v>
      </c>
      <c r="B19797">
        <v>41.04</v>
      </c>
      <c r="C19797">
        <v>35.4</v>
      </c>
      <c r="D19797">
        <v>-5.8418400000000004</v>
      </c>
      <c r="E19797" t="s">
        <v>19800</v>
      </c>
      <c r="F19797">
        <v>28.333333333333336</v>
      </c>
      <c r="G19797" t="e">
        <f t="shared" si="927"/>
        <v>#N/A</v>
      </c>
      <c r="H19797">
        <f>IF(AND(F19797&gt;19.999,F19797&lt;30),C19797,NA())</f>
        <v>35.4</v>
      </c>
      <c r="I19797" t="e">
        <f t="shared" si="928"/>
        <v>#N/A</v>
      </c>
      <c r="J19797" t="e">
        <f t="shared" si="929"/>
        <v>#N/A</v>
      </c>
      <c r="L19797" t="e">
        <v>#N/A</v>
      </c>
    </row>
    <row r="19798" spans="1:12" x14ac:dyDescent="0.3">
      <c r="A19798">
        <v>204.13399999999999</v>
      </c>
      <c r="B19798">
        <v>42.12</v>
      </c>
      <c r="C19798">
        <v>35.174999999999997</v>
      </c>
      <c r="D19798">
        <v>-7.1195500000000003</v>
      </c>
      <c r="E19798" t="s">
        <v>19801</v>
      </c>
      <c r="F19798">
        <v>28.333333333333336</v>
      </c>
      <c r="G19798" t="e">
        <f t="shared" si="927"/>
        <v>#N/A</v>
      </c>
      <c r="H19798">
        <f>IF(AND(F19798&gt;19.999,F19798&lt;30),C19798,NA())</f>
        <v>35.174999999999997</v>
      </c>
      <c r="I19798" t="e">
        <f t="shared" si="928"/>
        <v>#N/A</v>
      </c>
      <c r="J19798" t="e">
        <f t="shared" si="929"/>
        <v>#N/A</v>
      </c>
      <c r="L19798" t="e">
        <v>#N/A</v>
      </c>
    </row>
    <row r="19799" spans="1:12" x14ac:dyDescent="0.3">
      <c r="A19799">
        <v>204.14099999999999</v>
      </c>
      <c r="B19799">
        <v>40.32</v>
      </c>
      <c r="C19799">
        <v>32.4</v>
      </c>
      <c r="D19799">
        <v>-8.1400299999999994</v>
      </c>
      <c r="E19799" t="s">
        <v>19802</v>
      </c>
      <c r="F19799">
        <v>28.333333333333336</v>
      </c>
      <c r="G19799" t="e">
        <f t="shared" si="927"/>
        <v>#N/A</v>
      </c>
      <c r="H19799">
        <f>IF(AND(F19799&gt;19.999,F19799&lt;30),C19799,NA())</f>
        <v>32.4</v>
      </c>
      <c r="I19799" t="e">
        <f t="shared" si="928"/>
        <v>#N/A</v>
      </c>
      <c r="J19799" t="e">
        <f t="shared" si="929"/>
        <v>#N/A</v>
      </c>
      <c r="L19799" t="e">
        <v>#N/A</v>
      </c>
    </row>
    <row r="19800" spans="1:12" x14ac:dyDescent="0.3">
      <c r="A19800">
        <v>204.148</v>
      </c>
      <c r="B19800">
        <v>41.51</v>
      </c>
      <c r="C19800">
        <v>35.924999999999997</v>
      </c>
      <c r="D19800">
        <v>-5.7749600000000001</v>
      </c>
      <c r="E19800" t="s">
        <v>19803</v>
      </c>
      <c r="F19800">
        <v>28.333333333333336</v>
      </c>
      <c r="G19800" t="e">
        <f t="shared" si="927"/>
        <v>#N/A</v>
      </c>
      <c r="H19800">
        <f>IF(AND(F19800&gt;19.999,F19800&lt;30),C19800,NA())</f>
        <v>35.924999999999997</v>
      </c>
      <c r="I19800" t="e">
        <f t="shared" si="928"/>
        <v>#N/A</v>
      </c>
      <c r="J19800" t="e">
        <f t="shared" si="929"/>
        <v>#N/A</v>
      </c>
      <c r="L19800" t="e">
        <v>#N/A</v>
      </c>
    </row>
    <row r="19801" spans="1:12" x14ac:dyDescent="0.3">
      <c r="A19801">
        <v>204.155</v>
      </c>
      <c r="B19801">
        <v>42.03</v>
      </c>
      <c r="C19801">
        <v>36.375</v>
      </c>
      <c r="D19801">
        <v>-5.8318199999999996</v>
      </c>
      <c r="E19801" t="s">
        <v>19804</v>
      </c>
      <c r="F19801">
        <v>27.777777777777779</v>
      </c>
      <c r="G19801" t="e">
        <f t="shared" si="927"/>
        <v>#N/A</v>
      </c>
      <c r="H19801">
        <f>IF(AND(F19801&gt;19.999,F19801&lt;30),C19801,NA())</f>
        <v>36.375</v>
      </c>
      <c r="I19801" t="e">
        <f t="shared" si="928"/>
        <v>#N/A</v>
      </c>
      <c r="J19801" t="e">
        <f t="shared" si="929"/>
        <v>#N/A</v>
      </c>
      <c r="L19801" t="e">
        <v>#N/A</v>
      </c>
    </row>
    <row r="19802" spans="1:12" x14ac:dyDescent="0.3">
      <c r="A19802">
        <v>204.16200000000001</v>
      </c>
      <c r="B19802">
        <v>34.15</v>
      </c>
      <c r="C19802">
        <v>28.65</v>
      </c>
      <c r="D19802">
        <v>-5.8759300000000003</v>
      </c>
      <c r="E19802" t="s">
        <v>19805</v>
      </c>
      <c r="F19802">
        <v>27.777777777777779</v>
      </c>
      <c r="G19802" t="e">
        <f t="shared" si="927"/>
        <v>#N/A</v>
      </c>
      <c r="H19802">
        <f>IF(AND(F19802&gt;19.999,F19802&lt;30),C19802,NA())</f>
        <v>28.65</v>
      </c>
      <c r="I19802" t="e">
        <f t="shared" si="928"/>
        <v>#N/A</v>
      </c>
      <c r="J19802" t="e">
        <f t="shared" si="929"/>
        <v>#N/A</v>
      </c>
      <c r="L19802" t="e">
        <v>#N/A</v>
      </c>
    </row>
    <row r="19803" spans="1:12" x14ac:dyDescent="0.3">
      <c r="A19803">
        <v>204.16900000000001</v>
      </c>
      <c r="B19803">
        <v>36.19</v>
      </c>
      <c r="C19803">
        <v>27.9</v>
      </c>
      <c r="D19803">
        <v>-8.6143800000000006</v>
      </c>
      <c r="E19803" t="s">
        <v>19806</v>
      </c>
      <c r="F19803">
        <v>27.222222222222225</v>
      </c>
      <c r="G19803" t="e">
        <f t="shared" si="927"/>
        <v>#N/A</v>
      </c>
      <c r="H19803">
        <f>IF(AND(F19803&gt;19.999,F19803&lt;30),C19803,NA())</f>
        <v>27.9</v>
      </c>
      <c r="I19803" t="e">
        <f t="shared" si="928"/>
        <v>#N/A</v>
      </c>
      <c r="J19803" t="e">
        <f t="shared" si="929"/>
        <v>#N/A</v>
      </c>
      <c r="L19803" t="e">
        <v>#N/A</v>
      </c>
    </row>
    <row r="19804" spans="1:12" x14ac:dyDescent="0.3">
      <c r="A19804">
        <v>204.17599999999999</v>
      </c>
      <c r="B19804">
        <v>35.03</v>
      </c>
      <c r="C19804">
        <v>28.05</v>
      </c>
      <c r="D19804">
        <v>-7.3336899999999998</v>
      </c>
      <c r="E19804" t="s">
        <v>19807</v>
      </c>
      <c r="F19804">
        <v>27.222222222222225</v>
      </c>
      <c r="G19804" t="e">
        <f t="shared" si="927"/>
        <v>#N/A</v>
      </c>
      <c r="H19804">
        <f>IF(AND(F19804&gt;19.999,F19804&lt;30),C19804,NA())</f>
        <v>28.05</v>
      </c>
      <c r="I19804" t="e">
        <f t="shared" si="928"/>
        <v>#N/A</v>
      </c>
      <c r="J19804" t="e">
        <f t="shared" si="929"/>
        <v>#N/A</v>
      </c>
      <c r="L19804" t="e">
        <v>#N/A</v>
      </c>
    </row>
    <row r="19805" spans="1:12" x14ac:dyDescent="0.3">
      <c r="A19805">
        <v>204.18299999999999</v>
      </c>
      <c r="B19805">
        <v>33.33</v>
      </c>
      <c r="C19805">
        <v>25.65</v>
      </c>
      <c r="D19805">
        <v>-8.0766500000000008</v>
      </c>
      <c r="E19805" t="s">
        <v>19808</v>
      </c>
      <c r="F19805">
        <v>27.222222222222225</v>
      </c>
      <c r="G19805" t="e">
        <f t="shared" si="927"/>
        <v>#N/A</v>
      </c>
      <c r="H19805">
        <f>IF(AND(F19805&gt;19.999,F19805&lt;30),C19805,NA())</f>
        <v>25.65</v>
      </c>
      <c r="I19805" t="e">
        <f t="shared" si="928"/>
        <v>#N/A</v>
      </c>
      <c r="J19805" t="e">
        <f t="shared" si="929"/>
        <v>#N/A</v>
      </c>
      <c r="L19805" t="e">
        <v>#N/A</v>
      </c>
    </row>
    <row r="19806" spans="1:12" x14ac:dyDescent="0.3">
      <c r="A19806">
        <v>204.19</v>
      </c>
      <c r="B19806">
        <v>29.51</v>
      </c>
      <c r="C19806">
        <v>22.274999999999999</v>
      </c>
      <c r="D19806">
        <v>-7.7281700000000004</v>
      </c>
      <c r="E19806" t="s">
        <v>19809</v>
      </c>
      <c r="F19806">
        <v>27.222222222222225</v>
      </c>
      <c r="G19806" t="e">
        <f t="shared" si="927"/>
        <v>#N/A</v>
      </c>
      <c r="H19806">
        <f>IF(AND(F19806&gt;19.999,F19806&lt;30),C19806,NA())</f>
        <v>22.274999999999999</v>
      </c>
      <c r="I19806" t="e">
        <f t="shared" si="928"/>
        <v>#N/A</v>
      </c>
      <c r="J19806" t="e">
        <f t="shared" si="929"/>
        <v>#N/A</v>
      </c>
      <c r="L19806" t="e">
        <v>#N/A</v>
      </c>
    </row>
    <row r="19807" spans="1:12" x14ac:dyDescent="0.3">
      <c r="A19807">
        <v>204.197</v>
      </c>
      <c r="B19807">
        <v>29.98</v>
      </c>
      <c r="C19807">
        <v>21</v>
      </c>
      <c r="D19807">
        <v>-9.46129</v>
      </c>
      <c r="E19807" t="s">
        <v>19810</v>
      </c>
      <c r="F19807">
        <v>27.222222222222225</v>
      </c>
      <c r="G19807" t="e">
        <f t="shared" si="927"/>
        <v>#N/A</v>
      </c>
      <c r="H19807">
        <f>IF(AND(F19807&gt;19.999,F19807&lt;30),C19807,NA())</f>
        <v>21</v>
      </c>
      <c r="I19807" t="e">
        <f t="shared" si="928"/>
        <v>#N/A</v>
      </c>
      <c r="J19807" t="e">
        <f t="shared" si="929"/>
        <v>#N/A</v>
      </c>
      <c r="L19807" t="e">
        <v>#N/A</v>
      </c>
    </row>
    <row r="19808" spans="1:12" x14ac:dyDescent="0.3">
      <c r="A19808">
        <v>204.20400000000001</v>
      </c>
      <c r="B19808">
        <v>25.98</v>
      </c>
      <c r="C19808">
        <v>17.399999999999999</v>
      </c>
      <c r="D19808">
        <v>-9.1623599999999996</v>
      </c>
      <c r="E19808" t="s">
        <v>19811</v>
      </c>
      <c r="F19808">
        <v>26.666666666666668</v>
      </c>
      <c r="G19808" t="e">
        <f t="shared" si="927"/>
        <v>#N/A</v>
      </c>
      <c r="H19808">
        <f>IF(AND(F19808&gt;19.999,F19808&lt;30),C19808,NA())</f>
        <v>17.399999999999999</v>
      </c>
      <c r="I19808" t="e">
        <f t="shared" si="928"/>
        <v>#N/A</v>
      </c>
      <c r="J19808" t="e">
        <f t="shared" si="929"/>
        <v>#N/A</v>
      </c>
      <c r="L19808" t="e">
        <v>#N/A</v>
      </c>
    </row>
    <row r="19809" spans="1:12" x14ac:dyDescent="0.3">
      <c r="A19809">
        <v>204.21100000000001</v>
      </c>
      <c r="B19809">
        <v>27.68</v>
      </c>
      <c r="C19809">
        <v>18.45</v>
      </c>
      <c r="D19809">
        <v>-9.7694100000000006</v>
      </c>
      <c r="E19809" t="s">
        <v>19812</v>
      </c>
      <c r="F19809">
        <v>27.222222222222225</v>
      </c>
      <c r="G19809" t="e">
        <f t="shared" si="927"/>
        <v>#N/A</v>
      </c>
      <c r="H19809">
        <f>IF(AND(F19809&gt;19.999,F19809&lt;30),C19809,NA())</f>
        <v>18.45</v>
      </c>
      <c r="I19809" t="e">
        <f t="shared" si="928"/>
        <v>#N/A</v>
      </c>
      <c r="J19809" t="e">
        <f t="shared" si="929"/>
        <v>#N/A</v>
      </c>
      <c r="L19809" t="e">
        <v>#N/A</v>
      </c>
    </row>
    <row r="19810" spans="1:12" x14ac:dyDescent="0.3">
      <c r="A19810">
        <v>204.21799999999999</v>
      </c>
      <c r="B19810">
        <v>22.95</v>
      </c>
      <c r="C19810">
        <v>15.525</v>
      </c>
      <c r="D19810">
        <v>-8.0839200000000009</v>
      </c>
      <c r="E19810" t="s">
        <v>19813</v>
      </c>
      <c r="F19810">
        <v>26.666666666666668</v>
      </c>
      <c r="G19810" t="e">
        <f t="shared" si="927"/>
        <v>#N/A</v>
      </c>
      <c r="H19810">
        <f>IF(AND(F19810&gt;19.999,F19810&lt;30),C19810,NA())</f>
        <v>15.525</v>
      </c>
      <c r="I19810" t="e">
        <f t="shared" si="928"/>
        <v>#N/A</v>
      </c>
      <c r="J19810" t="e">
        <f t="shared" si="929"/>
        <v>#N/A</v>
      </c>
      <c r="L19810" t="e">
        <v>#N/A</v>
      </c>
    </row>
    <row r="19811" spans="1:12" x14ac:dyDescent="0.3">
      <c r="A19811">
        <v>204.22499999999999</v>
      </c>
      <c r="B19811">
        <v>22.34</v>
      </c>
      <c r="C19811">
        <v>15</v>
      </c>
      <c r="D19811">
        <v>-8.0143299999999993</v>
      </c>
      <c r="E19811" t="s">
        <v>19814</v>
      </c>
      <c r="F19811">
        <v>26.666666666666668</v>
      </c>
      <c r="G19811" t="e">
        <f t="shared" si="927"/>
        <v>#N/A</v>
      </c>
      <c r="H19811">
        <f>IF(AND(F19811&gt;19.999,F19811&lt;30),C19811,NA())</f>
        <v>15</v>
      </c>
      <c r="I19811" t="e">
        <f t="shared" si="928"/>
        <v>#N/A</v>
      </c>
      <c r="J19811" t="e">
        <f t="shared" si="929"/>
        <v>#N/A</v>
      </c>
      <c r="L19811" t="e">
        <v>#N/A</v>
      </c>
    </row>
    <row r="19812" spans="1:12" x14ac:dyDescent="0.3">
      <c r="A19812">
        <v>204.23099999999999</v>
      </c>
      <c r="B19812">
        <v>24.65</v>
      </c>
      <c r="C19812">
        <v>15.225</v>
      </c>
      <c r="D19812">
        <v>-10.041</v>
      </c>
      <c r="E19812" t="s">
        <v>19815</v>
      </c>
      <c r="F19812">
        <v>27.222222222222225</v>
      </c>
      <c r="G19812" t="e">
        <f t="shared" si="927"/>
        <v>#N/A</v>
      </c>
      <c r="H19812">
        <f>IF(AND(F19812&gt;19.999,F19812&lt;30),C19812,NA())</f>
        <v>15.225</v>
      </c>
      <c r="I19812" t="e">
        <f t="shared" si="928"/>
        <v>#N/A</v>
      </c>
      <c r="J19812" t="e">
        <f t="shared" si="929"/>
        <v>#N/A</v>
      </c>
      <c r="L19812" t="e">
        <v>#N/A</v>
      </c>
    </row>
    <row r="19813" spans="1:12" x14ac:dyDescent="0.3">
      <c r="A19813">
        <v>204.238</v>
      </c>
      <c r="B19813">
        <v>22.7</v>
      </c>
      <c r="C19813">
        <v>11.175000000000001</v>
      </c>
      <c r="D19813">
        <v>-12.190200000000001</v>
      </c>
      <c r="E19813" t="s">
        <v>19816</v>
      </c>
      <c r="F19813">
        <v>27.222222222222225</v>
      </c>
      <c r="G19813" t="e">
        <f t="shared" si="927"/>
        <v>#N/A</v>
      </c>
      <c r="H19813">
        <f>IF(AND(F19813&gt;19.999,F19813&lt;30),C19813,NA())</f>
        <v>11.175000000000001</v>
      </c>
      <c r="I19813" t="e">
        <f t="shared" si="928"/>
        <v>#N/A</v>
      </c>
      <c r="J19813" t="e">
        <f t="shared" si="929"/>
        <v>#N/A</v>
      </c>
      <c r="L19813" t="e">
        <v>#N/A</v>
      </c>
    </row>
    <row r="19814" spans="1:12" x14ac:dyDescent="0.3">
      <c r="A19814">
        <v>204.245</v>
      </c>
      <c r="B19814">
        <v>28.71</v>
      </c>
      <c r="C19814">
        <v>18.824999999999999</v>
      </c>
      <c r="D19814">
        <v>-10.398400000000001</v>
      </c>
      <c r="E19814" t="s">
        <v>19817</v>
      </c>
      <c r="F19814">
        <v>27.222222222222225</v>
      </c>
      <c r="G19814" t="e">
        <f t="shared" si="927"/>
        <v>#N/A</v>
      </c>
      <c r="H19814">
        <f>IF(AND(F19814&gt;19.999,F19814&lt;30),C19814,NA())</f>
        <v>18.824999999999999</v>
      </c>
      <c r="I19814" t="e">
        <f t="shared" si="928"/>
        <v>#N/A</v>
      </c>
      <c r="J19814" t="e">
        <f t="shared" si="929"/>
        <v>#N/A</v>
      </c>
      <c r="L19814" t="e">
        <v>#N/A</v>
      </c>
    </row>
    <row r="19815" spans="1:12" x14ac:dyDescent="0.3">
      <c r="A19815">
        <v>204.25200000000001</v>
      </c>
      <c r="B19815">
        <v>27.91</v>
      </c>
      <c r="C19815">
        <v>17.475000000000001</v>
      </c>
      <c r="D19815">
        <v>-10.9686</v>
      </c>
      <c r="E19815" t="s">
        <v>19818</v>
      </c>
      <c r="F19815">
        <v>27.777777777777779</v>
      </c>
      <c r="G19815" t="e">
        <f t="shared" si="927"/>
        <v>#N/A</v>
      </c>
      <c r="H19815">
        <f>IF(AND(F19815&gt;19.999,F19815&lt;30),C19815,NA())</f>
        <v>17.475000000000001</v>
      </c>
      <c r="I19815" t="e">
        <f t="shared" si="928"/>
        <v>#N/A</v>
      </c>
      <c r="J19815" t="e">
        <f t="shared" si="929"/>
        <v>#N/A</v>
      </c>
      <c r="L19815" t="e">
        <v>#N/A</v>
      </c>
    </row>
    <row r="19816" spans="1:12" x14ac:dyDescent="0.3">
      <c r="A19816">
        <v>204.25899999999999</v>
      </c>
      <c r="B19816">
        <v>20.59</v>
      </c>
      <c r="C19816">
        <v>9.0749999999999993</v>
      </c>
      <c r="D19816">
        <v>-12.233599999999999</v>
      </c>
      <c r="E19816" t="s">
        <v>19819</v>
      </c>
      <c r="F19816">
        <v>27.777777777777779</v>
      </c>
      <c r="G19816" t="e">
        <f t="shared" si="927"/>
        <v>#N/A</v>
      </c>
      <c r="H19816">
        <f>IF(AND(F19816&gt;19.999,F19816&lt;30),C19816,NA())</f>
        <v>9.0749999999999993</v>
      </c>
      <c r="I19816" t="e">
        <f t="shared" si="928"/>
        <v>#N/A</v>
      </c>
      <c r="J19816" t="e">
        <f t="shared" si="929"/>
        <v>#N/A</v>
      </c>
      <c r="L19816" t="e">
        <v>#N/A</v>
      </c>
    </row>
    <row r="19817" spans="1:12" x14ac:dyDescent="0.3">
      <c r="A19817">
        <v>204.26599999999999</v>
      </c>
      <c r="B19817">
        <v>25.18</v>
      </c>
      <c r="C19817">
        <v>13.5</v>
      </c>
      <c r="D19817">
        <v>-12.2826</v>
      </c>
      <c r="E19817" t="s">
        <v>19820</v>
      </c>
      <c r="F19817">
        <v>27.777777777777779</v>
      </c>
      <c r="G19817" t="e">
        <f t="shared" si="927"/>
        <v>#N/A</v>
      </c>
      <c r="H19817">
        <f>IF(AND(F19817&gt;19.999,F19817&lt;30),C19817,NA())</f>
        <v>13.5</v>
      </c>
      <c r="I19817" t="e">
        <f t="shared" si="928"/>
        <v>#N/A</v>
      </c>
      <c r="J19817" t="e">
        <f t="shared" si="929"/>
        <v>#N/A</v>
      </c>
      <c r="L19817" t="e">
        <v>#N/A</v>
      </c>
    </row>
    <row r="19818" spans="1:12" x14ac:dyDescent="0.3">
      <c r="A19818">
        <v>204.273</v>
      </c>
      <c r="B19818">
        <v>24.38</v>
      </c>
      <c r="C19818">
        <v>13.725</v>
      </c>
      <c r="D19818">
        <v>-11.277799999999999</v>
      </c>
      <c r="E19818" t="s">
        <v>19821</v>
      </c>
      <c r="F19818">
        <v>28.333333333333336</v>
      </c>
      <c r="G19818" t="e">
        <f t="shared" si="927"/>
        <v>#N/A</v>
      </c>
      <c r="H19818">
        <f>IF(AND(F19818&gt;19.999,F19818&lt;30),C19818,NA())</f>
        <v>13.725</v>
      </c>
      <c r="I19818" t="e">
        <f t="shared" si="928"/>
        <v>#N/A</v>
      </c>
      <c r="J19818" t="e">
        <f t="shared" si="929"/>
        <v>#N/A</v>
      </c>
      <c r="L19818" t="e">
        <v>#N/A</v>
      </c>
    </row>
    <row r="19819" spans="1:12" x14ac:dyDescent="0.3">
      <c r="A19819">
        <v>204.28</v>
      </c>
      <c r="B19819">
        <v>21.27</v>
      </c>
      <c r="C19819">
        <v>13.574999999999999</v>
      </c>
      <c r="D19819">
        <v>-8.3963699999999992</v>
      </c>
      <c r="E19819" t="s">
        <v>19822</v>
      </c>
      <c r="F19819">
        <v>28.333333333333336</v>
      </c>
      <c r="G19819" t="e">
        <f t="shared" si="927"/>
        <v>#N/A</v>
      </c>
      <c r="H19819">
        <f>IF(AND(F19819&gt;19.999,F19819&lt;30),C19819,NA())</f>
        <v>13.574999999999999</v>
      </c>
      <c r="I19819" t="e">
        <f t="shared" si="928"/>
        <v>#N/A</v>
      </c>
      <c r="J19819" t="e">
        <f t="shared" si="929"/>
        <v>#N/A</v>
      </c>
      <c r="L19819" t="e">
        <v>#N/A</v>
      </c>
    </row>
    <row r="19820" spans="1:12" x14ac:dyDescent="0.3">
      <c r="A19820">
        <v>204.28700000000001</v>
      </c>
      <c r="B19820">
        <v>24.25</v>
      </c>
      <c r="C19820">
        <v>16.425000000000001</v>
      </c>
      <c r="D19820">
        <v>-8.4510699999999996</v>
      </c>
      <c r="E19820" t="s">
        <v>19823</v>
      </c>
      <c r="F19820">
        <v>28.333333333333336</v>
      </c>
      <c r="G19820" t="e">
        <f t="shared" si="927"/>
        <v>#N/A</v>
      </c>
      <c r="H19820">
        <f>IF(AND(F19820&gt;19.999,F19820&lt;30),C19820,NA())</f>
        <v>16.425000000000001</v>
      </c>
      <c r="I19820" t="e">
        <f t="shared" si="928"/>
        <v>#N/A</v>
      </c>
      <c r="J19820" t="e">
        <f t="shared" si="929"/>
        <v>#N/A</v>
      </c>
      <c r="L19820" t="e">
        <v>#N/A</v>
      </c>
    </row>
    <row r="19821" spans="1:12" x14ac:dyDescent="0.3">
      <c r="A19821">
        <v>204.29400000000001</v>
      </c>
      <c r="B19821">
        <v>26.49</v>
      </c>
      <c r="C19821">
        <v>16.5</v>
      </c>
      <c r="D19821">
        <v>-10.5595</v>
      </c>
      <c r="E19821" t="s">
        <v>19824</v>
      </c>
      <c r="F19821">
        <v>28.888888888888889</v>
      </c>
      <c r="G19821" t="e">
        <f t="shared" si="927"/>
        <v>#N/A</v>
      </c>
      <c r="H19821">
        <f>IF(AND(F19821&gt;19.999,F19821&lt;30),C19821,NA())</f>
        <v>16.5</v>
      </c>
      <c r="I19821" t="e">
        <f t="shared" si="928"/>
        <v>#N/A</v>
      </c>
      <c r="J19821" t="e">
        <f t="shared" si="929"/>
        <v>#N/A</v>
      </c>
      <c r="L19821" t="e">
        <v>#N/A</v>
      </c>
    </row>
    <row r="19822" spans="1:12" x14ac:dyDescent="0.3">
      <c r="A19822">
        <v>204.30099999999999</v>
      </c>
      <c r="B19822">
        <v>26.25</v>
      </c>
      <c r="C19822">
        <v>16.425000000000001</v>
      </c>
      <c r="D19822">
        <v>-10.400499999999999</v>
      </c>
      <c r="E19822" t="s">
        <v>19825</v>
      </c>
      <c r="F19822">
        <v>29.444444444444446</v>
      </c>
      <c r="G19822" t="e">
        <f t="shared" si="927"/>
        <v>#N/A</v>
      </c>
      <c r="H19822">
        <f>IF(AND(F19822&gt;19.999,F19822&lt;30),C19822,NA())</f>
        <v>16.425000000000001</v>
      </c>
      <c r="I19822" t="e">
        <f t="shared" si="928"/>
        <v>#N/A</v>
      </c>
      <c r="J19822" t="e">
        <f t="shared" si="929"/>
        <v>#N/A</v>
      </c>
      <c r="L19822" t="e">
        <v>#N/A</v>
      </c>
    </row>
    <row r="19823" spans="1:12" x14ac:dyDescent="0.3">
      <c r="A19823">
        <v>204.30799999999999</v>
      </c>
      <c r="B19823">
        <v>13.16</v>
      </c>
      <c r="C19823">
        <v>3.5249999999999999</v>
      </c>
      <c r="D19823">
        <v>-10.5413</v>
      </c>
      <c r="E19823" t="s">
        <v>19826</v>
      </c>
      <c r="F19823">
        <v>30</v>
      </c>
      <c r="G19823" t="e">
        <f t="shared" si="927"/>
        <v>#N/A</v>
      </c>
      <c r="H19823" t="e">
        <f>IF(AND(F19823&gt;19.999,F19823&lt;30),C19823,NA())</f>
        <v>#N/A</v>
      </c>
      <c r="I19823">
        <f t="shared" si="928"/>
        <v>3.5249999999999999</v>
      </c>
      <c r="J19823" t="e">
        <f t="shared" si="929"/>
        <v>#N/A</v>
      </c>
      <c r="L19823" t="e">
        <v>#N/A</v>
      </c>
    </row>
    <row r="19824" spans="1:12" x14ac:dyDescent="0.3">
      <c r="A19824">
        <v>204.315</v>
      </c>
      <c r="B19824">
        <v>14.22</v>
      </c>
      <c r="C19824">
        <v>2.7</v>
      </c>
      <c r="D19824">
        <v>-12.3995</v>
      </c>
      <c r="E19824" t="s">
        <v>19827</v>
      </c>
      <c r="F19824">
        <v>30</v>
      </c>
      <c r="G19824" t="e">
        <f t="shared" si="927"/>
        <v>#N/A</v>
      </c>
      <c r="H19824" t="e">
        <f>IF(AND(F19824&gt;19.999,F19824&lt;30),C19824,NA())</f>
        <v>#N/A</v>
      </c>
      <c r="I19824">
        <f t="shared" si="928"/>
        <v>2.7</v>
      </c>
      <c r="J19824" t="e">
        <f t="shared" si="929"/>
        <v>#N/A</v>
      </c>
      <c r="L19824" t="e">
        <v>#N/A</v>
      </c>
    </row>
    <row r="19825" spans="1:12" x14ac:dyDescent="0.3">
      <c r="A19825">
        <v>204.322</v>
      </c>
      <c r="B19825">
        <v>16.059999999999999</v>
      </c>
      <c r="C19825">
        <v>2.9249999999999998</v>
      </c>
      <c r="D19825">
        <v>-13.968</v>
      </c>
      <c r="E19825" t="s">
        <v>19828</v>
      </c>
      <c r="F19825">
        <v>30</v>
      </c>
      <c r="G19825" t="e">
        <f t="shared" si="927"/>
        <v>#N/A</v>
      </c>
      <c r="H19825" t="e">
        <f>IF(AND(F19825&gt;19.999,F19825&lt;30),C19825,NA())</f>
        <v>#N/A</v>
      </c>
      <c r="I19825">
        <f t="shared" si="928"/>
        <v>2.9249999999999998</v>
      </c>
      <c r="J19825" t="e">
        <f t="shared" si="929"/>
        <v>#N/A</v>
      </c>
      <c r="L19825" t="e">
        <v>#N/A</v>
      </c>
    </row>
    <row r="19826" spans="1:12" x14ac:dyDescent="0.3">
      <c r="A19826">
        <v>204.32900000000001</v>
      </c>
      <c r="B19826">
        <v>18.25</v>
      </c>
      <c r="C19826">
        <v>4.875</v>
      </c>
      <c r="D19826">
        <v>-14.152699999999999</v>
      </c>
      <c r="E19826" t="s">
        <v>19829</v>
      </c>
      <c r="F19826">
        <v>30</v>
      </c>
      <c r="G19826" t="e">
        <f t="shared" si="927"/>
        <v>#N/A</v>
      </c>
      <c r="H19826" t="e">
        <f>IF(AND(F19826&gt;19.999,F19826&lt;30),C19826,NA())</f>
        <v>#N/A</v>
      </c>
      <c r="I19826">
        <f t="shared" si="928"/>
        <v>4.875</v>
      </c>
      <c r="J19826" t="e">
        <f t="shared" si="929"/>
        <v>#N/A</v>
      </c>
      <c r="L19826" t="e">
        <v>#N/A</v>
      </c>
    </row>
    <row r="19827" spans="1:12" x14ac:dyDescent="0.3">
      <c r="A19827">
        <v>204.33600000000001</v>
      </c>
      <c r="B19827">
        <v>19.86</v>
      </c>
      <c r="C19827">
        <v>7.7249999999999996</v>
      </c>
      <c r="D19827">
        <v>-12.872</v>
      </c>
      <c r="E19827" t="s">
        <v>19830</v>
      </c>
      <c r="F19827">
        <v>30.555555555555557</v>
      </c>
      <c r="G19827" t="e">
        <f t="shared" si="927"/>
        <v>#N/A</v>
      </c>
      <c r="H19827" t="e">
        <f>IF(AND(F19827&gt;19.999,F19827&lt;30),C19827,NA())</f>
        <v>#N/A</v>
      </c>
      <c r="I19827">
        <f t="shared" si="928"/>
        <v>7.7249999999999996</v>
      </c>
      <c r="J19827" t="e">
        <f t="shared" si="929"/>
        <v>#N/A</v>
      </c>
      <c r="L19827" t="e">
        <v>#N/A</v>
      </c>
    </row>
    <row r="19828" spans="1:12" x14ac:dyDescent="0.3">
      <c r="A19828">
        <v>204.34299999999999</v>
      </c>
      <c r="B19828">
        <v>23.3</v>
      </c>
      <c r="C19828">
        <v>11.775</v>
      </c>
      <c r="D19828">
        <v>-12.1751</v>
      </c>
      <c r="E19828" t="s">
        <v>19831</v>
      </c>
      <c r="F19828">
        <v>30.555555555555557</v>
      </c>
      <c r="G19828" t="e">
        <f t="shared" si="927"/>
        <v>#N/A</v>
      </c>
      <c r="H19828" t="e">
        <f>IF(AND(F19828&gt;19.999,F19828&lt;30),C19828,NA())</f>
        <v>#N/A</v>
      </c>
      <c r="I19828">
        <f t="shared" si="928"/>
        <v>11.775</v>
      </c>
      <c r="J19828" t="e">
        <f t="shared" si="929"/>
        <v>#N/A</v>
      </c>
      <c r="L19828" t="e">
        <v>#N/A</v>
      </c>
    </row>
    <row r="19829" spans="1:12" x14ac:dyDescent="0.3">
      <c r="A19829">
        <v>204.35</v>
      </c>
      <c r="B19829">
        <v>25.98</v>
      </c>
      <c r="C19829">
        <v>15.45</v>
      </c>
      <c r="D19829">
        <v>-11.112399999999999</v>
      </c>
      <c r="E19829" t="s">
        <v>19832</v>
      </c>
      <c r="F19829">
        <v>31.111111111111114</v>
      </c>
      <c r="G19829" t="e">
        <f t="shared" si="927"/>
        <v>#N/A</v>
      </c>
      <c r="H19829" t="e">
        <f>IF(AND(F19829&gt;19.999,F19829&lt;30),C19829,NA())</f>
        <v>#N/A</v>
      </c>
      <c r="I19829">
        <f t="shared" si="928"/>
        <v>15.45</v>
      </c>
      <c r="J19829" t="e">
        <f t="shared" si="929"/>
        <v>#N/A</v>
      </c>
      <c r="L19829" t="e">
        <v>#N/A</v>
      </c>
    </row>
    <row r="19830" spans="1:12" x14ac:dyDescent="0.3">
      <c r="A19830">
        <v>204.35599999999999</v>
      </c>
      <c r="B19830">
        <v>28.98</v>
      </c>
      <c r="C19830">
        <v>17.7</v>
      </c>
      <c r="D19830">
        <v>-11.7866</v>
      </c>
      <c r="E19830" t="s">
        <v>19833</v>
      </c>
      <c r="F19830">
        <v>32.222222222222221</v>
      </c>
      <c r="G19830" t="e">
        <f t="shared" si="927"/>
        <v>#N/A</v>
      </c>
      <c r="H19830" t="e">
        <f>IF(AND(F19830&gt;19.999,F19830&lt;30),C19830,NA())</f>
        <v>#N/A</v>
      </c>
      <c r="I19830">
        <f t="shared" si="928"/>
        <v>17.7</v>
      </c>
      <c r="J19830" t="e">
        <f t="shared" si="929"/>
        <v>#N/A</v>
      </c>
      <c r="L19830" t="e">
        <v>#N/A</v>
      </c>
    </row>
    <row r="19831" spans="1:12" x14ac:dyDescent="0.3">
      <c r="A19831">
        <v>204.363</v>
      </c>
      <c r="B19831">
        <v>31.59</v>
      </c>
      <c r="C19831">
        <v>24.675000000000001</v>
      </c>
      <c r="D19831">
        <v>-7.3556100000000004</v>
      </c>
      <c r="E19831" t="s">
        <v>19834</v>
      </c>
      <c r="F19831">
        <v>32.777777777777779</v>
      </c>
      <c r="G19831" t="e">
        <f t="shared" si="927"/>
        <v>#N/A</v>
      </c>
      <c r="H19831" t="e">
        <f>IF(AND(F19831&gt;19.999,F19831&lt;30),C19831,NA())</f>
        <v>#N/A</v>
      </c>
      <c r="I19831">
        <f t="shared" si="928"/>
        <v>24.675000000000001</v>
      </c>
      <c r="J19831" t="e">
        <f t="shared" si="929"/>
        <v>#N/A</v>
      </c>
      <c r="L19831" t="e">
        <v>#N/A</v>
      </c>
    </row>
    <row r="19832" spans="1:12" x14ac:dyDescent="0.3">
      <c r="A19832">
        <v>204.37</v>
      </c>
      <c r="B19832">
        <v>34.869999999999997</v>
      </c>
      <c r="C19832">
        <v>29.175000000000001</v>
      </c>
      <c r="D19832">
        <v>-6.0527300000000004</v>
      </c>
      <c r="E19832" t="s">
        <v>19835</v>
      </c>
      <c r="F19832">
        <v>33.888888888888893</v>
      </c>
      <c r="G19832" t="e">
        <f t="shared" si="927"/>
        <v>#N/A</v>
      </c>
      <c r="H19832" t="e">
        <f>IF(AND(F19832&gt;19.999,F19832&lt;30),C19832,NA())</f>
        <v>#N/A</v>
      </c>
      <c r="I19832">
        <f t="shared" si="928"/>
        <v>29.175000000000001</v>
      </c>
      <c r="J19832" t="e">
        <f t="shared" si="929"/>
        <v>#N/A</v>
      </c>
      <c r="L19832" t="e">
        <v>#N/A</v>
      </c>
    </row>
    <row r="19833" spans="1:12" x14ac:dyDescent="0.3">
      <c r="A19833">
        <v>204.37700000000001</v>
      </c>
      <c r="B19833">
        <v>38.39</v>
      </c>
      <c r="C19833">
        <v>35.475000000000001</v>
      </c>
      <c r="D19833">
        <v>-3.1837900000000001</v>
      </c>
      <c r="E19833" t="s">
        <v>19836</v>
      </c>
      <c r="F19833">
        <v>33.333333333333336</v>
      </c>
      <c r="G19833" t="e">
        <f t="shared" si="927"/>
        <v>#N/A</v>
      </c>
      <c r="H19833" t="e">
        <f>IF(AND(F19833&gt;19.999,F19833&lt;30),C19833,NA())</f>
        <v>#N/A</v>
      </c>
      <c r="I19833">
        <f t="shared" si="928"/>
        <v>35.475000000000001</v>
      </c>
      <c r="J19833" t="e">
        <f t="shared" si="929"/>
        <v>#N/A</v>
      </c>
      <c r="L19833" t="e">
        <v>#N/A</v>
      </c>
    </row>
    <row r="19834" spans="1:12" x14ac:dyDescent="0.3">
      <c r="A19834">
        <v>204.38399999999999</v>
      </c>
      <c r="B19834">
        <v>41.17</v>
      </c>
      <c r="C19834">
        <v>37.950000000000003</v>
      </c>
      <c r="D19834">
        <v>-3.4185500000000002</v>
      </c>
      <c r="E19834" t="s">
        <v>19837</v>
      </c>
      <c r="F19834">
        <v>34.444444444444443</v>
      </c>
      <c r="G19834" t="e">
        <f t="shared" si="927"/>
        <v>#N/A</v>
      </c>
      <c r="H19834" t="e">
        <f>IF(AND(F19834&gt;19.999,F19834&lt;30),C19834,NA())</f>
        <v>#N/A</v>
      </c>
      <c r="I19834">
        <f t="shared" si="928"/>
        <v>37.950000000000003</v>
      </c>
      <c r="J19834" t="e">
        <f t="shared" si="929"/>
        <v>#N/A</v>
      </c>
      <c r="L19834" t="e">
        <v>#N/A</v>
      </c>
    </row>
    <row r="19835" spans="1:12" x14ac:dyDescent="0.3">
      <c r="A19835">
        <v>204.39099999999999</v>
      </c>
      <c r="B19835">
        <v>46.8</v>
      </c>
      <c r="C19835">
        <v>43.875</v>
      </c>
      <c r="D19835">
        <v>-2.9813000000000001</v>
      </c>
      <c r="E19835" t="s">
        <v>19838</v>
      </c>
      <c r="F19835">
        <v>35</v>
      </c>
      <c r="G19835" t="e">
        <f t="shared" si="927"/>
        <v>#N/A</v>
      </c>
      <c r="H19835" t="e">
        <f>IF(AND(F19835&gt;19.999,F19835&lt;30),C19835,NA())</f>
        <v>#N/A</v>
      </c>
      <c r="I19835">
        <f t="shared" si="928"/>
        <v>43.875</v>
      </c>
      <c r="J19835" t="e">
        <f t="shared" si="929"/>
        <v>#N/A</v>
      </c>
      <c r="L19835" t="e">
        <v>#N/A</v>
      </c>
    </row>
    <row r="19836" spans="1:12" x14ac:dyDescent="0.3">
      <c r="A19836">
        <v>204.398</v>
      </c>
      <c r="B19836">
        <v>48.35</v>
      </c>
      <c r="C19836">
        <v>45.45</v>
      </c>
      <c r="D19836">
        <v>-2.9171299999999998</v>
      </c>
      <c r="E19836" t="s">
        <v>19839</v>
      </c>
      <c r="F19836">
        <v>35.555555555555557</v>
      </c>
      <c r="G19836" t="e">
        <f t="shared" si="927"/>
        <v>#N/A</v>
      </c>
      <c r="H19836" t="e">
        <f>IF(AND(F19836&gt;19.999,F19836&lt;30),C19836,NA())</f>
        <v>#N/A</v>
      </c>
      <c r="I19836">
        <f t="shared" si="928"/>
        <v>45.45</v>
      </c>
      <c r="J19836" t="e">
        <f t="shared" si="929"/>
        <v>#N/A</v>
      </c>
      <c r="L19836" t="e">
        <v>#N/A</v>
      </c>
    </row>
    <row r="19837" spans="1:12" x14ac:dyDescent="0.3">
      <c r="A19837">
        <v>204.405</v>
      </c>
      <c r="B19837">
        <v>48.77</v>
      </c>
      <c r="C19837">
        <v>43.274999999999999</v>
      </c>
      <c r="D19837">
        <v>-5.5015200000000002</v>
      </c>
      <c r="E19837" t="s">
        <v>19840</v>
      </c>
      <c r="F19837">
        <v>36.666666666666671</v>
      </c>
      <c r="G19837" t="e">
        <f t="shared" si="927"/>
        <v>#N/A</v>
      </c>
      <c r="H19837" t="e">
        <f>IF(AND(F19837&gt;19.999,F19837&lt;30),C19837,NA())</f>
        <v>#N/A</v>
      </c>
      <c r="I19837">
        <f t="shared" si="928"/>
        <v>43.274999999999999</v>
      </c>
      <c r="J19837" t="e">
        <f t="shared" si="929"/>
        <v>#N/A</v>
      </c>
      <c r="L19837" t="e">
        <v>#N/A</v>
      </c>
    </row>
    <row r="19838" spans="1:12" x14ac:dyDescent="0.3">
      <c r="A19838">
        <v>204.41200000000001</v>
      </c>
      <c r="B19838">
        <v>48.61</v>
      </c>
      <c r="C19838">
        <v>45.825000000000003</v>
      </c>
      <c r="D19838">
        <v>-2.79556</v>
      </c>
      <c r="E19838" t="s">
        <v>19841</v>
      </c>
      <c r="F19838">
        <v>36.666666666666671</v>
      </c>
      <c r="G19838" t="e">
        <f t="shared" si="927"/>
        <v>#N/A</v>
      </c>
      <c r="H19838" t="e">
        <f>IF(AND(F19838&gt;19.999,F19838&lt;30),C19838,NA())</f>
        <v>#N/A</v>
      </c>
      <c r="I19838">
        <f t="shared" si="928"/>
        <v>45.825000000000003</v>
      </c>
      <c r="J19838" t="e">
        <f t="shared" si="929"/>
        <v>#N/A</v>
      </c>
      <c r="L19838" t="e">
        <v>#N/A</v>
      </c>
    </row>
    <row r="19839" spans="1:12" x14ac:dyDescent="0.3">
      <c r="A19839">
        <v>204.41900000000001</v>
      </c>
      <c r="B19839">
        <v>52.05</v>
      </c>
      <c r="C19839">
        <v>47.55</v>
      </c>
      <c r="D19839">
        <v>-4.4236399999999998</v>
      </c>
      <c r="E19839" t="s">
        <v>19842</v>
      </c>
      <c r="F19839">
        <v>37.777777777777779</v>
      </c>
      <c r="G19839" t="e">
        <f t="shared" si="927"/>
        <v>#N/A</v>
      </c>
      <c r="H19839" t="e">
        <f>IF(AND(F19839&gt;19.999,F19839&lt;30),C19839,NA())</f>
        <v>#N/A</v>
      </c>
      <c r="I19839">
        <f t="shared" si="928"/>
        <v>47.55</v>
      </c>
      <c r="J19839" t="e">
        <f t="shared" si="929"/>
        <v>#N/A</v>
      </c>
      <c r="L19839" t="e">
        <v>#N/A</v>
      </c>
    </row>
    <row r="19840" spans="1:12" x14ac:dyDescent="0.3">
      <c r="A19840">
        <v>204.42599999999999</v>
      </c>
      <c r="B19840">
        <v>55.11</v>
      </c>
      <c r="C19840">
        <v>49.424999999999997</v>
      </c>
      <c r="D19840">
        <v>-5.5313299999999996</v>
      </c>
      <c r="E19840" t="s">
        <v>19843</v>
      </c>
      <c r="F19840">
        <v>37.777777777777779</v>
      </c>
      <c r="G19840" t="e">
        <f t="shared" si="927"/>
        <v>#N/A</v>
      </c>
      <c r="H19840" t="e">
        <f>IF(AND(F19840&gt;19.999,F19840&lt;30),C19840,NA())</f>
        <v>#N/A</v>
      </c>
      <c r="I19840">
        <f t="shared" si="928"/>
        <v>49.424999999999997</v>
      </c>
      <c r="J19840" t="e">
        <f t="shared" si="929"/>
        <v>#N/A</v>
      </c>
      <c r="L19840" t="e">
        <v>#N/A</v>
      </c>
    </row>
    <row r="19841" spans="1:12" x14ac:dyDescent="0.3">
      <c r="A19841">
        <v>204.43299999999999</v>
      </c>
      <c r="B19841">
        <v>56.11</v>
      </c>
      <c r="C19841">
        <v>44.625</v>
      </c>
      <c r="D19841">
        <v>-11.306100000000001</v>
      </c>
      <c r="E19841" t="s">
        <v>19844</v>
      </c>
      <c r="F19841">
        <v>39.444444444444443</v>
      </c>
      <c r="G19841" t="e">
        <f t="shared" si="927"/>
        <v>#N/A</v>
      </c>
      <c r="H19841" t="e">
        <f>IF(AND(F19841&gt;19.999,F19841&lt;30),C19841,NA())</f>
        <v>#N/A</v>
      </c>
      <c r="I19841">
        <f t="shared" si="928"/>
        <v>44.625</v>
      </c>
      <c r="J19841" t="e">
        <f t="shared" si="929"/>
        <v>#N/A</v>
      </c>
      <c r="L19841" t="e">
        <v>#N/A</v>
      </c>
    </row>
    <row r="19842" spans="1:12" x14ac:dyDescent="0.3">
      <c r="A19842">
        <v>204.44</v>
      </c>
      <c r="B19842">
        <v>55.5</v>
      </c>
      <c r="C19842">
        <v>43.65</v>
      </c>
      <c r="D19842">
        <v>-11.686500000000001</v>
      </c>
      <c r="E19842" t="s">
        <v>19845</v>
      </c>
      <c r="F19842">
        <v>39.444444444444443</v>
      </c>
      <c r="G19842" t="e">
        <f t="shared" si="927"/>
        <v>#N/A</v>
      </c>
      <c r="H19842" t="e">
        <f>IF(AND(F19842&gt;19.999,F19842&lt;30),C19842,NA())</f>
        <v>#N/A</v>
      </c>
      <c r="I19842">
        <f t="shared" si="928"/>
        <v>43.65</v>
      </c>
      <c r="J19842" t="e">
        <f t="shared" si="929"/>
        <v>#N/A</v>
      </c>
      <c r="L19842" t="e">
        <v>#N/A</v>
      </c>
    </row>
    <row r="19843" spans="1:12" x14ac:dyDescent="0.3">
      <c r="A19843">
        <v>204.447</v>
      </c>
      <c r="B19843">
        <v>56.5</v>
      </c>
      <c r="C19843">
        <v>42.674999999999997</v>
      </c>
      <c r="D19843">
        <v>-13.636200000000001</v>
      </c>
      <c r="E19843" t="s">
        <v>19846</v>
      </c>
      <c r="F19843">
        <v>39.444444444444443</v>
      </c>
      <c r="G19843" t="e">
        <f t="shared" ref="G19843:G19906" si="930">IF(F19843&lt;20,C19843,NA())</f>
        <v>#N/A</v>
      </c>
      <c r="H19843" t="e">
        <f>IF(AND(F19843&gt;19.999,F19843&lt;30),C19843,NA())</f>
        <v>#N/A</v>
      </c>
      <c r="I19843">
        <f t="shared" ref="I19843:I19906" si="931">IF(AND(F19843&gt;29.999,F19843&lt;40),C19843,NA())</f>
        <v>42.674999999999997</v>
      </c>
      <c r="J19843" t="e">
        <f t="shared" ref="J19843:J19906" si="932">IF(F19843&gt;40,C19843,NA())</f>
        <v>#N/A</v>
      </c>
      <c r="L19843" t="e">
        <v>#N/A</v>
      </c>
    </row>
    <row r="19844" spans="1:12" x14ac:dyDescent="0.3">
      <c r="A19844">
        <v>204.45400000000001</v>
      </c>
      <c r="B19844">
        <v>54.62</v>
      </c>
      <c r="C19844">
        <v>39.450000000000003</v>
      </c>
      <c r="D19844">
        <v>-15.028700000000001</v>
      </c>
      <c r="E19844" t="s">
        <v>19847</v>
      </c>
      <c r="F19844">
        <v>39.444444444444443</v>
      </c>
      <c r="G19844" t="e">
        <f t="shared" si="930"/>
        <v>#N/A</v>
      </c>
      <c r="H19844" t="e">
        <f>IF(AND(F19844&gt;19.999,F19844&lt;30),C19844,NA())</f>
        <v>#N/A</v>
      </c>
      <c r="I19844">
        <f t="shared" si="931"/>
        <v>39.450000000000003</v>
      </c>
      <c r="J19844" t="e">
        <f t="shared" si="932"/>
        <v>#N/A</v>
      </c>
      <c r="L19844" t="e">
        <v>#N/A</v>
      </c>
    </row>
    <row r="19845" spans="1:12" x14ac:dyDescent="0.3">
      <c r="A19845">
        <v>204.46100000000001</v>
      </c>
      <c r="B19845">
        <v>54.51</v>
      </c>
      <c r="C19845">
        <v>40.950000000000003</v>
      </c>
      <c r="D19845">
        <v>-13.4215</v>
      </c>
      <c r="E19845" t="s">
        <v>19848</v>
      </c>
      <c r="F19845">
        <v>41.111111111111114</v>
      </c>
      <c r="G19845" t="e">
        <f t="shared" si="930"/>
        <v>#N/A</v>
      </c>
      <c r="H19845" t="e">
        <f>IF(AND(F19845&gt;19.999,F19845&lt;30),C19845,NA())</f>
        <v>#N/A</v>
      </c>
      <c r="I19845" t="e">
        <f t="shared" si="931"/>
        <v>#N/A</v>
      </c>
      <c r="J19845">
        <f t="shared" si="932"/>
        <v>40.950000000000003</v>
      </c>
      <c r="L19845" t="e">
        <v>#N/A</v>
      </c>
    </row>
    <row r="19846" spans="1:12" x14ac:dyDescent="0.3">
      <c r="A19846">
        <v>204.46799999999999</v>
      </c>
      <c r="B19846">
        <v>52.22</v>
      </c>
      <c r="C19846">
        <v>36.075000000000003</v>
      </c>
      <c r="D19846">
        <v>-16.064299999999999</v>
      </c>
      <c r="E19846" t="s">
        <v>19849</v>
      </c>
      <c r="F19846">
        <v>40</v>
      </c>
      <c r="G19846" t="e">
        <f t="shared" si="930"/>
        <v>#N/A</v>
      </c>
      <c r="H19846" t="e">
        <f>IF(AND(F19846&gt;19.999,F19846&lt;30),C19846,NA())</f>
        <v>#N/A</v>
      </c>
      <c r="I19846" t="e">
        <f t="shared" si="931"/>
        <v>#N/A</v>
      </c>
      <c r="J19846" t="e">
        <f t="shared" si="932"/>
        <v>#N/A</v>
      </c>
      <c r="L19846" t="e">
        <v>#N/A</v>
      </c>
    </row>
    <row r="19847" spans="1:12" x14ac:dyDescent="0.3">
      <c r="A19847">
        <v>204.47499999999999</v>
      </c>
      <c r="B19847">
        <v>55.94</v>
      </c>
      <c r="C19847">
        <v>40.65</v>
      </c>
      <c r="D19847">
        <v>-15.115399999999999</v>
      </c>
      <c r="E19847" t="s">
        <v>19850</v>
      </c>
      <c r="F19847">
        <v>39.444444444444443</v>
      </c>
      <c r="G19847" t="e">
        <f t="shared" si="930"/>
        <v>#N/A</v>
      </c>
      <c r="H19847" t="e">
        <f>IF(AND(F19847&gt;19.999,F19847&lt;30),C19847,NA())</f>
        <v>#N/A</v>
      </c>
      <c r="I19847">
        <f t="shared" si="931"/>
        <v>40.65</v>
      </c>
      <c r="J19847" t="e">
        <f t="shared" si="932"/>
        <v>#N/A</v>
      </c>
      <c r="L19847" t="e">
        <v>#N/A</v>
      </c>
    </row>
    <row r="19848" spans="1:12" x14ac:dyDescent="0.3">
      <c r="A19848">
        <v>204.48099999999999</v>
      </c>
      <c r="B19848">
        <v>53.8</v>
      </c>
      <c r="C19848">
        <v>40.049999999999997</v>
      </c>
      <c r="D19848">
        <v>-13.6294</v>
      </c>
      <c r="E19848" t="s">
        <v>19851</v>
      </c>
      <c r="F19848">
        <v>39.444444444444443</v>
      </c>
      <c r="G19848" t="e">
        <f t="shared" si="930"/>
        <v>#N/A</v>
      </c>
      <c r="H19848" t="e">
        <f>IF(AND(F19848&gt;19.999,F19848&lt;30),C19848,NA())</f>
        <v>#N/A</v>
      </c>
      <c r="I19848">
        <f t="shared" si="931"/>
        <v>40.049999999999997</v>
      </c>
      <c r="J19848" t="e">
        <f t="shared" si="932"/>
        <v>#N/A</v>
      </c>
      <c r="L19848" t="e">
        <v>#N/A</v>
      </c>
    </row>
    <row r="19849" spans="1:12" x14ac:dyDescent="0.3">
      <c r="A19849">
        <v>204.488</v>
      </c>
      <c r="B19849">
        <v>53.06</v>
      </c>
      <c r="C19849">
        <v>36.15</v>
      </c>
      <c r="D19849">
        <v>-16.8081</v>
      </c>
      <c r="E19849" t="s">
        <v>19852</v>
      </c>
      <c r="F19849">
        <v>40</v>
      </c>
      <c r="G19849" t="e">
        <f t="shared" si="930"/>
        <v>#N/A</v>
      </c>
      <c r="H19849" t="e">
        <f>IF(AND(F19849&gt;19.999,F19849&lt;30),C19849,NA())</f>
        <v>#N/A</v>
      </c>
      <c r="I19849" t="e">
        <f t="shared" si="931"/>
        <v>#N/A</v>
      </c>
      <c r="J19849" t="e">
        <f t="shared" si="932"/>
        <v>#N/A</v>
      </c>
      <c r="L19849" t="e">
        <v>#N/A</v>
      </c>
    </row>
    <row r="19850" spans="1:12" x14ac:dyDescent="0.3">
      <c r="A19850">
        <v>204.495</v>
      </c>
      <c r="B19850">
        <v>54.45</v>
      </c>
      <c r="C19850">
        <v>40.049999999999997</v>
      </c>
      <c r="D19850">
        <v>-14.263</v>
      </c>
      <c r="E19850" t="s">
        <v>19853</v>
      </c>
      <c r="F19850">
        <v>40</v>
      </c>
      <c r="G19850" t="e">
        <f t="shared" si="930"/>
        <v>#N/A</v>
      </c>
      <c r="H19850" t="e">
        <f>IF(AND(F19850&gt;19.999,F19850&lt;30),C19850,NA())</f>
        <v>#N/A</v>
      </c>
      <c r="I19850" t="e">
        <f t="shared" si="931"/>
        <v>#N/A</v>
      </c>
      <c r="J19850" t="e">
        <f t="shared" si="932"/>
        <v>#N/A</v>
      </c>
      <c r="L19850" t="e">
        <v>#N/A</v>
      </c>
    </row>
    <row r="19851" spans="1:12" x14ac:dyDescent="0.3">
      <c r="A19851">
        <v>204.50200000000001</v>
      </c>
      <c r="B19851">
        <v>56.53</v>
      </c>
      <c r="C19851">
        <v>39.75</v>
      </c>
      <c r="D19851">
        <v>-16.590399999999999</v>
      </c>
      <c r="E19851" t="s">
        <v>19854</v>
      </c>
      <c r="F19851">
        <v>39.444444444444443</v>
      </c>
      <c r="G19851" t="e">
        <f t="shared" si="930"/>
        <v>#N/A</v>
      </c>
      <c r="H19851" t="e">
        <f>IF(AND(F19851&gt;19.999,F19851&lt;30),C19851,NA())</f>
        <v>#N/A</v>
      </c>
      <c r="I19851">
        <f t="shared" si="931"/>
        <v>39.75</v>
      </c>
      <c r="J19851" t="e">
        <f t="shared" si="932"/>
        <v>#N/A</v>
      </c>
      <c r="L19851" t="e">
        <v>#N/A</v>
      </c>
    </row>
    <row r="19852" spans="1:12" x14ac:dyDescent="0.3">
      <c r="A19852">
        <v>204.50899999999999</v>
      </c>
      <c r="B19852">
        <v>55.01</v>
      </c>
      <c r="C19852">
        <v>41.924999999999997</v>
      </c>
      <c r="D19852">
        <v>-12.9339</v>
      </c>
      <c r="E19852" t="s">
        <v>19855</v>
      </c>
      <c r="F19852">
        <v>38.333333333333336</v>
      </c>
      <c r="G19852" t="e">
        <f t="shared" si="930"/>
        <v>#N/A</v>
      </c>
      <c r="H19852" t="e">
        <f>IF(AND(F19852&gt;19.999,F19852&lt;30),C19852,NA())</f>
        <v>#N/A</v>
      </c>
      <c r="I19852">
        <f t="shared" si="931"/>
        <v>41.924999999999997</v>
      </c>
      <c r="J19852" t="e">
        <f t="shared" si="932"/>
        <v>#N/A</v>
      </c>
      <c r="L19852" t="e">
        <v>#N/A</v>
      </c>
    </row>
    <row r="19853" spans="1:12" x14ac:dyDescent="0.3">
      <c r="A19853">
        <v>204.51599999999999</v>
      </c>
      <c r="B19853">
        <v>53.97</v>
      </c>
      <c r="C19853">
        <v>45.225000000000001</v>
      </c>
      <c r="D19853">
        <v>-8.6201299999999996</v>
      </c>
      <c r="E19853" t="s">
        <v>19856</v>
      </c>
      <c r="F19853">
        <v>38.888888888888893</v>
      </c>
      <c r="G19853" t="e">
        <f t="shared" si="930"/>
        <v>#N/A</v>
      </c>
      <c r="H19853" t="e">
        <f>IF(AND(F19853&gt;19.999,F19853&lt;30),C19853,NA())</f>
        <v>#N/A</v>
      </c>
      <c r="I19853">
        <f t="shared" si="931"/>
        <v>45.225000000000001</v>
      </c>
      <c r="J19853" t="e">
        <f t="shared" si="932"/>
        <v>#N/A</v>
      </c>
      <c r="L19853" t="e">
        <v>#N/A</v>
      </c>
    </row>
    <row r="19854" spans="1:12" x14ac:dyDescent="0.3">
      <c r="A19854">
        <v>204.523</v>
      </c>
      <c r="B19854">
        <v>54.75</v>
      </c>
      <c r="C19854">
        <v>43.95</v>
      </c>
      <c r="D19854">
        <v>-10.6554</v>
      </c>
      <c r="E19854" t="s">
        <v>19857</v>
      </c>
      <c r="F19854">
        <v>38.888888888888893</v>
      </c>
      <c r="G19854" t="e">
        <f t="shared" si="930"/>
        <v>#N/A</v>
      </c>
      <c r="H19854" t="e">
        <f>IF(AND(F19854&gt;19.999,F19854&lt;30),C19854,NA())</f>
        <v>#N/A</v>
      </c>
      <c r="I19854">
        <f t="shared" si="931"/>
        <v>43.95</v>
      </c>
      <c r="J19854" t="e">
        <f t="shared" si="932"/>
        <v>#N/A</v>
      </c>
      <c r="L19854" t="e">
        <v>#N/A</v>
      </c>
    </row>
    <row r="19855" spans="1:12" x14ac:dyDescent="0.3">
      <c r="A19855">
        <v>204.53</v>
      </c>
      <c r="B19855">
        <v>54.57</v>
      </c>
      <c r="C19855">
        <v>43.65</v>
      </c>
      <c r="D19855">
        <v>-10.78</v>
      </c>
      <c r="E19855" t="s">
        <v>19858</v>
      </c>
      <c r="F19855">
        <v>39.444444444444443</v>
      </c>
      <c r="G19855" t="e">
        <f t="shared" si="930"/>
        <v>#N/A</v>
      </c>
      <c r="H19855" t="e">
        <f>IF(AND(F19855&gt;19.999,F19855&lt;30),C19855,NA())</f>
        <v>#N/A</v>
      </c>
      <c r="I19855">
        <f t="shared" si="931"/>
        <v>43.65</v>
      </c>
      <c r="J19855" t="e">
        <f t="shared" si="932"/>
        <v>#N/A</v>
      </c>
      <c r="L19855" t="e">
        <v>#N/A</v>
      </c>
    </row>
    <row r="19856" spans="1:12" x14ac:dyDescent="0.3">
      <c r="A19856">
        <v>204.53700000000001</v>
      </c>
      <c r="B19856">
        <v>55.86</v>
      </c>
      <c r="C19856">
        <v>41.1</v>
      </c>
      <c r="D19856">
        <v>-14.587400000000001</v>
      </c>
      <c r="E19856" t="s">
        <v>19859</v>
      </c>
      <c r="F19856">
        <v>40.555555555555557</v>
      </c>
      <c r="G19856" t="e">
        <f t="shared" si="930"/>
        <v>#N/A</v>
      </c>
      <c r="H19856" t="e">
        <f>IF(AND(F19856&gt;19.999,F19856&lt;30),C19856,NA())</f>
        <v>#N/A</v>
      </c>
      <c r="I19856" t="e">
        <f t="shared" si="931"/>
        <v>#N/A</v>
      </c>
      <c r="J19856">
        <f t="shared" si="932"/>
        <v>41.1</v>
      </c>
      <c r="L19856" t="e">
        <v>#N/A</v>
      </c>
    </row>
    <row r="19857" spans="1:12" x14ac:dyDescent="0.3">
      <c r="A19857">
        <v>204.54400000000001</v>
      </c>
      <c r="B19857">
        <v>51.16</v>
      </c>
      <c r="C19857">
        <v>31.875</v>
      </c>
      <c r="D19857">
        <v>-19.231100000000001</v>
      </c>
      <c r="E19857" t="s">
        <v>19860</v>
      </c>
      <c r="F19857">
        <v>41.666666666666671</v>
      </c>
      <c r="G19857" t="e">
        <f t="shared" si="930"/>
        <v>#N/A</v>
      </c>
      <c r="H19857" t="e">
        <f>IF(AND(F19857&gt;19.999,F19857&lt;30),C19857,NA())</f>
        <v>#N/A</v>
      </c>
      <c r="I19857" t="e">
        <f t="shared" si="931"/>
        <v>#N/A</v>
      </c>
      <c r="J19857">
        <f t="shared" si="932"/>
        <v>31.875</v>
      </c>
      <c r="L19857" t="e">
        <v>#N/A</v>
      </c>
    </row>
    <row r="19858" spans="1:12" x14ac:dyDescent="0.3">
      <c r="A19858">
        <v>204.55099999999999</v>
      </c>
      <c r="B19858">
        <v>51.17</v>
      </c>
      <c r="C19858">
        <v>27.3</v>
      </c>
      <c r="D19858">
        <v>-23.815899999999999</v>
      </c>
      <c r="E19858" t="s">
        <v>19861</v>
      </c>
      <c r="F19858">
        <v>41.666666666666671</v>
      </c>
      <c r="G19858" t="e">
        <f t="shared" si="930"/>
        <v>#N/A</v>
      </c>
      <c r="H19858" t="e">
        <f>IF(AND(F19858&gt;19.999,F19858&lt;30),C19858,NA())</f>
        <v>#N/A</v>
      </c>
      <c r="I19858" t="e">
        <f t="shared" si="931"/>
        <v>#N/A</v>
      </c>
      <c r="J19858">
        <f t="shared" si="932"/>
        <v>27.3</v>
      </c>
      <c r="L19858" t="e">
        <v>#N/A</v>
      </c>
    </row>
    <row r="19859" spans="1:12" x14ac:dyDescent="0.3">
      <c r="A19859">
        <v>204.55799999999999</v>
      </c>
      <c r="B19859">
        <v>51.09</v>
      </c>
      <c r="C19859">
        <v>25.65</v>
      </c>
      <c r="D19859">
        <v>-25.387899999999998</v>
      </c>
      <c r="E19859" t="s">
        <v>19862</v>
      </c>
      <c r="F19859">
        <v>42.222222222222221</v>
      </c>
      <c r="G19859" t="e">
        <f t="shared" si="930"/>
        <v>#N/A</v>
      </c>
      <c r="H19859" t="e">
        <f>IF(AND(F19859&gt;19.999,F19859&lt;30),C19859,NA())</f>
        <v>#N/A</v>
      </c>
      <c r="I19859" t="e">
        <f t="shared" si="931"/>
        <v>#N/A</v>
      </c>
      <c r="J19859">
        <f t="shared" si="932"/>
        <v>25.65</v>
      </c>
      <c r="L19859" t="e">
        <v>#N/A</v>
      </c>
    </row>
    <row r="19860" spans="1:12" x14ac:dyDescent="0.3">
      <c r="A19860">
        <v>204.565</v>
      </c>
      <c r="B19860">
        <v>53.49</v>
      </c>
      <c r="C19860">
        <v>29.7</v>
      </c>
      <c r="D19860">
        <v>-23.677299999999999</v>
      </c>
      <c r="E19860" t="s">
        <v>19863</v>
      </c>
      <c r="F19860">
        <v>41.666666666666671</v>
      </c>
      <c r="G19860" t="e">
        <f t="shared" si="930"/>
        <v>#N/A</v>
      </c>
      <c r="H19860" t="e">
        <f>IF(AND(F19860&gt;19.999,F19860&lt;30),C19860,NA())</f>
        <v>#N/A</v>
      </c>
      <c r="I19860" t="e">
        <f t="shared" si="931"/>
        <v>#N/A</v>
      </c>
      <c r="J19860">
        <f t="shared" si="932"/>
        <v>29.7</v>
      </c>
      <c r="L19860" t="e">
        <v>#N/A</v>
      </c>
    </row>
    <row r="19861" spans="1:12" x14ac:dyDescent="0.3">
      <c r="A19861">
        <v>204.572</v>
      </c>
      <c r="B19861">
        <v>55.17</v>
      </c>
      <c r="C19861">
        <v>30.9</v>
      </c>
      <c r="D19861">
        <v>-24.114799999999999</v>
      </c>
      <c r="E19861" t="s">
        <v>19864</v>
      </c>
      <c r="F19861">
        <v>41.666666666666671</v>
      </c>
      <c r="G19861" t="e">
        <f t="shared" si="930"/>
        <v>#N/A</v>
      </c>
      <c r="H19861" t="e">
        <f>IF(AND(F19861&gt;19.999,F19861&lt;30),C19861,NA())</f>
        <v>#N/A</v>
      </c>
      <c r="I19861" t="e">
        <f t="shared" si="931"/>
        <v>#N/A</v>
      </c>
      <c r="J19861">
        <f t="shared" si="932"/>
        <v>30.9</v>
      </c>
      <c r="L19861" t="e">
        <v>#N/A</v>
      </c>
    </row>
    <row r="19862" spans="1:12" x14ac:dyDescent="0.3">
      <c r="A19862">
        <v>204.57900000000001</v>
      </c>
      <c r="B19862">
        <v>52.5</v>
      </c>
      <c r="C19862">
        <v>33.15</v>
      </c>
      <c r="D19862">
        <v>-19.2623</v>
      </c>
      <c r="E19862" t="s">
        <v>19865</v>
      </c>
      <c r="F19862">
        <v>41.111111111111114</v>
      </c>
      <c r="G19862" t="e">
        <f t="shared" si="930"/>
        <v>#N/A</v>
      </c>
      <c r="H19862" t="e">
        <f>IF(AND(F19862&gt;19.999,F19862&lt;30),C19862,NA())</f>
        <v>#N/A</v>
      </c>
      <c r="I19862" t="e">
        <f t="shared" si="931"/>
        <v>#N/A</v>
      </c>
      <c r="J19862">
        <f t="shared" si="932"/>
        <v>33.15</v>
      </c>
      <c r="L19862" t="e">
        <v>#N/A</v>
      </c>
    </row>
    <row r="19863" spans="1:12" x14ac:dyDescent="0.3">
      <c r="A19863">
        <v>204.58600000000001</v>
      </c>
      <c r="B19863">
        <v>52.55</v>
      </c>
      <c r="C19863">
        <v>34.875</v>
      </c>
      <c r="D19863">
        <v>-17.585999999999999</v>
      </c>
      <c r="E19863" t="s">
        <v>19866</v>
      </c>
      <c r="F19863">
        <v>41.111111111111114</v>
      </c>
      <c r="G19863" t="e">
        <f t="shared" si="930"/>
        <v>#N/A</v>
      </c>
      <c r="H19863" t="e">
        <f>IF(AND(F19863&gt;19.999,F19863&lt;30),C19863,NA())</f>
        <v>#N/A</v>
      </c>
      <c r="I19863" t="e">
        <f t="shared" si="931"/>
        <v>#N/A</v>
      </c>
      <c r="J19863">
        <f t="shared" si="932"/>
        <v>34.875</v>
      </c>
      <c r="L19863" t="e">
        <v>#N/A</v>
      </c>
    </row>
    <row r="19864" spans="1:12" x14ac:dyDescent="0.3">
      <c r="A19864">
        <v>204.59299999999999</v>
      </c>
      <c r="B19864">
        <v>52.23</v>
      </c>
      <c r="C19864">
        <v>34.65</v>
      </c>
      <c r="D19864">
        <v>-17.499099999999999</v>
      </c>
      <c r="E19864" t="s">
        <v>19867</v>
      </c>
      <c r="F19864">
        <v>41.111111111111114</v>
      </c>
      <c r="G19864" t="e">
        <f t="shared" si="930"/>
        <v>#N/A</v>
      </c>
      <c r="H19864" t="e">
        <f>IF(AND(F19864&gt;19.999,F19864&lt;30),C19864,NA())</f>
        <v>#N/A</v>
      </c>
      <c r="I19864" t="e">
        <f t="shared" si="931"/>
        <v>#N/A</v>
      </c>
      <c r="J19864">
        <f t="shared" si="932"/>
        <v>34.65</v>
      </c>
      <c r="L19864" t="e">
        <v>#N/A</v>
      </c>
    </row>
    <row r="19865" spans="1:12" x14ac:dyDescent="0.3">
      <c r="A19865">
        <v>204.6</v>
      </c>
      <c r="B19865">
        <v>52.68</v>
      </c>
      <c r="C19865">
        <v>31.8</v>
      </c>
      <c r="D19865">
        <v>-20.787700000000001</v>
      </c>
      <c r="E19865" t="s">
        <v>19868</v>
      </c>
      <c r="F19865">
        <v>41.111111111111114</v>
      </c>
      <c r="G19865" t="e">
        <f t="shared" si="930"/>
        <v>#N/A</v>
      </c>
      <c r="H19865" t="e">
        <f>IF(AND(F19865&gt;19.999,F19865&lt;30),C19865,NA())</f>
        <v>#N/A</v>
      </c>
      <c r="I19865" t="e">
        <f t="shared" si="931"/>
        <v>#N/A</v>
      </c>
      <c r="J19865">
        <f t="shared" si="932"/>
        <v>31.8</v>
      </c>
      <c r="L19865" t="e">
        <v>#N/A</v>
      </c>
    </row>
    <row r="19866" spans="1:12" x14ac:dyDescent="0.3">
      <c r="A19866">
        <v>204.60599999999999</v>
      </c>
      <c r="B19866">
        <v>50.15</v>
      </c>
      <c r="C19866">
        <v>32.924999999999997</v>
      </c>
      <c r="D19866">
        <v>-17.1967</v>
      </c>
      <c r="E19866" t="s">
        <v>19869</v>
      </c>
      <c r="F19866">
        <v>41.111111111111114</v>
      </c>
      <c r="G19866" t="e">
        <f t="shared" si="930"/>
        <v>#N/A</v>
      </c>
      <c r="H19866" t="e">
        <f>IF(AND(F19866&gt;19.999,F19866&lt;30),C19866,NA())</f>
        <v>#N/A</v>
      </c>
      <c r="I19866" t="e">
        <f t="shared" si="931"/>
        <v>#N/A</v>
      </c>
      <c r="J19866">
        <f t="shared" si="932"/>
        <v>32.924999999999997</v>
      </c>
      <c r="L19866" t="e">
        <v>#N/A</v>
      </c>
    </row>
    <row r="19867" spans="1:12" x14ac:dyDescent="0.3">
      <c r="A19867">
        <v>204.613</v>
      </c>
      <c r="B19867">
        <v>49.67</v>
      </c>
      <c r="C19867">
        <v>34.049999999999997</v>
      </c>
      <c r="D19867">
        <v>-15.6038</v>
      </c>
      <c r="E19867" t="s">
        <v>19870</v>
      </c>
      <c r="F19867">
        <v>40.555555555555557</v>
      </c>
      <c r="G19867" t="e">
        <f t="shared" si="930"/>
        <v>#N/A</v>
      </c>
      <c r="H19867" t="e">
        <f>IF(AND(F19867&gt;19.999,F19867&lt;30),C19867,NA())</f>
        <v>#N/A</v>
      </c>
      <c r="I19867" t="e">
        <f t="shared" si="931"/>
        <v>#N/A</v>
      </c>
      <c r="J19867">
        <f t="shared" si="932"/>
        <v>34.049999999999997</v>
      </c>
      <c r="L19867" t="e">
        <v>#N/A</v>
      </c>
    </row>
    <row r="19868" spans="1:12" x14ac:dyDescent="0.3">
      <c r="A19868">
        <v>204.62</v>
      </c>
      <c r="B19868">
        <v>50.98</v>
      </c>
      <c r="C19868">
        <v>37.200000000000003</v>
      </c>
      <c r="D19868">
        <v>-13.730700000000001</v>
      </c>
      <c r="E19868" t="s">
        <v>19871</v>
      </c>
      <c r="F19868">
        <v>40</v>
      </c>
      <c r="G19868" t="e">
        <f t="shared" si="930"/>
        <v>#N/A</v>
      </c>
      <c r="H19868" t="e">
        <f>IF(AND(F19868&gt;19.999,F19868&lt;30),C19868,NA())</f>
        <v>#N/A</v>
      </c>
      <c r="I19868" t="e">
        <f t="shared" si="931"/>
        <v>#N/A</v>
      </c>
      <c r="J19868" t="e">
        <f t="shared" si="932"/>
        <v>#N/A</v>
      </c>
      <c r="L19868" t="e">
        <v>#N/A</v>
      </c>
    </row>
    <row r="19869" spans="1:12" x14ac:dyDescent="0.3">
      <c r="A19869">
        <v>204.62700000000001</v>
      </c>
      <c r="B19869">
        <v>50.25</v>
      </c>
      <c r="C19869">
        <v>41.4</v>
      </c>
      <c r="D19869">
        <v>-8.8191199999999998</v>
      </c>
      <c r="E19869" t="s">
        <v>19872</v>
      </c>
      <c r="F19869">
        <v>39.444444444444443</v>
      </c>
      <c r="G19869" t="e">
        <f t="shared" si="930"/>
        <v>#N/A</v>
      </c>
      <c r="H19869" t="e">
        <f>IF(AND(F19869&gt;19.999,F19869&lt;30),C19869,NA())</f>
        <v>#N/A</v>
      </c>
      <c r="I19869">
        <f t="shared" si="931"/>
        <v>41.4</v>
      </c>
      <c r="J19869" t="e">
        <f t="shared" si="932"/>
        <v>#N/A</v>
      </c>
      <c r="L19869" t="e">
        <v>#N/A</v>
      </c>
    </row>
    <row r="19870" spans="1:12" x14ac:dyDescent="0.3">
      <c r="A19870">
        <v>204.63399999999999</v>
      </c>
      <c r="B19870">
        <v>50.15</v>
      </c>
      <c r="C19870">
        <v>40.950000000000003</v>
      </c>
      <c r="D19870">
        <v>-9.1716499999999996</v>
      </c>
      <c r="E19870" t="s">
        <v>19873</v>
      </c>
      <c r="F19870">
        <v>39.444444444444443</v>
      </c>
      <c r="G19870" t="e">
        <f t="shared" si="930"/>
        <v>#N/A</v>
      </c>
      <c r="H19870" t="e">
        <f>IF(AND(F19870&gt;19.999,F19870&lt;30),C19870,NA())</f>
        <v>#N/A</v>
      </c>
      <c r="I19870">
        <f t="shared" si="931"/>
        <v>40.950000000000003</v>
      </c>
      <c r="J19870" t="e">
        <f t="shared" si="932"/>
        <v>#N/A</v>
      </c>
      <c r="L19870" t="e">
        <v>#N/A</v>
      </c>
    </row>
    <row r="19871" spans="1:12" x14ac:dyDescent="0.3">
      <c r="A19871">
        <v>204.64099999999999</v>
      </c>
      <c r="B19871">
        <v>51.44</v>
      </c>
      <c r="C19871">
        <v>42.3</v>
      </c>
      <c r="D19871">
        <v>-9.0790600000000001</v>
      </c>
      <c r="E19871" t="s">
        <v>19874</v>
      </c>
      <c r="F19871">
        <v>38.888888888888893</v>
      </c>
      <c r="G19871" t="e">
        <f t="shared" si="930"/>
        <v>#N/A</v>
      </c>
      <c r="H19871" t="e">
        <f>IF(AND(F19871&gt;19.999,F19871&lt;30),C19871,NA())</f>
        <v>#N/A</v>
      </c>
      <c r="I19871">
        <f t="shared" si="931"/>
        <v>42.3</v>
      </c>
      <c r="J19871" t="e">
        <f t="shared" si="932"/>
        <v>#N/A</v>
      </c>
      <c r="L19871" t="e">
        <v>#N/A</v>
      </c>
    </row>
    <row r="19872" spans="1:12" x14ac:dyDescent="0.3">
      <c r="A19872">
        <v>204.648</v>
      </c>
      <c r="B19872">
        <v>51.61</v>
      </c>
      <c r="C19872">
        <v>42.6</v>
      </c>
      <c r="D19872">
        <v>-8.9447600000000005</v>
      </c>
      <c r="E19872" t="s">
        <v>19875</v>
      </c>
      <c r="F19872">
        <v>38.888888888888893</v>
      </c>
      <c r="G19872" t="e">
        <f t="shared" si="930"/>
        <v>#N/A</v>
      </c>
      <c r="H19872" t="e">
        <f>IF(AND(F19872&gt;19.999,F19872&lt;30),C19872,NA())</f>
        <v>#N/A</v>
      </c>
      <c r="I19872">
        <f t="shared" si="931"/>
        <v>42.6</v>
      </c>
      <c r="J19872" t="e">
        <f t="shared" si="932"/>
        <v>#N/A</v>
      </c>
      <c r="L19872" t="e">
        <v>#N/A</v>
      </c>
    </row>
    <row r="19873" spans="1:12" x14ac:dyDescent="0.3">
      <c r="A19873">
        <v>204.655</v>
      </c>
      <c r="B19873">
        <v>52.1</v>
      </c>
      <c r="C19873">
        <v>42.524999999999999</v>
      </c>
      <c r="D19873">
        <v>-9.4973799999999997</v>
      </c>
      <c r="E19873" t="s">
        <v>19876</v>
      </c>
      <c r="F19873">
        <v>38.333333333333336</v>
      </c>
      <c r="G19873" t="e">
        <f t="shared" si="930"/>
        <v>#N/A</v>
      </c>
      <c r="H19873" t="e">
        <f>IF(AND(F19873&gt;19.999,F19873&lt;30),C19873,NA())</f>
        <v>#N/A</v>
      </c>
      <c r="I19873">
        <f t="shared" si="931"/>
        <v>42.524999999999999</v>
      </c>
      <c r="J19873" t="e">
        <f t="shared" si="932"/>
        <v>#N/A</v>
      </c>
      <c r="L19873" t="e">
        <v>#N/A</v>
      </c>
    </row>
    <row r="19874" spans="1:12" x14ac:dyDescent="0.3">
      <c r="A19874">
        <v>204.66200000000001</v>
      </c>
      <c r="B19874">
        <v>53.14</v>
      </c>
      <c r="C19874">
        <v>47.4</v>
      </c>
      <c r="D19874">
        <v>-5.6360999999999999</v>
      </c>
      <c r="E19874" t="s">
        <v>19877</v>
      </c>
      <c r="F19874">
        <v>37.777777777777779</v>
      </c>
      <c r="G19874" t="e">
        <f t="shared" si="930"/>
        <v>#N/A</v>
      </c>
      <c r="H19874" t="e">
        <f>IF(AND(F19874&gt;19.999,F19874&lt;30),C19874,NA())</f>
        <v>#N/A</v>
      </c>
      <c r="I19874">
        <f t="shared" si="931"/>
        <v>47.4</v>
      </c>
      <c r="J19874" t="e">
        <f t="shared" si="932"/>
        <v>#N/A</v>
      </c>
      <c r="L19874" t="e">
        <v>#N/A</v>
      </c>
    </row>
    <row r="19875" spans="1:12" x14ac:dyDescent="0.3">
      <c r="A19875">
        <v>204.66900000000001</v>
      </c>
      <c r="B19875">
        <v>54.05</v>
      </c>
      <c r="C19875">
        <v>50.1</v>
      </c>
      <c r="D19875">
        <v>-3.8231099999999998</v>
      </c>
      <c r="E19875" t="s">
        <v>19878</v>
      </c>
      <c r="F19875">
        <v>37.777777777777779</v>
      </c>
      <c r="G19875" t="e">
        <f t="shared" si="930"/>
        <v>#N/A</v>
      </c>
      <c r="H19875" t="e">
        <f>IF(AND(F19875&gt;19.999,F19875&lt;30),C19875,NA())</f>
        <v>#N/A</v>
      </c>
      <c r="I19875">
        <f t="shared" si="931"/>
        <v>50.1</v>
      </c>
      <c r="J19875" t="e">
        <f t="shared" si="932"/>
        <v>#N/A</v>
      </c>
      <c r="L19875" t="e">
        <v>#N/A</v>
      </c>
    </row>
    <row r="19876" spans="1:12" x14ac:dyDescent="0.3">
      <c r="A19876">
        <v>204.67599999999999</v>
      </c>
      <c r="B19876">
        <v>53.27</v>
      </c>
      <c r="C19876">
        <v>50.1</v>
      </c>
      <c r="D19876">
        <v>-3.0628199999999999</v>
      </c>
      <c r="E19876" t="s">
        <v>19879</v>
      </c>
      <c r="F19876">
        <v>37.222222222222221</v>
      </c>
      <c r="G19876" t="e">
        <f t="shared" si="930"/>
        <v>#N/A</v>
      </c>
      <c r="H19876" t="e">
        <f>IF(AND(F19876&gt;19.999,F19876&lt;30),C19876,NA())</f>
        <v>#N/A</v>
      </c>
      <c r="I19876">
        <f t="shared" si="931"/>
        <v>50.1</v>
      </c>
      <c r="J19876" t="e">
        <f t="shared" si="932"/>
        <v>#N/A</v>
      </c>
      <c r="L19876" t="e">
        <v>#N/A</v>
      </c>
    </row>
    <row r="19877" spans="1:12" x14ac:dyDescent="0.3">
      <c r="A19877">
        <v>204.68299999999999</v>
      </c>
      <c r="B19877">
        <v>52.83</v>
      </c>
      <c r="C19877">
        <v>50.325000000000003</v>
      </c>
      <c r="D19877">
        <v>-2.4089299999999998</v>
      </c>
      <c r="E19877" t="s">
        <v>19880</v>
      </c>
      <c r="F19877">
        <v>37.222222222222221</v>
      </c>
      <c r="G19877" t="e">
        <f t="shared" si="930"/>
        <v>#N/A</v>
      </c>
      <c r="H19877" t="e">
        <f>IF(AND(F19877&gt;19.999,F19877&lt;30),C19877,NA())</f>
        <v>#N/A</v>
      </c>
      <c r="I19877">
        <f t="shared" si="931"/>
        <v>50.325000000000003</v>
      </c>
      <c r="J19877" t="e">
        <f t="shared" si="932"/>
        <v>#N/A</v>
      </c>
      <c r="L19877" t="e">
        <v>#N/A</v>
      </c>
    </row>
    <row r="19878" spans="1:12" x14ac:dyDescent="0.3">
      <c r="A19878">
        <v>204.69</v>
      </c>
      <c r="B19878">
        <v>50.43</v>
      </c>
      <c r="C19878">
        <v>48.45</v>
      </c>
      <c r="D19878">
        <v>-1.94458</v>
      </c>
      <c r="E19878" t="s">
        <v>19881</v>
      </c>
      <c r="F19878">
        <v>36.666666666666671</v>
      </c>
      <c r="G19878" t="e">
        <f t="shared" si="930"/>
        <v>#N/A</v>
      </c>
      <c r="H19878" t="e">
        <f>IF(AND(F19878&gt;19.999,F19878&lt;30),C19878,NA())</f>
        <v>#N/A</v>
      </c>
      <c r="I19878">
        <f t="shared" si="931"/>
        <v>48.45</v>
      </c>
      <c r="J19878" t="e">
        <f t="shared" si="932"/>
        <v>#N/A</v>
      </c>
      <c r="L19878" t="e">
        <v>#N/A</v>
      </c>
    </row>
    <row r="19879" spans="1:12" x14ac:dyDescent="0.3">
      <c r="A19879">
        <v>204.697</v>
      </c>
      <c r="B19879">
        <v>49.36</v>
      </c>
      <c r="C19879">
        <v>47.55</v>
      </c>
      <c r="D19879">
        <v>-1.8016099999999999</v>
      </c>
      <c r="E19879" t="s">
        <v>19882</v>
      </c>
      <c r="F19879">
        <v>36.666666666666671</v>
      </c>
      <c r="G19879" t="e">
        <f t="shared" si="930"/>
        <v>#N/A</v>
      </c>
      <c r="H19879" t="e">
        <f>IF(AND(F19879&gt;19.999,F19879&lt;30),C19879,NA())</f>
        <v>#N/A</v>
      </c>
      <c r="I19879">
        <f t="shared" si="931"/>
        <v>47.55</v>
      </c>
      <c r="J19879" t="e">
        <f t="shared" si="932"/>
        <v>#N/A</v>
      </c>
      <c r="L19879" t="e">
        <v>#N/A</v>
      </c>
    </row>
    <row r="19880" spans="1:12" x14ac:dyDescent="0.3">
      <c r="A19880">
        <v>204.70400000000001</v>
      </c>
      <c r="B19880">
        <v>49.09</v>
      </c>
      <c r="C19880">
        <v>46.274999999999999</v>
      </c>
      <c r="D19880">
        <v>-2.8134299999999999</v>
      </c>
      <c r="E19880" t="s">
        <v>19883</v>
      </c>
      <c r="F19880">
        <v>36.666666666666671</v>
      </c>
      <c r="G19880" t="e">
        <f t="shared" si="930"/>
        <v>#N/A</v>
      </c>
      <c r="H19880" t="e">
        <f>IF(AND(F19880&gt;19.999,F19880&lt;30),C19880,NA())</f>
        <v>#N/A</v>
      </c>
      <c r="I19880">
        <f t="shared" si="931"/>
        <v>46.274999999999999</v>
      </c>
      <c r="J19880" t="e">
        <f t="shared" si="932"/>
        <v>#N/A</v>
      </c>
      <c r="L19880" t="e">
        <v>#N/A</v>
      </c>
    </row>
    <row r="19881" spans="1:12" x14ac:dyDescent="0.3">
      <c r="A19881">
        <v>204.71100000000001</v>
      </c>
      <c r="B19881">
        <v>49.98</v>
      </c>
      <c r="C19881">
        <v>47.475000000000001</v>
      </c>
      <c r="D19881">
        <v>-2.48095</v>
      </c>
      <c r="E19881" t="s">
        <v>19884</v>
      </c>
      <c r="F19881">
        <v>36.666666666666671</v>
      </c>
      <c r="G19881" t="e">
        <f t="shared" si="930"/>
        <v>#N/A</v>
      </c>
      <c r="H19881" t="e">
        <f>IF(AND(F19881&gt;19.999,F19881&lt;30),C19881,NA())</f>
        <v>#N/A</v>
      </c>
      <c r="I19881">
        <f t="shared" si="931"/>
        <v>47.475000000000001</v>
      </c>
      <c r="J19881" t="e">
        <f t="shared" si="932"/>
        <v>#N/A</v>
      </c>
      <c r="L19881" t="e">
        <v>#N/A</v>
      </c>
    </row>
    <row r="19882" spans="1:12" x14ac:dyDescent="0.3">
      <c r="A19882">
        <v>204.71799999999999</v>
      </c>
      <c r="B19882">
        <v>51.26</v>
      </c>
      <c r="C19882">
        <v>49.725000000000001</v>
      </c>
      <c r="D19882">
        <v>-1.4785999999999999</v>
      </c>
      <c r="E19882" t="s">
        <v>19885</v>
      </c>
      <c r="F19882">
        <v>37.222222222222221</v>
      </c>
      <c r="G19882" t="e">
        <f t="shared" si="930"/>
        <v>#N/A</v>
      </c>
      <c r="H19882" t="e">
        <f>IF(AND(F19882&gt;19.999,F19882&lt;30),C19882,NA())</f>
        <v>#N/A</v>
      </c>
      <c r="I19882">
        <f t="shared" si="931"/>
        <v>49.725000000000001</v>
      </c>
      <c r="J19882" t="e">
        <f t="shared" si="932"/>
        <v>#N/A</v>
      </c>
      <c r="L19882" t="e">
        <v>#N/A</v>
      </c>
    </row>
    <row r="19883" spans="1:12" x14ac:dyDescent="0.3">
      <c r="A19883">
        <v>204.72499999999999</v>
      </c>
      <c r="B19883">
        <v>51.69</v>
      </c>
      <c r="C19883">
        <v>49.424999999999997</v>
      </c>
      <c r="D19883">
        <v>-2.19774</v>
      </c>
      <c r="E19883" t="s">
        <v>19886</v>
      </c>
      <c r="F19883">
        <v>37.222222222222221</v>
      </c>
      <c r="G19883" t="e">
        <f t="shared" si="930"/>
        <v>#N/A</v>
      </c>
      <c r="H19883" t="e">
        <f>IF(AND(F19883&gt;19.999,F19883&lt;30),C19883,NA())</f>
        <v>#N/A</v>
      </c>
      <c r="I19883">
        <f t="shared" si="931"/>
        <v>49.424999999999997</v>
      </c>
      <c r="J19883" t="e">
        <f t="shared" si="932"/>
        <v>#N/A</v>
      </c>
      <c r="L19883" t="e">
        <v>#N/A</v>
      </c>
    </row>
    <row r="19884" spans="1:12" x14ac:dyDescent="0.3">
      <c r="A19884">
        <v>204.73099999999999</v>
      </c>
      <c r="B19884">
        <v>49.28</v>
      </c>
      <c r="C19884">
        <v>47.924999999999997</v>
      </c>
      <c r="D19884">
        <v>-1.34863</v>
      </c>
      <c r="E19884" t="s">
        <v>19887</v>
      </c>
      <c r="F19884">
        <v>37.222222222222221</v>
      </c>
      <c r="G19884" t="e">
        <f t="shared" si="930"/>
        <v>#N/A</v>
      </c>
      <c r="H19884" t="e">
        <f>IF(AND(F19884&gt;19.999,F19884&lt;30),C19884,NA())</f>
        <v>#N/A</v>
      </c>
      <c r="I19884">
        <f t="shared" si="931"/>
        <v>47.924999999999997</v>
      </c>
      <c r="J19884" t="e">
        <f t="shared" si="932"/>
        <v>#N/A</v>
      </c>
      <c r="L19884" t="e">
        <v>#N/A</v>
      </c>
    </row>
    <row r="19885" spans="1:12" x14ac:dyDescent="0.3">
      <c r="A19885">
        <v>204.738</v>
      </c>
      <c r="B19885">
        <v>49.62</v>
      </c>
      <c r="C19885">
        <v>48.375</v>
      </c>
      <c r="D19885">
        <v>-1.23004</v>
      </c>
      <c r="E19885" t="s">
        <v>19888</v>
      </c>
      <c r="F19885">
        <v>36.666666666666671</v>
      </c>
      <c r="G19885" t="e">
        <f t="shared" si="930"/>
        <v>#N/A</v>
      </c>
      <c r="H19885" t="e">
        <f>IF(AND(F19885&gt;19.999,F19885&lt;30),C19885,NA())</f>
        <v>#N/A</v>
      </c>
      <c r="I19885">
        <f t="shared" si="931"/>
        <v>48.375</v>
      </c>
      <c r="J19885" t="e">
        <f t="shared" si="932"/>
        <v>#N/A</v>
      </c>
      <c r="L19885" t="e">
        <v>#N/A</v>
      </c>
    </row>
    <row r="19886" spans="1:12" x14ac:dyDescent="0.3">
      <c r="A19886">
        <v>204.745</v>
      </c>
      <c r="B19886">
        <v>49.13</v>
      </c>
      <c r="C19886">
        <v>44.85</v>
      </c>
      <c r="D19886">
        <v>-4.2774200000000002</v>
      </c>
      <c r="E19886" t="s">
        <v>19889</v>
      </c>
      <c r="F19886">
        <v>37.222222222222221</v>
      </c>
      <c r="G19886" t="e">
        <f t="shared" si="930"/>
        <v>#N/A</v>
      </c>
      <c r="H19886" t="e">
        <f>IF(AND(F19886&gt;19.999,F19886&lt;30),C19886,NA())</f>
        <v>#N/A</v>
      </c>
      <c r="I19886">
        <f t="shared" si="931"/>
        <v>44.85</v>
      </c>
      <c r="J19886" t="e">
        <f t="shared" si="932"/>
        <v>#N/A</v>
      </c>
      <c r="L19886" t="e">
        <v>#N/A</v>
      </c>
    </row>
    <row r="19887" spans="1:12" x14ac:dyDescent="0.3">
      <c r="A19887">
        <v>204.75200000000001</v>
      </c>
      <c r="B19887">
        <v>49.4</v>
      </c>
      <c r="C19887">
        <v>39.825000000000003</v>
      </c>
      <c r="D19887">
        <v>-9.5655999999999999</v>
      </c>
      <c r="E19887" t="s">
        <v>19890</v>
      </c>
      <c r="F19887">
        <v>36.666666666666671</v>
      </c>
      <c r="G19887" t="e">
        <f t="shared" si="930"/>
        <v>#N/A</v>
      </c>
      <c r="H19887" t="e">
        <f>IF(AND(F19887&gt;19.999,F19887&lt;30),C19887,NA())</f>
        <v>#N/A</v>
      </c>
      <c r="I19887">
        <f t="shared" si="931"/>
        <v>39.825000000000003</v>
      </c>
      <c r="J19887" t="e">
        <f t="shared" si="932"/>
        <v>#N/A</v>
      </c>
      <c r="L19887" t="e">
        <v>#N/A</v>
      </c>
    </row>
    <row r="19888" spans="1:12" x14ac:dyDescent="0.3">
      <c r="A19888">
        <v>204.75899999999999</v>
      </c>
      <c r="B19888">
        <v>48.2</v>
      </c>
      <c r="C19888">
        <v>42.075000000000003</v>
      </c>
      <c r="D19888">
        <v>-6.1459200000000003</v>
      </c>
      <c r="E19888" t="s">
        <v>19891</v>
      </c>
      <c r="F19888">
        <v>36.666666666666671</v>
      </c>
      <c r="G19888" t="e">
        <f t="shared" si="930"/>
        <v>#N/A</v>
      </c>
      <c r="H19888" t="e">
        <f>IF(AND(F19888&gt;19.999,F19888&lt;30),C19888,NA())</f>
        <v>#N/A</v>
      </c>
      <c r="I19888">
        <f t="shared" si="931"/>
        <v>42.075000000000003</v>
      </c>
      <c r="J19888" t="e">
        <f t="shared" si="932"/>
        <v>#N/A</v>
      </c>
      <c r="L19888" t="e">
        <v>#N/A</v>
      </c>
    </row>
    <row r="19889" spans="1:12" x14ac:dyDescent="0.3">
      <c r="A19889">
        <v>204.76599999999999</v>
      </c>
      <c r="B19889">
        <v>57.6</v>
      </c>
      <c r="C19889">
        <v>50.85</v>
      </c>
      <c r="D19889">
        <v>-6.5334099999999999</v>
      </c>
      <c r="E19889" t="s">
        <v>19892</v>
      </c>
      <c r="F19889">
        <v>36.666666666666671</v>
      </c>
      <c r="G19889" t="e">
        <f t="shared" si="930"/>
        <v>#N/A</v>
      </c>
      <c r="H19889" t="e">
        <f>IF(AND(F19889&gt;19.999,F19889&lt;30),C19889,NA())</f>
        <v>#N/A</v>
      </c>
      <c r="I19889">
        <f t="shared" si="931"/>
        <v>50.85</v>
      </c>
      <c r="J19889" t="e">
        <f t="shared" si="932"/>
        <v>#N/A</v>
      </c>
      <c r="L19889" t="e">
        <v>#N/A</v>
      </c>
    </row>
    <row r="19890" spans="1:12" x14ac:dyDescent="0.3">
      <c r="A19890">
        <v>204.773</v>
      </c>
      <c r="B19890">
        <v>56.83</v>
      </c>
      <c r="C19890">
        <v>50.774999999999999</v>
      </c>
      <c r="D19890">
        <v>-5.8578700000000001</v>
      </c>
      <c r="E19890" t="s">
        <v>19893</v>
      </c>
      <c r="F19890">
        <v>36.666666666666671</v>
      </c>
      <c r="G19890" t="e">
        <f t="shared" si="930"/>
        <v>#N/A</v>
      </c>
      <c r="H19890" t="e">
        <f>IF(AND(F19890&gt;19.999,F19890&lt;30),C19890,NA())</f>
        <v>#N/A</v>
      </c>
      <c r="I19890">
        <f t="shared" si="931"/>
        <v>50.774999999999999</v>
      </c>
      <c r="J19890" t="e">
        <f t="shared" si="932"/>
        <v>#N/A</v>
      </c>
      <c r="L19890" t="e">
        <v>#N/A</v>
      </c>
    </row>
    <row r="19891" spans="1:12" x14ac:dyDescent="0.3">
      <c r="A19891">
        <v>204.78</v>
      </c>
      <c r="B19891">
        <v>53.29</v>
      </c>
      <c r="C19891">
        <v>42.75</v>
      </c>
      <c r="D19891">
        <v>-10.4323</v>
      </c>
      <c r="E19891" t="s">
        <v>19894</v>
      </c>
      <c r="F19891">
        <v>36.666666666666671</v>
      </c>
      <c r="G19891" t="e">
        <f t="shared" si="930"/>
        <v>#N/A</v>
      </c>
      <c r="H19891" t="e">
        <f>IF(AND(F19891&gt;19.999,F19891&lt;30),C19891,NA())</f>
        <v>#N/A</v>
      </c>
      <c r="I19891">
        <f t="shared" si="931"/>
        <v>42.75</v>
      </c>
      <c r="J19891" t="e">
        <f t="shared" si="932"/>
        <v>#N/A</v>
      </c>
      <c r="L19891" t="e">
        <v>#N/A</v>
      </c>
    </row>
    <row r="19892" spans="1:12" x14ac:dyDescent="0.3">
      <c r="A19892">
        <v>204.78700000000001</v>
      </c>
      <c r="B19892">
        <v>52.61</v>
      </c>
      <c r="C19892">
        <v>35.325000000000003</v>
      </c>
      <c r="D19892">
        <v>-17.194500000000001</v>
      </c>
      <c r="E19892" t="s">
        <v>19895</v>
      </c>
      <c r="F19892">
        <v>37.222222222222221</v>
      </c>
      <c r="G19892" t="e">
        <f t="shared" si="930"/>
        <v>#N/A</v>
      </c>
      <c r="H19892" t="e">
        <f>IF(AND(F19892&gt;19.999,F19892&lt;30),C19892,NA())</f>
        <v>#N/A</v>
      </c>
      <c r="I19892">
        <f t="shared" si="931"/>
        <v>35.325000000000003</v>
      </c>
      <c r="J19892" t="e">
        <f t="shared" si="932"/>
        <v>#N/A</v>
      </c>
      <c r="L19892" t="e">
        <v>#N/A</v>
      </c>
    </row>
    <row r="19893" spans="1:12" x14ac:dyDescent="0.3">
      <c r="A19893">
        <v>204.79400000000001</v>
      </c>
      <c r="B19893">
        <v>51.21</v>
      </c>
      <c r="C19893">
        <v>31.35</v>
      </c>
      <c r="D19893">
        <v>-19.8049</v>
      </c>
      <c r="E19893" t="s">
        <v>19896</v>
      </c>
      <c r="F19893">
        <v>37.222222222222221</v>
      </c>
      <c r="G19893" t="e">
        <f t="shared" si="930"/>
        <v>#N/A</v>
      </c>
      <c r="H19893" t="e">
        <f>IF(AND(F19893&gt;19.999,F19893&lt;30),C19893,NA())</f>
        <v>#N/A</v>
      </c>
      <c r="I19893">
        <f t="shared" si="931"/>
        <v>31.35</v>
      </c>
      <c r="J19893" t="e">
        <f t="shared" si="932"/>
        <v>#N/A</v>
      </c>
      <c r="L19893" t="e">
        <v>#N/A</v>
      </c>
    </row>
    <row r="19894" spans="1:12" x14ac:dyDescent="0.3">
      <c r="A19894">
        <v>204.80099999999999</v>
      </c>
      <c r="B19894">
        <v>52.21</v>
      </c>
      <c r="C19894">
        <v>33.15</v>
      </c>
      <c r="D19894">
        <v>-18.979600000000001</v>
      </c>
      <c r="E19894" t="s">
        <v>19897</v>
      </c>
      <c r="F19894">
        <v>37.222222222222221</v>
      </c>
      <c r="G19894" t="e">
        <f t="shared" si="930"/>
        <v>#N/A</v>
      </c>
      <c r="H19894" t="e">
        <f>IF(AND(F19894&gt;19.999,F19894&lt;30),C19894,NA())</f>
        <v>#N/A</v>
      </c>
      <c r="I19894">
        <f t="shared" si="931"/>
        <v>33.15</v>
      </c>
      <c r="J19894" t="e">
        <f t="shared" si="932"/>
        <v>#N/A</v>
      </c>
      <c r="L19894" t="e">
        <v>#N/A</v>
      </c>
    </row>
    <row r="19895" spans="1:12" x14ac:dyDescent="0.3">
      <c r="A19895">
        <v>204.80799999999999</v>
      </c>
      <c r="B19895">
        <v>50.88</v>
      </c>
      <c r="C19895">
        <v>31.95</v>
      </c>
      <c r="D19895">
        <v>-18.883199999999999</v>
      </c>
      <c r="E19895" t="s">
        <v>19898</v>
      </c>
      <c r="F19895">
        <v>37.222222222222221</v>
      </c>
      <c r="G19895" t="e">
        <f t="shared" si="930"/>
        <v>#N/A</v>
      </c>
      <c r="H19895" t="e">
        <f>IF(AND(F19895&gt;19.999,F19895&lt;30),C19895,NA())</f>
        <v>#N/A</v>
      </c>
      <c r="I19895">
        <f t="shared" si="931"/>
        <v>31.95</v>
      </c>
      <c r="J19895" t="e">
        <f t="shared" si="932"/>
        <v>#N/A</v>
      </c>
      <c r="L19895" t="e">
        <v>#N/A</v>
      </c>
    </row>
    <row r="19896" spans="1:12" x14ac:dyDescent="0.3">
      <c r="A19896">
        <v>204.815</v>
      </c>
      <c r="B19896">
        <v>52.69</v>
      </c>
      <c r="C19896">
        <v>37.049999999999997</v>
      </c>
      <c r="D19896">
        <v>-15.547499999999999</v>
      </c>
      <c r="E19896" t="s">
        <v>19899</v>
      </c>
      <c r="F19896">
        <v>36.666666666666671</v>
      </c>
      <c r="G19896" t="e">
        <f t="shared" si="930"/>
        <v>#N/A</v>
      </c>
      <c r="H19896" t="e">
        <f>IF(AND(F19896&gt;19.999,F19896&lt;30),C19896,NA())</f>
        <v>#N/A</v>
      </c>
      <c r="I19896">
        <f t="shared" si="931"/>
        <v>37.049999999999997</v>
      </c>
      <c r="J19896" t="e">
        <f t="shared" si="932"/>
        <v>#N/A</v>
      </c>
      <c r="L19896" t="e">
        <v>#N/A</v>
      </c>
    </row>
    <row r="19897" spans="1:12" x14ac:dyDescent="0.3">
      <c r="A19897">
        <v>204.822</v>
      </c>
      <c r="B19897">
        <v>54.72</v>
      </c>
      <c r="C19897">
        <v>43.125</v>
      </c>
      <c r="D19897">
        <v>-11.4512</v>
      </c>
      <c r="E19897" t="s">
        <v>19900</v>
      </c>
      <c r="F19897">
        <v>36.111111111111114</v>
      </c>
      <c r="G19897" t="e">
        <f t="shared" si="930"/>
        <v>#N/A</v>
      </c>
      <c r="H19897" t="e">
        <f>IF(AND(F19897&gt;19.999,F19897&lt;30),C19897,NA())</f>
        <v>#N/A</v>
      </c>
      <c r="I19897">
        <f t="shared" si="931"/>
        <v>43.125</v>
      </c>
      <c r="J19897" t="e">
        <f t="shared" si="932"/>
        <v>#N/A</v>
      </c>
      <c r="L19897" t="e">
        <v>#N/A</v>
      </c>
    </row>
    <row r="19898" spans="1:12" x14ac:dyDescent="0.3">
      <c r="A19898">
        <v>204.82900000000001</v>
      </c>
      <c r="B19898">
        <v>54.16</v>
      </c>
      <c r="C19898">
        <v>40.424999999999997</v>
      </c>
      <c r="D19898">
        <v>-13.6053</v>
      </c>
      <c r="E19898" t="s">
        <v>19901</v>
      </c>
      <c r="F19898">
        <v>36.111111111111114</v>
      </c>
      <c r="G19898" t="e">
        <f t="shared" si="930"/>
        <v>#N/A</v>
      </c>
      <c r="H19898" t="e">
        <f>IF(AND(F19898&gt;19.999,F19898&lt;30),C19898,NA())</f>
        <v>#N/A</v>
      </c>
      <c r="I19898">
        <f t="shared" si="931"/>
        <v>40.424999999999997</v>
      </c>
      <c r="J19898" t="e">
        <f t="shared" si="932"/>
        <v>#N/A</v>
      </c>
      <c r="L19898" t="e">
        <v>#N/A</v>
      </c>
    </row>
    <row r="19899" spans="1:12" x14ac:dyDescent="0.3">
      <c r="A19899">
        <v>204.83600000000001</v>
      </c>
      <c r="B19899">
        <v>55.88</v>
      </c>
      <c r="C19899">
        <v>41.55</v>
      </c>
      <c r="D19899">
        <v>-14.1569</v>
      </c>
      <c r="E19899" t="s">
        <v>19902</v>
      </c>
      <c r="F19899">
        <v>36.111111111111114</v>
      </c>
      <c r="G19899" t="e">
        <f t="shared" si="930"/>
        <v>#N/A</v>
      </c>
      <c r="H19899" t="e">
        <f>IF(AND(F19899&gt;19.999,F19899&lt;30),C19899,NA())</f>
        <v>#N/A</v>
      </c>
      <c r="I19899">
        <f t="shared" si="931"/>
        <v>41.55</v>
      </c>
      <c r="J19899" t="e">
        <f t="shared" si="932"/>
        <v>#N/A</v>
      </c>
      <c r="L19899" t="e">
        <v>#N/A</v>
      </c>
    </row>
    <row r="19900" spans="1:12" x14ac:dyDescent="0.3">
      <c r="A19900">
        <v>204.84299999999999</v>
      </c>
      <c r="B19900">
        <v>56.2</v>
      </c>
      <c r="C19900">
        <v>43.05</v>
      </c>
      <c r="D19900">
        <v>-12.9688</v>
      </c>
      <c r="E19900" t="s">
        <v>19903</v>
      </c>
      <c r="F19900">
        <v>35.555555555555557</v>
      </c>
      <c r="G19900" t="e">
        <f t="shared" si="930"/>
        <v>#N/A</v>
      </c>
      <c r="H19900" t="e">
        <f>IF(AND(F19900&gt;19.999,F19900&lt;30),C19900,NA())</f>
        <v>#N/A</v>
      </c>
      <c r="I19900">
        <f t="shared" si="931"/>
        <v>43.05</v>
      </c>
      <c r="J19900" t="e">
        <f t="shared" si="932"/>
        <v>#N/A</v>
      </c>
      <c r="L19900" t="e">
        <v>#N/A</v>
      </c>
    </row>
    <row r="19901" spans="1:12" x14ac:dyDescent="0.3">
      <c r="A19901">
        <v>204.85</v>
      </c>
      <c r="B19901">
        <v>56.41</v>
      </c>
      <c r="C19901">
        <v>47.024999999999999</v>
      </c>
      <c r="D19901">
        <v>-9.19848</v>
      </c>
      <c r="E19901" t="s">
        <v>19904</v>
      </c>
      <c r="F19901">
        <v>35</v>
      </c>
      <c r="G19901" t="e">
        <f t="shared" si="930"/>
        <v>#N/A</v>
      </c>
      <c r="H19901" t="e">
        <f>IF(AND(F19901&gt;19.999,F19901&lt;30),C19901,NA())</f>
        <v>#N/A</v>
      </c>
      <c r="I19901">
        <f t="shared" si="931"/>
        <v>47.024999999999999</v>
      </c>
      <c r="J19901" t="e">
        <f t="shared" si="932"/>
        <v>#N/A</v>
      </c>
      <c r="L19901" t="e">
        <v>#N/A</v>
      </c>
    </row>
    <row r="19902" spans="1:12" x14ac:dyDescent="0.3">
      <c r="A19902">
        <v>204.85599999999999</v>
      </c>
      <c r="B19902">
        <v>56.57</v>
      </c>
      <c r="C19902">
        <v>51.524999999999999</v>
      </c>
      <c r="D19902">
        <v>-4.8544299999999998</v>
      </c>
      <c r="E19902" t="s">
        <v>19905</v>
      </c>
      <c r="F19902">
        <v>34.444444444444443</v>
      </c>
      <c r="G19902" t="e">
        <f t="shared" si="930"/>
        <v>#N/A</v>
      </c>
      <c r="H19902" t="e">
        <f>IF(AND(F19902&gt;19.999,F19902&lt;30),C19902,NA())</f>
        <v>#N/A</v>
      </c>
      <c r="I19902">
        <f t="shared" si="931"/>
        <v>51.524999999999999</v>
      </c>
      <c r="J19902" t="e">
        <f t="shared" si="932"/>
        <v>#N/A</v>
      </c>
      <c r="L19902" t="e">
        <v>#N/A</v>
      </c>
    </row>
    <row r="19903" spans="1:12" x14ac:dyDescent="0.3">
      <c r="A19903">
        <v>204.863</v>
      </c>
      <c r="B19903">
        <v>53.44</v>
      </c>
      <c r="C19903">
        <v>52.125</v>
      </c>
      <c r="D19903">
        <v>-1.2035199999999999</v>
      </c>
      <c r="E19903" t="s">
        <v>19906</v>
      </c>
      <c r="F19903">
        <v>33.888888888888893</v>
      </c>
      <c r="G19903" t="e">
        <f t="shared" si="930"/>
        <v>#N/A</v>
      </c>
      <c r="H19903" t="e">
        <f>IF(AND(F19903&gt;19.999,F19903&lt;30),C19903,NA())</f>
        <v>#N/A</v>
      </c>
      <c r="I19903">
        <f t="shared" si="931"/>
        <v>52.125</v>
      </c>
      <c r="J19903" t="e">
        <f t="shared" si="932"/>
        <v>#N/A</v>
      </c>
      <c r="L19903" t="e">
        <v>#N/A</v>
      </c>
    </row>
    <row r="19904" spans="1:12" x14ac:dyDescent="0.3">
      <c r="A19904">
        <v>204.87</v>
      </c>
      <c r="B19904">
        <v>55.93</v>
      </c>
      <c r="C19904">
        <v>56.4</v>
      </c>
      <c r="D19904">
        <v>0.64439400000000002</v>
      </c>
      <c r="E19904" t="s">
        <v>19907</v>
      </c>
      <c r="F19904">
        <v>33.333333333333336</v>
      </c>
      <c r="G19904" t="e">
        <f t="shared" si="930"/>
        <v>#N/A</v>
      </c>
      <c r="H19904" t="e">
        <f>IF(AND(F19904&gt;19.999,F19904&lt;30),C19904,NA())</f>
        <v>#N/A</v>
      </c>
      <c r="I19904">
        <f t="shared" si="931"/>
        <v>56.4</v>
      </c>
      <c r="J19904" t="e">
        <f t="shared" si="932"/>
        <v>#N/A</v>
      </c>
      <c r="L19904" t="e">
        <v>#N/A</v>
      </c>
    </row>
    <row r="19905" spans="1:12" x14ac:dyDescent="0.3">
      <c r="A19905">
        <v>204.87700000000001</v>
      </c>
      <c r="B19905">
        <v>54.71</v>
      </c>
      <c r="C19905">
        <v>56.924999999999997</v>
      </c>
      <c r="D19905">
        <v>2.3585699999999998</v>
      </c>
      <c r="E19905" t="s">
        <v>19908</v>
      </c>
      <c r="F19905">
        <v>31.666666666666668</v>
      </c>
      <c r="G19905" t="e">
        <f t="shared" si="930"/>
        <v>#N/A</v>
      </c>
      <c r="H19905" t="e">
        <f>IF(AND(F19905&gt;19.999,F19905&lt;30),C19905,NA())</f>
        <v>#N/A</v>
      </c>
      <c r="I19905">
        <f t="shared" si="931"/>
        <v>56.924999999999997</v>
      </c>
      <c r="J19905" t="e">
        <f t="shared" si="932"/>
        <v>#N/A</v>
      </c>
      <c r="L19905" t="e">
        <v>#N/A</v>
      </c>
    </row>
    <row r="19906" spans="1:12" x14ac:dyDescent="0.3">
      <c r="A19906">
        <v>204.88399999999999</v>
      </c>
      <c r="B19906">
        <v>50.1</v>
      </c>
      <c r="C19906">
        <v>55.274999999999999</v>
      </c>
      <c r="D19906">
        <v>5.2020900000000001</v>
      </c>
      <c r="E19906" t="s">
        <v>19909</v>
      </c>
      <c r="F19906">
        <v>30</v>
      </c>
      <c r="G19906" t="e">
        <f t="shared" si="930"/>
        <v>#N/A</v>
      </c>
      <c r="H19906" t="e">
        <f>IF(AND(F19906&gt;19.999,F19906&lt;30),C19906,NA())</f>
        <v>#N/A</v>
      </c>
      <c r="I19906">
        <f t="shared" si="931"/>
        <v>55.274999999999999</v>
      </c>
      <c r="J19906" t="e">
        <f t="shared" si="932"/>
        <v>#N/A</v>
      </c>
      <c r="L19906" t="e">
        <v>#N/A</v>
      </c>
    </row>
    <row r="19907" spans="1:12" x14ac:dyDescent="0.3">
      <c r="A19907">
        <v>204.89099999999999</v>
      </c>
      <c r="B19907">
        <v>51.2</v>
      </c>
      <c r="C19907">
        <v>57.524999999999999</v>
      </c>
      <c r="D19907">
        <v>6.37988</v>
      </c>
      <c r="E19907" t="s">
        <v>19910</v>
      </c>
      <c r="F19907">
        <v>28.888888888888889</v>
      </c>
      <c r="G19907" t="e">
        <f t="shared" ref="G19907:G19970" si="933">IF(F19907&lt;20,C19907,NA())</f>
        <v>#N/A</v>
      </c>
      <c r="H19907">
        <f>IF(AND(F19907&gt;19.999,F19907&lt;30),C19907,NA())</f>
        <v>57.524999999999999</v>
      </c>
      <c r="I19907" t="e">
        <f t="shared" ref="I19907:I19970" si="934">IF(AND(F19907&gt;29.999,F19907&lt;40),C19907,NA())</f>
        <v>#N/A</v>
      </c>
      <c r="J19907" t="e">
        <f t="shared" ref="J19907:J19970" si="935">IF(F19907&gt;40,C19907,NA())</f>
        <v>#N/A</v>
      </c>
      <c r="L19907" t="e">
        <v>#N/A</v>
      </c>
    </row>
    <row r="19908" spans="1:12" x14ac:dyDescent="0.3">
      <c r="A19908">
        <v>204.898</v>
      </c>
      <c r="B19908">
        <v>51.34</v>
      </c>
      <c r="C19908">
        <v>59.325000000000003</v>
      </c>
      <c r="D19908">
        <v>8.0434199999999993</v>
      </c>
      <c r="E19908" t="s">
        <v>19911</v>
      </c>
      <c r="F19908">
        <v>28.888888888888889</v>
      </c>
      <c r="G19908" t="e">
        <f t="shared" si="933"/>
        <v>#N/A</v>
      </c>
      <c r="H19908">
        <f>IF(AND(F19908&gt;19.999,F19908&lt;30),C19908,NA())</f>
        <v>59.325000000000003</v>
      </c>
      <c r="I19908" t="e">
        <f t="shared" si="934"/>
        <v>#N/A</v>
      </c>
      <c r="J19908" t="e">
        <f t="shared" si="935"/>
        <v>#N/A</v>
      </c>
      <c r="L19908" t="e">
        <v>#N/A</v>
      </c>
    </row>
    <row r="19909" spans="1:12" x14ac:dyDescent="0.3">
      <c r="A19909">
        <v>204.905</v>
      </c>
      <c r="B19909">
        <v>49.55</v>
      </c>
      <c r="C19909">
        <v>58.274999999999999</v>
      </c>
      <c r="D19909">
        <v>8.7381899999999995</v>
      </c>
      <c r="E19909" t="s">
        <v>19912</v>
      </c>
      <c r="F19909">
        <v>28.333333333333336</v>
      </c>
      <c r="G19909" t="e">
        <f t="shared" si="933"/>
        <v>#N/A</v>
      </c>
      <c r="H19909">
        <f>IF(AND(F19909&gt;19.999,F19909&lt;30),C19909,NA())</f>
        <v>58.274999999999999</v>
      </c>
      <c r="I19909" t="e">
        <f t="shared" si="934"/>
        <v>#N/A</v>
      </c>
      <c r="J19909" t="e">
        <f t="shared" si="935"/>
        <v>#N/A</v>
      </c>
      <c r="L19909" t="e">
        <v>#N/A</v>
      </c>
    </row>
    <row r="19910" spans="1:12" x14ac:dyDescent="0.3">
      <c r="A19910">
        <v>204.91200000000001</v>
      </c>
      <c r="B19910">
        <v>53.85</v>
      </c>
      <c r="C19910">
        <v>63.9</v>
      </c>
      <c r="D19910">
        <v>10.171799999999999</v>
      </c>
      <c r="E19910" t="s">
        <v>19913</v>
      </c>
      <c r="F19910">
        <v>27.777777777777779</v>
      </c>
      <c r="G19910" t="e">
        <f t="shared" si="933"/>
        <v>#N/A</v>
      </c>
      <c r="H19910">
        <f>IF(AND(F19910&gt;19.999,F19910&lt;30),C19910,NA())</f>
        <v>63.9</v>
      </c>
      <c r="I19910" t="e">
        <f t="shared" si="934"/>
        <v>#N/A</v>
      </c>
      <c r="J19910" t="e">
        <f t="shared" si="935"/>
        <v>#N/A</v>
      </c>
      <c r="L19910" t="e">
        <v>#N/A</v>
      </c>
    </row>
    <row r="19911" spans="1:12" x14ac:dyDescent="0.3">
      <c r="A19911">
        <v>204.91900000000001</v>
      </c>
      <c r="B19911">
        <v>52.23</v>
      </c>
      <c r="C19911">
        <v>61.95</v>
      </c>
      <c r="D19911">
        <v>9.80091</v>
      </c>
      <c r="E19911" t="s">
        <v>19914</v>
      </c>
      <c r="F19911">
        <v>27.777777777777779</v>
      </c>
      <c r="G19911" t="e">
        <f t="shared" si="933"/>
        <v>#N/A</v>
      </c>
      <c r="H19911">
        <f>IF(AND(F19911&gt;19.999,F19911&lt;30),C19911,NA())</f>
        <v>61.95</v>
      </c>
      <c r="I19911" t="e">
        <f t="shared" si="934"/>
        <v>#N/A</v>
      </c>
      <c r="J19911" t="e">
        <f t="shared" si="935"/>
        <v>#N/A</v>
      </c>
      <c r="L19911" t="e">
        <v>#N/A</v>
      </c>
    </row>
    <row r="19912" spans="1:12" x14ac:dyDescent="0.3">
      <c r="A19912">
        <v>204.92599999999999</v>
      </c>
      <c r="B19912">
        <v>55.57</v>
      </c>
      <c r="C19912">
        <v>65.174999999999997</v>
      </c>
      <c r="D19912">
        <v>9.7703000000000007</v>
      </c>
      <c r="E19912" t="s">
        <v>19915</v>
      </c>
      <c r="F19912">
        <v>27.777777777777779</v>
      </c>
      <c r="G19912" t="e">
        <f t="shared" si="933"/>
        <v>#N/A</v>
      </c>
      <c r="H19912">
        <f>IF(AND(F19912&gt;19.999,F19912&lt;30),C19912,NA())</f>
        <v>65.174999999999997</v>
      </c>
      <c r="I19912" t="e">
        <f t="shared" si="934"/>
        <v>#N/A</v>
      </c>
      <c r="J19912" t="e">
        <f t="shared" si="935"/>
        <v>#N/A</v>
      </c>
      <c r="L19912" t="e">
        <v>#N/A</v>
      </c>
    </row>
    <row r="19913" spans="1:12" x14ac:dyDescent="0.3">
      <c r="A19913">
        <v>204.93299999999999</v>
      </c>
      <c r="B19913">
        <v>53.56</v>
      </c>
      <c r="C19913">
        <v>64.349999999999994</v>
      </c>
      <c r="D19913">
        <v>10.904500000000001</v>
      </c>
      <c r="E19913" t="s">
        <v>19916</v>
      </c>
      <c r="F19913">
        <v>27.777777777777779</v>
      </c>
      <c r="G19913" t="e">
        <f t="shared" si="933"/>
        <v>#N/A</v>
      </c>
      <c r="H19913">
        <f>IF(AND(F19913&gt;19.999,F19913&lt;30),C19913,NA())</f>
        <v>64.349999999999994</v>
      </c>
      <c r="I19913" t="e">
        <f t="shared" si="934"/>
        <v>#N/A</v>
      </c>
      <c r="J19913" t="e">
        <f t="shared" si="935"/>
        <v>#N/A</v>
      </c>
      <c r="L19913" t="e">
        <v>#N/A</v>
      </c>
    </row>
    <row r="19914" spans="1:12" x14ac:dyDescent="0.3">
      <c r="A19914">
        <v>204.94</v>
      </c>
      <c r="B19914">
        <v>55.93</v>
      </c>
      <c r="C19914">
        <v>65.775000000000006</v>
      </c>
      <c r="D19914">
        <v>10.019399999999999</v>
      </c>
      <c r="E19914" t="s">
        <v>19917</v>
      </c>
      <c r="F19914">
        <v>27.222222222222225</v>
      </c>
      <c r="G19914" t="e">
        <f t="shared" si="933"/>
        <v>#N/A</v>
      </c>
      <c r="H19914">
        <f>IF(AND(F19914&gt;19.999,F19914&lt;30),C19914,NA())</f>
        <v>65.775000000000006</v>
      </c>
      <c r="I19914" t="e">
        <f t="shared" si="934"/>
        <v>#N/A</v>
      </c>
      <c r="J19914" t="e">
        <f t="shared" si="935"/>
        <v>#N/A</v>
      </c>
      <c r="L19914" t="e">
        <v>#N/A</v>
      </c>
    </row>
    <row r="19915" spans="1:12" x14ac:dyDescent="0.3">
      <c r="A19915">
        <v>204.947</v>
      </c>
      <c r="B19915">
        <v>56.87</v>
      </c>
      <c r="C19915">
        <v>67.650000000000006</v>
      </c>
      <c r="D19915">
        <v>10.9781</v>
      </c>
      <c r="E19915" t="s">
        <v>19918</v>
      </c>
      <c r="F19915">
        <v>26.666666666666668</v>
      </c>
      <c r="G19915" t="e">
        <f t="shared" si="933"/>
        <v>#N/A</v>
      </c>
      <c r="H19915">
        <f>IF(AND(F19915&gt;19.999,F19915&lt;30),C19915,NA())</f>
        <v>67.650000000000006</v>
      </c>
      <c r="I19915" t="e">
        <f t="shared" si="934"/>
        <v>#N/A</v>
      </c>
      <c r="J19915" t="e">
        <f t="shared" si="935"/>
        <v>#N/A</v>
      </c>
      <c r="L19915" t="e">
        <v>#N/A</v>
      </c>
    </row>
    <row r="19916" spans="1:12" x14ac:dyDescent="0.3">
      <c r="A19916">
        <v>204.95400000000001</v>
      </c>
      <c r="B19916">
        <v>59.89</v>
      </c>
      <c r="C19916">
        <v>70.650000000000006</v>
      </c>
      <c r="D19916">
        <v>11.0345</v>
      </c>
      <c r="E19916" t="s">
        <v>19919</v>
      </c>
      <c r="F19916">
        <v>27.222222222222225</v>
      </c>
      <c r="G19916" t="e">
        <f t="shared" si="933"/>
        <v>#N/A</v>
      </c>
      <c r="H19916">
        <f>IF(AND(F19916&gt;19.999,F19916&lt;30),C19916,NA())</f>
        <v>70.650000000000006</v>
      </c>
      <c r="I19916" t="e">
        <f t="shared" si="934"/>
        <v>#N/A</v>
      </c>
      <c r="J19916" t="e">
        <f t="shared" si="935"/>
        <v>#N/A</v>
      </c>
      <c r="L19916" t="e">
        <v>#N/A</v>
      </c>
    </row>
    <row r="19917" spans="1:12" x14ac:dyDescent="0.3">
      <c r="A19917">
        <v>204.96100000000001</v>
      </c>
      <c r="B19917">
        <v>60.7</v>
      </c>
      <c r="C19917">
        <v>71.924999999999997</v>
      </c>
      <c r="D19917">
        <v>11.5199</v>
      </c>
      <c r="E19917" t="s">
        <v>19920</v>
      </c>
      <c r="F19917">
        <v>26.666666666666668</v>
      </c>
      <c r="G19917" t="e">
        <f t="shared" si="933"/>
        <v>#N/A</v>
      </c>
      <c r="H19917">
        <f>IF(AND(F19917&gt;19.999,F19917&lt;30),C19917,NA())</f>
        <v>71.924999999999997</v>
      </c>
      <c r="I19917" t="e">
        <f t="shared" si="934"/>
        <v>#N/A</v>
      </c>
      <c r="J19917" t="e">
        <f t="shared" si="935"/>
        <v>#N/A</v>
      </c>
      <c r="L19917" t="e">
        <v>#N/A</v>
      </c>
    </row>
    <row r="19918" spans="1:12" x14ac:dyDescent="0.3">
      <c r="A19918">
        <v>204.96799999999999</v>
      </c>
      <c r="B19918">
        <v>61.07</v>
      </c>
      <c r="C19918">
        <v>73.8</v>
      </c>
      <c r="D19918">
        <v>13.0343</v>
      </c>
      <c r="E19918" t="s">
        <v>19921</v>
      </c>
      <c r="F19918">
        <v>26.666666666666668</v>
      </c>
      <c r="G19918" t="e">
        <f t="shared" si="933"/>
        <v>#N/A</v>
      </c>
      <c r="H19918">
        <f>IF(AND(F19918&gt;19.999,F19918&lt;30),C19918,NA())</f>
        <v>73.8</v>
      </c>
      <c r="I19918" t="e">
        <f t="shared" si="934"/>
        <v>#N/A</v>
      </c>
      <c r="J19918" t="e">
        <f t="shared" si="935"/>
        <v>#N/A</v>
      </c>
      <c r="L19918" t="e">
        <v>#N/A</v>
      </c>
    </row>
    <row r="19919" spans="1:12" x14ac:dyDescent="0.3">
      <c r="A19919">
        <v>204.97499999999999</v>
      </c>
      <c r="B19919">
        <v>60.3</v>
      </c>
      <c r="C19919">
        <v>72.3</v>
      </c>
      <c r="D19919">
        <v>12.284800000000001</v>
      </c>
      <c r="E19919" t="s">
        <v>19922</v>
      </c>
      <c r="F19919">
        <v>26.666666666666668</v>
      </c>
      <c r="G19919" t="e">
        <f t="shared" si="933"/>
        <v>#N/A</v>
      </c>
      <c r="H19919">
        <f>IF(AND(F19919&gt;19.999,F19919&lt;30),C19919,NA())</f>
        <v>72.3</v>
      </c>
      <c r="I19919" t="e">
        <f t="shared" si="934"/>
        <v>#N/A</v>
      </c>
      <c r="J19919" t="e">
        <f t="shared" si="935"/>
        <v>#N/A</v>
      </c>
      <c r="L19919" t="e">
        <v>#N/A</v>
      </c>
    </row>
    <row r="19920" spans="1:12" x14ac:dyDescent="0.3">
      <c r="A19920">
        <v>204.98099999999999</v>
      </c>
      <c r="B19920">
        <v>59.37</v>
      </c>
      <c r="C19920">
        <v>71.474999999999994</v>
      </c>
      <c r="D19920">
        <v>12.366300000000001</v>
      </c>
      <c r="E19920" t="s">
        <v>19923</v>
      </c>
      <c r="F19920">
        <v>26.666666666666668</v>
      </c>
      <c r="G19920" t="e">
        <f t="shared" si="933"/>
        <v>#N/A</v>
      </c>
      <c r="H19920">
        <f>IF(AND(F19920&gt;19.999,F19920&lt;30),C19920,NA())</f>
        <v>71.474999999999994</v>
      </c>
      <c r="I19920" t="e">
        <f t="shared" si="934"/>
        <v>#N/A</v>
      </c>
      <c r="J19920" t="e">
        <f t="shared" si="935"/>
        <v>#N/A</v>
      </c>
      <c r="L19920" t="e">
        <v>#N/A</v>
      </c>
    </row>
    <row r="19921" spans="1:12" x14ac:dyDescent="0.3">
      <c r="A19921">
        <v>204.988</v>
      </c>
      <c r="B19921">
        <v>60.3</v>
      </c>
      <c r="C19921">
        <v>72.3</v>
      </c>
      <c r="D19921">
        <v>12.284800000000001</v>
      </c>
      <c r="E19921" t="s">
        <v>19924</v>
      </c>
      <c r="F19921">
        <v>26.666666666666668</v>
      </c>
      <c r="G19921" t="e">
        <f t="shared" si="933"/>
        <v>#N/A</v>
      </c>
      <c r="H19921">
        <f>IF(AND(F19921&gt;19.999,F19921&lt;30),C19921,NA())</f>
        <v>72.3</v>
      </c>
      <c r="I19921" t="e">
        <f t="shared" si="934"/>
        <v>#N/A</v>
      </c>
      <c r="J19921" t="e">
        <f t="shared" si="935"/>
        <v>#N/A</v>
      </c>
      <c r="L19921" t="e">
        <v>#N/A</v>
      </c>
    </row>
    <row r="19922" spans="1:12" x14ac:dyDescent="0.3">
      <c r="A19922">
        <v>204.995</v>
      </c>
      <c r="B19922">
        <v>57.94</v>
      </c>
      <c r="C19922">
        <v>68.625</v>
      </c>
      <c r="D19922">
        <v>10.9102</v>
      </c>
      <c r="E19922" t="s">
        <v>19925</v>
      </c>
      <c r="F19922">
        <v>26.111111111111111</v>
      </c>
      <c r="G19922" t="e">
        <f t="shared" si="933"/>
        <v>#N/A</v>
      </c>
      <c r="H19922">
        <f>IF(AND(F19922&gt;19.999,F19922&lt;30),C19922,NA())</f>
        <v>68.625</v>
      </c>
      <c r="I19922" t="e">
        <f t="shared" si="934"/>
        <v>#N/A</v>
      </c>
      <c r="J19922" t="e">
        <f t="shared" si="935"/>
        <v>#N/A</v>
      </c>
      <c r="L19922" t="e">
        <v>#N/A</v>
      </c>
    </row>
    <row r="19923" spans="1:12" x14ac:dyDescent="0.3">
      <c r="A19923">
        <v>205.00200000000001</v>
      </c>
      <c r="B19923">
        <v>59.76</v>
      </c>
      <c r="C19923">
        <v>70.575000000000003</v>
      </c>
      <c r="D19923">
        <v>11.0862</v>
      </c>
      <c r="E19923" t="s">
        <v>19926</v>
      </c>
      <c r="F19923">
        <v>26.111111111111111</v>
      </c>
      <c r="G19923" t="e">
        <f t="shared" si="933"/>
        <v>#N/A</v>
      </c>
      <c r="H19923">
        <f>IF(AND(F19923&gt;19.999,F19923&lt;30),C19923,NA())</f>
        <v>70.575000000000003</v>
      </c>
      <c r="I19923" t="e">
        <f t="shared" si="934"/>
        <v>#N/A</v>
      </c>
      <c r="J19923" t="e">
        <f t="shared" si="935"/>
        <v>#N/A</v>
      </c>
      <c r="L19923" t="e">
        <v>#N/A</v>
      </c>
    </row>
    <row r="19924" spans="1:12" x14ac:dyDescent="0.3">
      <c r="A19924">
        <v>205.00899999999999</v>
      </c>
      <c r="B19924">
        <v>63.26</v>
      </c>
      <c r="C19924">
        <v>75.525000000000006</v>
      </c>
      <c r="D19924">
        <v>12.624599999999999</v>
      </c>
      <c r="E19924" t="s">
        <v>19927</v>
      </c>
      <c r="F19924">
        <v>26.111111111111111</v>
      </c>
      <c r="G19924" t="e">
        <f t="shared" si="933"/>
        <v>#N/A</v>
      </c>
      <c r="H19924">
        <f>IF(AND(F19924&gt;19.999,F19924&lt;30),C19924,NA())</f>
        <v>75.525000000000006</v>
      </c>
      <c r="I19924" t="e">
        <f t="shared" si="934"/>
        <v>#N/A</v>
      </c>
      <c r="J19924" t="e">
        <f t="shared" si="935"/>
        <v>#N/A</v>
      </c>
      <c r="L19924" t="e">
        <v>#N/A</v>
      </c>
    </row>
    <row r="19925" spans="1:12" x14ac:dyDescent="0.3">
      <c r="A19925">
        <v>205.01599999999999</v>
      </c>
      <c r="B19925">
        <v>61.1</v>
      </c>
      <c r="C19925">
        <v>73.5</v>
      </c>
      <c r="D19925">
        <v>12.705</v>
      </c>
      <c r="E19925" t="s">
        <v>19928</v>
      </c>
      <c r="F19925">
        <v>26.111111111111111</v>
      </c>
      <c r="G19925" t="e">
        <f t="shared" si="933"/>
        <v>#N/A</v>
      </c>
      <c r="H19925">
        <f>IF(AND(F19925&gt;19.999,F19925&lt;30),C19925,NA())</f>
        <v>73.5</v>
      </c>
      <c r="I19925" t="e">
        <f t="shared" si="934"/>
        <v>#N/A</v>
      </c>
      <c r="J19925" t="e">
        <f t="shared" si="935"/>
        <v>#N/A</v>
      </c>
      <c r="L19925" t="e">
        <v>#N/A</v>
      </c>
    </row>
    <row r="19926" spans="1:12" x14ac:dyDescent="0.3">
      <c r="A19926">
        <v>205.023</v>
      </c>
      <c r="B19926">
        <v>63.64</v>
      </c>
      <c r="C19926">
        <v>77.174999999999997</v>
      </c>
      <c r="D19926">
        <v>13.904199999999999</v>
      </c>
      <c r="E19926" t="s">
        <v>19929</v>
      </c>
      <c r="F19926">
        <v>26.666666666666668</v>
      </c>
      <c r="G19926" t="e">
        <f t="shared" si="933"/>
        <v>#N/A</v>
      </c>
      <c r="H19926">
        <f>IF(AND(F19926&gt;19.999,F19926&lt;30),C19926,NA())</f>
        <v>77.174999999999997</v>
      </c>
      <c r="I19926" t="e">
        <f t="shared" si="934"/>
        <v>#N/A</v>
      </c>
      <c r="J19926" t="e">
        <f t="shared" si="935"/>
        <v>#N/A</v>
      </c>
      <c r="L19926" t="e">
        <v>#N/A</v>
      </c>
    </row>
    <row r="19927" spans="1:12" x14ac:dyDescent="0.3">
      <c r="A19927">
        <v>205.03</v>
      </c>
      <c r="B19927">
        <v>63.91</v>
      </c>
      <c r="C19927">
        <v>78.525000000000006</v>
      </c>
      <c r="D19927">
        <v>14.991</v>
      </c>
      <c r="E19927" t="s">
        <v>19930</v>
      </c>
      <c r="F19927">
        <v>26.666666666666668</v>
      </c>
      <c r="G19927" t="e">
        <f t="shared" si="933"/>
        <v>#N/A</v>
      </c>
      <c r="H19927">
        <f>IF(AND(F19927&gt;19.999,F19927&lt;30),C19927,NA())</f>
        <v>78.525000000000006</v>
      </c>
      <c r="I19927" t="e">
        <f t="shared" si="934"/>
        <v>#N/A</v>
      </c>
      <c r="J19927" t="e">
        <f t="shared" si="935"/>
        <v>#N/A</v>
      </c>
      <c r="L19927" t="e">
        <v>#N/A</v>
      </c>
    </row>
    <row r="19928" spans="1:12" x14ac:dyDescent="0.3">
      <c r="A19928">
        <v>205.03700000000001</v>
      </c>
      <c r="B19928">
        <v>64.069999999999993</v>
      </c>
      <c r="C19928">
        <v>80.474999999999994</v>
      </c>
      <c r="D19928">
        <v>16.7851</v>
      </c>
      <c r="E19928" t="s">
        <v>19931</v>
      </c>
      <c r="F19928">
        <v>26.666666666666668</v>
      </c>
      <c r="G19928" t="e">
        <f t="shared" si="933"/>
        <v>#N/A</v>
      </c>
      <c r="H19928">
        <f>IF(AND(F19928&gt;19.999,F19928&lt;30),C19928,NA())</f>
        <v>80.474999999999994</v>
      </c>
      <c r="I19928" t="e">
        <f t="shared" si="934"/>
        <v>#N/A</v>
      </c>
      <c r="J19928" t="e">
        <f t="shared" si="935"/>
        <v>#N/A</v>
      </c>
      <c r="L19928" t="e">
        <v>#N/A</v>
      </c>
    </row>
    <row r="19929" spans="1:12" x14ac:dyDescent="0.3">
      <c r="A19929">
        <v>205.04400000000001</v>
      </c>
      <c r="B19929">
        <v>65.89</v>
      </c>
      <c r="C19929">
        <v>81.825000000000003</v>
      </c>
      <c r="D19929">
        <v>16.3611</v>
      </c>
      <c r="E19929" t="s">
        <v>19932</v>
      </c>
      <c r="F19929">
        <v>26.666666666666668</v>
      </c>
      <c r="G19929" t="e">
        <f t="shared" si="933"/>
        <v>#N/A</v>
      </c>
      <c r="H19929">
        <f>IF(AND(F19929&gt;19.999,F19929&lt;30),C19929,NA())</f>
        <v>81.825000000000003</v>
      </c>
      <c r="I19929" t="e">
        <f t="shared" si="934"/>
        <v>#N/A</v>
      </c>
      <c r="J19929" t="e">
        <f t="shared" si="935"/>
        <v>#N/A</v>
      </c>
      <c r="L19929" t="e">
        <v>#N/A</v>
      </c>
    </row>
    <row r="19930" spans="1:12" x14ac:dyDescent="0.3">
      <c r="A19930">
        <v>205.05099999999999</v>
      </c>
      <c r="B19930">
        <v>65.78</v>
      </c>
      <c r="C19930">
        <v>80.849999999999994</v>
      </c>
      <c r="D19930">
        <v>15.4933</v>
      </c>
      <c r="E19930" t="s">
        <v>19933</v>
      </c>
      <c r="F19930">
        <v>26.666666666666668</v>
      </c>
      <c r="G19930" t="e">
        <f t="shared" si="933"/>
        <v>#N/A</v>
      </c>
      <c r="H19930">
        <f>IF(AND(F19930&gt;19.999,F19930&lt;30),C19930,NA())</f>
        <v>80.849999999999994</v>
      </c>
      <c r="I19930" t="e">
        <f t="shared" si="934"/>
        <v>#N/A</v>
      </c>
      <c r="J19930" t="e">
        <f t="shared" si="935"/>
        <v>#N/A</v>
      </c>
      <c r="L19930" t="e">
        <v>#N/A</v>
      </c>
    </row>
    <row r="19931" spans="1:12" x14ac:dyDescent="0.3">
      <c r="A19931">
        <v>205.05799999999999</v>
      </c>
      <c r="B19931">
        <v>63.95</v>
      </c>
      <c r="C19931">
        <v>78.150000000000006</v>
      </c>
      <c r="D19931">
        <v>14.577</v>
      </c>
      <c r="E19931" t="s">
        <v>19934</v>
      </c>
      <c r="F19931">
        <v>26.666666666666668</v>
      </c>
      <c r="G19931" t="e">
        <f t="shared" si="933"/>
        <v>#N/A</v>
      </c>
      <c r="H19931">
        <f>IF(AND(F19931&gt;19.999,F19931&lt;30),C19931,NA())</f>
        <v>78.150000000000006</v>
      </c>
      <c r="I19931" t="e">
        <f t="shared" si="934"/>
        <v>#N/A</v>
      </c>
      <c r="J19931" t="e">
        <f t="shared" si="935"/>
        <v>#N/A</v>
      </c>
      <c r="L19931" t="e">
        <v>#N/A</v>
      </c>
    </row>
    <row r="19932" spans="1:12" x14ac:dyDescent="0.3">
      <c r="A19932">
        <v>205.065</v>
      </c>
      <c r="B19932">
        <v>63.73</v>
      </c>
      <c r="C19932">
        <v>76.275000000000006</v>
      </c>
      <c r="D19932">
        <v>12.916499999999999</v>
      </c>
      <c r="E19932" t="s">
        <v>19935</v>
      </c>
      <c r="F19932">
        <v>26.666666666666668</v>
      </c>
      <c r="G19932" t="e">
        <f t="shared" si="933"/>
        <v>#N/A</v>
      </c>
      <c r="H19932">
        <f>IF(AND(F19932&gt;19.999,F19932&lt;30),C19932,NA())</f>
        <v>76.275000000000006</v>
      </c>
      <c r="I19932" t="e">
        <f t="shared" si="934"/>
        <v>#N/A</v>
      </c>
      <c r="J19932" t="e">
        <f t="shared" si="935"/>
        <v>#N/A</v>
      </c>
      <c r="L19932" t="e">
        <v>#N/A</v>
      </c>
    </row>
    <row r="19933" spans="1:12" x14ac:dyDescent="0.3">
      <c r="A19933">
        <v>205.072</v>
      </c>
      <c r="B19933">
        <v>64.849999999999994</v>
      </c>
      <c r="C19933">
        <v>78.375</v>
      </c>
      <c r="D19933">
        <v>13.924799999999999</v>
      </c>
      <c r="E19933" t="s">
        <v>19936</v>
      </c>
      <c r="F19933">
        <v>26.666666666666668</v>
      </c>
      <c r="G19933" t="e">
        <f t="shared" si="933"/>
        <v>#N/A</v>
      </c>
      <c r="H19933">
        <f>IF(AND(F19933&gt;19.999,F19933&lt;30),C19933,NA())</f>
        <v>78.375</v>
      </c>
      <c r="I19933" t="e">
        <f t="shared" si="934"/>
        <v>#N/A</v>
      </c>
      <c r="J19933" t="e">
        <f t="shared" si="935"/>
        <v>#N/A</v>
      </c>
      <c r="L19933" t="e">
        <v>#N/A</v>
      </c>
    </row>
    <row r="19934" spans="1:12" x14ac:dyDescent="0.3">
      <c r="A19934">
        <v>205.07900000000001</v>
      </c>
      <c r="B19934">
        <v>64.540000000000006</v>
      </c>
      <c r="C19934">
        <v>78.974999999999994</v>
      </c>
      <c r="D19934">
        <v>14.8269</v>
      </c>
      <c r="E19934" t="s">
        <v>19937</v>
      </c>
      <c r="F19934">
        <v>26.666666666666668</v>
      </c>
      <c r="G19934" t="e">
        <f t="shared" si="933"/>
        <v>#N/A</v>
      </c>
      <c r="H19934">
        <f>IF(AND(F19934&gt;19.999,F19934&lt;30),C19934,NA())</f>
        <v>78.974999999999994</v>
      </c>
      <c r="I19934" t="e">
        <f t="shared" si="934"/>
        <v>#N/A</v>
      </c>
      <c r="J19934" t="e">
        <f t="shared" si="935"/>
        <v>#N/A</v>
      </c>
      <c r="L19934" t="e">
        <v>#N/A</v>
      </c>
    </row>
    <row r="19935" spans="1:12" x14ac:dyDescent="0.3">
      <c r="A19935">
        <v>205.08600000000001</v>
      </c>
      <c r="B19935">
        <v>64.02</v>
      </c>
      <c r="C19935">
        <v>77.099999999999994</v>
      </c>
      <c r="D19935">
        <v>13.4588</v>
      </c>
      <c r="E19935" t="s">
        <v>19938</v>
      </c>
      <c r="F19935">
        <v>27.222222222222225</v>
      </c>
      <c r="G19935" t="e">
        <f t="shared" si="933"/>
        <v>#N/A</v>
      </c>
      <c r="H19935">
        <f>IF(AND(F19935&gt;19.999,F19935&lt;30),C19935,NA())</f>
        <v>77.099999999999994</v>
      </c>
      <c r="I19935" t="e">
        <f t="shared" si="934"/>
        <v>#N/A</v>
      </c>
      <c r="J19935" t="e">
        <f t="shared" si="935"/>
        <v>#N/A</v>
      </c>
      <c r="L19935" t="e">
        <v>#N/A</v>
      </c>
    </row>
    <row r="19936" spans="1:12" x14ac:dyDescent="0.3">
      <c r="A19936">
        <v>205.09299999999999</v>
      </c>
      <c r="B19936">
        <v>62.46</v>
      </c>
      <c r="C19936">
        <v>73.724999999999994</v>
      </c>
      <c r="D19936">
        <v>11.6044</v>
      </c>
      <c r="E19936" t="s">
        <v>19939</v>
      </c>
      <c r="F19936">
        <v>27.222222222222225</v>
      </c>
      <c r="G19936" t="e">
        <f t="shared" si="933"/>
        <v>#N/A</v>
      </c>
      <c r="H19936">
        <f>IF(AND(F19936&gt;19.999,F19936&lt;30),C19936,NA())</f>
        <v>73.724999999999994</v>
      </c>
      <c r="I19936" t="e">
        <f t="shared" si="934"/>
        <v>#N/A</v>
      </c>
      <c r="J19936" t="e">
        <f t="shared" si="935"/>
        <v>#N/A</v>
      </c>
      <c r="L19936" t="e">
        <v>#N/A</v>
      </c>
    </row>
    <row r="19937" spans="1:12" x14ac:dyDescent="0.3">
      <c r="A19937">
        <v>205.1</v>
      </c>
      <c r="B19937">
        <v>62.46</v>
      </c>
      <c r="C19937">
        <v>72.75</v>
      </c>
      <c r="D19937">
        <v>10.6294</v>
      </c>
      <c r="E19937" t="s">
        <v>19940</v>
      </c>
      <c r="F19937">
        <v>27.222222222222225</v>
      </c>
      <c r="G19937" t="e">
        <f t="shared" si="933"/>
        <v>#N/A</v>
      </c>
      <c r="H19937">
        <f>IF(AND(F19937&gt;19.999,F19937&lt;30),C19937,NA())</f>
        <v>72.75</v>
      </c>
      <c r="I19937" t="e">
        <f t="shared" si="934"/>
        <v>#N/A</v>
      </c>
      <c r="J19937" t="e">
        <f t="shared" si="935"/>
        <v>#N/A</v>
      </c>
      <c r="L19937" t="e">
        <v>#N/A</v>
      </c>
    </row>
    <row r="19938" spans="1:12" x14ac:dyDescent="0.3">
      <c r="A19938">
        <v>205.10599999999999</v>
      </c>
      <c r="B19938">
        <v>58.43</v>
      </c>
      <c r="C19938">
        <v>67.575000000000003</v>
      </c>
      <c r="D19938">
        <v>9.3825599999999998</v>
      </c>
      <c r="E19938" t="s">
        <v>19941</v>
      </c>
      <c r="F19938">
        <v>27.222222222222225</v>
      </c>
      <c r="G19938" t="e">
        <f t="shared" si="933"/>
        <v>#N/A</v>
      </c>
      <c r="H19938">
        <f>IF(AND(F19938&gt;19.999,F19938&lt;30),C19938,NA())</f>
        <v>67.575000000000003</v>
      </c>
      <c r="I19938" t="e">
        <f t="shared" si="934"/>
        <v>#N/A</v>
      </c>
      <c r="J19938" t="e">
        <f t="shared" si="935"/>
        <v>#N/A</v>
      </c>
      <c r="L19938" t="e">
        <v>#N/A</v>
      </c>
    </row>
    <row r="19939" spans="1:12" x14ac:dyDescent="0.3">
      <c r="A19939">
        <v>205.113</v>
      </c>
      <c r="B19939">
        <v>57.38</v>
      </c>
      <c r="C19939">
        <v>66.825000000000003</v>
      </c>
      <c r="D19939">
        <v>9.6560299999999994</v>
      </c>
      <c r="E19939" t="s">
        <v>19942</v>
      </c>
      <c r="F19939">
        <v>26.666666666666668</v>
      </c>
      <c r="G19939" t="e">
        <f t="shared" si="933"/>
        <v>#N/A</v>
      </c>
      <c r="H19939">
        <f>IF(AND(F19939&gt;19.999,F19939&lt;30),C19939,NA())</f>
        <v>66.825000000000003</v>
      </c>
      <c r="I19939" t="e">
        <f t="shared" si="934"/>
        <v>#N/A</v>
      </c>
      <c r="J19939" t="e">
        <f t="shared" si="935"/>
        <v>#N/A</v>
      </c>
      <c r="L19939" t="e">
        <v>#N/A</v>
      </c>
    </row>
    <row r="19940" spans="1:12" x14ac:dyDescent="0.3">
      <c r="A19940">
        <v>205.12</v>
      </c>
      <c r="B19940">
        <v>55.52</v>
      </c>
      <c r="C19940">
        <v>65.025000000000006</v>
      </c>
      <c r="D19940">
        <v>9.6690299999999993</v>
      </c>
      <c r="E19940" t="s">
        <v>19943</v>
      </c>
      <c r="F19940">
        <v>26.111111111111111</v>
      </c>
      <c r="G19940" t="e">
        <f t="shared" si="933"/>
        <v>#N/A</v>
      </c>
      <c r="H19940">
        <f>IF(AND(F19940&gt;19.999,F19940&lt;30),C19940,NA())</f>
        <v>65.025000000000006</v>
      </c>
      <c r="I19940" t="e">
        <f t="shared" si="934"/>
        <v>#N/A</v>
      </c>
      <c r="J19940" t="e">
        <f t="shared" si="935"/>
        <v>#N/A</v>
      </c>
      <c r="L19940" t="e">
        <v>#N/A</v>
      </c>
    </row>
    <row r="19941" spans="1:12" x14ac:dyDescent="0.3">
      <c r="A19941">
        <v>205.12700000000001</v>
      </c>
      <c r="B19941">
        <v>55.91</v>
      </c>
      <c r="C19941">
        <v>66.075000000000003</v>
      </c>
      <c r="D19941">
        <v>10.338900000000001</v>
      </c>
      <c r="E19941" t="s">
        <v>19944</v>
      </c>
      <c r="F19941">
        <v>26.111111111111111</v>
      </c>
      <c r="G19941" t="e">
        <f t="shared" si="933"/>
        <v>#N/A</v>
      </c>
      <c r="H19941">
        <f>IF(AND(F19941&gt;19.999,F19941&lt;30),C19941,NA())</f>
        <v>66.075000000000003</v>
      </c>
      <c r="I19941" t="e">
        <f t="shared" si="934"/>
        <v>#N/A</v>
      </c>
      <c r="J19941" t="e">
        <f t="shared" si="935"/>
        <v>#N/A</v>
      </c>
      <c r="L19941" t="e">
        <v>#N/A</v>
      </c>
    </row>
    <row r="19942" spans="1:12" x14ac:dyDescent="0.3">
      <c r="A19942">
        <v>205.13399999999999</v>
      </c>
      <c r="B19942">
        <v>55.74</v>
      </c>
      <c r="C19942">
        <v>66.075000000000003</v>
      </c>
      <c r="D19942">
        <v>10.5046</v>
      </c>
      <c r="E19942" t="s">
        <v>19945</v>
      </c>
      <c r="F19942">
        <v>25.555555555555557</v>
      </c>
      <c r="G19942" t="e">
        <f t="shared" si="933"/>
        <v>#N/A</v>
      </c>
      <c r="H19942">
        <f>IF(AND(F19942&gt;19.999,F19942&lt;30),C19942,NA())</f>
        <v>66.075000000000003</v>
      </c>
      <c r="I19942" t="e">
        <f t="shared" si="934"/>
        <v>#N/A</v>
      </c>
      <c r="J19942" t="e">
        <f t="shared" si="935"/>
        <v>#N/A</v>
      </c>
      <c r="L19942" t="e">
        <v>#N/A</v>
      </c>
    </row>
    <row r="19943" spans="1:12" x14ac:dyDescent="0.3">
      <c r="A19943">
        <v>205.14099999999999</v>
      </c>
      <c r="B19943">
        <v>55.3</v>
      </c>
      <c r="C19943">
        <v>66.075000000000003</v>
      </c>
      <c r="D19943">
        <v>10.9335</v>
      </c>
      <c r="E19943" t="s">
        <v>19946</v>
      </c>
      <c r="F19943">
        <v>25.555555555555557</v>
      </c>
      <c r="G19943" t="e">
        <f t="shared" si="933"/>
        <v>#N/A</v>
      </c>
      <c r="H19943">
        <f>IF(AND(F19943&gt;19.999,F19943&lt;30),C19943,NA())</f>
        <v>66.075000000000003</v>
      </c>
      <c r="I19943" t="e">
        <f t="shared" si="934"/>
        <v>#N/A</v>
      </c>
      <c r="J19943" t="e">
        <f t="shared" si="935"/>
        <v>#N/A</v>
      </c>
      <c r="L19943" t="e">
        <v>#N/A</v>
      </c>
    </row>
    <row r="19944" spans="1:12" x14ac:dyDescent="0.3">
      <c r="A19944">
        <v>205.148</v>
      </c>
      <c r="B19944">
        <v>53.62</v>
      </c>
      <c r="C19944">
        <v>64.8</v>
      </c>
      <c r="D19944">
        <v>11.295999999999999</v>
      </c>
      <c r="E19944" t="s">
        <v>19947</v>
      </c>
      <c r="F19944">
        <v>25.555555555555557</v>
      </c>
      <c r="G19944" t="e">
        <f t="shared" si="933"/>
        <v>#N/A</v>
      </c>
      <c r="H19944">
        <f>IF(AND(F19944&gt;19.999,F19944&lt;30),C19944,NA())</f>
        <v>64.8</v>
      </c>
      <c r="I19944" t="e">
        <f t="shared" si="934"/>
        <v>#N/A</v>
      </c>
      <c r="J19944" t="e">
        <f t="shared" si="935"/>
        <v>#N/A</v>
      </c>
      <c r="L19944" t="e">
        <v>#N/A</v>
      </c>
    </row>
    <row r="19945" spans="1:12" x14ac:dyDescent="0.3">
      <c r="A19945">
        <v>205.155</v>
      </c>
      <c r="B19945">
        <v>54.63</v>
      </c>
      <c r="C19945">
        <v>64.650000000000006</v>
      </c>
      <c r="D19945">
        <v>10.1615</v>
      </c>
      <c r="E19945" t="s">
        <v>19948</v>
      </c>
      <c r="F19945">
        <v>25.555555555555557</v>
      </c>
      <c r="G19945" t="e">
        <f t="shared" si="933"/>
        <v>#N/A</v>
      </c>
      <c r="H19945">
        <f>IF(AND(F19945&gt;19.999,F19945&lt;30),C19945,NA())</f>
        <v>64.650000000000006</v>
      </c>
      <c r="I19945" t="e">
        <f t="shared" si="934"/>
        <v>#N/A</v>
      </c>
      <c r="J19945" t="e">
        <f t="shared" si="935"/>
        <v>#N/A</v>
      </c>
      <c r="L19945" t="e">
        <v>#N/A</v>
      </c>
    </row>
    <row r="19946" spans="1:12" x14ac:dyDescent="0.3">
      <c r="A19946">
        <v>205.16200000000001</v>
      </c>
      <c r="B19946">
        <v>54.14</v>
      </c>
      <c r="C19946">
        <v>63.524999999999999</v>
      </c>
      <c r="D19946">
        <v>9.51417</v>
      </c>
      <c r="E19946" t="s">
        <v>19949</v>
      </c>
      <c r="F19946">
        <v>25.555555555555557</v>
      </c>
      <c r="G19946" t="e">
        <f t="shared" si="933"/>
        <v>#N/A</v>
      </c>
      <c r="H19946">
        <f>IF(AND(F19946&gt;19.999,F19946&lt;30),C19946,NA())</f>
        <v>63.524999999999999</v>
      </c>
      <c r="I19946" t="e">
        <f t="shared" si="934"/>
        <v>#N/A</v>
      </c>
      <c r="J19946" t="e">
        <f t="shared" si="935"/>
        <v>#N/A</v>
      </c>
      <c r="L19946" t="e">
        <v>#N/A</v>
      </c>
    </row>
    <row r="19947" spans="1:12" x14ac:dyDescent="0.3">
      <c r="A19947">
        <v>205.16900000000001</v>
      </c>
      <c r="B19947">
        <v>53.17</v>
      </c>
      <c r="C19947">
        <v>61.35</v>
      </c>
      <c r="D19947">
        <v>8.2846600000000006</v>
      </c>
      <c r="E19947" t="s">
        <v>19950</v>
      </c>
      <c r="F19947">
        <v>25.555555555555557</v>
      </c>
      <c r="G19947" t="e">
        <f t="shared" si="933"/>
        <v>#N/A</v>
      </c>
      <c r="H19947">
        <f>IF(AND(F19947&gt;19.999,F19947&lt;30),C19947,NA())</f>
        <v>61.35</v>
      </c>
      <c r="I19947" t="e">
        <f t="shared" si="934"/>
        <v>#N/A</v>
      </c>
      <c r="J19947" t="e">
        <f t="shared" si="935"/>
        <v>#N/A</v>
      </c>
      <c r="L19947" t="e">
        <v>#N/A</v>
      </c>
    </row>
    <row r="19948" spans="1:12" x14ac:dyDescent="0.3">
      <c r="A19948">
        <v>205.17599999999999</v>
      </c>
      <c r="B19948">
        <v>53.28</v>
      </c>
      <c r="C19948">
        <v>62.174999999999997</v>
      </c>
      <c r="D19948">
        <v>9.00244</v>
      </c>
      <c r="E19948" t="s">
        <v>19951</v>
      </c>
      <c r="F19948">
        <v>25.555555555555557</v>
      </c>
      <c r="G19948" t="e">
        <f t="shared" si="933"/>
        <v>#N/A</v>
      </c>
      <c r="H19948">
        <f>IF(AND(F19948&gt;19.999,F19948&lt;30),C19948,NA())</f>
        <v>62.174999999999997</v>
      </c>
      <c r="I19948" t="e">
        <f t="shared" si="934"/>
        <v>#N/A</v>
      </c>
      <c r="J19948" t="e">
        <f t="shared" si="935"/>
        <v>#N/A</v>
      </c>
      <c r="L19948" t="e">
        <v>#N/A</v>
      </c>
    </row>
    <row r="19949" spans="1:12" x14ac:dyDescent="0.3">
      <c r="A19949">
        <v>205.18299999999999</v>
      </c>
      <c r="B19949">
        <v>53.51</v>
      </c>
      <c r="C19949">
        <v>62.85</v>
      </c>
      <c r="D19949">
        <v>9.4532500000000006</v>
      </c>
      <c r="E19949" t="s">
        <v>19952</v>
      </c>
      <c r="F19949">
        <v>25.555555555555557</v>
      </c>
      <c r="G19949" t="e">
        <f t="shared" si="933"/>
        <v>#N/A</v>
      </c>
      <c r="H19949">
        <f>IF(AND(F19949&gt;19.999,F19949&lt;30),C19949,NA())</f>
        <v>62.85</v>
      </c>
      <c r="I19949" t="e">
        <f t="shared" si="934"/>
        <v>#N/A</v>
      </c>
      <c r="J19949" t="e">
        <f t="shared" si="935"/>
        <v>#N/A</v>
      </c>
      <c r="L19949" t="e">
        <v>#N/A</v>
      </c>
    </row>
    <row r="19950" spans="1:12" x14ac:dyDescent="0.3">
      <c r="A19950">
        <v>205.19</v>
      </c>
      <c r="B19950">
        <v>52.91</v>
      </c>
      <c r="C19950">
        <v>62.924999999999997</v>
      </c>
      <c r="D19950">
        <v>10.113099999999999</v>
      </c>
      <c r="E19950" t="s">
        <v>19953</v>
      </c>
      <c r="F19950">
        <v>25.555555555555557</v>
      </c>
      <c r="G19950" t="e">
        <f t="shared" si="933"/>
        <v>#N/A</v>
      </c>
      <c r="H19950">
        <f>IF(AND(F19950&gt;19.999,F19950&lt;30),C19950,NA())</f>
        <v>62.924999999999997</v>
      </c>
      <c r="I19950" t="e">
        <f t="shared" si="934"/>
        <v>#N/A</v>
      </c>
      <c r="J19950" t="e">
        <f t="shared" si="935"/>
        <v>#N/A</v>
      </c>
      <c r="L19950" t="e">
        <v>#N/A</v>
      </c>
    </row>
    <row r="19951" spans="1:12" x14ac:dyDescent="0.3">
      <c r="A19951">
        <v>205.197</v>
      </c>
      <c r="B19951">
        <v>52.1</v>
      </c>
      <c r="C19951">
        <v>61.95</v>
      </c>
      <c r="D19951">
        <v>9.9276199999999992</v>
      </c>
      <c r="E19951" t="s">
        <v>19954</v>
      </c>
      <c r="F19951">
        <v>25.555555555555557</v>
      </c>
      <c r="G19951" t="e">
        <f t="shared" si="933"/>
        <v>#N/A</v>
      </c>
      <c r="H19951">
        <f>IF(AND(F19951&gt;19.999,F19951&lt;30),C19951,NA())</f>
        <v>61.95</v>
      </c>
      <c r="I19951" t="e">
        <f t="shared" si="934"/>
        <v>#N/A</v>
      </c>
      <c r="J19951" t="e">
        <f t="shared" si="935"/>
        <v>#N/A</v>
      </c>
      <c r="L19951" t="e">
        <v>#N/A</v>
      </c>
    </row>
    <row r="19952" spans="1:12" x14ac:dyDescent="0.3">
      <c r="A19952">
        <v>205.20400000000001</v>
      </c>
      <c r="B19952">
        <v>52.93</v>
      </c>
      <c r="C19952">
        <v>61.8</v>
      </c>
      <c r="D19952">
        <v>8.9685900000000007</v>
      </c>
      <c r="E19952" t="s">
        <v>19955</v>
      </c>
      <c r="F19952">
        <v>25.555555555555557</v>
      </c>
      <c r="G19952" t="e">
        <f t="shared" si="933"/>
        <v>#N/A</v>
      </c>
      <c r="H19952">
        <f>IF(AND(F19952&gt;19.999,F19952&lt;30),C19952,NA())</f>
        <v>61.8</v>
      </c>
      <c r="I19952" t="e">
        <f t="shared" si="934"/>
        <v>#N/A</v>
      </c>
      <c r="J19952" t="e">
        <f t="shared" si="935"/>
        <v>#N/A</v>
      </c>
      <c r="L19952" t="e">
        <v>#N/A</v>
      </c>
    </row>
    <row r="19953" spans="1:12" x14ac:dyDescent="0.3">
      <c r="A19953">
        <v>205.21100000000001</v>
      </c>
      <c r="B19953">
        <v>52.98</v>
      </c>
      <c r="C19953">
        <v>62.024999999999999</v>
      </c>
      <c r="D19953">
        <v>9.1448599999999995</v>
      </c>
      <c r="E19953" t="s">
        <v>19956</v>
      </c>
      <c r="F19953">
        <v>25.555555555555557</v>
      </c>
      <c r="G19953" t="e">
        <f t="shared" si="933"/>
        <v>#N/A</v>
      </c>
      <c r="H19953">
        <f>IF(AND(F19953&gt;19.999,F19953&lt;30),C19953,NA())</f>
        <v>62.024999999999999</v>
      </c>
      <c r="I19953" t="e">
        <f t="shared" si="934"/>
        <v>#N/A</v>
      </c>
      <c r="J19953" t="e">
        <f t="shared" si="935"/>
        <v>#N/A</v>
      </c>
      <c r="L19953" t="e">
        <v>#N/A</v>
      </c>
    </row>
    <row r="19954" spans="1:12" x14ac:dyDescent="0.3">
      <c r="A19954">
        <v>205.21799999999999</v>
      </c>
      <c r="B19954">
        <v>52.96</v>
      </c>
      <c r="C19954">
        <v>63.225000000000001</v>
      </c>
      <c r="D19954">
        <v>10.3644</v>
      </c>
      <c r="E19954" t="s">
        <v>19957</v>
      </c>
      <c r="F19954">
        <v>25.555555555555557</v>
      </c>
      <c r="G19954" t="e">
        <f t="shared" si="933"/>
        <v>#N/A</v>
      </c>
      <c r="H19954">
        <f>IF(AND(F19954&gt;19.999,F19954&lt;30),C19954,NA())</f>
        <v>63.225000000000001</v>
      </c>
      <c r="I19954" t="e">
        <f t="shared" si="934"/>
        <v>#N/A</v>
      </c>
      <c r="J19954" t="e">
        <f t="shared" si="935"/>
        <v>#N/A</v>
      </c>
      <c r="L19954" t="e">
        <v>#N/A</v>
      </c>
    </row>
    <row r="19955" spans="1:12" x14ac:dyDescent="0.3">
      <c r="A19955">
        <v>205.22499999999999</v>
      </c>
      <c r="B19955">
        <v>53.69</v>
      </c>
      <c r="C19955">
        <v>64.650000000000006</v>
      </c>
      <c r="D19955">
        <v>11.0778</v>
      </c>
      <c r="E19955" t="s">
        <v>19958</v>
      </c>
      <c r="F19955">
        <v>25.555555555555557</v>
      </c>
      <c r="G19955" t="e">
        <f t="shared" si="933"/>
        <v>#N/A</v>
      </c>
      <c r="H19955">
        <f>IF(AND(F19955&gt;19.999,F19955&lt;30),C19955,NA())</f>
        <v>64.650000000000006</v>
      </c>
      <c r="I19955" t="e">
        <f t="shared" si="934"/>
        <v>#N/A</v>
      </c>
      <c r="J19955" t="e">
        <f t="shared" si="935"/>
        <v>#N/A</v>
      </c>
      <c r="L19955" t="e">
        <v>#N/A</v>
      </c>
    </row>
    <row r="19956" spans="1:12" x14ac:dyDescent="0.3">
      <c r="A19956">
        <v>205.23099999999999</v>
      </c>
      <c r="B19956">
        <v>54.63</v>
      </c>
      <c r="C19956">
        <v>65.174999999999997</v>
      </c>
      <c r="D19956">
        <v>10.686500000000001</v>
      </c>
      <c r="E19956" t="s">
        <v>19959</v>
      </c>
      <c r="F19956">
        <v>25.555555555555557</v>
      </c>
      <c r="G19956" t="e">
        <f t="shared" si="933"/>
        <v>#N/A</v>
      </c>
      <c r="H19956">
        <f>IF(AND(F19956&gt;19.999,F19956&lt;30),C19956,NA())</f>
        <v>65.174999999999997</v>
      </c>
      <c r="I19956" t="e">
        <f t="shared" si="934"/>
        <v>#N/A</v>
      </c>
      <c r="J19956" t="e">
        <f t="shared" si="935"/>
        <v>#N/A</v>
      </c>
      <c r="L19956" t="e">
        <v>#N/A</v>
      </c>
    </row>
    <row r="19957" spans="1:12" x14ac:dyDescent="0.3">
      <c r="A19957">
        <v>205.238</v>
      </c>
      <c r="B19957">
        <v>54.31</v>
      </c>
      <c r="C19957">
        <v>65.099999999999994</v>
      </c>
      <c r="D19957">
        <v>10.923500000000001</v>
      </c>
      <c r="E19957" t="s">
        <v>19960</v>
      </c>
      <c r="F19957">
        <v>25.555555555555557</v>
      </c>
      <c r="G19957" t="e">
        <f t="shared" si="933"/>
        <v>#N/A</v>
      </c>
      <c r="H19957">
        <f>IF(AND(F19957&gt;19.999,F19957&lt;30),C19957,NA())</f>
        <v>65.099999999999994</v>
      </c>
      <c r="I19957" t="e">
        <f t="shared" si="934"/>
        <v>#N/A</v>
      </c>
      <c r="J19957" t="e">
        <f t="shared" si="935"/>
        <v>#N/A</v>
      </c>
      <c r="L19957" t="e">
        <v>#N/A</v>
      </c>
    </row>
    <row r="19958" spans="1:12" x14ac:dyDescent="0.3">
      <c r="A19958">
        <v>205.245</v>
      </c>
      <c r="B19958">
        <v>52.49</v>
      </c>
      <c r="C19958">
        <v>62.774999999999999</v>
      </c>
      <c r="D19958">
        <v>10.3725</v>
      </c>
      <c r="E19958" t="s">
        <v>19961</v>
      </c>
      <c r="F19958">
        <v>25.555555555555557</v>
      </c>
      <c r="G19958" t="e">
        <f t="shared" si="933"/>
        <v>#N/A</v>
      </c>
      <c r="H19958">
        <f>IF(AND(F19958&gt;19.999,F19958&lt;30),C19958,NA())</f>
        <v>62.774999999999999</v>
      </c>
      <c r="I19958" t="e">
        <f t="shared" si="934"/>
        <v>#N/A</v>
      </c>
      <c r="J19958" t="e">
        <f t="shared" si="935"/>
        <v>#N/A</v>
      </c>
      <c r="L19958" t="e">
        <v>#N/A</v>
      </c>
    </row>
    <row r="19959" spans="1:12" x14ac:dyDescent="0.3">
      <c r="A19959">
        <v>205.25200000000001</v>
      </c>
      <c r="B19959">
        <v>51.29</v>
      </c>
      <c r="C19959">
        <v>59.774999999999999</v>
      </c>
      <c r="D19959">
        <v>8.5421499999999995</v>
      </c>
      <c r="E19959" t="s">
        <v>19962</v>
      </c>
      <c r="F19959">
        <v>26.111111111111111</v>
      </c>
      <c r="G19959" t="e">
        <f t="shared" si="933"/>
        <v>#N/A</v>
      </c>
      <c r="H19959">
        <f>IF(AND(F19959&gt;19.999,F19959&lt;30),C19959,NA())</f>
        <v>59.774999999999999</v>
      </c>
      <c r="I19959" t="e">
        <f t="shared" si="934"/>
        <v>#N/A</v>
      </c>
      <c r="J19959" t="e">
        <f t="shared" si="935"/>
        <v>#N/A</v>
      </c>
      <c r="L19959" t="e">
        <v>#N/A</v>
      </c>
    </row>
    <row r="19960" spans="1:12" x14ac:dyDescent="0.3">
      <c r="A19960">
        <v>205.25899999999999</v>
      </c>
      <c r="B19960">
        <v>53.24</v>
      </c>
      <c r="C19960">
        <v>61.424999999999997</v>
      </c>
      <c r="D19960">
        <v>8.2914300000000001</v>
      </c>
      <c r="E19960" t="s">
        <v>19963</v>
      </c>
      <c r="F19960">
        <v>26.111111111111111</v>
      </c>
      <c r="G19960" t="e">
        <f t="shared" si="933"/>
        <v>#N/A</v>
      </c>
      <c r="H19960">
        <f>IF(AND(F19960&gt;19.999,F19960&lt;30),C19960,NA())</f>
        <v>61.424999999999997</v>
      </c>
      <c r="I19960" t="e">
        <f t="shared" si="934"/>
        <v>#N/A</v>
      </c>
      <c r="J19960" t="e">
        <f t="shared" si="935"/>
        <v>#N/A</v>
      </c>
      <c r="L19960" t="e">
        <v>#N/A</v>
      </c>
    </row>
    <row r="19961" spans="1:12" x14ac:dyDescent="0.3">
      <c r="A19961">
        <v>205.26599999999999</v>
      </c>
      <c r="B19961">
        <v>53.91</v>
      </c>
      <c r="C19961">
        <v>62.625</v>
      </c>
      <c r="D19961">
        <v>8.8383500000000002</v>
      </c>
      <c r="E19961" t="s">
        <v>19964</v>
      </c>
      <c r="F19961">
        <v>26.111111111111111</v>
      </c>
      <c r="G19961" t="e">
        <f t="shared" si="933"/>
        <v>#N/A</v>
      </c>
      <c r="H19961">
        <f>IF(AND(F19961&gt;19.999,F19961&lt;30),C19961,NA())</f>
        <v>62.625</v>
      </c>
      <c r="I19961" t="e">
        <f t="shared" si="934"/>
        <v>#N/A</v>
      </c>
      <c r="J19961" t="e">
        <f t="shared" si="935"/>
        <v>#N/A</v>
      </c>
      <c r="L19961" t="e">
        <v>#N/A</v>
      </c>
    </row>
    <row r="19962" spans="1:12" x14ac:dyDescent="0.3">
      <c r="A19962">
        <v>205.273</v>
      </c>
      <c r="B19962">
        <v>51.83</v>
      </c>
      <c r="C19962">
        <v>60.524999999999999</v>
      </c>
      <c r="D19962">
        <v>8.7658000000000005</v>
      </c>
      <c r="E19962" t="s">
        <v>19965</v>
      </c>
      <c r="F19962">
        <v>26.111111111111111</v>
      </c>
      <c r="G19962" t="e">
        <f t="shared" si="933"/>
        <v>#N/A</v>
      </c>
      <c r="H19962">
        <f>IF(AND(F19962&gt;19.999,F19962&lt;30),C19962,NA())</f>
        <v>60.524999999999999</v>
      </c>
      <c r="I19962" t="e">
        <f t="shared" si="934"/>
        <v>#N/A</v>
      </c>
      <c r="J19962" t="e">
        <f t="shared" si="935"/>
        <v>#N/A</v>
      </c>
      <c r="L19962" t="e">
        <v>#N/A</v>
      </c>
    </row>
    <row r="19963" spans="1:12" x14ac:dyDescent="0.3">
      <c r="A19963">
        <v>205.28</v>
      </c>
      <c r="B19963">
        <v>49.61</v>
      </c>
      <c r="C19963">
        <v>56.55</v>
      </c>
      <c r="D19963">
        <v>6.9546999999999999</v>
      </c>
      <c r="E19963" t="s">
        <v>19966</v>
      </c>
      <c r="F19963">
        <v>26.111111111111111</v>
      </c>
      <c r="G19963" t="e">
        <f t="shared" si="933"/>
        <v>#N/A</v>
      </c>
      <c r="H19963">
        <f>IF(AND(F19963&gt;19.999,F19963&lt;30),C19963,NA())</f>
        <v>56.55</v>
      </c>
      <c r="I19963" t="e">
        <f t="shared" si="934"/>
        <v>#N/A</v>
      </c>
      <c r="J19963" t="e">
        <f t="shared" si="935"/>
        <v>#N/A</v>
      </c>
      <c r="L19963" t="e">
        <v>#N/A</v>
      </c>
    </row>
    <row r="19964" spans="1:12" x14ac:dyDescent="0.3">
      <c r="A19964">
        <v>205.28700000000001</v>
      </c>
      <c r="B19964">
        <v>47.58</v>
      </c>
      <c r="C19964">
        <v>54.15</v>
      </c>
      <c r="D19964">
        <v>6.5334099999999999</v>
      </c>
      <c r="E19964" t="s">
        <v>19967</v>
      </c>
      <c r="F19964">
        <v>26.111111111111111</v>
      </c>
      <c r="G19964" t="e">
        <f t="shared" si="933"/>
        <v>#N/A</v>
      </c>
      <c r="H19964">
        <f>IF(AND(F19964&gt;19.999,F19964&lt;30),C19964,NA())</f>
        <v>54.15</v>
      </c>
      <c r="I19964" t="e">
        <f t="shared" si="934"/>
        <v>#N/A</v>
      </c>
      <c r="J19964" t="e">
        <f t="shared" si="935"/>
        <v>#N/A</v>
      </c>
      <c r="L19964" t="e">
        <v>#N/A</v>
      </c>
    </row>
    <row r="19965" spans="1:12" x14ac:dyDescent="0.3">
      <c r="A19965">
        <v>205.29400000000001</v>
      </c>
      <c r="B19965">
        <v>47.06</v>
      </c>
      <c r="C19965">
        <v>52.65</v>
      </c>
      <c r="D19965">
        <v>5.5402699999999996</v>
      </c>
      <c r="E19965" t="s">
        <v>19968</v>
      </c>
      <c r="F19965">
        <v>26.111111111111111</v>
      </c>
      <c r="G19965" t="e">
        <f t="shared" si="933"/>
        <v>#N/A</v>
      </c>
      <c r="H19965">
        <f>IF(AND(F19965&gt;19.999,F19965&lt;30),C19965,NA())</f>
        <v>52.65</v>
      </c>
      <c r="I19965" t="e">
        <f t="shared" si="934"/>
        <v>#N/A</v>
      </c>
      <c r="J19965" t="e">
        <f t="shared" si="935"/>
        <v>#N/A</v>
      </c>
      <c r="L19965" t="e">
        <v>#N/A</v>
      </c>
    </row>
    <row r="19966" spans="1:12" x14ac:dyDescent="0.3">
      <c r="A19966">
        <v>205.30099999999999</v>
      </c>
      <c r="B19966">
        <v>44.75</v>
      </c>
      <c r="C19966">
        <v>50.85</v>
      </c>
      <c r="D19966">
        <v>5.9919099999999998</v>
      </c>
      <c r="E19966" t="s">
        <v>19969</v>
      </c>
      <c r="F19966">
        <v>25.555555555555557</v>
      </c>
      <c r="G19966" t="e">
        <f t="shared" si="933"/>
        <v>#N/A</v>
      </c>
      <c r="H19966">
        <f>IF(AND(F19966&gt;19.999,F19966&lt;30),C19966,NA())</f>
        <v>50.85</v>
      </c>
      <c r="I19966" t="e">
        <f t="shared" si="934"/>
        <v>#N/A</v>
      </c>
      <c r="J19966" t="e">
        <f t="shared" si="935"/>
        <v>#N/A</v>
      </c>
      <c r="L19966" t="e">
        <v>#N/A</v>
      </c>
    </row>
    <row r="19967" spans="1:12" x14ac:dyDescent="0.3">
      <c r="A19967">
        <v>205.30799999999999</v>
      </c>
      <c r="B19967">
        <v>43.13</v>
      </c>
      <c r="C19967">
        <v>49.575000000000003</v>
      </c>
      <c r="D19967">
        <v>6.2959699999999996</v>
      </c>
      <c r="E19967" t="s">
        <v>19970</v>
      </c>
      <c r="F19967">
        <v>25.555555555555557</v>
      </c>
      <c r="G19967" t="e">
        <f t="shared" si="933"/>
        <v>#N/A</v>
      </c>
      <c r="H19967">
        <f>IF(AND(F19967&gt;19.999,F19967&lt;30),C19967,NA())</f>
        <v>49.575000000000003</v>
      </c>
      <c r="I19967" t="e">
        <f t="shared" si="934"/>
        <v>#N/A</v>
      </c>
      <c r="J19967" t="e">
        <f t="shared" si="935"/>
        <v>#N/A</v>
      </c>
      <c r="L19967" t="e">
        <v>#N/A</v>
      </c>
    </row>
    <row r="19968" spans="1:12" x14ac:dyDescent="0.3">
      <c r="A19968">
        <v>205.315</v>
      </c>
      <c r="B19968">
        <v>44.52</v>
      </c>
      <c r="C19968">
        <v>49.575000000000003</v>
      </c>
      <c r="D19968">
        <v>4.94109</v>
      </c>
      <c r="E19968" t="s">
        <v>19971</v>
      </c>
      <c r="F19968">
        <v>26.111111111111111</v>
      </c>
      <c r="G19968" t="e">
        <f t="shared" si="933"/>
        <v>#N/A</v>
      </c>
      <c r="H19968">
        <f>IF(AND(F19968&gt;19.999,F19968&lt;30),C19968,NA())</f>
        <v>49.575000000000003</v>
      </c>
      <c r="I19968" t="e">
        <f t="shared" si="934"/>
        <v>#N/A</v>
      </c>
      <c r="J19968" t="e">
        <f t="shared" si="935"/>
        <v>#N/A</v>
      </c>
      <c r="L19968" t="e">
        <v>#N/A</v>
      </c>
    </row>
    <row r="19969" spans="1:12" x14ac:dyDescent="0.3">
      <c r="A19969">
        <v>205.322</v>
      </c>
      <c r="B19969">
        <v>42.57</v>
      </c>
      <c r="C19969">
        <v>46.35</v>
      </c>
      <c r="D19969">
        <v>3.6168200000000001</v>
      </c>
      <c r="E19969" t="s">
        <v>19972</v>
      </c>
      <c r="F19969">
        <v>26.111111111111111</v>
      </c>
      <c r="G19969" t="e">
        <f t="shared" si="933"/>
        <v>#N/A</v>
      </c>
      <c r="H19969">
        <f>IF(AND(F19969&gt;19.999,F19969&lt;30),C19969,NA())</f>
        <v>46.35</v>
      </c>
      <c r="I19969" t="e">
        <f t="shared" si="934"/>
        <v>#N/A</v>
      </c>
      <c r="J19969" t="e">
        <f t="shared" si="935"/>
        <v>#N/A</v>
      </c>
      <c r="L19969" t="e">
        <v>#N/A</v>
      </c>
    </row>
    <row r="19970" spans="1:12" x14ac:dyDescent="0.3">
      <c r="A19970">
        <v>205.32900000000001</v>
      </c>
      <c r="B19970">
        <v>42.8</v>
      </c>
      <c r="C19970">
        <v>45.45</v>
      </c>
      <c r="D19970">
        <v>2.4926300000000001</v>
      </c>
      <c r="E19970" t="s">
        <v>19973</v>
      </c>
      <c r="F19970">
        <v>26.111111111111111</v>
      </c>
      <c r="G19970" t="e">
        <f t="shared" si="933"/>
        <v>#N/A</v>
      </c>
      <c r="H19970">
        <f>IF(AND(F19970&gt;19.999,F19970&lt;30),C19970,NA())</f>
        <v>45.45</v>
      </c>
      <c r="I19970" t="e">
        <f t="shared" si="934"/>
        <v>#N/A</v>
      </c>
      <c r="J19970" t="e">
        <f t="shared" si="935"/>
        <v>#N/A</v>
      </c>
      <c r="L19970" t="e">
        <v>#N/A</v>
      </c>
    </row>
    <row r="19971" spans="1:12" x14ac:dyDescent="0.3">
      <c r="A19971">
        <v>205.33600000000001</v>
      </c>
      <c r="B19971">
        <v>41.27</v>
      </c>
      <c r="C19971">
        <v>43.875</v>
      </c>
      <c r="D19971">
        <v>2.4089800000000001</v>
      </c>
      <c r="E19971" t="s">
        <v>19974</v>
      </c>
      <c r="F19971">
        <v>26.666666666666668</v>
      </c>
      <c r="G19971" t="e">
        <f t="shared" ref="G19971:G20034" si="936">IF(F19971&lt;20,C19971,NA())</f>
        <v>#N/A</v>
      </c>
      <c r="H19971">
        <f>IF(AND(F19971&gt;19.999,F19971&lt;30),C19971,NA())</f>
        <v>43.875</v>
      </c>
      <c r="I19971" t="e">
        <f t="shared" ref="I19971:I20034" si="937">IF(AND(F19971&gt;29.999,F19971&lt;40),C19971,NA())</f>
        <v>#N/A</v>
      </c>
      <c r="J19971" t="e">
        <f t="shared" ref="J19971:J20034" si="938">IF(F19971&gt;40,C19971,NA())</f>
        <v>#N/A</v>
      </c>
      <c r="L19971" t="e">
        <v>#N/A</v>
      </c>
    </row>
    <row r="19972" spans="1:12" x14ac:dyDescent="0.3">
      <c r="A19972">
        <v>205.34299999999999</v>
      </c>
      <c r="B19972">
        <v>40.22</v>
      </c>
      <c r="C19972">
        <v>43.274999999999999</v>
      </c>
      <c r="D19972">
        <v>2.8324500000000001</v>
      </c>
      <c r="E19972" t="s">
        <v>19975</v>
      </c>
      <c r="F19972">
        <v>26.666666666666668</v>
      </c>
      <c r="G19972" t="e">
        <f t="shared" si="936"/>
        <v>#N/A</v>
      </c>
      <c r="H19972">
        <f>IF(AND(F19972&gt;19.999,F19972&lt;30),C19972,NA())</f>
        <v>43.274999999999999</v>
      </c>
      <c r="I19972" t="e">
        <f t="shared" si="937"/>
        <v>#N/A</v>
      </c>
      <c r="J19972" t="e">
        <f t="shared" si="938"/>
        <v>#N/A</v>
      </c>
      <c r="L19972" t="e">
        <v>#N/A</v>
      </c>
    </row>
    <row r="19973" spans="1:12" x14ac:dyDescent="0.3">
      <c r="A19973">
        <v>205.35</v>
      </c>
      <c r="B19973">
        <v>44.04</v>
      </c>
      <c r="C19973">
        <v>47.7</v>
      </c>
      <c r="D19973">
        <v>3.5339700000000001</v>
      </c>
      <c r="E19973" t="s">
        <v>19976</v>
      </c>
      <c r="F19973">
        <v>27.222222222222225</v>
      </c>
      <c r="G19973" t="e">
        <f t="shared" si="936"/>
        <v>#N/A</v>
      </c>
      <c r="H19973">
        <f>IF(AND(F19973&gt;19.999,F19973&lt;30),C19973,NA())</f>
        <v>47.7</v>
      </c>
      <c r="I19973" t="e">
        <f t="shared" si="937"/>
        <v>#N/A</v>
      </c>
      <c r="J19973" t="e">
        <f t="shared" si="938"/>
        <v>#N/A</v>
      </c>
      <c r="L19973" t="e">
        <v>#N/A</v>
      </c>
    </row>
    <row r="19974" spans="1:12" x14ac:dyDescent="0.3">
      <c r="A19974">
        <v>205.35599999999999</v>
      </c>
      <c r="B19974">
        <v>43.23</v>
      </c>
      <c r="C19974">
        <v>47.325000000000003</v>
      </c>
      <c r="D19974">
        <v>3.9485000000000001</v>
      </c>
      <c r="E19974" t="s">
        <v>19977</v>
      </c>
      <c r="F19974">
        <v>27.777777777777779</v>
      </c>
      <c r="G19974" t="e">
        <f t="shared" si="936"/>
        <v>#N/A</v>
      </c>
      <c r="H19974">
        <f>IF(AND(F19974&gt;19.999,F19974&lt;30),C19974,NA())</f>
        <v>47.325000000000003</v>
      </c>
      <c r="I19974" t="e">
        <f t="shared" si="937"/>
        <v>#N/A</v>
      </c>
      <c r="J19974" t="e">
        <f t="shared" si="938"/>
        <v>#N/A</v>
      </c>
      <c r="L19974" t="e">
        <v>#N/A</v>
      </c>
    </row>
    <row r="19975" spans="1:12" x14ac:dyDescent="0.3">
      <c r="A19975">
        <v>205.363</v>
      </c>
      <c r="B19975">
        <v>43.95</v>
      </c>
      <c r="C19975">
        <v>47.7</v>
      </c>
      <c r="D19975">
        <v>3.6216900000000001</v>
      </c>
      <c r="E19975" t="s">
        <v>19978</v>
      </c>
      <c r="F19975">
        <v>28.333333333333336</v>
      </c>
      <c r="G19975" t="e">
        <f t="shared" si="936"/>
        <v>#N/A</v>
      </c>
      <c r="H19975">
        <f>IF(AND(F19975&gt;19.999,F19975&lt;30),C19975,NA())</f>
        <v>47.7</v>
      </c>
      <c r="I19975" t="e">
        <f t="shared" si="937"/>
        <v>#N/A</v>
      </c>
      <c r="J19975" t="e">
        <f t="shared" si="938"/>
        <v>#N/A</v>
      </c>
      <c r="L19975" t="e">
        <v>#N/A</v>
      </c>
    </row>
    <row r="19976" spans="1:12" x14ac:dyDescent="0.3">
      <c r="A19976">
        <v>205.37</v>
      </c>
      <c r="B19976">
        <v>46.65</v>
      </c>
      <c r="C19976">
        <v>50.4</v>
      </c>
      <c r="D19976">
        <v>3.6899099999999998</v>
      </c>
      <c r="E19976" t="s">
        <v>19979</v>
      </c>
      <c r="F19976">
        <v>28.888888888888889</v>
      </c>
      <c r="G19976" t="e">
        <f t="shared" si="936"/>
        <v>#N/A</v>
      </c>
      <c r="H19976">
        <f>IF(AND(F19976&gt;19.999,F19976&lt;30),C19976,NA())</f>
        <v>50.4</v>
      </c>
      <c r="I19976" t="e">
        <f t="shared" si="937"/>
        <v>#N/A</v>
      </c>
      <c r="J19976" t="e">
        <f t="shared" si="938"/>
        <v>#N/A</v>
      </c>
      <c r="L19976" t="e">
        <v>#N/A</v>
      </c>
    </row>
    <row r="19977" spans="1:12" x14ac:dyDescent="0.3">
      <c r="A19977">
        <v>205.37700000000001</v>
      </c>
      <c r="B19977">
        <v>42.21</v>
      </c>
      <c r="C19977">
        <v>48.3</v>
      </c>
      <c r="D19977">
        <v>5.9177299999999997</v>
      </c>
      <c r="E19977" t="s">
        <v>19980</v>
      </c>
      <c r="F19977">
        <v>28.888888888888889</v>
      </c>
      <c r="G19977" t="e">
        <f t="shared" si="936"/>
        <v>#N/A</v>
      </c>
      <c r="H19977">
        <f>IF(AND(F19977&gt;19.999,F19977&lt;30),C19977,NA())</f>
        <v>48.3</v>
      </c>
      <c r="I19977" t="e">
        <f t="shared" si="937"/>
        <v>#N/A</v>
      </c>
      <c r="J19977" t="e">
        <f t="shared" si="938"/>
        <v>#N/A</v>
      </c>
      <c r="L19977" t="e">
        <v>#N/A</v>
      </c>
    </row>
    <row r="19978" spans="1:12" x14ac:dyDescent="0.3">
      <c r="A19978">
        <v>205.38399999999999</v>
      </c>
      <c r="B19978">
        <v>47.6</v>
      </c>
      <c r="C19978">
        <v>54.375</v>
      </c>
      <c r="D19978">
        <v>6.7389200000000002</v>
      </c>
      <c r="E19978" t="s">
        <v>19981</v>
      </c>
      <c r="F19978">
        <v>28.888888888888889</v>
      </c>
      <c r="G19978" t="e">
        <f t="shared" si="936"/>
        <v>#N/A</v>
      </c>
      <c r="H19978">
        <f>IF(AND(F19978&gt;19.999,F19978&lt;30),C19978,NA())</f>
        <v>54.375</v>
      </c>
      <c r="I19978" t="e">
        <f t="shared" si="937"/>
        <v>#N/A</v>
      </c>
      <c r="J19978" t="e">
        <f t="shared" si="938"/>
        <v>#N/A</v>
      </c>
      <c r="L19978" t="e">
        <v>#N/A</v>
      </c>
    </row>
    <row r="19979" spans="1:12" x14ac:dyDescent="0.3">
      <c r="A19979">
        <v>205.39099999999999</v>
      </c>
      <c r="B19979">
        <v>49.48</v>
      </c>
      <c r="C19979">
        <v>57.674999999999997</v>
      </c>
      <c r="D19979">
        <v>8.2064199999999996</v>
      </c>
      <c r="E19979" t="s">
        <v>19982</v>
      </c>
      <c r="F19979">
        <v>30</v>
      </c>
      <c r="G19979" t="e">
        <f t="shared" si="936"/>
        <v>#N/A</v>
      </c>
      <c r="H19979" t="e">
        <f>IF(AND(F19979&gt;19.999,F19979&lt;30),C19979,NA())</f>
        <v>#N/A</v>
      </c>
      <c r="I19979">
        <f t="shared" si="937"/>
        <v>57.674999999999997</v>
      </c>
      <c r="J19979" t="e">
        <f t="shared" si="938"/>
        <v>#N/A</v>
      </c>
      <c r="L19979" t="e">
        <v>#N/A</v>
      </c>
    </row>
    <row r="19980" spans="1:12" x14ac:dyDescent="0.3">
      <c r="A19980">
        <v>205.398</v>
      </c>
      <c r="B19980">
        <v>53.45</v>
      </c>
      <c r="C19980">
        <v>62.325000000000003</v>
      </c>
      <c r="D19980">
        <v>8.9867299999999997</v>
      </c>
      <c r="E19980" t="s">
        <v>19983</v>
      </c>
      <c r="F19980">
        <v>30</v>
      </c>
      <c r="G19980" t="e">
        <f t="shared" si="936"/>
        <v>#N/A</v>
      </c>
      <c r="H19980" t="e">
        <f>IF(AND(F19980&gt;19.999,F19980&lt;30),C19980,NA())</f>
        <v>#N/A</v>
      </c>
      <c r="I19980">
        <f t="shared" si="937"/>
        <v>62.325000000000003</v>
      </c>
      <c r="J19980" t="e">
        <f t="shared" si="938"/>
        <v>#N/A</v>
      </c>
      <c r="L19980" t="e">
        <v>#N/A</v>
      </c>
    </row>
    <row r="19981" spans="1:12" x14ac:dyDescent="0.3">
      <c r="A19981">
        <v>205.405</v>
      </c>
      <c r="B19981">
        <v>51.74</v>
      </c>
      <c r="C19981">
        <v>60.9</v>
      </c>
      <c r="D19981">
        <v>9.2285199999999996</v>
      </c>
      <c r="E19981" t="s">
        <v>19984</v>
      </c>
      <c r="F19981">
        <v>30.555555555555557</v>
      </c>
      <c r="G19981" t="e">
        <f t="shared" si="936"/>
        <v>#N/A</v>
      </c>
      <c r="H19981" t="e">
        <f>IF(AND(F19981&gt;19.999,F19981&lt;30),C19981,NA())</f>
        <v>#N/A</v>
      </c>
      <c r="I19981">
        <f t="shared" si="937"/>
        <v>60.9</v>
      </c>
      <c r="J19981" t="e">
        <f t="shared" si="938"/>
        <v>#N/A</v>
      </c>
      <c r="L19981" t="e">
        <v>#N/A</v>
      </c>
    </row>
    <row r="19982" spans="1:12" x14ac:dyDescent="0.3">
      <c r="A19982">
        <v>205.41200000000001</v>
      </c>
      <c r="B19982">
        <v>50.9</v>
      </c>
      <c r="C19982">
        <v>59.85</v>
      </c>
      <c r="D19982">
        <v>8.9972999999999992</v>
      </c>
      <c r="E19982" t="s">
        <v>19985</v>
      </c>
      <c r="F19982">
        <v>30.555555555555557</v>
      </c>
      <c r="G19982" t="e">
        <f t="shared" si="936"/>
        <v>#N/A</v>
      </c>
      <c r="H19982" t="e">
        <f>IF(AND(F19982&gt;19.999,F19982&lt;30),C19982,NA())</f>
        <v>#N/A</v>
      </c>
      <c r="I19982">
        <f t="shared" si="937"/>
        <v>59.85</v>
      </c>
      <c r="J19982" t="e">
        <f t="shared" si="938"/>
        <v>#N/A</v>
      </c>
      <c r="L19982" t="e">
        <v>#N/A</v>
      </c>
    </row>
    <row r="19983" spans="1:12" x14ac:dyDescent="0.3">
      <c r="A19983">
        <v>205.41900000000001</v>
      </c>
      <c r="B19983">
        <v>53.49</v>
      </c>
      <c r="C19983">
        <v>60.093800000000002</v>
      </c>
      <c r="D19983">
        <v>6.7164900000000003</v>
      </c>
      <c r="E19983" t="s">
        <v>19986</v>
      </c>
      <c r="F19983">
        <v>31.111111111111114</v>
      </c>
      <c r="G19983" t="e">
        <f t="shared" si="936"/>
        <v>#N/A</v>
      </c>
      <c r="H19983" t="e">
        <f>IF(AND(F19983&gt;19.999,F19983&lt;30),C19983,NA())</f>
        <v>#N/A</v>
      </c>
      <c r="I19983">
        <f t="shared" si="937"/>
        <v>60.093800000000002</v>
      </c>
      <c r="J19983" t="e">
        <f t="shared" si="938"/>
        <v>#N/A</v>
      </c>
      <c r="L19983" t="e">
        <v>#N/A</v>
      </c>
    </row>
    <row r="19984" spans="1:12" x14ac:dyDescent="0.3">
      <c r="A19984">
        <v>205.42599999999999</v>
      </c>
      <c r="B19984">
        <v>53.93</v>
      </c>
      <c r="C19984">
        <v>59.25</v>
      </c>
      <c r="D19984">
        <v>5.4438599999999999</v>
      </c>
      <c r="E19984" t="s">
        <v>19987</v>
      </c>
      <c r="F19984">
        <v>31.666666666666668</v>
      </c>
      <c r="G19984" t="e">
        <f t="shared" si="936"/>
        <v>#N/A</v>
      </c>
      <c r="H19984" t="e">
        <f>IF(AND(F19984&gt;19.999,F19984&lt;30),C19984,NA())</f>
        <v>#N/A</v>
      </c>
      <c r="I19984">
        <f t="shared" si="937"/>
        <v>59.25</v>
      </c>
      <c r="J19984" t="e">
        <f t="shared" si="938"/>
        <v>#N/A</v>
      </c>
      <c r="L19984" t="e">
        <v>#N/A</v>
      </c>
    </row>
    <row r="19985" spans="1:12" x14ac:dyDescent="0.3">
      <c r="A19985">
        <v>205.43299999999999</v>
      </c>
      <c r="B19985">
        <v>51.96</v>
      </c>
      <c r="C19985">
        <v>55.2</v>
      </c>
      <c r="D19985">
        <v>3.3140800000000001</v>
      </c>
      <c r="E19985" t="s">
        <v>19988</v>
      </c>
      <c r="F19985">
        <v>32.777777777777779</v>
      </c>
      <c r="G19985" t="e">
        <f t="shared" si="936"/>
        <v>#N/A</v>
      </c>
      <c r="H19985" t="e">
        <f>IF(AND(F19985&gt;19.999,F19985&lt;30),C19985,NA())</f>
        <v>#N/A</v>
      </c>
      <c r="I19985">
        <f t="shared" si="937"/>
        <v>55.2</v>
      </c>
      <c r="J19985" t="e">
        <f t="shared" si="938"/>
        <v>#N/A</v>
      </c>
      <c r="L19985" t="e">
        <v>#N/A</v>
      </c>
    </row>
    <row r="19986" spans="1:12" x14ac:dyDescent="0.3">
      <c r="A19986">
        <v>205.44</v>
      </c>
      <c r="B19986">
        <v>54.09</v>
      </c>
      <c r="C19986">
        <v>53.4</v>
      </c>
      <c r="D19986">
        <v>-0.56209799999999999</v>
      </c>
      <c r="E19986" t="s">
        <v>19989</v>
      </c>
      <c r="F19986">
        <v>34.444444444444443</v>
      </c>
      <c r="G19986" t="e">
        <f t="shared" si="936"/>
        <v>#N/A</v>
      </c>
      <c r="H19986" t="e">
        <f>IF(AND(F19986&gt;19.999,F19986&lt;30),C19986,NA())</f>
        <v>#N/A</v>
      </c>
      <c r="I19986">
        <f t="shared" si="937"/>
        <v>53.4</v>
      </c>
      <c r="J19986" t="e">
        <f t="shared" si="938"/>
        <v>#N/A</v>
      </c>
      <c r="L19986" t="e">
        <v>#N/A</v>
      </c>
    </row>
    <row r="19987" spans="1:12" x14ac:dyDescent="0.3">
      <c r="A19987">
        <v>205.447</v>
      </c>
      <c r="B19987">
        <v>54.03</v>
      </c>
      <c r="C19987">
        <v>48.45</v>
      </c>
      <c r="D19987">
        <v>-5.4536100000000003</v>
      </c>
      <c r="E19987" t="s">
        <v>19990</v>
      </c>
      <c r="F19987">
        <v>35.555555555555557</v>
      </c>
      <c r="G19987" t="e">
        <f t="shared" si="936"/>
        <v>#N/A</v>
      </c>
      <c r="H19987" t="e">
        <f>IF(AND(F19987&gt;19.999,F19987&lt;30),C19987,NA())</f>
        <v>#N/A</v>
      </c>
      <c r="I19987">
        <f t="shared" si="937"/>
        <v>48.45</v>
      </c>
      <c r="J19987" t="e">
        <f t="shared" si="938"/>
        <v>#N/A</v>
      </c>
      <c r="L19987" t="e">
        <v>#N/A</v>
      </c>
    </row>
    <row r="19988" spans="1:12" x14ac:dyDescent="0.3">
      <c r="A19988">
        <v>205.45400000000001</v>
      </c>
      <c r="B19988">
        <v>55.16</v>
      </c>
      <c r="C19988">
        <v>49.05</v>
      </c>
      <c r="D19988">
        <v>-5.9550599999999996</v>
      </c>
      <c r="E19988" t="s">
        <v>19991</v>
      </c>
      <c r="F19988">
        <v>36.666666666666671</v>
      </c>
      <c r="G19988" t="e">
        <f t="shared" si="936"/>
        <v>#N/A</v>
      </c>
      <c r="H19988" t="e">
        <f>IF(AND(F19988&gt;19.999,F19988&lt;30),C19988,NA())</f>
        <v>#N/A</v>
      </c>
      <c r="I19988">
        <f t="shared" si="937"/>
        <v>49.05</v>
      </c>
      <c r="J19988" t="e">
        <f t="shared" si="938"/>
        <v>#N/A</v>
      </c>
      <c r="L19988" t="e">
        <v>#N/A</v>
      </c>
    </row>
    <row r="19989" spans="1:12" x14ac:dyDescent="0.3">
      <c r="A19989">
        <v>205.46100000000001</v>
      </c>
      <c r="B19989">
        <v>54.61</v>
      </c>
      <c r="C19989">
        <v>45.15</v>
      </c>
      <c r="D19989">
        <v>-9.3189600000000006</v>
      </c>
      <c r="E19989" t="s">
        <v>19992</v>
      </c>
      <c r="F19989">
        <v>37.777777777777779</v>
      </c>
      <c r="G19989" t="e">
        <f t="shared" si="936"/>
        <v>#N/A</v>
      </c>
      <c r="H19989" t="e">
        <f>IF(AND(F19989&gt;19.999,F19989&lt;30),C19989,NA())</f>
        <v>#N/A</v>
      </c>
      <c r="I19989">
        <f t="shared" si="937"/>
        <v>45.15</v>
      </c>
      <c r="J19989" t="e">
        <f t="shared" si="938"/>
        <v>#N/A</v>
      </c>
      <c r="L19989" t="e">
        <v>#N/A</v>
      </c>
    </row>
    <row r="19990" spans="1:12" x14ac:dyDescent="0.3">
      <c r="A19990">
        <v>205.46799999999999</v>
      </c>
      <c r="B19990">
        <v>56.46</v>
      </c>
      <c r="C19990">
        <v>47.4</v>
      </c>
      <c r="D19990">
        <v>-8.8722100000000008</v>
      </c>
      <c r="E19990" t="s">
        <v>19993</v>
      </c>
      <c r="F19990">
        <v>35</v>
      </c>
      <c r="G19990" t="e">
        <f t="shared" si="936"/>
        <v>#N/A</v>
      </c>
      <c r="H19990" t="e">
        <f>IF(AND(F19990&gt;19.999,F19990&lt;30),C19990,NA())</f>
        <v>#N/A</v>
      </c>
      <c r="I19990">
        <f t="shared" si="937"/>
        <v>47.4</v>
      </c>
      <c r="J19990" t="e">
        <f t="shared" si="938"/>
        <v>#N/A</v>
      </c>
      <c r="L19990" t="e">
        <v>#N/A</v>
      </c>
    </row>
    <row r="19991" spans="1:12" x14ac:dyDescent="0.3">
      <c r="A19991">
        <v>205.47499999999999</v>
      </c>
      <c r="B19991">
        <v>57</v>
      </c>
      <c r="C19991">
        <v>47.25</v>
      </c>
      <c r="D19991">
        <v>-9.5485699999999998</v>
      </c>
      <c r="E19991" t="s">
        <v>19994</v>
      </c>
      <c r="F19991">
        <v>35</v>
      </c>
      <c r="G19991" t="e">
        <f t="shared" si="936"/>
        <v>#N/A</v>
      </c>
      <c r="H19991" t="e">
        <f>IF(AND(F19991&gt;19.999,F19991&lt;30),C19991,NA())</f>
        <v>#N/A</v>
      </c>
      <c r="I19991">
        <f t="shared" si="937"/>
        <v>47.25</v>
      </c>
      <c r="J19991" t="e">
        <f t="shared" si="938"/>
        <v>#N/A</v>
      </c>
      <c r="L19991" t="e">
        <v>#N/A</v>
      </c>
    </row>
    <row r="19992" spans="1:12" x14ac:dyDescent="0.3">
      <c r="A19992">
        <v>205.48099999999999</v>
      </c>
      <c r="B19992">
        <v>56.06</v>
      </c>
      <c r="C19992">
        <v>48.524999999999999</v>
      </c>
      <c r="D19992">
        <v>-7.3573199999999996</v>
      </c>
      <c r="E19992" t="s">
        <v>19995</v>
      </c>
      <c r="F19992">
        <v>35.555555555555557</v>
      </c>
      <c r="G19992" t="e">
        <f t="shared" si="936"/>
        <v>#N/A</v>
      </c>
      <c r="H19992" t="e">
        <f>IF(AND(F19992&gt;19.999,F19992&lt;30),C19992,NA())</f>
        <v>#N/A</v>
      </c>
      <c r="I19992">
        <f t="shared" si="937"/>
        <v>48.524999999999999</v>
      </c>
      <c r="J19992" t="e">
        <f t="shared" si="938"/>
        <v>#N/A</v>
      </c>
      <c r="L19992" t="e">
        <v>#N/A</v>
      </c>
    </row>
    <row r="19993" spans="1:12" x14ac:dyDescent="0.3">
      <c r="A19993">
        <v>205.488</v>
      </c>
      <c r="B19993">
        <v>53.1</v>
      </c>
      <c r="C19993">
        <v>46.725000000000001</v>
      </c>
      <c r="D19993">
        <v>-6.2721099999999996</v>
      </c>
      <c r="E19993" t="s">
        <v>19996</v>
      </c>
      <c r="F19993">
        <v>34.444444444444443</v>
      </c>
      <c r="G19993" t="e">
        <f t="shared" si="936"/>
        <v>#N/A</v>
      </c>
      <c r="H19993" t="e">
        <f>IF(AND(F19993&gt;19.999,F19993&lt;30),C19993,NA())</f>
        <v>#N/A</v>
      </c>
      <c r="I19993">
        <f t="shared" si="937"/>
        <v>46.725000000000001</v>
      </c>
      <c r="J19993" t="e">
        <f t="shared" si="938"/>
        <v>#N/A</v>
      </c>
      <c r="L19993" t="e">
        <v>#N/A</v>
      </c>
    </row>
    <row r="19994" spans="1:12" x14ac:dyDescent="0.3">
      <c r="A19994">
        <v>205.495</v>
      </c>
      <c r="B19994">
        <v>56.57</v>
      </c>
      <c r="C19994">
        <v>50.25</v>
      </c>
      <c r="D19994">
        <v>-6.1294300000000002</v>
      </c>
      <c r="E19994" t="s">
        <v>19997</v>
      </c>
      <c r="F19994">
        <v>35.555555555555557</v>
      </c>
      <c r="G19994" t="e">
        <f t="shared" si="936"/>
        <v>#N/A</v>
      </c>
      <c r="H19994" t="e">
        <f>IF(AND(F19994&gt;19.999,F19994&lt;30),C19994,NA())</f>
        <v>#N/A</v>
      </c>
      <c r="I19994">
        <f t="shared" si="937"/>
        <v>50.25</v>
      </c>
      <c r="J19994" t="e">
        <f t="shared" si="938"/>
        <v>#N/A</v>
      </c>
      <c r="L19994" t="e">
        <v>#N/A</v>
      </c>
    </row>
    <row r="19995" spans="1:12" x14ac:dyDescent="0.3">
      <c r="A19995">
        <v>205.50200000000001</v>
      </c>
      <c r="B19995">
        <v>56.75</v>
      </c>
      <c r="C19995">
        <v>46.65</v>
      </c>
      <c r="D19995">
        <v>-9.90489</v>
      </c>
      <c r="E19995" t="s">
        <v>19998</v>
      </c>
      <c r="F19995">
        <v>35.555555555555557</v>
      </c>
      <c r="G19995" t="e">
        <f t="shared" si="936"/>
        <v>#N/A</v>
      </c>
      <c r="H19995" t="e">
        <f>IF(AND(F19995&gt;19.999,F19995&lt;30),C19995,NA())</f>
        <v>#N/A</v>
      </c>
      <c r="I19995">
        <f t="shared" si="937"/>
        <v>46.65</v>
      </c>
      <c r="J19995" t="e">
        <f t="shared" si="938"/>
        <v>#N/A</v>
      </c>
      <c r="L19995" t="e">
        <v>#N/A</v>
      </c>
    </row>
    <row r="19996" spans="1:12" x14ac:dyDescent="0.3">
      <c r="A19996">
        <v>205.50899999999999</v>
      </c>
      <c r="B19996">
        <v>56.46</v>
      </c>
      <c r="C19996">
        <v>48.825000000000003</v>
      </c>
      <c r="D19996">
        <v>-7.4472100000000001</v>
      </c>
      <c r="E19996" t="s">
        <v>19999</v>
      </c>
      <c r="F19996">
        <v>35</v>
      </c>
      <c r="G19996" t="e">
        <f t="shared" si="936"/>
        <v>#N/A</v>
      </c>
      <c r="H19996" t="e">
        <f>IF(AND(F19996&gt;19.999,F19996&lt;30),C19996,NA())</f>
        <v>#N/A</v>
      </c>
      <c r="I19996">
        <f t="shared" si="937"/>
        <v>48.825000000000003</v>
      </c>
      <c r="J19996" t="e">
        <f t="shared" si="938"/>
        <v>#N/A</v>
      </c>
      <c r="L19996" t="e">
        <v>#N/A</v>
      </c>
    </row>
    <row r="19997" spans="1:12" x14ac:dyDescent="0.3">
      <c r="A19997">
        <v>205.51599999999999</v>
      </c>
      <c r="B19997">
        <v>59.46</v>
      </c>
      <c r="C19997">
        <v>48.674999999999997</v>
      </c>
      <c r="D19997">
        <v>-10.5214</v>
      </c>
      <c r="E19997" t="s">
        <v>20000</v>
      </c>
      <c r="F19997">
        <v>36.111111111111114</v>
      </c>
      <c r="G19997" t="e">
        <f t="shared" si="936"/>
        <v>#N/A</v>
      </c>
      <c r="H19997" t="e">
        <f>IF(AND(F19997&gt;19.999,F19997&lt;30),C19997,NA())</f>
        <v>#N/A</v>
      </c>
      <c r="I19997">
        <f t="shared" si="937"/>
        <v>48.674999999999997</v>
      </c>
      <c r="J19997" t="e">
        <f t="shared" si="938"/>
        <v>#N/A</v>
      </c>
      <c r="L19997" t="e">
        <v>#N/A</v>
      </c>
    </row>
    <row r="19998" spans="1:12" x14ac:dyDescent="0.3">
      <c r="A19998">
        <v>205.523</v>
      </c>
      <c r="B19998">
        <v>56.67</v>
      </c>
      <c r="C19998">
        <v>47.625</v>
      </c>
      <c r="D19998">
        <v>-8.8519100000000002</v>
      </c>
      <c r="E19998" t="s">
        <v>20001</v>
      </c>
      <c r="F19998">
        <v>35</v>
      </c>
      <c r="G19998" t="e">
        <f t="shared" si="936"/>
        <v>#N/A</v>
      </c>
      <c r="H19998" t="e">
        <f>IF(AND(F19998&gt;19.999,F19998&lt;30),C19998,NA())</f>
        <v>#N/A</v>
      </c>
      <c r="I19998">
        <f t="shared" si="937"/>
        <v>47.625</v>
      </c>
      <c r="J19998" t="e">
        <f t="shared" si="938"/>
        <v>#N/A</v>
      </c>
      <c r="L19998" t="e">
        <v>#N/A</v>
      </c>
    </row>
    <row r="19999" spans="1:12" x14ac:dyDescent="0.3">
      <c r="A19999">
        <v>205.53</v>
      </c>
      <c r="B19999">
        <v>56.08</v>
      </c>
      <c r="C19999">
        <v>46.65</v>
      </c>
      <c r="D19999">
        <v>-9.2518200000000004</v>
      </c>
      <c r="E19999" t="s">
        <v>20002</v>
      </c>
      <c r="F19999">
        <v>36.666666666666671</v>
      </c>
      <c r="G19999" t="e">
        <f t="shared" si="936"/>
        <v>#N/A</v>
      </c>
      <c r="H19999" t="e">
        <f>IF(AND(F19999&gt;19.999,F19999&lt;30),C19999,NA())</f>
        <v>#N/A</v>
      </c>
      <c r="I19999">
        <f t="shared" si="937"/>
        <v>46.65</v>
      </c>
      <c r="J19999" t="e">
        <f t="shared" si="938"/>
        <v>#N/A</v>
      </c>
      <c r="L19999" t="e">
        <v>#N/A</v>
      </c>
    </row>
    <row r="20000" spans="1:12" x14ac:dyDescent="0.3">
      <c r="A20000">
        <v>205.53700000000001</v>
      </c>
      <c r="B20000">
        <v>54.37</v>
      </c>
      <c r="C20000">
        <v>45.45</v>
      </c>
      <c r="D20000">
        <v>-8.7850199999999994</v>
      </c>
      <c r="E20000" t="s">
        <v>20003</v>
      </c>
      <c r="F20000">
        <v>36.111111111111114</v>
      </c>
      <c r="G20000" t="e">
        <f t="shared" si="936"/>
        <v>#N/A</v>
      </c>
      <c r="H20000" t="e">
        <f>IF(AND(F20000&gt;19.999,F20000&lt;30),C20000,NA())</f>
        <v>#N/A</v>
      </c>
      <c r="I20000">
        <f t="shared" si="937"/>
        <v>45.45</v>
      </c>
      <c r="J20000" t="e">
        <f t="shared" si="938"/>
        <v>#N/A</v>
      </c>
      <c r="L20000" t="e">
        <v>#N/A</v>
      </c>
    </row>
    <row r="20001" spans="1:12" x14ac:dyDescent="0.3">
      <c r="A20001">
        <v>205.54400000000001</v>
      </c>
      <c r="B20001">
        <v>52.18</v>
      </c>
      <c r="C20001">
        <v>45.674999999999997</v>
      </c>
      <c r="D20001">
        <v>-6.4253600000000004</v>
      </c>
      <c r="E20001" t="s">
        <v>20004</v>
      </c>
      <c r="F20001">
        <v>35.555555555555557</v>
      </c>
      <c r="G20001" t="e">
        <f t="shared" si="936"/>
        <v>#N/A</v>
      </c>
      <c r="H20001" t="e">
        <f>IF(AND(F20001&gt;19.999,F20001&lt;30),C20001,NA())</f>
        <v>#N/A</v>
      </c>
      <c r="I20001">
        <f t="shared" si="937"/>
        <v>45.674999999999997</v>
      </c>
      <c r="J20001" t="e">
        <f t="shared" si="938"/>
        <v>#N/A</v>
      </c>
      <c r="L20001" t="e">
        <v>#N/A</v>
      </c>
    </row>
    <row r="20002" spans="1:12" x14ac:dyDescent="0.3">
      <c r="A20002">
        <v>205.55099999999999</v>
      </c>
      <c r="B20002">
        <v>53.13</v>
      </c>
      <c r="C20002">
        <v>47.924999999999997</v>
      </c>
      <c r="D20002">
        <v>-5.1013500000000001</v>
      </c>
      <c r="E20002" t="s">
        <v>20005</v>
      </c>
      <c r="F20002">
        <v>35</v>
      </c>
      <c r="G20002" t="e">
        <f t="shared" si="936"/>
        <v>#N/A</v>
      </c>
      <c r="H20002" t="e">
        <f>IF(AND(F20002&gt;19.999,F20002&lt;30),C20002,NA())</f>
        <v>#N/A</v>
      </c>
      <c r="I20002">
        <f t="shared" si="937"/>
        <v>47.924999999999997</v>
      </c>
      <c r="J20002" t="e">
        <f t="shared" si="938"/>
        <v>#N/A</v>
      </c>
      <c r="L20002" t="e">
        <v>#N/A</v>
      </c>
    </row>
    <row r="20003" spans="1:12" x14ac:dyDescent="0.3">
      <c r="A20003">
        <v>205.55799999999999</v>
      </c>
      <c r="B20003">
        <v>51.44</v>
      </c>
      <c r="C20003">
        <v>47.475000000000001</v>
      </c>
      <c r="D20003">
        <v>-3.9040599999999999</v>
      </c>
      <c r="E20003" t="s">
        <v>20006</v>
      </c>
      <c r="F20003">
        <v>35</v>
      </c>
      <c r="G20003" t="e">
        <f t="shared" si="936"/>
        <v>#N/A</v>
      </c>
      <c r="H20003" t="e">
        <f>IF(AND(F20003&gt;19.999,F20003&lt;30),C20003,NA())</f>
        <v>#N/A</v>
      </c>
      <c r="I20003">
        <f t="shared" si="937"/>
        <v>47.475000000000001</v>
      </c>
      <c r="J20003" t="e">
        <f t="shared" si="938"/>
        <v>#N/A</v>
      </c>
      <c r="L20003" t="e">
        <v>#N/A</v>
      </c>
    </row>
    <row r="20004" spans="1:12" x14ac:dyDescent="0.3">
      <c r="A20004">
        <v>205.565</v>
      </c>
      <c r="B20004">
        <v>53.15</v>
      </c>
      <c r="C20004">
        <v>50.174999999999997</v>
      </c>
      <c r="D20004">
        <v>-2.8708499999999999</v>
      </c>
      <c r="E20004" t="s">
        <v>20007</v>
      </c>
      <c r="F20004">
        <v>35</v>
      </c>
      <c r="G20004" t="e">
        <f t="shared" si="936"/>
        <v>#N/A</v>
      </c>
      <c r="H20004" t="e">
        <f>IF(AND(F20004&gt;19.999,F20004&lt;30),C20004,NA())</f>
        <v>#N/A</v>
      </c>
      <c r="I20004">
        <f t="shared" si="937"/>
        <v>50.174999999999997</v>
      </c>
      <c r="J20004" t="e">
        <f t="shared" si="938"/>
        <v>#N/A</v>
      </c>
      <c r="L20004" t="e">
        <v>#N/A</v>
      </c>
    </row>
    <row r="20005" spans="1:12" x14ac:dyDescent="0.3">
      <c r="A20005">
        <v>205.572</v>
      </c>
      <c r="B20005">
        <v>52.67</v>
      </c>
      <c r="C20005">
        <v>47.1</v>
      </c>
      <c r="D20005">
        <v>-5.4779799999999996</v>
      </c>
      <c r="E20005" t="s">
        <v>20008</v>
      </c>
      <c r="F20005">
        <v>37.222222222222221</v>
      </c>
      <c r="G20005" t="e">
        <f t="shared" si="936"/>
        <v>#N/A</v>
      </c>
      <c r="H20005" t="e">
        <f>IF(AND(F20005&gt;19.999,F20005&lt;30),C20005,NA())</f>
        <v>#N/A</v>
      </c>
      <c r="I20005">
        <f t="shared" si="937"/>
        <v>47.1</v>
      </c>
      <c r="J20005" t="e">
        <f t="shared" si="938"/>
        <v>#N/A</v>
      </c>
      <c r="L20005" t="e">
        <v>#N/A</v>
      </c>
    </row>
    <row r="20006" spans="1:12" x14ac:dyDescent="0.3">
      <c r="A20006">
        <v>205.57900000000001</v>
      </c>
      <c r="B20006">
        <v>55.11</v>
      </c>
      <c r="C20006">
        <v>42.825000000000003</v>
      </c>
      <c r="D20006">
        <v>-12.1313</v>
      </c>
      <c r="E20006" t="s">
        <v>20009</v>
      </c>
      <c r="F20006">
        <v>37.777777777777779</v>
      </c>
      <c r="G20006" t="e">
        <f t="shared" si="936"/>
        <v>#N/A</v>
      </c>
      <c r="H20006" t="e">
        <f>IF(AND(F20006&gt;19.999,F20006&lt;30),C20006,NA())</f>
        <v>#N/A</v>
      </c>
      <c r="I20006">
        <f t="shared" si="937"/>
        <v>42.825000000000003</v>
      </c>
      <c r="J20006" t="e">
        <f t="shared" si="938"/>
        <v>#N/A</v>
      </c>
      <c r="L20006" t="e">
        <v>#N/A</v>
      </c>
    </row>
    <row r="20007" spans="1:12" x14ac:dyDescent="0.3">
      <c r="A20007">
        <v>205.58600000000001</v>
      </c>
      <c r="B20007">
        <v>57.26</v>
      </c>
      <c r="C20007">
        <v>44.174999999999997</v>
      </c>
      <c r="D20007">
        <v>-12.877000000000001</v>
      </c>
      <c r="E20007" t="s">
        <v>20010</v>
      </c>
      <c r="F20007">
        <v>38.888888888888893</v>
      </c>
      <c r="G20007" t="e">
        <f t="shared" si="936"/>
        <v>#N/A</v>
      </c>
      <c r="H20007" t="e">
        <f>IF(AND(F20007&gt;19.999,F20007&lt;30),C20007,NA())</f>
        <v>#N/A</v>
      </c>
      <c r="I20007">
        <f t="shared" si="937"/>
        <v>44.174999999999997</v>
      </c>
      <c r="J20007" t="e">
        <f t="shared" si="938"/>
        <v>#N/A</v>
      </c>
      <c r="L20007" t="e">
        <v>#N/A</v>
      </c>
    </row>
    <row r="20008" spans="1:12" x14ac:dyDescent="0.3">
      <c r="A20008">
        <v>205.59299999999999</v>
      </c>
      <c r="B20008">
        <v>54.9</v>
      </c>
      <c r="C20008">
        <v>45.524999999999999</v>
      </c>
      <c r="D20008">
        <v>-9.2266300000000001</v>
      </c>
      <c r="E20008" t="s">
        <v>20011</v>
      </c>
      <c r="F20008">
        <v>37.777777777777779</v>
      </c>
      <c r="G20008" t="e">
        <f t="shared" si="936"/>
        <v>#N/A</v>
      </c>
      <c r="H20008" t="e">
        <f>IF(AND(F20008&gt;19.999,F20008&lt;30),C20008,NA())</f>
        <v>#N/A</v>
      </c>
      <c r="I20008">
        <f t="shared" si="937"/>
        <v>45.524999999999999</v>
      </c>
      <c r="J20008" t="e">
        <f t="shared" si="938"/>
        <v>#N/A</v>
      </c>
      <c r="L20008" t="e">
        <v>#N/A</v>
      </c>
    </row>
    <row r="20009" spans="1:12" x14ac:dyDescent="0.3">
      <c r="A20009">
        <v>205.6</v>
      </c>
      <c r="B20009">
        <v>53.4</v>
      </c>
      <c r="C20009">
        <v>48</v>
      </c>
      <c r="D20009">
        <v>-5.2895300000000001</v>
      </c>
      <c r="E20009" t="s">
        <v>20012</v>
      </c>
      <c r="F20009">
        <v>36.666666666666671</v>
      </c>
      <c r="G20009" t="e">
        <f t="shared" si="936"/>
        <v>#N/A</v>
      </c>
      <c r="H20009" t="e">
        <f>IF(AND(F20009&gt;19.999,F20009&lt;30),C20009,NA())</f>
        <v>#N/A</v>
      </c>
      <c r="I20009">
        <f t="shared" si="937"/>
        <v>48</v>
      </c>
      <c r="J20009" t="e">
        <f t="shared" si="938"/>
        <v>#N/A</v>
      </c>
      <c r="L20009" t="e">
        <v>#N/A</v>
      </c>
    </row>
    <row r="20010" spans="1:12" x14ac:dyDescent="0.3">
      <c r="A20010">
        <v>205.60599999999999</v>
      </c>
      <c r="B20010">
        <v>52.36</v>
      </c>
      <c r="C20010">
        <v>48.524999999999999</v>
      </c>
      <c r="D20010">
        <v>-3.75081</v>
      </c>
      <c r="E20010" t="s">
        <v>20013</v>
      </c>
      <c r="F20010">
        <v>37.222222222222221</v>
      </c>
      <c r="G20010" t="e">
        <f t="shared" si="936"/>
        <v>#N/A</v>
      </c>
      <c r="H20010" t="e">
        <f>IF(AND(F20010&gt;19.999,F20010&lt;30),C20010,NA())</f>
        <v>#N/A</v>
      </c>
      <c r="I20010">
        <f t="shared" si="937"/>
        <v>48.524999999999999</v>
      </c>
      <c r="J20010" t="e">
        <f t="shared" si="938"/>
        <v>#N/A</v>
      </c>
      <c r="L20010" t="e">
        <v>#N/A</v>
      </c>
    </row>
    <row r="20011" spans="1:12" x14ac:dyDescent="0.3">
      <c r="A20011">
        <v>205.613</v>
      </c>
      <c r="B20011">
        <v>52.3</v>
      </c>
      <c r="C20011">
        <v>48.375</v>
      </c>
      <c r="D20011">
        <v>-3.84233</v>
      </c>
      <c r="E20011" t="s">
        <v>20014</v>
      </c>
      <c r="F20011">
        <v>36.666666666666671</v>
      </c>
      <c r="G20011" t="e">
        <f t="shared" si="936"/>
        <v>#N/A</v>
      </c>
      <c r="H20011" t="e">
        <f>IF(AND(F20011&gt;19.999,F20011&lt;30),C20011,NA())</f>
        <v>#N/A</v>
      </c>
      <c r="I20011">
        <f t="shared" si="937"/>
        <v>48.375</v>
      </c>
      <c r="J20011" t="e">
        <f t="shared" si="938"/>
        <v>#N/A</v>
      </c>
      <c r="L20011" t="e">
        <v>#N/A</v>
      </c>
    </row>
    <row r="20012" spans="1:12" x14ac:dyDescent="0.3">
      <c r="A20012">
        <v>205.62</v>
      </c>
      <c r="B20012">
        <v>54.03</v>
      </c>
      <c r="C20012">
        <v>48.825000000000003</v>
      </c>
      <c r="D20012">
        <v>-5.0786100000000003</v>
      </c>
      <c r="E20012" t="s">
        <v>20015</v>
      </c>
      <c r="F20012">
        <v>37.777777777777779</v>
      </c>
      <c r="G20012" t="e">
        <f t="shared" si="936"/>
        <v>#N/A</v>
      </c>
      <c r="H20012" t="e">
        <f>IF(AND(F20012&gt;19.999,F20012&lt;30),C20012,NA())</f>
        <v>#N/A</v>
      </c>
      <c r="I20012">
        <f t="shared" si="937"/>
        <v>48.825000000000003</v>
      </c>
      <c r="J20012" t="e">
        <f t="shared" si="938"/>
        <v>#N/A</v>
      </c>
      <c r="L20012" t="e">
        <v>#N/A</v>
      </c>
    </row>
    <row r="20013" spans="1:12" x14ac:dyDescent="0.3">
      <c r="A20013">
        <v>205.62700000000001</v>
      </c>
      <c r="B20013">
        <v>53.32</v>
      </c>
      <c r="C20013">
        <v>45.75</v>
      </c>
      <c r="D20013">
        <v>-7.4615499999999999</v>
      </c>
      <c r="E20013" t="s">
        <v>20016</v>
      </c>
      <c r="F20013">
        <v>37.777777777777779</v>
      </c>
      <c r="G20013" t="e">
        <f t="shared" si="936"/>
        <v>#N/A</v>
      </c>
      <c r="H20013" t="e">
        <f>IF(AND(F20013&gt;19.999,F20013&lt;30),C20013,NA())</f>
        <v>#N/A</v>
      </c>
      <c r="I20013">
        <f t="shared" si="937"/>
        <v>45.75</v>
      </c>
      <c r="J20013" t="e">
        <f t="shared" si="938"/>
        <v>#N/A</v>
      </c>
      <c r="L20013" t="e">
        <v>#N/A</v>
      </c>
    </row>
    <row r="20014" spans="1:12" x14ac:dyDescent="0.3">
      <c r="A20014">
        <v>205.63399999999999</v>
      </c>
      <c r="B20014">
        <v>56.97</v>
      </c>
      <c r="C20014">
        <v>47.55</v>
      </c>
      <c r="D20014">
        <v>-9.2193299999999994</v>
      </c>
      <c r="E20014" t="s">
        <v>20017</v>
      </c>
      <c r="F20014">
        <v>36.666666666666671</v>
      </c>
      <c r="G20014" t="e">
        <f t="shared" si="936"/>
        <v>#N/A</v>
      </c>
      <c r="H20014" t="e">
        <f>IF(AND(F20014&gt;19.999,F20014&lt;30),C20014,NA())</f>
        <v>#N/A</v>
      </c>
      <c r="I20014">
        <f t="shared" si="937"/>
        <v>47.55</v>
      </c>
      <c r="J20014" t="e">
        <f t="shared" si="938"/>
        <v>#N/A</v>
      </c>
      <c r="L20014" t="e">
        <v>#N/A</v>
      </c>
    </row>
    <row r="20015" spans="1:12" x14ac:dyDescent="0.3">
      <c r="A20015">
        <v>205.64099999999999</v>
      </c>
      <c r="B20015">
        <v>57</v>
      </c>
      <c r="C20015">
        <v>52.95</v>
      </c>
      <c r="D20015">
        <v>-3.84857</v>
      </c>
      <c r="E20015" t="s">
        <v>20018</v>
      </c>
      <c r="F20015">
        <v>37.222222222222221</v>
      </c>
      <c r="G20015" t="e">
        <f t="shared" si="936"/>
        <v>#N/A</v>
      </c>
      <c r="H20015" t="e">
        <f>IF(AND(F20015&gt;19.999,F20015&lt;30),C20015,NA())</f>
        <v>#N/A</v>
      </c>
      <c r="I20015">
        <f t="shared" si="937"/>
        <v>52.95</v>
      </c>
      <c r="J20015" t="e">
        <f t="shared" si="938"/>
        <v>#N/A</v>
      </c>
      <c r="L20015" t="e">
        <v>#N/A</v>
      </c>
    </row>
    <row r="20016" spans="1:12" x14ac:dyDescent="0.3">
      <c r="A20016">
        <v>205.648</v>
      </c>
      <c r="B20016">
        <v>60.29</v>
      </c>
      <c r="C20016">
        <v>57.45</v>
      </c>
      <c r="D20016">
        <v>-2.5554399999999999</v>
      </c>
      <c r="E20016" t="s">
        <v>20019</v>
      </c>
      <c r="F20016">
        <v>37.222222222222221</v>
      </c>
      <c r="G20016" t="e">
        <f t="shared" si="936"/>
        <v>#N/A</v>
      </c>
      <c r="H20016" t="e">
        <f>IF(AND(F20016&gt;19.999,F20016&lt;30),C20016,NA())</f>
        <v>#N/A</v>
      </c>
      <c r="I20016">
        <f t="shared" si="937"/>
        <v>57.45</v>
      </c>
      <c r="J20016" t="e">
        <f t="shared" si="938"/>
        <v>#N/A</v>
      </c>
      <c r="L20016" t="e">
        <v>#N/A</v>
      </c>
    </row>
    <row r="20017" spans="1:12" x14ac:dyDescent="0.3">
      <c r="A20017">
        <v>205.655</v>
      </c>
      <c r="B20017">
        <v>60.61</v>
      </c>
      <c r="C20017">
        <v>61.725000000000001</v>
      </c>
      <c r="D20017">
        <v>1.40764</v>
      </c>
      <c r="E20017" t="s">
        <v>20020</v>
      </c>
      <c r="F20017">
        <v>36.111111111111114</v>
      </c>
      <c r="G20017" t="e">
        <f t="shared" si="936"/>
        <v>#N/A</v>
      </c>
      <c r="H20017" t="e">
        <f>IF(AND(F20017&gt;19.999,F20017&lt;30),C20017,NA())</f>
        <v>#N/A</v>
      </c>
      <c r="I20017">
        <f t="shared" si="937"/>
        <v>61.725000000000001</v>
      </c>
      <c r="J20017" t="e">
        <f t="shared" si="938"/>
        <v>#N/A</v>
      </c>
      <c r="L20017" t="e">
        <v>#N/A</v>
      </c>
    </row>
    <row r="20018" spans="1:12" x14ac:dyDescent="0.3">
      <c r="A20018">
        <v>205.66200000000001</v>
      </c>
      <c r="B20018">
        <v>60.17</v>
      </c>
      <c r="C20018">
        <v>61.575000000000003</v>
      </c>
      <c r="D20018">
        <v>1.6865300000000001</v>
      </c>
      <c r="E20018" t="s">
        <v>20021</v>
      </c>
      <c r="F20018">
        <v>36.111111111111114</v>
      </c>
      <c r="G20018" t="e">
        <f t="shared" si="936"/>
        <v>#N/A</v>
      </c>
      <c r="H20018" t="e">
        <f>IF(AND(F20018&gt;19.999,F20018&lt;30),C20018,NA())</f>
        <v>#N/A</v>
      </c>
      <c r="I20018">
        <f t="shared" si="937"/>
        <v>61.575000000000003</v>
      </c>
      <c r="J20018" t="e">
        <f t="shared" si="938"/>
        <v>#N/A</v>
      </c>
      <c r="L20018" t="e">
        <v>#N/A</v>
      </c>
    </row>
    <row r="20019" spans="1:12" x14ac:dyDescent="0.3">
      <c r="A20019">
        <v>205.66900000000001</v>
      </c>
      <c r="B20019">
        <v>55.51</v>
      </c>
      <c r="C20019">
        <v>57.45</v>
      </c>
      <c r="D20019">
        <v>2.10378</v>
      </c>
      <c r="E20019" t="s">
        <v>20022</v>
      </c>
      <c r="F20019">
        <v>35.555555555555557</v>
      </c>
      <c r="G20019" t="e">
        <f t="shared" si="936"/>
        <v>#N/A</v>
      </c>
      <c r="H20019" t="e">
        <f>IF(AND(F20019&gt;19.999,F20019&lt;30),C20019,NA())</f>
        <v>#N/A</v>
      </c>
      <c r="I20019">
        <f t="shared" si="937"/>
        <v>57.45</v>
      </c>
      <c r="J20019" t="e">
        <f t="shared" si="938"/>
        <v>#N/A</v>
      </c>
      <c r="L20019" t="e">
        <v>#N/A</v>
      </c>
    </row>
    <row r="20020" spans="1:12" x14ac:dyDescent="0.3">
      <c r="A20020">
        <v>205.67599999999999</v>
      </c>
      <c r="B20020">
        <v>60.22</v>
      </c>
      <c r="C20020">
        <v>62.55</v>
      </c>
      <c r="D20020">
        <v>2.6127899999999999</v>
      </c>
      <c r="E20020" t="s">
        <v>20023</v>
      </c>
      <c r="F20020">
        <v>35.555555555555557</v>
      </c>
      <c r="G20020" t="e">
        <f t="shared" si="936"/>
        <v>#N/A</v>
      </c>
      <c r="H20020" t="e">
        <f>IF(AND(F20020&gt;19.999,F20020&lt;30),C20020,NA())</f>
        <v>#N/A</v>
      </c>
      <c r="I20020">
        <f t="shared" si="937"/>
        <v>62.55</v>
      </c>
      <c r="J20020" t="e">
        <f t="shared" si="938"/>
        <v>#N/A</v>
      </c>
      <c r="L20020" t="e">
        <v>#N/A</v>
      </c>
    </row>
    <row r="20021" spans="1:12" x14ac:dyDescent="0.3">
      <c r="A20021">
        <v>205.68299999999999</v>
      </c>
      <c r="B20021">
        <v>58.23</v>
      </c>
      <c r="C20021">
        <v>60.524999999999999</v>
      </c>
      <c r="D20021">
        <v>2.5275099999999999</v>
      </c>
      <c r="E20021" t="s">
        <v>20024</v>
      </c>
      <c r="F20021">
        <v>35</v>
      </c>
      <c r="G20021" t="e">
        <f t="shared" si="936"/>
        <v>#N/A</v>
      </c>
      <c r="H20021" t="e">
        <f>IF(AND(F20021&gt;19.999,F20021&lt;30),C20021,NA())</f>
        <v>#N/A</v>
      </c>
      <c r="I20021">
        <f t="shared" si="937"/>
        <v>60.524999999999999</v>
      </c>
      <c r="J20021" t="e">
        <f t="shared" si="938"/>
        <v>#N/A</v>
      </c>
      <c r="L20021" t="e">
        <v>#N/A</v>
      </c>
    </row>
    <row r="20022" spans="1:12" x14ac:dyDescent="0.3">
      <c r="A20022">
        <v>205.69</v>
      </c>
      <c r="B20022">
        <v>58.37</v>
      </c>
      <c r="C20022">
        <v>59.174999999999997</v>
      </c>
      <c r="D20022">
        <v>1.04105</v>
      </c>
      <c r="E20022" t="s">
        <v>20025</v>
      </c>
      <c r="F20022">
        <v>35</v>
      </c>
      <c r="G20022" t="e">
        <f t="shared" si="936"/>
        <v>#N/A</v>
      </c>
      <c r="H20022" t="e">
        <f>IF(AND(F20022&gt;19.999,F20022&lt;30),C20022,NA())</f>
        <v>#N/A</v>
      </c>
      <c r="I20022">
        <f t="shared" si="937"/>
        <v>59.174999999999997</v>
      </c>
      <c r="J20022" t="e">
        <f t="shared" si="938"/>
        <v>#N/A</v>
      </c>
      <c r="L20022" t="e">
        <v>#N/A</v>
      </c>
    </row>
    <row r="20023" spans="1:12" x14ac:dyDescent="0.3">
      <c r="A20023">
        <v>205.697</v>
      </c>
      <c r="B20023">
        <v>59.37</v>
      </c>
      <c r="C20023">
        <v>61.875</v>
      </c>
      <c r="D20023">
        <v>2.7663099999999998</v>
      </c>
      <c r="E20023" t="s">
        <v>20026</v>
      </c>
      <c r="F20023">
        <v>35</v>
      </c>
      <c r="G20023" t="e">
        <f t="shared" si="936"/>
        <v>#N/A</v>
      </c>
      <c r="H20023" t="e">
        <f>IF(AND(F20023&gt;19.999,F20023&lt;30),C20023,NA())</f>
        <v>#N/A</v>
      </c>
      <c r="I20023">
        <f t="shared" si="937"/>
        <v>61.875</v>
      </c>
      <c r="J20023" t="e">
        <f t="shared" si="938"/>
        <v>#N/A</v>
      </c>
      <c r="L20023" t="e">
        <v>#N/A</v>
      </c>
    </row>
    <row r="20024" spans="1:12" x14ac:dyDescent="0.3">
      <c r="A20024">
        <v>205.70400000000001</v>
      </c>
      <c r="B20024">
        <v>59.24</v>
      </c>
      <c r="C20024">
        <v>61.05</v>
      </c>
      <c r="D20024">
        <v>2.0680299999999998</v>
      </c>
      <c r="E20024" t="s">
        <v>20027</v>
      </c>
      <c r="F20024">
        <v>34.444444444444443</v>
      </c>
      <c r="G20024" t="e">
        <f t="shared" si="936"/>
        <v>#N/A</v>
      </c>
      <c r="H20024" t="e">
        <f>IF(AND(F20024&gt;19.999,F20024&lt;30),C20024,NA())</f>
        <v>#N/A</v>
      </c>
      <c r="I20024">
        <f t="shared" si="937"/>
        <v>61.05</v>
      </c>
      <c r="J20024" t="e">
        <f t="shared" si="938"/>
        <v>#N/A</v>
      </c>
      <c r="L20024" t="e">
        <v>#N/A</v>
      </c>
    </row>
    <row r="20025" spans="1:12" x14ac:dyDescent="0.3">
      <c r="A20025">
        <v>205.71100000000001</v>
      </c>
      <c r="B20025">
        <v>59.09</v>
      </c>
      <c r="C20025">
        <v>61.35</v>
      </c>
      <c r="D20025">
        <v>2.51424</v>
      </c>
      <c r="E20025" t="s">
        <v>20028</v>
      </c>
      <c r="F20025">
        <v>34.444444444444443</v>
      </c>
      <c r="G20025" t="e">
        <f t="shared" si="936"/>
        <v>#N/A</v>
      </c>
      <c r="H20025" t="e">
        <f>IF(AND(F20025&gt;19.999,F20025&lt;30),C20025,NA())</f>
        <v>#N/A</v>
      </c>
      <c r="I20025">
        <f t="shared" si="937"/>
        <v>61.35</v>
      </c>
      <c r="J20025" t="e">
        <f t="shared" si="938"/>
        <v>#N/A</v>
      </c>
      <c r="L20025" t="e">
        <v>#N/A</v>
      </c>
    </row>
    <row r="20026" spans="1:12" x14ac:dyDescent="0.3">
      <c r="A20026">
        <v>205.71799999999999</v>
      </c>
      <c r="B20026">
        <v>59.11</v>
      </c>
      <c r="C20026">
        <v>60.9</v>
      </c>
      <c r="D20026">
        <v>2.04474</v>
      </c>
      <c r="E20026" t="s">
        <v>20029</v>
      </c>
      <c r="F20026">
        <v>33.888888888888893</v>
      </c>
      <c r="G20026" t="e">
        <f t="shared" si="936"/>
        <v>#N/A</v>
      </c>
      <c r="H20026" t="e">
        <f>IF(AND(F20026&gt;19.999,F20026&lt;30),C20026,NA())</f>
        <v>#N/A</v>
      </c>
      <c r="I20026">
        <f t="shared" si="937"/>
        <v>60.9</v>
      </c>
      <c r="J20026" t="e">
        <f t="shared" si="938"/>
        <v>#N/A</v>
      </c>
      <c r="L20026" t="e">
        <v>#N/A</v>
      </c>
    </row>
    <row r="20027" spans="1:12" x14ac:dyDescent="0.3">
      <c r="A20027">
        <v>205.72499999999999</v>
      </c>
      <c r="B20027">
        <v>57.72</v>
      </c>
      <c r="C20027">
        <v>59.924999999999997</v>
      </c>
      <c r="D20027">
        <v>2.42462</v>
      </c>
      <c r="E20027" t="s">
        <v>20030</v>
      </c>
      <c r="F20027">
        <v>33.888888888888893</v>
      </c>
      <c r="G20027" t="e">
        <f t="shared" si="936"/>
        <v>#N/A</v>
      </c>
      <c r="H20027" t="e">
        <f>IF(AND(F20027&gt;19.999,F20027&lt;30),C20027,NA())</f>
        <v>#N/A</v>
      </c>
      <c r="I20027">
        <f t="shared" si="937"/>
        <v>59.924999999999997</v>
      </c>
      <c r="J20027" t="e">
        <f t="shared" si="938"/>
        <v>#N/A</v>
      </c>
      <c r="L20027" t="e">
        <v>#N/A</v>
      </c>
    </row>
    <row r="20028" spans="1:12" x14ac:dyDescent="0.3">
      <c r="A20028">
        <v>205.73099999999999</v>
      </c>
      <c r="B20028">
        <v>54.31</v>
      </c>
      <c r="C20028">
        <v>52.875</v>
      </c>
      <c r="D20028">
        <v>-1.3015399999999999</v>
      </c>
      <c r="E20028" t="s">
        <v>20031</v>
      </c>
      <c r="F20028">
        <v>33.888888888888893</v>
      </c>
      <c r="G20028" t="e">
        <f t="shared" si="936"/>
        <v>#N/A</v>
      </c>
      <c r="H20028" t="e">
        <f>IF(AND(F20028&gt;19.999,F20028&lt;30),C20028,NA())</f>
        <v>#N/A</v>
      </c>
      <c r="I20028">
        <f t="shared" si="937"/>
        <v>52.875</v>
      </c>
      <c r="J20028" t="e">
        <f t="shared" si="938"/>
        <v>#N/A</v>
      </c>
      <c r="L20028" t="e">
        <v>#N/A</v>
      </c>
    </row>
    <row r="20029" spans="1:12" x14ac:dyDescent="0.3">
      <c r="A20029">
        <v>205.738</v>
      </c>
      <c r="B20029">
        <v>52.27</v>
      </c>
      <c r="C20029">
        <v>49.35</v>
      </c>
      <c r="D20029">
        <v>-2.8380800000000002</v>
      </c>
      <c r="E20029" t="s">
        <v>20032</v>
      </c>
      <c r="F20029">
        <v>33.888888888888893</v>
      </c>
      <c r="G20029" t="e">
        <f t="shared" si="936"/>
        <v>#N/A</v>
      </c>
      <c r="H20029" t="e">
        <f>IF(AND(F20029&gt;19.999,F20029&lt;30),C20029,NA())</f>
        <v>#N/A</v>
      </c>
      <c r="I20029">
        <f t="shared" si="937"/>
        <v>49.35</v>
      </c>
      <c r="J20029" t="e">
        <f t="shared" si="938"/>
        <v>#N/A</v>
      </c>
      <c r="L20029" t="e">
        <v>#N/A</v>
      </c>
    </row>
    <row r="20030" spans="1:12" x14ac:dyDescent="0.3">
      <c r="A20030">
        <v>205.745</v>
      </c>
      <c r="B20030">
        <v>51.74</v>
      </c>
      <c r="C20030">
        <v>48.225000000000001</v>
      </c>
      <c r="D20030">
        <v>-3.4464800000000002</v>
      </c>
      <c r="E20030" t="s">
        <v>20033</v>
      </c>
      <c r="F20030">
        <v>33.333333333333336</v>
      </c>
      <c r="G20030" t="e">
        <f t="shared" si="936"/>
        <v>#N/A</v>
      </c>
      <c r="H20030" t="e">
        <f>IF(AND(F20030&gt;19.999,F20030&lt;30),C20030,NA())</f>
        <v>#N/A</v>
      </c>
      <c r="I20030">
        <f t="shared" si="937"/>
        <v>48.225000000000001</v>
      </c>
      <c r="J20030" t="e">
        <f t="shared" si="938"/>
        <v>#N/A</v>
      </c>
      <c r="L20030" t="e">
        <v>#N/A</v>
      </c>
    </row>
    <row r="20031" spans="1:12" x14ac:dyDescent="0.3">
      <c r="A20031">
        <v>205.75200000000001</v>
      </c>
      <c r="B20031">
        <v>47.47</v>
      </c>
      <c r="C20031">
        <v>46.424999999999997</v>
      </c>
      <c r="D20031">
        <v>-1.0843700000000001</v>
      </c>
      <c r="E20031" t="s">
        <v>20034</v>
      </c>
      <c r="F20031">
        <v>32.777777777777779</v>
      </c>
      <c r="G20031" t="e">
        <f t="shared" si="936"/>
        <v>#N/A</v>
      </c>
      <c r="H20031" t="e">
        <f>IF(AND(F20031&gt;19.999,F20031&lt;30),C20031,NA())</f>
        <v>#N/A</v>
      </c>
      <c r="I20031">
        <f t="shared" si="937"/>
        <v>46.424999999999997</v>
      </c>
      <c r="J20031" t="e">
        <f t="shared" si="938"/>
        <v>#N/A</v>
      </c>
      <c r="L20031" t="e">
        <v>#N/A</v>
      </c>
    </row>
    <row r="20032" spans="1:12" x14ac:dyDescent="0.3">
      <c r="A20032">
        <v>205.75899999999999</v>
      </c>
      <c r="B20032">
        <v>47.52</v>
      </c>
      <c r="C20032">
        <v>46.2</v>
      </c>
      <c r="D20032">
        <v>-1.3581000000000001</v>
      </c>
      <c r="E20032" t="s">
        <v>20035</v>
      </c>
      <c r="F20032">
        <v>32.777777777777779</v>
      </c>
      <c r="G20032" t="e">
        <f t="shared" si="936"/>
        <v>#N/A</v>
      </c>
      <c r="H20032" t="e">
        <f>IF(AND(F20032&gt;19.999,F20032&lt;30),C20032,NA())</f>
        <v>#N/A</v>
      </c>
      <c r="I20032">
        <f t="shared" si="937"/>
        <v>46.2</v>
      </c>
      <c r="J20032" t="e">
        <f t="shared" si="938"/>
        <v>#N/A</v>
      </c>
      <c r="L20032" t="e">
        <v>#N/A</v>
      </c>
    </row>
    <row r="20033" spans="1:12" x14ac:dyDescent="0.3">
      <c r="A20033">
        <v>205.76599999999999</v>
      </c>
      <c r="B20033">
        <v>50.65</v>
      </c>
      <c r="C20033">
        <v>48.45</v>
      </c>
      <c r="D20033">
        <v>-2.1590199999999999</v>
      </c>
      <c r="E20033" t="s">
        <v>20036</v>
      </c>
      <c r="F20033">
        <v>32.777777777777779</v>
      </c>
      <c r="G20033" t="e">
        <f t="shared" si="936"/>
        <v>#N/A</v>
      </c>
      <c r="H20033" t="e">
        <f>IF(AND(F20033&gt;19.999,F20033&lt;30),C20033,NA())</f>
        <v>#N/A</v>
      </c>
      <c r="I20033">
        <f t="shared" si="937"/>
        <v>48.45</v>
      </c>
      <c r="J20033" t="e">
        <f t="shared" si="938"/>
        <v>#N/A</v>
      </c>
      <c r="L20033" t="e">
        <v>#N/A</v>
      </c>
    </row>
    <row r="20034" spans="1:12" x14ac:dyDescent="0.3">
      <c r="A20034">
        <v>205.773</v>
      </c>
      <c r="B20034">
        <v>52.61</v>
      </c>
      <c r="C20034">
        <v>53.25</v>
      </c>
      <c r="D20034">
        <v>0.73050700000000002</v>
      </c>
      <c r="E20034" t="s">
        <v>20037</v>
      </c>
      <c r="F20034">
        <v>32.222222222222221</v>
      </c>
      <c r="G20034" t="e">
        <f t="shared" si="936"/>
        <v>#N/A</v>
      </c>
      <c r="H20034" t="e">
        <f>IF(AND(F20034&gt;19.999,F20034&lt;30),C20034,NA())</f>
        <v>#N/A</v>
      </c>
      <c r="I20034">
        <f t="shared" si="937"/>
        <v>53.25</v>
      </c>
      <c r="J20034" t="e">
        <f t="shared" si="938"/>
        <v>#N/A</v>
      </c>
      <c r="L20034" t="e">
        <v>#N/A</v>
      </c>
    </row>
    <row r="20035" spans="1:12" x14ac:dyDescent="0.3">
      <c r="A20035">
        <v>205.78</v>
      </c>
      <c r="B20035">
        <v>49.44</v>
      </c>
      <c r="C20035">
        <v>50.625</v>
      </c>
      <c r="D20035">
        <v>1.1954100000000001</v>
      </c>
      <c r="E20035" t="s">
        <v>20038</v>
      </c>
      <c r="F20035">
        <v>32.222222222222221</v>
      </c>
      <c r="G20035" t="e">
        <f t="shared" ref="G20035:G20098" si="939">IF(F20035&lt;20,C20035,NA())</f>
        <v>#N/A</v>
      </c>
      <c r="H20035" t="e">
        <f>IF(AND(F20035&gt;19.999,F20035&lt;30),C20035,NA())</f>
        <v>#N/A</v>
      </c>
      <c r="I20035">
        <f t="shared" ref="I20035:I20098" si="940">IF(AND(F20035&gt;29.999,F20035&lt;40),C20035,NA())</f>
        <v>50.625</v>
      </c>
      <c r="J20035" t="e">
        <f t="shared" ref="J20035:J20098" si="941">IF(F20035&gt;40,C20035,NA())</f>
        <v>#N/A</v>
      </c>
      <c r="L20035" t="e">
        <v>#N/A</v>
      </c>
    </row>
    <row r="20036" spans="1:12" x14ac:dyDescent="0.3">
      <c r="A20036">
        <v>205.78700000000001</v>
      </c>
      <c r="B20036">
        <v>48.71</v>
      </c>
      <c r="C20036">
        <v>50.85</v>
      </c>
      <c r="D20036">
        <v>2.1319599999999999</v>
      </c>
      <c r="E20036" t="s">
        <v>20039</v>
      </c>
      <c r="F20036">
        <v>32.222222222222221</v>
      </c>
      <c r="G20036" t="e">
        <f t="shared" si="939"/>
        <v>#N/A</v>
      </c>
      <c r="H20036" t="e">
        <f>IF(AND(F20036&gt;19.999,F20036&lt;30),C20036,NA())</f>
        <v>#N/A</v>
      </c>
      <c r="I20036">
        <f t="shared" si="940"/>
        <v>50.85</v>
      </c>
      <c r="J20036" t="e">
        <f t="shared" si="941"/>
        <v>#N/A</v>
      </c>
      <c r="L20036" t="e">
        <v>#N/A</v>
      </c>
    </row>
    <row r="20037" spans="1:12" x14ac:dyDescent="0.3">
      <c r="A20037">
        <v>205.79400000000001</v>
      </c>
      <c r="B20037">
        <v>50.45</v>
      </c>
      <c r="C20037">
        <v>54.075000000000003</v>
      </c>
      <c r="D20037">
        <v>3.66093</v>
      </c>
      <c r="E20037" t="s">
        <v>20040</v>
      </c>
      <c r="F20037">
        <v>31.666666666666668</v>
      </c>
      <c r="G20037" t="e">
        <f t="shared" si="939"/>
        <v>#N/A</v>
      </c>
      <c r="H20037" t="e">
        <f>IF(AND(F20037&gt;19.999,F20037&lt;30),C20037,NA())</f>
        <v>#N/A</v>
      </c>
      <c r="I20037">
        <f t="shared" si="940"/>
        <v>54.075000000000003</v>
      </c>
      <c r="J20037" t="e">
        <f t="shared" si="941"/>
        <v>#N/A</v>
      </c>
      <c r="L20037" t="e">
        <v>#N/A</v>
      </c>
    </row>
    <row r="20038" spans="1:12" x14ac:dyDescent="0.3">
      <c r="A20038">
        <v>205.80099999999999</v>
      </c>
      <c r="B20038">
        <v>48.44</v>
      </c>
      <c r="C20038">
        <v>54.6</v>
      </c>
      <c r="D20038">
        <v>6.1451399999999996</v>
      </c>
      <c r="E20038" t="s">
        <v>20041</v>
      </c>
      <c r="F20038">
        <v>31.111111111111114</v>
      </c>
      <c r="G20038" t="e">
        <f t="shared" si="939"/>
        <v>#N/A</v>
      </c>
      <c r="H20038" t="e">
        <f>IF(AND(F20038&gt;19.999,F20038&lt;30),C20038,NA())</f>
        <v>#N/A</v>
      </c>
      <c r="I20038">
        <f t="shared" si="940"/>
        <v>54.6</v>
      </c>
      <c r="J20038" t="e">
        <f t="shared" si="941"/>
        <v>#N/A</v>
      </c>
      <c r="L20038" t="e">
        <v>#N/A</v>
      </c>
    </row>
    <row r="20039" spans="1:12" x14ac:dyDescent="0.3">
      <c r="A20039">
        <v>205.80799999999999</v>
      </c>
      <c r="B20039">
        <v>49.37</v>
      </c>
      <c r="C20039">
        <v>54.975000000000001</v>
      </c>
      <c r="D20039">
        <v>5.6136400000000002</v>
      </c>
      <c r="E20039" t="s">
        <v>20042</v>
      </c>
      <c r="F20039">
        <v>31.111111111111114</v>
      </c>
      <c r="G20039" t="e">
        <f t="shared" si="939"/>
        <v>#N/A</v>
      </c>
      <c r="H20039" t="e">
        <f>IF(AND(F20039&gt;19.999,F20039&lt;30),C20039,NA())</f>
        <v>#N/A</v>
      </c>
      <c r="I20039">
        <f t="shared" si="940"/>
        <v>54.975000000000001</v>
      </c>
      <c r="J20039" t="e">
        <f t="shared" si="941"/>
        <v>#N/A</v>
      </c>
      <c r="L20039" t="e">
        <v>#N/A</v>
      </c>
    </row>
    <row r="20040" spans="1:12" x14ac:dyDescent="0.3">
      <c r="A20040">
        <v>205.815</v>
      </c>
      <c r="B20040">
        <v>48.69</v>
      </c>
      <c r="C20040">
        <v>54.9</v>
      </c>
      <c r="D20040">
        <v>6.20146</v>
      </c>
      <c r="E20040" t="s">
        <v>20043</v>
      </c>
      <c r="F20040">
        <v>31.111111111111114</v>
      </c>
      <c r="G20040" t="e">
        <f t="shared" si="939"/>
        <v>#N/A</v>
      </c>
      <c r="H20040" t="e">
        <f>IF(AND(F20040&gt;19.999,F20040&lt;30),C20040,NA())</f>
        <v>#N/A</v>
      </c>
      <c r="I20040">
        <f t="shared" si="940"/>
        <v>54.9</v>
      </c>
      <c r="J20040" t="e">
        <f t="shared" si="941"/>
        <v>#N/A</v>
      </c>
      <c r="L20040" t="e">
        <v>#N/A</v>
      </c>
    </row>
    <row r="20041" spans="1:12" x14ac:dyDescent="0.3">
      <c r="A20041">
        <v>205.822</v>
      </c>
      <c r="B20041">
        <v>49.4</v>
      </c>
      <c r="C20041">
        <v>54.825000000000003</v>
      </c>
      <c r="D20041">
        <v>5.4344000000000001</v>
      </c>
      <c r="E20041" t="s">
        <v>20044</v>
      </c>
      <c r="F20041">
        <v>31.111111111111114</v>
      </c>
      <c r="G20041" t="e">
        <f t="shared" si="939"/>
        <v>#N/A</v>
      </c>
      <c r="H20041" t="e">
        <f>IF(AND(F20041&gt;19.999,F20041&lt;30),C20041,NA())</f>
        <v>#N/A</v>
      </c>
      <c r="I20041">
        <f t="shared" si="940"/>
        <v>54.825000000000003</v>
      </c>
      <c r="J20041" t="e">
        <f t="shared" si="941"/>
        <v>#N/A</v>
      </c>
      <c r="L20041" t="e">
        <v>#N/A</v>
      </c>
    </row>
    <row r="20042" spans="1:12" x14ac:dyDescent="0.3">
      <c r="A20042">
        <v>205.82900000000001</v>
      </c>
      <c r="B20042">
        <v>49.3</v>
      </c>
      <c r="C20042">
        <v>54.524999999999999</v>
      </c>
      <c r="D20042">
        <v>5.2318699999999998</v>
      </c>
      <c r="E20042" t="s">
        <v>20045</v>
      </c>
      <c r="F20042">
        <v>31.111111111111114</v>
      </c>
      <c r="G20042" t="e">
        <f t="shared" si="939"/>
        <v>#N/A</v>
      </c>
      <c r="H20042" t="e">
        <f>IF(AND(F20042&gt;19.999,F20042&lt;30),C20042,NA())</f>
        <v>#N/A</v>
      </c>
      <c r="I20042">
        <f t="shared" si="940"/>
        <v>54.524999999999999</v>
      </c>
      <c r="J20042" t="e">
        <f t="shared" si="941"/>
        <v>#N/A</v>
      </c>
      <c r="L20042" t="e">
        <v>#N/A</v>
      </c>
    </row>
    <row r="20043" spans="1:12" x14ac:dyDescent="0.3">
      <c r="A20043">
        <v>205.83600000000001</v>
      </c>
      <c r="B20043">
        <v>48.69</v>
      </c>
      <c r="C20043">
        <v>54.75</v>
      </c>
      <c r="D20043">
        <v>6.0514599999999996</v>
      </c>
      <c r="E20043" t="s">
        <v>20046</v>
      </c>
      <c r="F20043">
        <v>31.111111111111114</v>
      </c>
      <c r="G20043" t="e">
        <f t="shared" si="939"/>
        <v>#N/A</v>
      </c>
      <c r="H20043" t="e">
        <f>IF(AND(F20043&gt;19.999,F20043&lt;30),C20043,NA())</f>
        <v>#N/A</v>
      </c>
      <c r="I20043">
        <f t="shared" si="940"/>
        <v>54.75</v>
      </c>
      <c r="J20043" t="e">
        <f t="shared" si="941"/>
        <v>#N/A</v>
      </c>
      <c r="L20043" t="e">
        <v>#N/A</v>
      </c>
    </row>
    <row r="20044" spans="1:12" x14ac:dyDescent="0.3">
      <c r="A20044">
        <v>205.84299999999999</v>
      </c>
      <c r="B20044">
        <v>51.51</v>
      </c>
      <c r="C20044">
        <v>57.6</v>
      </c>
      <c r="D20044">
        <v>6.1527099999999999</v>
      </c>
      <c r="E20044" t="s">
        <v>20047</v>
      </c>
      <c r="F20044">
        <v>30.555555555555557</v>
      </c>
      <c r="G20044" t="e">
        <f t="shared" si="939"/>
        <v>#N/A</v>
      </c>
      <c r="H20044" t="e">
        <f>IF(AND(F20044&gt;19.999,F20044&lt;30),C20044,NA())</f>
        <v>#N/A</v>
      </c>
      <c r="I20044">
        <f t="shared" si="940"/>
        <v>57.6</v>
      </c>
      <c r="J20044" t="e">
        <f t="shared" si="941"/>
        <v>#N/A</v>
      </c>
      <c r="L20044" t="e">
        <v>#N/A</v>
      </c>
    </row>
    <row r="20045" spans="1:12" x14ac:dyDescent="0.3">
      <c r="A20045">
        <v>205.85</v>
      </c>
      <c r="B20045">
        <v>50.06</v>
      </c>
      <c r="C20045">
        <v>56.924999999999997</v>
      </c>
      <c r="D20045">
        <v>6.8910799999999997</v>
      </c>
      <c r="E20045" t="s">
        <v>20048</v>
      </c>
      <c r="F20045">
        <v>30.555555555555557</v>
      </c>
      <c r="G20045" t="e">
        <f t="shared" si="939"/>
        <v>#N/A</v>
      </c>
      <c r="H20045" t="e">
        <f>IF(AND(F20045&gt;19.999,F20045&lt;30),C20045,NA())</f>
        <v>#N/A</v>
      </c>
      <c r="I20045">
        <f t="shared" si="940"/>
        <v>56.924999999999997</v>
      </c>
      <c r="J20045" t="e">
        <f t="shared" si="941"/>
        <v>#N/A</v>
      </c>
      <c r="L20045" t="e">
        <v>#N/A</v>
      </c>
    </row>
    <row r="20046" spans="1:12" x14ac:dyDescent="0.3">
      <c r="A20046">
        <v>205.85599999999999</v>
      </c>
      <c r="B20046">
        <v>50.2</v>
      </c>
      <c r="C20046">
        <v>59.325000000000003</v>
      </c>
      <c r="D20046">
        <v>9.1546099999999999</v>
      </c>
      <c r="E20046" t="s">
        <v>20049</v>
      </c>
      <c r="F20046">
        <v>30.555555555555557</v>
      </c>
      <c r="G20046" t="e">
        <f t="shared" si="939"/>
        <v>#N/A</v>
      </c>
      <c r="H20046" t="e">
        <f>IF(AND(F20046&gt;19.999,F20046&lt;30),C20046,NA())</f>
        <v>#N/A</v>
      </c>
      <c r="I20046">
        <f t="shared" si="940"/>
        <v>59.325000000000003</v>
      </c>
      <c r="J20046" t="e">
        <f t="shared" si="941"/>
        <v>#N/A</v>
      </c>
      <c r="L20046" t="e">
        <v>#N/A</v>
      </c>
    </row>
    <row r="20047" spans="1:12" x14ac:dyDescent="0.3">
      <c r="A20047">
        <v>205.863</v>
      </c>
      <c r="B20047">
        <v>63.51</v>
      </c>
      <c r="C20047">
        <v>75.525000000000006</v>
      </c>
      <c r="D20047">
        <v>12.3809</v>
      </c>
      <c r="E20047" t="s">
        <v>20050</v>
      </c>
      <c r="F20047">
        <v>30</v>
      </c>
      <c r="G20047" t="e">
        <f t="shared" si="939"/>
        <v>#N/A</v>
      </c>
      <c r="H20047" t="e">
        <f>IF(AND(F20047&gt;19.999,F20047&lt;30),C20047,NA())</f>
        <v>#N/A</v>
      </c>
      <c r="I20047">
        <f t="shared" si="940"/>
        <v>75.525000000000006</v>
      </c>
      <c r="J20047" t="e">
        <f t="shared" si="941"/>
        <v>#N/A</v>
      </c>
      <c r="L20047" t="e">
        <v>#N/A</v>
      </c>
    </row>
    <row r="20048" spans="1:12" x14ac:dyDescent="0.3">
      <c r="A20048">
        <v>205.87</v>
      </c>
      <c r="B20048">
        <v>63.98</v>
      </c>
      <c r="C20048">
        <v>75.974999999999994</v>
      </c>
      <c r="D20048">
        <v>12.3728</v>
      </c>
      <c r="E20048" t="s">
        <v>20051</v>
      </c>
      <c r="F20048">
        <v>30</v>
      </c>
      <c r="G20048" t="e">
        <f t="shared" si="939"/>
        <v>#N/A</v>
      </c>
      <c r="H20048" t="e">
        <f>IF(AND(F20048&gt;19.999,F20048&lt;30),C20048,NA())</f>
        <v>#N/A</v>
      </c>
      <c r="I20048">
        <f t="shared" si="940"/>
        <v>75.974999999999994</v>
      </c>
      <c r="J20048" t="e">
        <f t="shared" si="941"/>
        <v>#N/A</v>
      </c>
      <c r="L20048" t="e">
        <v>#N/A</v>
      </c>
    </row>
    <row r="20049" spans="1:12" x14ac:dyDescent="0.3">
      <c r="A20049">
        <v>205.87700000000001</v>
      </c>
      <c r="B20049">
        <v>63.11</v>
      </c>
      <c r="C20049">
        <v>75.599999999999994</v>
      </c>
      <c r="D20049">
        <v>12.845800000000001</v>
      </c>
      <c r="E20049" t="s">
        <v>20052</v>
      </c>
      <c r="F20049">
        <v>30</v>
      </c>
      <c r="G20049" t="e">
        <f t="shared" si="939"/>
        <v>#N/A</v>
      </c>
      <c r="H20049" t="e">
        <f>IF(AND(F20049&gt;19.999,F20049&lt;30),C20049,NA())</f>
        <v>#N/A</v>
      </c>
      <c r="I20049">
        <f t="shared" si="940"/>
        <v>75.599999999999994</v>
      </c>
      <c r="J20049" t="e">
        <f t="shared" si="941"/>
        <v>#N/A</v>
      </c>
      <c r="L20049" t="e">
        <v>#N/A</v>
      </c>
    </row>
    <row r="20050" spans="1:12" x14ac:dyDescent="0.3">
      <c r="A20050">
        <v>205.88399999999999</v>
      </c>
      <c r="B20050">
        <v>59.58</v>
      </c>
      <c r="C20050">
        <v>69.674999999999997</v>
      </c>
      <c r="D20050">
        <v>10.361599999999999</v>
      </c>
      <c r="E20050" t="s">
        <v>20053</v>
      </c>
      <c r="F20050">
        <v>30</v>
      </c>
      <c r="G20050" t="e">
        <f t="shared" si="939"/>
        <v>#N/A</v>
      </c>
      <c r="H20050" t="e">
        <f>IF(AND(F20050&gt;19.999,F20050&lt;30),C20050,NA())</f>
        <v>#N/A</v>
      </c>
      <c r="I20050">
        <f t="shared" si="940"/>
        <v>69.674999999999997</v>
      </c>
      <c r="J20050" t="e">
        <f t="shared" si="941"/>
        <v>#N/A</v>
      </c>
      <c r="L20050" t="e">
        <v>#N/A</v>
      </c>
    </row>
    <row r="20051" spans="1:12" x14ac:dyDescent="0.3">
      <c r="A20051">
        <v>205.89099999999999</v>
      </c>
      <c r="B20051">
        <v>58.98</v>
      </c>
      <c r="C20051">
        <v>62.4</v>
      </c>
      <c r="D20051">
        <v>3.6714600000000002</v>
      </c>
      <c r="E20051" t="s">
        <v>20054</v>
      </c>
      <c r="F20051">
        <v>30</v>
      </c>
      <c r="G20051" t="e">
        <f t="shared" si="939"/>
        <v>#N/A</v>
      </c>
      <c r="H20051" t="e">
        <f>IF(AND(F20051&gt;19.999,F20051&lt;30),C20051,NA())</f>
        <v>#N/A</v>
      </c>
      <c r="I20051">
        <f t="shared" si="940"/>
        <v>62.4</v>
      </c>
      <c r="J20051" t="e">
        <f t="shared" si="941"/>
        <v>#N/A</v>
      </c>
      <c r="L20051" t="e">
        <v>#N/A</v>
      </c>
    </row>
    <row r="20052" spans="1:12" x14ac:dyDescent="0.3">
      <c r="A20052">
        <v>205.898</v>
      </c>
      <c r="B20052">
        <v>56.58</v>
      </c>
      <c r="C20052">
        <v>61.65</v>
      </c>
      <c r="D20052">
        <v>5.2608199999999998</v>
      </c>
      <c r="E20052" t="s">
        <v>20055</v>
      </c>
      <c r="F20052">
        <v>29.444444444444446</v>
      </c>
      <c r="G20052" t="e">
        <f t="shared" si="939"/>
        <v>#N/A</v>
      </c>
      <c r="H20052">
        <f>IF(AND(F20052&gt;19.999,F20052&lt;30),C20052,NA())</f>
        <v>61.65</v>
      </c>
      <c r="I20052" t="e">
        <f t="shared" si="940"/>
        <v>#N/A</v>
      </c>
      <c r="J20052" t="e">
        <f t="shared" si="941"/>
        <v>#N/A</v>
      </c>
      <c r="L20052" t="e">
        <v>#N/A</v>
      </c>
    </row>
    <row r="20053" spans="1:12" x14ac:dyDescent="0.3">
      <c r="A20053">
        <v>205.905</v>
      </c>
      <c r="B20053">
        <v>55.13</v>
      </c>
      <c r="C20053">
        <v>60.15</v>
      </c>
      <c r="D20053">
        <v>5.1741799999999998</v>
      </c>
      <c r="E20053" t="s">
        <v>20056</v>
      </c>
      <c r="F20053">
        <v>29.444444444444446</v>
      </c>
      <c r="G20053" t="e">
        <f t="shared" si="939"/>
        <v>#N/A</v>
      </c>
      <c r="H20053">
        <f>IF(AND(F20053&gt;19.999,F20053&lt;30),C20053,NA())</f>
        <v>60.15</v>
      </c>
      <c r="I20053" t="e">
        <f t="shared" si="940"/>
        <v>#N/A</v>
      </c>
      <c r="J20053" t="e">
        <f t="shared" si="941"/>
        <v>#N/A</v>
      </c>
      <c r="L20053" t="e">
        <v>#N/A</v>
      </c>
    </row>
    <row r="20054" spans="1:12" x14ac:dyDescent="0.3">
      <c r="A20054">
        <v>205.91200000000001</v>
      </c>
      <c r="B20054">
        <v>57</v>
      </c>
      <c r="C20054">
        <v>66.900000000000006</v>
      </c>
      <c r="D20054">
        <v>10.1014</v>
      </c>
      <c r="E20054" t="s">
        <v>20057</v>
      </c>
      <c r="F20054">
        <v>28.888888888888889</v>
      </c>
      <c r="G20054" t="e">
        <f t="shared" si="939"/>
        <v>#N/A</v>
      </c>
      <c r="H20054">
        <f>IF(AND(F20054&gt;19.999,F20054&lt;30),C20054,NA())</f>
        <v>66.900000000000006</v>
      </c>
      <c r="I20054" t="e">
        <f t="shared" si="940"/>
        <v>#N/A</v>
      </c>
      <c r="J20054" t="e">
        <f t="shared" si="941"/>
        <v>#N/A</v>
      </c>
      <c r="L20054" t="e">
        <v>#N/A</v>
      </c>
    </row>
    <row r="20055" spans="1:12" x14ac:dyDescent="0.3">
      <c r="A20055">
        <v>205.91900000000001</v>
      </c>
      <c r="B20055">
        <v>53.83</v>
      </c>
      <c r="C20055">
        <v>64.5</v>
      </c>
      <c r="D20055">
        <v>10.7913</v>
      </c>
      <c r="E20055" t="s">
        <v>20058</v>
      </c>
      <c r="F20055">
        <v>28.888888888888889</v>
      </c>
      <c r="G20055" t="e">
        <f t="shared" si="939"/>
        <v>#N/A</v>
      </c>
      <c r="H20055">
        <f>IF(AND(F20055&gt;19.999,F20055&lt;30),C20055,NA())</f>
        <v>64.5</v>
      </c>
      <c r="I20055" t="e">
        <f t="shared" si="940"/>
        <v>#N/A</v>
      </c>
      <c r="J20055" t="e">
        <f t="shared" si="941"/>
        <v>#N/A</v>
      </c>
      <c r="L20055" t="e">
        <v>#N/A</v>
      </c>
    </row>
    <row r="20056" spans="1:12" x14ac:dyDescent="0.3">
      <c r="A20056">
        <v>205.92599999999999</v>
      </c>
      <c r="B20056">
        <v>51.76</v>
      </c>
      <c r="C20056">
        <v>60.075000000000003</v>
      </c>
      <c r="D20056">
        <v>8.3840299999999992</v>
      </c>
      <c r="E20056" t="s">
        <v>20059</v>
      </c>
      <c r="F20056">
        <v>28.888888888888889</v>
      </c>
      <c r="G20056" t="e">
        <f t="shared" si="939"/>
        <v>#N/A</v>
      </c>
      <c r="H20056">
        <f>IF(AND(F20056&gt;19.999,F20056&lt;30),C20056,NA())</f>
        <v>60.075000000000003</v>
      </c>
      <c r="I20056" t="e">
        <f t="shared" si="940"/>
        <v>#N/A</v>
      </c>
      <c r="J20056" t="e">
        <f t="shared" si="941"/>
        <v>#N/A</v>
      </c>
      <c r="L20056" t="e">
        <v>#N/A</v>
      </c>
    </row>
    <row r="20057" spans="1:12" x14ac:dyDescent="0.3">
      <c r="A20057">
        <v>205.93299999999999</v>
      </c>
      <c r="B20057">
        <v>49.32</v>
      </c>
      <c r="C20057">
        <v>51.375</v>
      </c>
      <c r="D20057">
        <v>2.0623800000000001</v>
      </c>
      <c r="E20057" t="s">
        <v>20060</v>
      </c>
      <c r="F20057">
        <v>28.888888888888889</v>
      </c>
      <c r="G20057" t="e">
        <f t="shared" si="939"/>
        <v>#N/A</v>
      </c>
      <c r="H20057">
        <f>IF(AND(F20057&gt;19.999,F20057&lt;30),C20057,NA())</f>
        <v>51.375</v>
      </c>
      <c r="I20057" t="e">
        <f t="shared" si="940"/>
        <v>#N/A</v>
      </c>
      <c r="J20057" t="e">
        <f t="shared" si="941"/>
        <v>#N/A</v>
      </c>
      <c r="L20057" t="e">
        <v>#N/A</v>
      </c>
    </row>
    <row r="20058" spans="1:12" x14ac:dyDescent="0.3">
      <c r="A20058">
        <v>205.94</v>
      </c>
      <c r="B20058">
        <v>51.57</v>
      </c>
      <c r="C20058">
        <v>58.2</v>
      </c>
      <c r="D20058">
        <v>6.6942300000000001</v>
      </c>
      <c r="E20058" t="s">
        <v>20061</v>
      </c>
      <c r="F20058">
        <v>28.888888888888889</v>
      </c>
      <c r="G20058" t="e">
        <f t="shared" si="939"/>
        <v>#N/A</v>
      </c>
      <c r="H20058">
        <f>IF(AND(F20058&gt;19.999,F20058&lt;30),C20058,NA())</f>
        <v>58.2</v>
      </c>
      <c r="I20058" t="e">
        <f t="shared" si="940"/>
        <v>#N/A</v>
      </c>
      <c r="J20058" t="e">
        <f t="shared" si="941"/>
        <v>#N/A</v>
      </c>
      <c r="L20058" t="e">
        <v>#N/A</v>
      </c>
    </row>
    <row r="20059" spans="1:12" x14ac:dyDescent="0.3">
      <c r="A20059">
        <v>205.947</v>
      </c>
      <c r="B20059">
        <v>54.16</v>
      </c>
      <c r="C20059">
        <v>64.424999999999997</v>
      </c>
      <c r="D20059">
        <v>10.3947</v>
      </c>
      <c r="E20059" t="s">
        <v>20062</v>
      </c>
      <c r="F20059">
        <v>28.888888888888889</v>
      </c>
      <c r="G20059" t="e">
        <f t="shared" si="939"/>
        <v>#N/A</v>
      </c>
      <c r="H20059">
        <f>IF(AND(F20059&gt;19.999,F20059&lt;30),C20059,NA())</f>
        <v>64.424999999999997</v>
      </c>
      <c r="I20059" t="e">
        <f t="shared" si="940"/>
        <v>#N/A</v>
      </c>
      <c r="J20059" t="e">
        <f t="shared" si="941"/>
        <v>#N/A</v>
      </c>
      <c r="L20059" t="e">
        <v>#N/A</v>
      </c>
    </row>
    <row r="20060" spans="1:12" x14ac:dyDescent="0.3">
      <c r="A20060">
        <v>205.95400000000001</v>
      </c>
      <c r="B20060">
        <v>53.89</v>
      </c>
      <c r="C20060">
        <v>64.424999999999997</v>
      </c>
      <c r="D20060">
        <v>10.6578</v>
      </c>
      <c r="E20060" t="s">
        <v>20063</v>
      </c>
      <c r="F20060">
        <v>28.888888888888889</v>
      </c>
      <c r="G20060" t="e">
        <f t="shared" si="939"/>
        <v>#N/A</v>
      </c>
      <c r="H20060">
        <f>IF(AND(F20060&gt;19.999,F20060&lt;30),C20060,NA())</f>
        <v>64.424999999999997</v>
      </c>
      <c r="I20060" t="e">
        <f t="shared" si="940"/>
        <v>#N/A</v>
      </c>
      <c r="J20060" t="e">
        <f t="shared" si="941"/>
        <v>#N/A</v>
      </c>
      <c r="L20060" t="e">
        <v>#N/A</v>
      </c>
    </row>
    <row r="20061" spans="1:12" x14ac:dyDescent="0.3">
      <c r="A20061">
        <v>205.96100000000001</v>
      </c>
      <c r="B20061">
        <v>53.83</v>
      </c>
      <c r="C20061">
        <v>64.125</v>
      </c>
      <c r="D20061">
        <v>10.4163</v>
      </c>
      <c r="E20061" t="s">
        <v>20064</v>
      </c>
      <c r="F20061">
        <v>28.888888888888889</v>
      </c>
      <c r="G20061" t="e">
        <f t="shared" si="939"/>
        <v>#N/A</v>
      </c>
      <c r="H20061">
        <f>IF(AND(F20061&gt;19.999,F20061&lt;30),C20061,NA())</f>
        <v>64.125</v>
      </c>
      <c r="I20061" t="e">
        <f t="shared" si="940"/>
        <v>#N/A</v>
      </c>
      <c r="J20061" t="e">
        <f t="shared" si="941"/>
        <v>#N/A</v>
      </c>
      <c r="L20061" t="e">
        <v>#N/A</v>
      </c>
    </row>
    <row r="20062" spans="1:12" x14ac:dyDescent="0.3">
      <c r="A20062">
        <v>205.96799999999999</v>
      </c>
      <c r="B20062">
        <v>49.97</v>
      </c>
      <c r="C20062">
        <v>58.5</v>
      </c>
      <c r="D20062">
        <v>8.5538000000000007</v>
      </c>
      <c r="E20062" t="s">
        <v>20065</v>
      </c>
      <c r="F20062">
        <v>28.333333333333336</v>
      </c>
      <c r="G20062" t="e">
        <f t="shared" si="939"/>
        <v>#N/A</v>
      </c>
      <c r="H20062">
        <f>IF(AND(F20062&gt;19.999,F20062&lt;30),C20062,NA())</f>
        <v>58.5</v>
      </c>
      <c r="I20062" t="e">
        <f t="shared" si="940"/>
        <v>#N/A</v>
      </c>
      <c r="J20062" t="e">
        <f t="shared" si="941"/>
        <v>#N/A</v>
      </c>
      <c r="L20062" t="e">
        <v>#N/A</v>
      </c>
    </row>
    <row r="20063" spans="1:12" x14ac:dyDescent="0.3">
      <c r="A20063">
        <v>205.97499999999999</v>
      </c>
      <c r="B20063">
        <v>47.37</v>
      </c>
      <c r="C20063">
        <v>53.85</v>
      </c>
      <c r="D20063">
        <v>6.43811</v>
      </c>
      <c r="E20063" t="s">
        <v>20066</v>
      </c>
      <c r="F20063">
        <v>28.333333333333336</v>
      </c>
      <c r="G20063" t="e">
        <f t="shared" si="939"/>
        <v>#N/A</v>
      </c>
      <c r="H20063">
        <f>IF(AND(F20063&gt;19.999,F20063&lt;30),C20063,NA())</f>
        <v>53.85</v>
      </c>
      <c r="I20063" t="e">
        <f t="shared" si="940"/>
        <v>#N/A</v>
      </c>
      <c r="J20063" t="e">
        <f t="shared" si="941"/>
        <v>#N/A</v>
      </c>
      <c r="L20063" t="e">
        <v>#N/A</v>
      </c>
    </row>
    <row r="20064" spans="1:12" x14ac:dyDescent="0.3">
      <c r="A20064">
        <v>205.98099999999999</v>
      </c>
      <c r="B20064">
        <v>50.55</v>
      </c>
      <c r="C20064">
        <v>54.825000000000003</v>
      </c>
      <c r="D20064">
        <v>4.3134600000000001</v>
      </c>
      <c r="E20064" t="s">
        <v>20067</v>
      </c>
      <c r="F20064">
        <v>28.333333333333336</v>
      </c>
      <c r="G20064" t="e">
        <f t="shared" si="939"/>
        <v>#N/A</v>
      </c>
      <c r="H20064">
        <f>IF(AND(F20064&gt;19.999,F20064&lt;30),C20064,NA())</f>
        <v>54.825000000000003</v>
      </c>
      <c r="I20064" t="e">
        <f t="shared" si="940"/>
        <v>#N/A</v>
      </c>
      <c r="J20064" t="e">
        <f t="shared" si="941"/>
        <v>#N/A</v>
      </c>
      <c r="L20064" t="e">
        <v>#N/A</v>
      </c>
    </row>
    <row r="20065" spans="1:12" x14ac:dyDescent="0.3">
      <c r="A20065">
        <v>205.988</v>
      </c>
      <c r="B20065">
        <v>50.3</v>
      </c>
      <c r="C20065">
        <v>55.125</v>
      </c>
      <c r="D20065">
        <v>4.8571400000000002</v>
      </c>
      <c r="E20065" t="s">
        <v>20068</v>
      </c>
      <c r="F20065">
        <v>28.333333333333336</v>
      </c>
      <c r="G20065" t="e">
        <f t="shared" si="939"/>
        <v>#N/A</v>
      </c>
      <c r="H20065">
        <f>IF(AND(F20065&gt;19.999,F20065&lt;30),C20065,NA())</f>
        <v>55.125</v>
      </c>
      <c r="I20065" t="e">
        <f t="shared" si="940"/>
        <v>#N/A</v>
      </c>
      <c r="J20065" t="e">
        <f t="shared" si="941"/>
        <v>#N/A</v>
      </c>
      <c r="L20065" t="e">
        <v>#N/A</v>
      </c>
    </row>
    <row r="20066" spans="1:12" x14ac:dyDescent="0.3">
      <c r="A20066">
        <v>205.995</v>
      </c>
      <c r="B20066">
        <v>49.94</v>
      </c>
      <c r="C20066">
        <v>53.25</v>
      </c>
      <c r="D20066">
        <v>3.33304</v>
      </c>
      <c r="E20066" t="s">
        <v>20069</v>
      </c>
      <c r="F20066">
        <v>28.333333333333336</v>
      </c>
      <c r="G20066" t="e">
        <f t="shared" si="939"/>
        <v>#N/A</v>
      </c>
      <c r="H20066">
        <f>IF(AND(F20066&gt;19.999,F20066&lt;30),C20066,NA())</f>
        <v>53.25</v>
      </c>
      <c r="I20066" t="e">
        <f t="shared" si="940"/>
        <v>#N/A</v>
      </c>
      <c r="J20066" t="e">
        <f t="shared" si="941"/>
        <v>#N/A</v>
      </c>
      <c r="L20066" t="e">
        <v>#N/A</v>
      </c>
    </row>
    <row r="20067" spans="1:12" x14ac:dyDescent="0.3">
      <c r="A20067">
        <v>206.00200000000001</v>
      </c>
      <c r="B20067">
        <v>49.14</v>
      </c>
      <c r="C20067">
        <v>51.45</v>
      </c>
      <c r="D20067">
        <v>2.3128299999999999</v>
      </c>
      <c r="E20067" t="s">
        <v>20070</v>
      </c>
      <c r="F20067">
        <v>27.777777777777779</v>
      </c>
      <c r="G20067" t="e">
        <f t="shared" si="939"/>
        <v>#N/A</v>
      </c>
      <c r="H20067">
        <f>IF(AND(F20067&gt;19.999,F20067&lt;30),C20067,NA())</f>
        <v>51.45</v>
      </c>
      <c r="I20067" t="e">
        <f t="shared" si="940"/>
        <v>#N/A</v>
      </c>
      <c r="J20067" t="e">
        <f t="shared" si="941"/>
        <v>#N/A</v>
      </c>
      <c r="L20067" t="e">
        <v>#N/A</v>
      </c>
    </row>
    <row r="20068" spans="1:12" x14ac:dyDescent="0.3">
      <c r="A20068">
        <v>206.00899999999999</v>
      </c>
      <c r="B20068">
        <v>46.28</v>
      </c>
      <c r="C20068">
        <v>48.45</v>
      </c>
      <c r="D20068">
        <v>2.1005600000000002</v>
      </c>
      <c r="E20068" t="s">
        <v>20071</v>
      </c>
      <c r="F20068">
        <v>27.777777777777779</v>
      </c>
      <c r="G20068" t="e">
        <f t="shared" si="939"/>
        <v>#N/A</v>
      </c>
      <c r="H20068">
        <f>IF(AND(F20068&gt;19.999,F20068&lt;30),C20068,NA())</f>
        <v>48.45</v>
      </c>
      <c r="I20068" t="e">
        <f t="shared" si="940"/>
        <v>#N/A</v>
      </c>
      <c r="J20068" t="e">
        <f t="shared" si="941"/>
        <v>#N/A</v>
      </c>
      <c r="L20068" t="e">
        <v>#N/A</v>
      </c>
    </row>
    <row r="20069" spans="1:12" x14ac:dyDescent="0.3">
      <c r="A20069">
        <v>206.01599999999999</v>
      </c>
      <c r="B20069">
        <v>44.7</v>
      </c>
      <c r="C20069">
        <v>45.375</v>
      </c>
      <c r="D20069">
        <v>0.56564199999999998</v>
      </c>
      <c r="E20069" t="s">
        <v>20072</v>
      </c>
      <c r="F20069">
        <v>27.777777777777779</v>
      </c>
      <c r="G20069" t="e">
        <f t="shared" si="939"/>
        <v>#N/A</v>
      </c>
      <c r="H20069">
        <f>IF(AND(F20069&gt;19.999,F20069&lt;30),C20069,NA())</f>
        <v>45.375</v>
      </c>
      <c r="I20069" t="e">
        <f t="shared" si="940"/>
        <v>#N/A</v>
      </c>
      <c r="J20069" t="e">
        <f t="shared" si="941"/>
        <v>#N/A</v>
      </c>
      <c r="L20069" t="e">
        <v>#N/A</v>
      </c>
    </row>
    <row r="20070" spans="1:12" x14ac:dyDescent="0.3">
      <c r="A20070">
        <v>206.023</v>
      </c>
      <c r="B20070">
        <v>43.89</v>
      </c>
      <c r="C20070">
        <v>42.524999999999999</v>
      </c>
      <c r="D20070">
        <v>-1.49482</v>
      </c>
      <c r="E20070" t="s">
        <v>20073</v>
      </c>
      <c r="F20070">
        <v>27.777777777777779</v>
      </c>
      <c r="G20070" t="e">
        <f t="shared" si="939"/>
        <v>#N/A</v>
      </c>
      <c r="H20070">
        <f>IF(AND(F20070&gt;19.999,F20070&lt;30),C20070,NA())</f>
        <v>42.524999999999999</v>
      </c>
      <c r="I20070" t="e">
        <f t="shared" si="940"/>
        <v>#N/A</v>
      </c>
      <c r="J20070" t="e">
        <f t="shared" si="941"/>
        <v>#N/A</v>
      </c>
      <c r="L20070" t="e">
        <v>#N/A</v>
      </c>
    </row>
    <row r="20071" spans="1:12" x14ac:dyDescent="0.3">
      <c r="A20071">
        <v>206.03</v>
      </c>
      <c r="B20071">
        <v>44.11</v>
      </c>
      <c r="C20071">
        <v>42.225000000000001</v>
      </c>
      <c r="D20071">
        <v>-2.0092699999999999</v>
      </c>
      <c r="E20071" t="s">
        <v>20074</v>
      </c>
      <c r="F20071">
        <v>27.222222222222225</v>
      </c>
      <c r="G20071" t="e">
        <f t="shared" si="939"/>
        <v>#N/A</v>
      </c>
      <c r="H20071">
        <f>IF(AND(F20071&gt;19.999,F20071&lt;30),C20071,NA())</f>
        <v>42.225000000000001</v>
      </c>
      <c r="I20071" t="e">
        <f t="shared" si="940"/>
        <v>#N/A</v>
      </c>
      <c r="J20071" t="e">
        <f t="shared" si="941"/>
        <v>#N/A</v>
      </c>
      <c r="L20071" t="e">
        <v>#N/A</v>
      </c>
    </row>
    <row r="20072" spans="1:12" x14ac:dyDescent="0.3">
      <c r="A20072">
        <v>206.03700000000001</v>
      </c>
      <c r="B20072">
        <v>44.12</v>
      </c>
      <c r="C20072">
        <v>42.975000000000001</v>
      </c>
      <c r="D20072">
        <v>-1.26901</v>
      </c>
      <c r="E20072" t="s">
        <v>20075</v>
      </c>
      <c r="F20072">
        <v>27.222222222222225</v>
      </c>
      <c r="G20072" t="e">
        <f t="shared" si="939"/>
        <v>#N/A</v>
      </c>
      <c r="H20072">
        <f>IF(AND(F20072&gt;19.999,F20072&lt;30),C20072,NA())</f>
        <v>42.975000000000001</v>
      </c>
      <c r="I20072" t="e">
        <f t="shared" si="940"/>
        <v>#N/A</v>
      </c>
      <c r="J20072" t="e">
        <f t="shared" si="941"/>
        <v>#N/A</v>
      </c>
      <c r="L20072" t="e">
        <v>#N/A</v>
      </c>
    </row>
    <row r="20073" spans="1:12" x14ac:dyDescent="0.3">
      <c r="A20073">
        <v>206.04400000000001</v>
      </c>
      <c r="B20073">
        <v>45.06</v>
      </c>
      <c r="C20073">
        <v>43.2</v>
      </c>
      <c r="D20073">
        <v>-1.9602599999999999</v>
      </c>
      <c r="E20073" t="s">
        <v>20076</v>
      </c>
      <c r="F20073">
        <v>27.222222222222225</v>
      </c>
      <c r="G20073" t="e">
        <f t="shared" si="939"/>
        <v>#N/A</v>
      </c>
      <c r="H20073">
        <f>IF(AND(F20073&gt;19.999,F20073&lt;30),C20073,NA())</f>
        <v>43.2</v>
      </c>
      <c r="I20073" t="e">
        <f t="shared" si="940"/>
        <v>#N/A</v>
      </c>
      <c r="J20073" t="e">
        <f t="shared" si="941"/>
        <v>#N/A</v>
      </c>
      <c r="L20073" t="e">
        <v>#N/A</v>
      </c>
    </row>
    <row r="20074" spans="1:12" x14ac:dyDescent="0.3">
      <c r="A20074">
        <v>206.05099999999999</v>
      </c>
      <c r="B20074">
        <v>45.64</v>
      </c>
      <c r="C20074">
        <v>45.15</v>
      </c>
      <c r="D20074">
        <v>-0.57560599999999995</v>
      </c>
      <c r="E20074" t="s">
        <v>20077</v>
      </c>
      <c r="F20074">
        <v>27.222222222222225</v>
      </c>
      <c r="G20074" t="e">
        <f t="shared" si="939"/>
        <v>#N/A</v>
      </c>
      <c r="H20074">
        <f>IF(AND(F20074&gt;19.999,F20074&lt;30),C20074,NA())</f>
        <v>45.15</v>
      </c>
      <c r="I20074" t="e">
        <f t="shared" si="940"/>
        <v>#N/A</v>
      </c>
      <c r="J20074" t="e">
        <f t="shared" si="941"/>
        <v>#N/A</v>
      </c>
      <c r="L20074" t="e">
        <v>#N/A</v>
      </c>
    </row>
    <row r="20075" spans="1:12" x14ac:dyDescent="0.3">
      <c r="A20075">
        <v>206.05799999999999</v>
      </c>
      <c r="B20075">
        <v>46.05</v>
      </c>
      <c r="C20075">
        <v>47.7</v>
      </c>
      <c r="D20075">
        <v>1.5747500000000001</v>
      </c>
      <c r="E20075" t="s">
        <v>20078</v>
      </c>
      <c r="F20075">
        <v>27.222222222222225</v>
      </c>
      <c r="G20075" t="e">
        <f t="shared" si="939"/>
        <v>#N/A</v>
      </c>
      <c r="H20075">
        <f>IF(AND(F20075&gt;19.999,F20075&lt;30),C20075,NA())</f>
        <v>47.7</v>
      </c>
      <c r="I20075" t="e">
        <f t="shared" si="940"/>
        <v>#N/A</v>
      </c>
      <c r="J20075" t="e">
        <f t="shared" si="941"/>
        <v>#N/A</v>
      </c>
      <c r="L20075" t="e">
        <v>#N/A</v>
      </c>
    </row>
    <row r="20076" spans="1:12" x14ac:dyDescent="0.3">
      <c r="A20076">
        <v>206.065</v>
      </c>
      <c r="B20076">
        <v>46.71</v>
      </c>
      <c r="C20076">
        <v>49.8</v>
      </c>
      <c r="D20076">
        <v>3.0314299999999998</v>
      </c>
      <c r="E20076" t="s">
        <v>20079</v>
      </c>
      <c r="F20076">
        <v>26.666666666666668</v>
      </c>
      <c r="G20076" t="e">
        <f t="shared" si="939"/>
        <v>#N/A</v>
      </c>
      <c r="H20076">
        <f>IF(AND(F20076&gt;19.999,F20076&lt;30),C20076,NA())</f>
        <v>49.8</v>
      </c>
      <c r="I20076" t="e">
        <f t="shared" si="940"/>
        <v>#N/A</v>
      </c>
      <c r="J20076" t="e">
        <f t="shared" si="941"/>
        <v>#N/A</v>
      </c>
      <c r="L20076" t="e">
        <v>#N/A</v>
      </c>
    </row>
    <row r="20077" spans="1:12" x14ac:dyDescent="0.3">
      <c r="A20077">
        <v>206.072</v>
      </c>
      <c r="B20077">
        <v>46.22</v>
      </c>
      <c r="C20077">
        <v>49.65</v>
      </c>
      <c r="D20077">
        <v>3.3590499999999999</v>
      </c>
      <c r="E20077" t="s">
        <v>20080</v>
      </c>
      <c r="F20077">
        <v>26.111111111111111</v>
      </c>
      <c r="G20077" t="e">
        <f t="shared" si="939"/>
        <v>#N/A</v>
      </c>
      <c r="H20077">
        <f>IF(AND(F20077&gt;19.999,F20077&lt;30),C20077,NA())</f>
        <v>49.65</v>
      </c>
      <c r="I20077" t="e">
        <f t="shared" si="940"/>
        <v>#N/A</v>
      </c>
      <c r="J20077" t="e">
        <f t="shared" si="941"/>
        <v>#N/A</v>
      </c>
      <c r="L20077" t="e">
        <v>#N/A</v>
      </c>
    </row>
    <row r="20078" spans="1:12" x14ac:dyDescent="0.3">
      <c r="A20078">
        <v>206.07900000000001</v>
      </c>
      <c r="B20078">
        <v>45.35</v>
      </c>
      <c r="C20078">
        <v>49.575000000000003</v>
      </c>
      <c r="D20078">
        <v>4.1320699999999997</v>
      </c>
      <c r="E20078" t="s">
        <v>20081</v>
      </c>
      <c r="F20078">
        <v>26.111111111111111</v>
      </c>
      <c r="G20078" t="e">
        <f t="shared" si="939"/>
        <v>#N/A</v>
      </c>
      <c r="H20078">
        <f>IF(AND(F20078&gt;19.999,F20078&lt;30),C20078,NA())</f>
        <v>49.575000000000003</v>
      </c>
      <c r="I20078" t="e">
        <f t="shared" si="940"/>
        <v>#N/A</v>
      </c>
      <c r="J20078" t="e">
        <f t="shared" si="941"/>
        <v>#N/A</v>
      </c>
      <c r="L20078" t="e">
        <v>#N/A</v>
      </c>
    </row>
    <row r="20079" spans="1:12" x14ac:dyDescent="0.3">
      <c r="A20079">
        <v>206.08600000000001</v>
      </c>
      <c r="B20079">
        <v>44.45</v>
      </c>
      <c r="C20079">
        <v>49.35</v>
      </c>
      <c r="D20079">
        <v>4.7843299999999997</v>
      </c>
      <c r="E20079" t="s">
        <v>20082</v>
      </c>
      <c r="F20079">
        <v>26.111111111111111</v>
      </c>
      <c r="G20079" t="e">
        <f t="shared" si="939"/>
        <v>#N/A</v>
      </c>
      <c r="H20079">
        <f>IF(AND(F20079&gt;19.999,F20079&lt;30),C20079,NA())</f>
        <v>49.35</v>
      </c>
      <c r="I20079" t="e">
        <f t="shared" si="940"/>
        <v>#N/A</v>
      </c>
      <c r="J20079" t="e">
        <f t="shared" si="941"/>
        <v>#N/A</v>
      </c>
      <c r="L20079" t="e">
        <v>#N/A</v>
      </c>
    </row>
    <row r="20080" spans="1:12" x14ac:dyDescent="0.3">
      <c r="A20080">
        <v>206.09299999999999</v>
      </c>
      <c r="B20080">
        <v>45.98</v>
      </c>
      <c r="C20080">
        <v>50.7</v>
      </c>
      <c r="D20080">
        <v>4.6429799999999997</v>
      </c>
      <c r="E20080" t="s">
        <v>20083</v>
      </c>
      <c r="F20080">
        <v>26.111111111111111</v>
      </c>
      <c r="G20080" t="e">
        <f t="shared" si="939"/>
        <v>#N/A</v>
      </c>
      <c r="H20080">
        <f>IF(AND(F20080&gt;19.999,F20080&lt;30),C20080,NA())</f>
        <v>50.7</v>
      </c>
      <c r="I20080" t="e">
        <f t="shared" si="940"/>
        <v>#N/A</v>
      </c>
      <c r="J20080" t="e">
        <f t="shared" si="941"/>
        <v>#N/A</v>
      </c>
      <c r="L20080" t="e">
        <v>#N/A</v>
      </c>
    </row>
    <row r="20081" spans="1:12" x14ac:dyDescent="0.3">
      <c r="A20081">
        <v>206.1</v>
      </c>
      <c r="B20081">
        <v>45.3</v>
      </c>
      <c r="C20081">
        <v>49.95</v>
      </c>
      <c r="D20081">
        <v>4.5557999999999996</v>
      </c>
      <c r="E20081" t="s">
        <v>20084</v>
      </c>
      <c r="F20081">
        <v>26.111111111111111</v>
      </c>
      <c r="G20081" t="e">
        <f t="shared" si="939"/>
        <v>#N/A</v>
      </c>
      <c r="H20081">
        <f>IF(AND(F20081&gt;19.999,F20081&lt;30),C20081,NA())</f>
        <v>49.95</v>
      </c>
      <c r="I20081" t="e">
        <f t="shared" si="940"/>
        <v>#N/A</v>
      </c>
      <c r="J20081" t="e">
        <f t="shared" si="941"/>
        <v>#N/A</v>
      </c>
      <c r="L20081" t="e">
        <v>#N/A</v>
      </c>
    </row>
    <row r="20082" spans="1:12" x14ac:dyDescent="0.3">
      <c r="A20082">
        <v>206.10599999999999</v>
      </c>
      <c r="B20082">
        <v>44.13</v>
      </c>
      <c r="C20082">
        <v>49.424999999999997</v>
      </c>
      <c r="D20082">
        <v>5.1712400000000001</v>
      </c>
      <c r="E20082" t="s">
        <v>20085</v>
      </c>
      <c r="F20082">
        <v>26.111111111111111</v>
      </c>
      <c r="G20082" t="e">
        <f t="shared" si="939"/>
        <v>#N/A</v>
      </c>
      <c r="H20082">
        <f>IF(AND(F20082&gt;19.999,F20082&lt;30),C20082,NA())</f>
        <v>49.424999999999997</v>
      </c>
      <c r="I20082" t="e">
        <f t="shared" si="940"/>
        <v>#N/A</v>
      </c>
      <c r="J20082" t="e">
        <f t="shared" si="941"/>
        <v>#N/A</v>
      </c>
      <c r="L20082" t="e">
        <v>#N/A</v>
      </c>
    </row>
    <row r="20083" spans="1:12" x14ac:dyDescent="0.3">
      <c r="A20083">
        <v>206.113</v>
      </c>
      <c r="B20083">
        <v>43.51</v>
      </c>
      <c r="C20083">
        <v>49.05</v>
      </c>
      <c r="D20083">
        <v>5.4005700000000001</v>
      </c>
      <c r="E20083" t="s">
        <v>20086</v>
      </c>
      <c r="F20083">
        <v>26.111111111111111</v>
      </c>
      <c r="G20083" t="e">
        <f t="shared" si="939"/>
        <v>#N/A</v>
      </c>
      <c r="H20083">
        <f>IF(AND(F20083&gt;19.999,F20083&lt;30),C20083,NA())</f>
        <v>49.05</v>
      </c>
      <c r="I20083" t="e">
        <f t="shared" si="940"/>
        <v>#N/A</v>
      </c>
      <c r="J20083" t="e">
        <f t="shared" si="941"/>
        <v>#N/A</v>
      </c>
      <c r="L20083" t="e">
        <v>#N/A</v>
      </c>
    </row>
    <row r="20084" spans="1:12" x14ac:dyDescent="0.3">
      <c r="A20084">
        <v>206.12</v>
      </c>
      <c r="B20084">
        <v>42.85</v>
      </c>
      <c r="C20084">
        <v>47.475000000000001</v>
      </c>
      <c r="D20084">
        <v>4.4688999999999997</v>
      </c>
      <c r="E20084" t="s">
        <v>20087</v>
      </c>
      <c r="F20084">
        <v>26.111111111111111</v>
      </c>
      <c r="G20084" t="e">
        <f t="shared" si="939"/>
        <v>#N/A</v>
      </c>
      <c r="H20084">
        <f>IF(AND(F20084&gt;19.999,F20084&lt;30),C20084,NA())</f>
        <v>47.475000000000001</v>
      </c>
      <c r="I20084" t="e">
        <f t="shared" si="940"/>
        <v>#N/A</v>
      </c>
      <c r="J20084" t="e">
        <f t="shared" si="941"/>
        <v>#N/A</v>
      </c>
      <c r="L20084" t="e">
        <v>#N/A</v>
      </c>
    </row>
    <row r="20085" spans="1:12" x14ac:dyDescent="0.3">
      <c r="A20085">
        <v>206.12700000000001</v>
      </c>
      <c r="B20085">
        <v>42.29</v>
      </c>
      <c r="C20085">
        <v>45.975000000000001</v>
      </c>
      <c r="D20085">
        <v>3.5147499999999998</v>
      </c>
      <c r="E20085" t="s">
        <v>20088</v>
      </c>
      <c r="F20085">
        <v>26.111111111111111</v>
      </c>
      <c r="G20085" t="e">
        <f t="shared" si="939"/>
        <v>#N/A</v>
      </c>
      <c r="H20085">
        <f>IF(AND(F20085&gt;19.999,F20085&lt;30),C20085,NA())</f>
        <v>45.975000000000001</v>
      </c>
      <c r="I20085" t="e">
        <f t="shared" si="940"/>
        <v>#N/A</v>
      </c>
      <c r="J20085" t="e">
        <f t="shared" si="941"/>
        <v>#N/A</v>
      </c>
      <c r="L20085" t="e">
        <v>#N/A</v>
      </c>
    </row>
    <row r="20086" spans="1:12" x14ac:dyDescent="0.3">
      <c r="A20086">
        <v>206.13399999999999</v>
      </c>
      <c r="B20086">
        <v>42.06</v>
      </c>
      <c r="C20086">
        <v>44.85</v>
      </c>
      <c r="D20086">
        <v>2.6139399999999999</v>
      </c>
      <c r="E20086" t="s">
        <v>20089</v>
      </c>
      <c r="F20086">
        <v>26.111111111111111</v>
      </c>
      <c r="G20086" t="e">
        <f t="shared" si="939"/>
        <v>#N/A</v>
      </c>
      <c r="H20086">
        <f>IF(AND(F20086&gt;19.999,F20086&lt;30),C20086,NA())</f>
        <v>44.85</v>
      </c>
      <c r="I20086" t="e">
        <f t="shared" si="940"/>
        <v>#N/A</v>
      </c>
      <c r="J20086" t="e">
        <f t="shared" si="941"/>
        <v>#N/A</v>
      </c>
      <c r="L20086" t="e">
        <v>#N/A</v>
      </c>
    </row>
    <row r="20087" spans="1:12" x14ac:dyDescent="0.3">
      <c r="A20087">
        <v>206.14099999999999</v>
      </c>
      <c r="B20087">
        <v>41.73</v>
      </c>
      <c r="C20087">
        <v>43.65</v>
      </c>
      <c r="D20087">
        <v>1.7356</v>
      </c>
      <c r="E20087" t="s">
        <v>20090</v>
      </c>
      <c r="F20087">
        <v>26.666666666666668</v>
      </c>
      <c r="G20087" t="e">
        <f t="shared" si="939"/>
        <v>#N/A</v>
      </c>
      <c r="H20087">
        <f>IF(AND(F20087&gt;19.999,F20087&lt;30),C20087,NA())</f>
        <v>43.65</v>
      </c>
      <c r="I20087" t="e">
        <f t="shared" si="940"/>
        <v>#N/A</v>
      </c>
      <c r="J20087" t="e">
        <f t="shared" si="941"/>
        <v>#N/A</v>
      </c>
      <c r="L20087" t="e">
        <v>#N/A</v>
      </c>
    </row>
    <row r="20088" spans="1:12" x14ac:dyDescent="0.3">
      <c r="A20088">
        <v>206.148</v>
      </c>
      <c r="B20088">
        <v>39.299999999999997</v>
      </c>
      <c r="C20088">
        <v>39.75</v>
      </c>
      <c r="D20088">
        <v>0.20419899999999999</v>
      </c>
      <c r="E20088" t="s">
        <v>20091</v>
      </c>
      <c r="F20088">
        <v>26.666666666666668</v>
      </c>
      <c r="G20088" t="e">
        <f t="shared" si="939"/>
        <v>#N/A</v>
      </c>
      <c r="H20088">
        <f>IF(AND(F20088&gt;19.999,F20088&lt;30),C20088,NA())</f>
        <v>39.75</v>
      </c>
      <c r="I20088" t="e">
        <f t="shared" si="940"/>
        <v>#N/A</v>
      </c>
      <c r="J20088" t="e">
        <f t="shared" si="941"/>
        <v>#N/A</v>
      </c>
      <c r="L20088" t="e">
        <v>#N/A</v>
      </c>
    </row>
    <row r="20089" spans="1:12" x14ac:dyDescent="0.3">
      <c r="A20089">
        <v>206.155</v>
      </c>
      <c r="B20089">
        <v>41.89</v>
      </c>
      <c r="C20089">
        <v>41.924999999999997</v>
      </c>
      <c r="D20089">
        <v>-0.14535899999999999</v>
      </c>
      <c r="E20089" t="s">
        <v>20092</v>
      </c>
      <c r="F20089">
        <v>26.666666666666668</v>
      </c>
      <c r="G20089" t="e">
        <f t="shared" si="939"/>
        <v>#N/A</v>
      </c>
      <c r="H20089">
        <f>IF(AND(F20089&gt;19.999,F20089&lt;30),C20089,NA())</f>
        <v>41.924999999999997</v>
      </c>
      <c r="I20089" t="e">
        <f t="shared" si="940"/>
        <v>#N/A</v>
      </c>
      <c r="J20089" t="e">
        <f t="shared" si="941"/>
        <v>#N/A</v>
      </c>
      <c r="L20089" t="e">
        <v>#N/A</v>
      </c>
    </row>
    <row r="20090" spans="1:12" x14ac:dyDescent="0.3">
      <c r="A20090">
        <v>206.16200000000001</v>
      </c>
      <c r="B20090">
        <v>40.770000000000003</v>
      </c>
      <c r="C20090">
        <v>42.3</v>
      </c>
      <c r="D20090">
        <v>1.32134</v>
      </c>
      <c r="E20090" t="s">
        <v>20093</v>
      </c>
      <c r="F20090">
        <v>26.111111111111111</v>
      </c>
      <c r="G20090" t="e">
        <f t="shared" si="939"/>
        <v>#N/A</v>
      </c>
      <c r="H20090">
        <f>IF(AND(F20090&gt;19.999,F20090&lt;30),C20090,NA())</f>
        <v>42.3</v>
      </c>
      <c r="I20090" t="e">
        <f t="shared" si="940"/>
        <v>#N/A</v>
      </c>
      <c r="J20090" t="e">
        <f t="shared" si="941"/>
        <v>#N/A</v>
      </c>
      <c r="L20090" t="e">
        <v>#N/A</v>
      </c>
    </row>
    <row r="20091" spans="1:12" x14ac:dyDescent="0.3">
      <c r="A20091">
        <v>206.16900000000001</v>
      </c>
      <c r="B20091">
        <v>39.5</v>
      </c>
      <c r="C20091">
        <v>41.85</v>
      </c>
      <c r="D20091">
        <v>2.1092499999999998</v>
      </c>
      <c r="E20091" t="s">
        <v>20094</v>
      </c>
      <c r="F20091">
        <v>26.111111111111111</v>
      </c>
      <c r="G20091" t="e">
        <f t="shared" si="939"/>
        <v>#N/A</v>
      </c>
      <c r="H20091">
        <f>IF(AND(F20091&gt;19.999,F20091&lt;30),C20091,NA())</f>
        <v>41.85</v>
      </c>
      <c r="I20091" t="e">
        <f t="shared" si="940"/>
        <v>#N/A</v>
      </c>
      <c r="J20091" t="e">
        <f t="shared" si="941"/>
        <v>#N/A</v>
      </c>
      <c r="L20091" t="e">
        <v>#N/A</v>
      </c>
    </row>
    <row r="20092" spans="1:12" x14ac:dyDescent="0.3">
      <c r="A20092">
        <v>206.17599999999999</v>
      </c>
      <c r="B20092">
        <v>38.880000000000003</v>
      </c>
      <c r="C20092">
        <v>41.25</v>
      </c>
      <c r="D20092">
        <v>2.1135899999999999</v>
      </c>
      <c r="E20092" t="s">
        <v>20095</v>
      </c>
      <c r="F20092">
        <v>26.111111111111111</v>
      </c>
      <c r="G20092" t="e">
        <f t="shared" si="939"/>
        <v>#N/A</v>
      </c>
      <c r="H20092">
        <f>IF(AND(F20092&gt;19.999,F20092&lt;30),C20092,NA())</f>
        <v>41.25</v>
      </c>
      <c r="I20092" t="e">
        <f t="shared" si="940"/>
        <v>#N/A</v>
      </c>
      <c r="J20092" t="e">
        <f t="shared" si="941"/>
        <v>#N/A</v>
      </c>
      <c r="L20092" t="e">
        <v>#N/A</v>
      </c>
    </row>
    <row r="20093" spans="1:12" x14ac:dyDescent="0.3">
      <c r="A20093">
        <v>206.18299999999999</v>
      </c>
      <c r="B20093">
        <v>40.94</v>
      </c>
      <c r="C20093">
        <v>44.174999999999997</v>
      </c>
      <c r="D20093">
        <v>3.03064</v>
      </c>
      <c r="E20093" t="s">
        <v>20096</v>
      </c>
      <c r="F20093">
        <v>26.111111111111111</v>
      </c>
      <c r="G20093" t="e">
        <f t="shared" si="939"/>
        <v>#N/A</v>
      </c>
      <c r="H20093">
        <f>IF(AND(F20093&gt;19.999,F20093&lt;30),C20093,NA())</f>
        <v>44.174999999999997</v>
      </c>
      <c r="I20093" t="e">
        <f t="shared" si="940"/>
        <v>#N/A</v>
      </c>
      <c r="J20093" t="e">
        <f t="shared" si="941"/>
        <v>#N/A</v>
      </c>
      <c r="L20093" t="e">
        <v>#N/A</v>
      </c>
    </row>
    <row r="20094" spans="1:12" x14ac:dyDescent="0.3">
      <c r="A20094">
        <v>206.19</v>
      </c>
      <c r="B20094">
        <v>40.07</v>
      </c>
      <c r="C20094">
        <v>44.55</v>
      </c>
      <c r="D20094">
        <v>4.2536500000000004</v>
      </c>
      <c r="E20094" t="s">
        <v>20097</v>
      </c>
      <c r="F20094">
        <v>25.555555555555557</v>
      </c>
      <c r="G20094" t="e">
        <f t="shared" si="939"/>
        <v>#N/A</v>
      </c>
      <c r="H20094">
        <f>IF(AND(F20094&gt;19.999,F20094&lt;30),C20094,NA())</f>
        <v>44.55</v>
      </c>
      <c r="I20094" t="e">
        <f t="shared" si="940"/>
        <v>#N/A</v>
      </c>
      <c r="J20094" t="e">
        <f t="shared" si="941"/>
        <v>#N/A</v>
      </c>
      <c r="L20094" t="e">
        <v>#N/A</v>
      </c>
    </row>
    <row r="20095" spans="1:12" x14ac:dyDescent="0.3">
      <c r="A20095">
        <v>206.197</v>
      </c>
      <c r="B20095">
        <v>40.270000000000003</v>
      </c>
      <c r="C20095">
        <v>44.325000000000003</v>
      </c>
      <c r="D20095">
        <v>3.83371</v>
      </c>
      <c r="E20095" t="s">
        <v>20098</v>
      </c>
      <c r="F20095">
        <v>26.111111111111111</v>
      </c>
      <c r="G20095" t="e">
        <f t="shared" si="939"/>
        <v>#N/A</v>
      </c>
      <c r="H20095">
        <f>IF(AND(F20095&gt;19.999,F20095&lt;30),C20095,NA())</f>
        <v>44.325000000000003</v>
      </c>
      <c r="I20095" t="e">
        <f t="shared" si="940"/>
        <v>#N/A</v>
      </c>
      <c r="J20095" t="e">
        <f t="shared" si="941"/>
        <v>#N/A</v>
      </c>
      <c r="L20095" t="e">
        <v>#N/A</v>
      </c>
    </row>
    <row r="20096" spans="1:12" x14ac:dyDescent="0.3">
      <c r="A20096">
        <v>206.20400000000001</v>
      </c>
      <c r="B20096">
        <v>40.380000000000003</v>
      </c>
      <c r="C20096">
        <v>44.4</v>
      </c>
      <c r="D20096">
        <v>3.8014899999999998</v>
      </c>
      <c r="E20096" t="s">
        <v>20099</v>
      </c>
      <c r="F20096">
        <v>26.111111111111111</v>
      </c>
      <c r="G20096" t="e">
        <f t="shared" si="939"/>
        <v>#N/A</v>
      </c>
      <c r="H20096">
        <f>IF(AND(F20096&gt;19.999,F20096&lt;30),C20096,NA())</f>
        <v>44.4</v>
      </c>
      <c r="I20096" t="e">
        <f t="shared" si="940"/>
        <v>#N/A</v>
      </c>
      <c r="J20096" t="e">
        <f t="shared" si="941"/>
        <v>#N/A</v>
      </c>
      <c r="L20096" t="e">
        <v>#N/A</v>
      </c>
    </row>
    <row r="20097" spans="1:12" x14ac:dyDescent="0.3">
      <c r="A20097">
        <v>206.21100000000001</v>
      </c>
      <c r="B20097">
        <v>39.81</v>
      </c>
      <c r="C20097">
        <v>42.9</v>
      </c>
      <c r="D20097">
        <v>2.8570899999999999</v>
      </c>
      <c r="E20097" t="s">
        <v>20100</v>
      </c>
      <c r="F20097">
        <v>26.111111111111111</v>
      </c>
      <c r="G20097" t="e">
        <f t="shared" si="939"/>
        <v>#N/A</v>
      </c>
      <c r="H20097">
        <f>IF(AND(F20097&gt;19.999,F20097&lt;30),C20097,NA())</f>
        <v>42.9</v>
      </c>
      <c r="I20097" t="e">
        <f t="shared" si="940"/>
        <v>#N/A</v>
      </c>
      <c r="J20097" t="e">
        <f t="shared" si="941"/>
        <v>#N/A</v>
      </c>
      <c r="L20097" t="e">
        <v>#N/A</v>
      </c>
    </row>
    <row r="20098" spans="1:12" x14ac:dyDescent="0.3">
      <c r="A20098">
        <v>206.21799999999999</v>
      </c>
      <c r="B20098">
        <v>38.9</v>
      </c>
      <c r="C20098">
        <v>40.950000000000003</v>
      </c>
      <c r="D20098">
        <v>1.79409</v>
      </c>
      <c r="E20098" t="s">
        <v>20101</v>
      </c>
      <c r="F20098">
        <v>26.111111111111111</v>
      </c>
      <c r="G20098" t="e">
        <f t="shared" si="939"/>
        <v>#N/A</v>
      </c>
      <c r="H20098">
        <f>IF(AND(F20098&gt;19.999,F20098&lt;30),C20098,NA())</f>
        <v>40.950000000000003</v>
      </c>
      <c r="I20098" t="e">
        <f t="shared" si="940"/>
        <v>#N/A</v>
      </c>
      <c r="J20098" t="e">
        <f t="shared" si="941"/>
        <v>#N/A</v>
      </c>
      <c r="L20098" t="e">
        <v>#N/A</v>
      </c>
    </row>
    <row r="20099" spans="1:12" x14ac:dyDescent="0.3">
      <c r="A20099">
        <v>206.22499999999999</v>
      </c>
      <c r="B20099">
        <v>40.340000000000003</v>
      </c>
      <c r="C20099">
        <v>41.25</v>
      </c>
      <c r="D20099">
        <v>0.69047700000000001</v>
      </c>
      <c r="E20099" t="s">
        <v>20102</v>
      </c>
      <c r="F20099">
        <v>26.111111111111111</v>
      </c>
      <c r="G20099" t="e">
        <f t="shared" ref="G20099:G20162" si="942">IF(F20099&lt;20,C20099,NA())</f>
        <v>#N/A</v>
      </c>
      <c r="H20099">
        <f>IF(AND(F20099&gt;19.999,F20099&lt;30),C20099,NA())</f>
        <v>41.25</v>
      </c>
      <c r="I20099" t="e">
        <f t="shared" ref="I20099:I20162" si="943">IF(AND(F20099&gt;29.999,F20099&lt;40),C20099,NA())</f>
        <v>#N/A</v>
      </c>
      <c r="J20099" t="e">
        <f t="shared" ref="J20099:J20162" si="944">IF(F20099&gt;40,C20099,NA())</f>
        <v>#N/A</v>
      </c>
      <c r="L20099" t="e">
        <v>#N/A</v>
      </c>
    </row>
    <row r="20100" spans="1:12" x14ac:dyDescent="0.3">
      <c r="A20100">
        <v>206.23099999999999</v>
      </c>
      <c r="B20100">
        <v>40.54</v>
      </c>
      <c r="C20100">
        <v>42.524999999999999</v>
      </c>
      <c r="D20100">
        <v>1.7705299999999999</v>
      </c>
      <c r="E20100" t="s">
        <v>20103</v>
      </c>
      <c r="F20100">
        <v>26.111111111111111</v>
      </c>
      <c r="G20100" t="e">
        <f t="shared" si="942"/>
        <v>#N/A</v>
      </c>
      <c r="H20100">
        <f>IF(AND(F20100&gt;19.999,F20100&lt;30),C20100,NA())</f>
        <v>42.524999999999999</v>
      </c>
      <c r="I20100" t="e">
        <f t="shared" si="943"/>
        <v>#N/A</v>
      </c>
      <c r="J20100" t="e">
        <f t="shared" si="944"/>
        <v>#N/A</v>
      </c>
      <c r="L20100" t="e">
        <v>#N/A</v>
      </c>
    </row>
    <row r="20101" spans="1:12" x14ac:dyDescent="0.3">
      <c r="A20101">
        <v>206.238</v>
      </c>
      <c r="B20101">
        <v>40.520000000000003</v>
      </c>
      <c r="C20101">
        <v>43.5</v>
      </c>
      <c r="D20101">
        <v>2.7650299999999999</v>
      </c>
      <c r="E20101" t="s">
        <v>20104</v>
      </c>
      <c r="F20101">
        <v>26.111111111111111</v>
      </c>
      <c r="G20101" t="e">
        <f t="shared" si="942"/>
        <v>#N/A</v>
      </c>
      <c r="H20101">
        <f>IF(AND(F20101&gt;19.999,F20101&lt;30),C20101,NA())</f>
        <v>43.5</v>
      </c>
      <c r="I20101" t="e">
        <f t="shared" si="943"/>
        <v>#N/A</v>
      </c>
      <c r="J20101" t="e">
        <f t="shared" si="944"/>
        <v>#N/A</v>
      </c>
      <c r="L20101" t="e">
        <v>#N/A</v>
      </c>
    </row>
    <row r="20102" spans="1:12" x14ac:dyDescent="0.3">
      <c r="A20102">
        <v>206.245</v>
      </c>
      <c r="B20102">
        <v>38.67</v>
      </c>
      <c r="C20102">
        <v>40.200000000000003</v>
      </c>
      <c r="D20102">
        <v>1.2682800000000001</v>
      </c>
      <c r="E20102" t="s">
        <v>20105</v>
      </c>
      <c r="F20102">
        <v>26.111111111111111</v>
      </c>
      <c r="G20102" t="e">
        <f t="shared" si="942"/>
        <v>#N/A</v>
      </c>
      <c r="H20102">
        <f>IF(AND(F20102&gt;19.999,F20102&lt;30),C20102,NA())</f>
        <v>40.200000000000003</v>
      </c>
      <c r="I20102" t="e">
        <f t="shared" si="943"/>
        <v>#N/A</v>
      </c>
      <c r="J20102" t="e">
        <f t="shared" si="944"/>
        <v>#N/A</v>
      </c>
      <c r="L20102" t="e">
        <v>#N/A</v>
      </c>
    </row>
    <row r="20103" spans="1:12" x14ac:dyDescent="0.3">
      <c r="A20103">
        <v>206.25200000000001</v>
      </c>
      <c r="B20103">
        <v>37.89</v>
      </c>
      <c r="C20103">
        <v>40.575000000000003</v>
      </c>
      <c r="D20103">
        <v>2.4035700000000002</v>
      </c>
      <c r="E20103" t="s">
        <v>20106</v>
      </c>
      <c r="F20103">
        <v>26.111111111111111</v>
      </c>
      <c r="G20103" t="e">
        <f t="shared" si="942"/>
        <v>#N/A</v>
      </c>
      <c r="H20103">
        <f>IF(AND(F20103&gt;19.999,F20103&lt;30),C20103,NA())</f>
        <v>40.575000000000003</v>
      </c>
      <c r="I20103" t="e">
        <f t="shared" si="943"/>
        <v>#N/A</v>
      </c>
      <c r="J20103" t="e">
        <f t="shared" si="944"/>
        <v>#N/A</v>
      </c>
      <c r="L20103" t="e">
        <v>#N/A</v>
      </c>
    </row>
    <row r="20104" spans="1:12" x14ac:dyDescent="0.3">
      <c r="A20104">
        <v>206.25899999999999</v>
      </c>
      <c r="B20104">
        <v>38.549999999999997</v>
      </c>
      <c r="C20104">
        <v>40.5</v>
      </c>
      <c r="D20104">
        <v>1.6852499999999999</v>
      </c>
      <c r="E20104" t="s">
        <v>20107</v>
      </c>
      <c r="F20104">
        <v>26.111111111111111</v>
      </c>
      <c r="G20104" t="e">
        <f t="shared" si="942"/>
        <v>#N/A</v>
      </c>
      <c r="H20104">
        <f>IF(AND(F20104&gt;19.999,F20104&lt;30),C20104,NA())</f>
        <v>40.5</v>
      </c>
      <c r="I20104" t="e">
        <f t="shared" si="943"/>
        <v>#N/A</v>
      </c>
      <c r="J20104" t="e">
        <f t="shared" si="944"/>
        <v>#N/A</v>
      </c>
      <c r="L20104" t="e">
        <v>#N/A</v>
      </c>
    </row>
    <row r="20105" spans="1:12" x14ac:dyDescent="0.3">
      <c r="A20105">
        <v>206.26599999999999</v>
      </c>
      <c r="B20105">
        <v>39.01</v>
      </c>
      <c r="C20105">
        <v>42.825000000000003</v>
      </c>
      <c r="D20105">
        <v>3.5618699999999999</v>
      </c>
      <c r="E20105" t="s">
        <v>20108</v>
      </c>
      <c r="F20105">
        <v>26.111111111111111</v>
      </c>
      <c r="G20105" t="e">
        <f t="shared" si="942"/>
        <v>#N/A</v>
      </c>
      <c r="H20105">
        <f>IF(AND(F20105&gt;19.999,F20105&lt;30),C20105,NA())</f>
        <v>42.825000000000003</v>
      </c>
      <c r="I20105" t="e">
        <f t="shared" si="943"/>
        <v>#N/A</v>
      </c>
      <c r="J20105" t="e">
        <f t="shared" si="944"/>
        <v>#N/A</v>
      </c>
      <c r="L20105" t="e">
        <v>#N/A</v>
      </c>
    </row>
    <row r="20106" spans="1:12" x14ac:dyDescent="0.3">
      <c r="A20106">
        <v>206.273</v>
      </c>
      <c r="B20106">
        <v>38.450000000000003</v>
      </c>
      <c r="C20106">
        <v>43.35</v>
      </c>
      <c r="D20106">
        <v>4.6327199999999999</v>
      </c>
      <c r="E20106" t="s">
        <v>20109</v>
      </c>
      <c r="F20106">
        <v>25.555555555555557</v>
      </c>
      <c r="G20106" t="e">
        <f t="shared" si="942"/>
        <v>#N/A</v>
      </c>
      <c r="H20106">
        <f>IF(AND(F20106&gt;19.999,F20106&lt;30),C20106,NA())</f>
        <v>43.35</v>
      </c>
      <c r="I20106" t="e">
        <f t="shared" si="943"/>
        <v>#N/A</v>
      </c>
      <c r="J20106" t="e">
        <f t="shared" si="944"/>
        <v>#N/A</v>
      </c>
      <c r="L20106" t="e">
        <v>#N/A</v>
      </c>
    </row>
    <row r="20107" spans="1:12" x14ac:dyDescent="0.3">
      <c r="A20107">
        <v>206.28</v>
      </c>
      <c r="B20107">
        <v>36.74</v>
      </c>
      <c r="C20107">
        <v>41.475000000000001</v>
      </c>
      <c r="D20107">
        <v>4.4245099999999997</v>
      </c>
      <c r="E20107" t="s">
        <v>20110</v>
      </c>
      <c r="F20107">
        <v>25.555555555555557</v>
      </c>
      <c r="G20107" t="e">
        <f t="shared" si="942"/>
        <v>#N/A</v>
      </c>
      <c r="H20107">
        <f>IF(AND(F20107&gt;19.999,F20107&lt;30),C20107,NA())</f>
        <v>41.475000000000001</v>
      </c>
      <c r="I20107" t="e">
        <f t="shared" si="943"/>
        <v>#N/A</v>
      </c>
      <c r="J20107" t="e">
        <f t="shared" si="944"/>
        <v>#N/A</v>
      </c>
      <c r="L20107" t="e">
        <v>#N/A</v>
      </c>
    </row>
    <row r="20108" spans="1:12" x14ac:dyDescent="0.3">
      <c r="A20108">
        <v>206.28700000000001</v>
      </c>
      <c r="B20108">
        <v>36.950000000000003</v>
      </c>
      <c r="C20108">
        <v>40.799999999999997</v>
      </c>
      <c r="D20108">
        <v>3.5448200000000001</v>
      </c>
      <c r="E20108" t="s">
        <v>20111</v>
      </c>
      <c r="F20108">
        <v>25.555555555555557</v>
      </c>
      <c r="G20108" t="e">
        <f t="shared" si="942"/>
        <v>#N/A</v>
      </c>
      <c r="H20108">
        <f>IF(AND(F20108&gt;19.999,F20108&lt;30),C20108,NA())</f>
        <v>40.799999999999997</v>
      </c>
      <c r="I20108" t="e">
        <f t="shared" si="943"/>
        <v>#N/A</v>
      </c>
      <c r="J20108" t="e">
        <f t="shared" si="944"/>
        <v>#N/A</v>
      </c>
      <c r="L20108" t="e">
        <v>#N/A</v>
      </c>
    </row>
    <row r="20109" spans="1:12" x14ac:dyDescent="0.3">
      <c r="A20109">
        <v>206.29400000000001</v>
      </c>
      <c r="B20109">
        <v>36.85</v>
      </c>
      <c r="C20109">
        <v>40.125</v>
      </c>
      <c r="D20109">
        <v>2.9672900000000002</v>
      </c>
      <c r="E20109" t="s">
        <v>20112</v>
      </c>
      <c r="F20109">
        <v>26.111111111111111</v>
      </c>
      <c r="G20109" t="e">
        <f t="shared" si="942"/>
        <v>#N/A</v>
      </c>
      <c r="H20109">
        <f>IF(AND(F20109&gt;19.999,F20109&lt;30),C20109,NA())</f>
        <v>40.125</v>
      </c>
      <c r="I20109" t="e">
        <f t="shared" si="943"/>
        <v>#N/A</v>
      </c>
      <c r="J20109" t="e">
        <f t="shared" si="944"/>
        <v>#N/A</v>
      </c>
      <c r="L20109" t="e">
        <v>#N/A</v>
      </c>
    </row>
    <row r="20110" spans="1:12" x14ac:dyDescent="0.3">
      <c r="A20110">
        <v>206.30099999999999</v>
      </c>
      <c r="B20110">
        <v>37.58</v>
      </c>
      <c r="C20110">
        <v>41.174999999999997</v>
      </c>
      <c r="D20110">
        <v>3.3057400000000001</v>
      </c>
      <c r="E20110" t="s">
        <v>20113</v>
      </c>
      <c r="F20110">
        <v>26.111111111111111</v>
      </c>
      <c r="G20110" t="e">
        <f t="shared" si="942"/>
        <v>#N/A</v>
      </c>
      <c r="H20110">
        <f>IF(AND(F20110&gt;19.999,F20110&lt;30),C20110,NA())</f>
        <v>41.174999999999997</v>
      </c>
      <c r="I20110" t="e">
        <f t="shared" si="943"/>
        <v>#N/A</v>
      </c>
      <c r="J20110" t="e">
        <f t="shared" si="944"/>
        <v>#N/A</v>
      </c>
      <c r="L20110" t="e">
        <v>#N/A</v>
      </c>
    </row>
    <row r="20111" spans="1:12" x14ac:dyDescent="0.3">
      <c r="A20111">
        <v>206.30799999999999</v>
      </c>
      <c r="B20111">
        <v>38.35</v>
      </c>
      <c r="C20111">
        <v>42</v>
      </c>
      <c r="D20111">
        <v>3.3801999999999999</v>
      </c>
      <c r="E20111" t="s">
        <v>20114</v>
      </c>
      <c r="F20111">
        <v>26.666666666666668</v>
      </c>
      <c r="G20111" t="e">
        <f t="shared" si="942"/>
        <v>#N/A</v>
      </c>
      <c r="H20111">
        <f>IF(AND(F20111&gt;19.999,F20111&lt;30),C20111,NA())</f>
        <v>42</v>
      </c>
      <c r="I20111" t="e">
        <f t="shared" si="943"/>
        <v>#N/A</v>
      </c>
      <c r="J20111" t="e">
        <f t="shared" si="944"/>
        <v>#N/A</v>
      </c>
      <c r="L20111" t="e">
        <v>#N/A</v>
      </c>
    </row>
    <row r="20112" spans="1:12" x14ac:dyDescent="0.3">
      <c r="A20112">
        <v>206.315</v>
      </c>
      <c r="B20112">
        <v>35.97</v>
      </c>
      <c r="C20112">
        <v>38.325000000000003</v>
      </c>
      <c r="D20112">
        <v>2.0250599999999999</v>
      </c>
      <c r="E20112" t="s">
        <v>20115</v>
      </c>
      <c r="F20112">
        <v>27.222222222222225</v>
      </c>
      <c r="G20112" t="e">
        <f t="shared" si="942"/>
        <v>#N/A</v>
      </c>
      <c r="H20112">
        <f>IF(AND(F20112&gt;19.999,F20112&lt;30),C20112,NA())</f>
        <v>38.325000000000003</v>
      </c>
      <c r="I20112" t="e">
        <f t="shared" si="943"/>
        <v>#N/A</v>
      </c>
      <c r="J20112" t="e">
        <f t="shared" si="944"/>
        <v>#N/A</v>
      </c>
      <c r="L20112" t="e">
        <v>#N/A</v>
      </c>
    </row>
    <row r="20113" spans="1:12" x14ac:dyDescent="0.3">
      <c r="A20113">
        <v>206.322</v>
      </c>
      <c r="B20113">
        <v>37.28</v>
      </c>
      <c r="C20113">
        <v>39.6</v>
      </c>
      <c r="D20113">
        <v>2.0231599999999998</v>
      </c>
      <c r="E20113" t="s">
        <v>20116</v>
      </c>
      <c r="F20113">
        <v>27.222222222222225</v>
      </c>
      <c r="G20113" t="e">
        <f t="shared" si="942"/>
        <v>#N/A</v>
      </c>
      <c r="H20113">
        <f>IF(AND(F20113&gt;19.999,F20113&lt;30),C20113,NA())</f>
        <v>39.6</v>
      </c>
      <c r="I20113" t="e">
        <f t="shared" si="943"/>
        <v>#N/A</v>
      </c>
      <c r="J20113" t="e">
        <f t="shared" si="944"/>
        <v>#N/A</v>
      </c>
      <c r="L20113" t="e">
        <v>#N/A</v>
      </c>
    </row>
    <row r="20114" spans="1:12" x14ac:dyDescent="0.3">
      <c r="A20114">
        <v>206.32900000000001</v>
      </c>
      <c r="B20114">
        <v>37.409999999999997</v>
      </c>
      <c r="C20114">
        <v>40.950000000000003</v>
      </c>
      <c r="D20114">
        <v>3.2464400000000002</v>
      </c>
      <c r="E20114" t="s">
        <v>20117</v>
      </c>
      <c r="F20114">
        <v>27.222222222222225</v>
      </c>
      <c r="G20114" t="e">
        <f t="shared" si="942"/>
        <v>#N/A</v>
      </c>
      <c r="H20114">
        <f>IF(AND(F20114&gt;19.999,F20114&lt;30),C20114,NA())</f>
        <v>40.950000000000003</v>
      </c>
      <c r="I20114" t="e">
        <f t="shared" si="943"/>
        <v>#N/A</v>
      </c>
      <c r="J20114" t="e">
        <f t="shared" si="944"/>
        <v>#N/A</v>
      </c>
      <c r="L20114" t="e">
        <v>#N/A</v>
      </c>
    </row>
    <row r="20115" spans="1:12" x14ac:dyDescent="0.3">
      <c r="A20115">
        <v>206.33600000000001</v>
      </c>
      <c r="B20115">
        <v>38.479999999999997</v>
      </c>
      <c r="C20115">
        <v>42.375</v>
      </c>
      <c r="D20115">
        <v>3.6284800000000001</v>
      </c>
      <c r="E20115" t="s">
        <v>20118</v>
      </c>
      <c r="F20115">
        <v>27.222222222222225</v>
      </c>
      <c r="G20115" t="e">
        <f t="shared" si="942"/>
        <v>#N/A</v>
      </c>
      <c r="H20115">
        <f>IF(AND(F20115&gt;19.999,F20115&lt;30),C20115,NA())</f>
        <v>42.375</v>
      </c>
      <c r="I20115" t="e">
        <f t="shared" si="943"/>
        <v>#N/A</v>
      </c>
      <c r="J20115" t="e">
        <f t="shared" si="944"/>
        <v>#N/A</v>
      </c>
      <c r="L20115" t="e">
        <v>#N/A</v>
      </c>
    </row>
    <row r="20116" spans="1:12" x14ac:dyDescent="0.3">
      <c r="A20116">
        <v>206.34299999999999</v>
      </c>
      <c r="B20116">
        <v>38.47</v>
      </c>
      <c r="C20116">
        <v>42.674999999999997</v>
      </c>
      <c r="D20116">
        <v>3.9382299999999999</v>
      </c>
      <c r="E20116" t="s">
        <v>20119</v>
      </c>
      <c r="F20116">
        <v>27.777777777777779</v>
      </c>
      <c r="G20116" t="e">
        <f t="shared" si="942"/>
        <v>#N/A</v>
      </c>
      <c r="H20116">
        <f>IF(AND(F20116&gt;19.999,F20116&lt;30),C20116,NA())</f>
        <v>42.674999999999997</v>
      </c>
      <c r="I20116" t="e">
        <f t="shared" si="943"/>
        <v>#N/A</v>
      </c>
      <c r="J20116" t="e">
        <f t="shared" si="944"/>
        <v>#N/A</v>
      </c>
      <c r="L20116" t="e">
        <v>#N/A</v>
      </c>
    </row>
    <row r="20117" spans="1:12" x14ac:dyDescent="0.3">
      <c r="A20117">
        <v>206.35</v>
      </c>
      <c r="B20117">
        <v>39.61</v>
      </c>
      <c r="C20117">
        <v>44.024999999999999</v>
      </c>
      <c r="D20117">
        <v>4.1770300000000002</v>
      </c>
      <c r="E20117" t="s">
        <v>20120</v>
      </c>
      <c r="F20117">
        <v>27.777777777777779</v>
      </c>
      <c r="G20117" t="e">
        <f t="shared" si="942"/>
        <v>#N/A</v>
      </c>
      <c r="H20117">
        <f>IF(AND(F20117&gt;19.999,F20117&lt;30),C20117,NA())</f>
        <v>44.024999999999999</v>
      </c>
      <c r="I20117" t="e">
        <f t="shared" si="943"/>
        <v>#N/A</v>
      </c>
      <c r="J20117" t="e">
        <f t="shared" si="944"/>
        <v>#N/A</v>
      </c>
      <c r="L20117" t="e">
        <v>#N/A</v>
      </c>
    </row>
    <row r="20118" spans="1:12" x14ac:dyDescent="0.3">
      <c r="A20118">
        <v>206.35599999999999</v>
      </c>
      <c r="B20118">
        <v>38.840000000000003</v>
      </c>
      <c r="C20118">
        <v>43.274999999999999</v>
      </c>
      <c r="D20118">
        <v>4.1775799999999998</v>
      </c>
      <c r="E20118" t="s">
        <v>20121</v>
      </c>
      <c r="F20118">
        <v>28.333333333333336</v>
      </c>
      <c r="G20118" t="e">
        <f t="shared" si="942"/>
        <v>#N/A</v>
      </c>
      <c r="H20118">
        <f>IF(AND(F20118&gt;19.999,F20118&lt;30),C20118,NA())</f>
        <v>43.274999999999999</v>
      </c>
      <c r="I20118" t="e">
        <f t="shared" si="943"/>
        <v>#N/A</v>
      </c>
      <c r="J20118" t="e">
        <f t="shared" si="944"/>
        <v>#N/A</v>
      </c>
      <c r="L20118" t="e">
        <v>#N/A</v>
      </c>
    </row>
    <row r="20119" spans="1:12" x14ac:dyDescent="0.3">
      <c r="A20119">
        <v>206.363</v>
      </c>
      <c r="B20119">
        <v>38.39</v>
      </c>
      <c r="C20119">
        <v>43.65</v>
      </c>
      <c r="D20119">
        <v>4.9912099999999997</v>
      </c>
      <c r="E20119" t="s">
        <v>20122</v>
      </c>
      <c r="F20119">
        <v>28.333333333333336</v>
      </c>
      <c r="G20119" t="e">
        <f t="shared" si="942"/>
        <v>#N/A</v>
      </c>
      <c r="H20119">
        <f>IF(AND(F20119&gt;19.999,F20119&lt;30),C20119,NA())</f>
        <v>43.65</v>
      </c>
      <c r="I20119" t="e">
        <f t="shared" si="943"/>
        <v>#N/A</v>
      </c>
      <c r="J20119" t="e">
        <f t="shared" si="944"/>
        <v>#N/A</v>
      </c>
      <c r="L20119" t="e">
        <v>#N/A</v>
      </c>
    </row>
    <row r="20120" spans="1:12" x14ac:dyDescent="0.3">
      <c r="A20120">
        <v>206.37</v>
      </c>
      <c r="B20120">
        <v>38.31</v>
      </c>
      <c r="C20120">
        <v>44.55</v>
      </c>
      <c r="D20120">
        <v>5.9691799999999997</v>
      </c>
      <c r="E20120" t="s">
        <v>20123</v>
      </c>
      <c r="F20120">
        <v>28.888888888888889</v>
      </c>
      <c r="G20120" t="e">
        <f t="shared" si="942"/>
        <v>#N/A</v>
      </c>
      <c r="H20120">
        <f>IF(AND(F20120&gt;19.999,F20120&lt;30),C20120,NA())</f>
        <v>44.55</v>
      </c>
      <c r="I20120" t="e">
        <f t="shared" si="943"/>
        <v>#N/A</v>
      </c>
      <c r="J20120" t="e">
        <f t="shared" si="944"/>
        <v>#N/A</v>
      </c>
      <c r="L20120" t="e">
        <v>#N/A</v>
      </c>
    </row>
    <row r="20121" spans="1:12" x14ac:dyDescent="0.3">
      <c r="A20121">
        <v>206.37700000000001</v>
      </c>
      <c r="B20121">
        <v>38.619999999999997</v>
      </c>
      <c r="C20121">
        <v>44.475000000000001</v>
      </c>
      <c r="D20121">
        <v>5.5920199999999998</v>
      </c>
      <c r="E20121" t="s">
        <v>20124</v>
      </c>
      <c r="F20121">
        <v>28.888888888888889</v>
      </c>
      <c r="G20121" t="e">
        <f t="shared" si="942"/>
        <v>#N/A</v>
      </c>
      <c r="H20121">
        <f>IF(AND(F20121&gt;19.999,F20121&lt;30),C20121,NA())</f>
        <v>44.475000000000001</v>
      </c>
      <c r="I20121" t="e">
        <f t="shared" si="943"/>
        <v>#N/A</v>
      </c>
      <c r="J20121" t="e">
        <f t="shared" si="944"/>
        <v>#N/A</v>
      </c>
      <c r="L20121" t="e">
        <v>#N/A</v>
      </c>
    </row>
    <row r="20122" spans="1:12" x14ac:dyDescent="0.3">
      <c r="A20122">
        <v>206.38399999999999</v>
      </c>
      <c r="B20122">
        <v>37.119999999999997</v>
      </c>
      <c r="C20122">
        <v>42.975000000000001</v>
      </c>
      <c r="D20122">
        <v>5.5541200000000002</v>
      </c>
      <c r="E20122" t="s">
        <v>20125</v>
      </c>
      <c r="F20122">
        <v>29.444444444444446</v>
      </c>
      <c r="G20122" t="e">
        <f t="shared" si="942"/>
        <v>#N/A</v>
      </c>
      <c r="H20122">
        <f>IF(AND(F20122&gt;19.999,F20122&lt;30),C20122,NA())</f>
        <v>42.975000000000001</v>
      </c>
      <c r="I20122" t="e">
        <f t="shared" si="943"/>
        <v>#N/A</v>
      </c>
      <c r="J20122" t="e">
        <f t="shared" si="944"/>
        <v>#N/A</v>
      </c>
      <c r="L20122" t="e">
        <v>#N/A</v>
      </c>
    </row>
    <row r="20123" spans="1:12" x14ac:dyDescent="0.3">
      <c r="A20123">
        <v>206.39099999999999</v>
      </c>
      <c r="B20123">
        <v>38.75</v>
      </c>
      <c r="C20123">
        <v>44.1</v>
      </c>
      <c r="D20123">
        <v>5.0903</v>
      </c>
      <c r="E20123" t="s">
        <v>20126</v>
      </c>
      <c r="F20123">
        <v>30</v>
      </c>
      <c r="G20123" t="e">
        <f t="shared" si="942"/>
        <v>#N/A</v>
      </c>
      <c r="H20123" t="e">
        <f>IF(AND(F20123&gt;19.999,F20123&lt;30),C20123,NA())</f>
        <v>#N/A</v>
      </c>
      <c r="I20123">
        <f t="shared" si="943"/>
        <v>44.1</v>
      </c>
      <c r="J20123" t="e">
        <f t="shared" si="944"/>
        <v>#N/A</v>
      </c>
      <c r="L20123" t="e">
        <v>#N/A</v>
      </c>
    </row>
    <row r="20124" spans="1:12" x14ac:dyDescent="0.3">
      <c r="A20124">
        <v>206.398</v>
      </c>
      <c r="B20124">
        <v>40.26</v>
      </c>
      <c r="C20124">
        <v>44.85</v>
      </c>
      <c r="D20124">
        <v>4.3684599999999998</v>
      </c>
      <c r="E20124" t="s">
        <v>20127</v>
      </c>
      <c r="F20124">
        <v>30.555555555555557</v>
      </c>
      <c r="G20124" t="e">
        <f t="shared" si="942"/>
        <v>#N/A</v>
      </c>
      <c r="H20124" t="e">
        <f>IF(AND(F20124&gt;19.999,F20124&lt;30),C20124,NA())</f>
        <v>#N/A</v>
      </c>
      <c r="I20124">
        <f t="shared" si="943"/>
        <v>44.85</v>
      </c>
      <c r="J20124" t="e">
        <f t="shared" si="944"/>
        <v>#N/A</v>
      </c>
      <c r="L20124" t="e">
        <v>#N/A</v>
      </c>
    </row>
    <row r="20125" spans="1:12" x14ac:dyDescent="0.3">
      <c r="A20125">
        <v>206.405</v>
      </c>
      <c r="B20125">
        <v>42.4</v>
      </c>
      <c r="C20125">
        <v>48.075000000000003</v>
      </c>
      <c r="D20125">
        <v>5.50753</v>
      </c>
      <c r="E20125" t="s">
        <v>20128</v>
      </c>
      <c r="F20125">
        <v>31.111111111111114</v>
      </c>
      <c r="G20125" t="e">
        <f t="shared" si="942"/>
        <v>#N/A</v>
      </c>
      <c r="H20125" t="e">
        <f>IF(AND(F20125&gt;19.999,F20125&lt;30),C20125,NA())</f>
        <v>#N/A</v>
      </c>
      <c r="I20125">
        <f t="shared" si="943"/>
        <v>48.075000000000003</v>
      </c>
      <c r="J20125" t="e">
        <f t="shared" si="944"/>
        <v>#N/A</v>
      </c>
      <c r="L20125" t="e">
        <v>#N/A</v>
      </c>
    </row>
    <row r="20126" spans="1:12" x14ac:dyDescent="0.3">
      <c r="A20126">
        <v>206.41200000000001</v>
      </c>
      <c r="B20126">
        <v>44.16</v>
      </c>
      <c r="C20126">
        <v>48.225000000000001</v>
      </c>
      <c r="D20126">
        <v>3.9420000000000002</v>
      </c>
      <c r="E20126" t="s">
        <v>20129</v>
      </c>
      <c r="F20126">
        <v>32.222222222222221</v>
      </c>
      <c r="G20126" t="e">
        <f t="shared" si="942"/>
        <v>#N/A</v>
      </c>
      <c r="H20126" t="e">
        <f>IF(AND(F20126&gt;19.999,F20126&lt;30),C20126,NA())</f>
        <v>#N/A</v>
      </c>
      <c r="I20126">
        <f t="shared" si="943"/>
        <v>48.225000000000001</v>
      </c>
      <c r="J20126" t="e">
        <f t="shared" si="944"/>
        <v>#N/A</v>
      </c>
      <c r="L20126" t="e">
        <v>#N/A</v>
      </c>
    </row>
    <row r="20127" spans="1:12" x14ac:dyDescent="0.3">
      <c r="A20127">
        <v>206.41900000000001</v>
      </c>
      <c r="B20127">
        <v>48.04</v>
      </c>
      <c r="C20127">
        <v>52.424999999999997</v>
      </c>
      <c r="D20127">
        <v>4.3600399999999997</v>
      </c>
      <c r="E20127" t="s">
        <v>20130</v>
      </c>
      <c r="F20127">
        <v>32.777777777777779</v>
      </c>
      <c r="G20127" t="e">
        <f t="shared" si="942"/>
        <v>#N/A</v>
      </c>
      <c r="H20127" t="e">
        <f>IF(AND(F20127&gt;19.999,F20127&lt;30),C20127,NA())</f>
        <v>#N/A</v>
      </c>
      <c r="I20127">
        <f t="shared" si="943"/>
        <v>52.424999999999997</v>
      </c>
      <c r="J20127" t="e">
        <f t="shared" si="944"/>
        <v>#N/A</v>
      </c>
      <c r="L20127" t="e">
        <v>#N/A</v>
      </c>
    </row>
    <row r="20128" spans="1:12" x14ac:dyDescent="0.3">
      <c r="A20128">
        <v>206.42599999999999</v>
      </c>
      <c r="B20128">
        <v>53.68</v>
      </c>
      <c r="C20128">
        <v>59.55</v>
      </c>
      <c r="D20128">
        <v>5.9875400000000001</v>
      </c>
      <c r="E20128" t="s">
        <v>20131</v>
      </c>
      <c r="F20128">
        <v>33.888888888888893</v>
      </c>
      <c r="G20128" t="e">
        <f t="shared" si="942"/>
        <v>#N/A</v>
      </c>
      <c r="H20128" t="e">
        <f>IF(AND(F20128&gt;19.999,F20128&lt;30),C20128,NA())</f>
        <v>#N/A</v>
      </c>
      <c r="I20128">
        <f t="shared" si="943"/>
        <v>59.55</v>
      </c>
      <c r="J20128" t="e">
        <f t="shared" si="944"/>
        <v>#N/A</v>
      </c>
      <c r="L20128" t="e">
        <v>#N/A</v>
      </c>
    </row>
    <row r="20129" spans="1:12" x14ac:dyDescent="0.3">
      <c r="A20129">
        <v>206.43299999999999</v>
      </c>
      <c r="B20129">
        <v>52.29</v>
      </c>
      <c r="C20129">
        <v>52.424999999999997</v>
      </c>
      <c r="D20129">
        <v>0.217421</v>
      </c>
      <c r="E20129" t="s">
        <v>20132</v>
      </c>
      <c r="F20129">
        <v>35</v>
      </c>
      <c r="G20129" t="e">
        <f t="shared" si="942"/>
        <v>#N/A</v>
      </c>
      <c r="H20129" t="e">
        <f>IF(AND(F20129&gt;19.999,F20129&lt;30),C20129,NA())</f>
        <v>#N/A</v>
      </c>
      <c r="I20129">
        <f t="shared" si="943"/>
        <v>52.424999999999997</v>
      </c>
      <c r="J20129" t="e">
        <f t="shared" si="944"/>
        <v>#N/A</v>
      </c>
      <c r="L20129" t="e">
        <v>#N/A</v>
      </c>
    </row>
    <row r="20130" spans="1:12" x14ac:dyDescent="0.3">
      <c r="A20130">
        <v>206.44</v>
      </c>
      <c r="B20130">
        <v>54.03</v>
      </c>
      <c r="C20130">
        <v>53.1</v>
      </c>
      <c r="D20130">
        <v>-0.80361400000000005</v>
      </c>
      <c r="E20130" t="s">
        <v>20133</v>
      </c>
      <c r="F20130">
        <v>35.555555555555557</v>
      </c>
      <c r="G20130" t="e">
        <f t="shared" si="942"/>
        <v>#N/A</v>
      </c>
      <c r="H20130" t="e">
        <f>IF(AND(F20130&gt;19.999,F20130&lt;30),C20130,NA())</f>
        <v>#N/A</v>
      </c>
      <c r="I20130">
        <f t="shared" si="943"/>
        <v>53.1</v>
      </c>
      <c r="J20130" t="e">
        <f t="shared" si="944"/>
        <v>#N/A</v>
      </c>
      <c r="L20130" t="e">
        <v>#N/A</v>
      </c>
    </row>
    <row r="20131" spans="1:12" x14ac:dyDescent="0.3">
      <c r="A20131">
        <v>206.447</v>
      </c>
      <c r="B20131">
        <v>55.06</v>
      </c>
      <c r="C20131">
        <v>50.024999999999999</v>
      </c>
      <c r="D20131">
        <v>-4.8825900000000004</v>
      </c>
      <c r="E20131" t="s">
        <v>20134</v>
      </c>
      <c r="F20131">
        <v>36.666666666666671</v>
      </c>
      <c r="G20131" t="e">
        <f t="shared" si="942"/>
        <v>#N/A</v>
      </c>
      <c r="H20131" t="e">
        <f>IF(AND(F20131&gt;19.999,F20131&lt;30),C20131,NA())</f>
        <v>#N/A</v>
      </c>
      <c r="I20131">
        <f t="shared" si="943"/>
        <v>50.024999999999999</v>
      </c>
      <c r="J20131" t="e">
        <f t="shared" si="944"/>
        <v>#N/A</v>
      </c>
      <c r="L20131" t="e">
        <v>#N/A</v>
      </c>
    </row>
    <row r="20132" spans="1:12" x14ac:dyDescent="0.3">
      <c r="A20132">
        <v>206.45400000000001</v>
      </c>
      <c r="B20132">
        <v>53.26</v>
      </c>
      <c r="C20132">
        <v>43.35</v>
      </c>
      <c r="D20132">
        <v>-9.80307</v>
      </c>
      <c r="E20132" t="s">
        <v>20135</v>
      </c>
      <c r="F20132">
        <v>37.777777777777779</v>
      </c>
      <c r="G20132" t="e">
        <f t="shared" si="942"/>
        <v>#N/A</v>
      </c>
      <c r="H20132" t="e">
        <f>IF(AND(F20132&gt;19.999,F20132&lt;30),C20132,NA())</f>
        <v>#N/A</v>
      </c>
      <c r="I20132">
        <f t="shared" si="943"/>
        <v>43.35</v>
      </c>
      <c r="J20132" t="e">
        <f t="shared" si="944"/>
        <v>#N/A</v>
      </c>
      <c r="L20132" t="e">
        <v>#N/A</v>
      </c>
    </row>
    <row r="20133" spans="1:12" x14ac:dyDescent="0.3">
      <c r="A20133">
        <v>206.46100000000001</v>
      </c>
      <c r="B20133">
        <v>55.6</v>
      </c>
      <c r="C20133">
        <v>42.674999999999997</v>
      </c>
      <c r="D20133">
        <v>-12.758900000000001</v>
      </c>
      <c r="E20133" t="s">
        <v>20136</v>
      </c>
      <c r="F20133">
        <v>37.222222222222221</v>
      </c>
      <c r="G20133" t="e">
        <f t="shared" si="942"/>
        <v>#N/A</v>
      </c>
      <c r="H20133" t="e">
        <f>IF(AND(F20133&gt;19.999,F20133&lt;30),C20133,NA())</f>
        <v>#N/A</v>
      </c>
      <c r="I20133">
        <f t="shared" si="943"/>
        <v>42.674999999999997</v>
      </c>
      <c r="J20133" t="e">
        <f t="shared" si="944"/>
        <v>#N/A</v>
      </c>
      <c r="L20133" t="e">
        <v>#N/A</v>
      </c>
    </row>
    <row r="20134" spans="1:12" x14ac:dyDescent="0.3">
      <c r="A20134">
        <v>206.46799999999999</v>
      </c>
      <c r="B20134">
        <v>55.66</v>
      </c>
      <c r="C20134">
        <v>41.325000000000003</v>
      </c>
      <c r="D20134">
        <v>-14.167400000000001</v>
      </c>
      <c r="E20134" t="s">
        <v>20137</v>
      </c>
      <c r="F20134">
        <v>37.777777777777779</v>
      </c>
      <c r="G20134" t="e">
        <f t="shared" si="942"/>
        <v>#N/A</v>
      </c>
      <c r="H20134" t="e">
        <f>IF(AND(F20134&gt;19.999,F20134&lt;30),C20134,NA())</f>
        <v>#N/A</v>
      </c>
      <c r="I20134">
        <f t="shared" si="943"/>
        <v>41.325000000000003</v>
      </c>
      <c r="J20134" t="e">
        <f t="shared" si="944"/>
        <v>#N/A</v>
      </c>
      <c r="L20134" t="e">
        <v>#N/A</v>
      </c>
    </row>
    <row r="20135" spans="1:12" x14ac:dyDescent="0.3">
      <c r="A20135">
        <v>206.47499999999999</v>
      </c>
      <c r="B20135">
        <v>53.73</v>
      </c>
      <c r="C20135">
        <v>42.674999999999997</v>
      </c>
      <c r="D20135">
        <v>-10.936199999999999</v>
      </c>
      <c r="E20135" t="s">
        <v>20138</v>
      </c>
      <c r="F20135">
        <v>38.333333333333336</v>
      </c>
      <c r="G20135" t="e">
        <f t="shared" si="942"/>
        <v>#N/A</v>
      </c>
      <c r="H20135" t="e">
        <f>IF(AND(F20135&gt;19.999,F20135&lt;30),C20135,NA())</f>
        <v>#N/A</v>
      </c>
      <c r="I20135">
        <f t="shared" si="943"/>
        <v>42.674999999999997</v>
      </c>
      <c r="J20135" t="e">
        <f t="shared" si="944"/>
        <v>#N/A</v>
      </c>
      <c r="L20135" t="e">
        <v>#N/A</v>
      </c>
    </row>
    <row r="20136" spans="1:12" x14ac:dyDescent="0.3">
      <c r="A20136">
        <v>206.48099999999999</v>
      </c>
      <c r="B20136">
        <v>54.61</v>
      </c>
      <c r="C20136">
        <v>38.85</v>
      </c>
      <c r="D20136">
        <v>-15.619</v>
      </c>
      <c r="E20136" t="s">
        <v>20139</v>
      </c>
      <c r="F20136">
        <v>38.333333333333336</v>
      </c>
      <c r="G20136" t="e">
        <f t="shared" si="942"/>
        <v>#N/A</v>
      </c>
      <c r="H20136" t="e">
        <f>IF(AND(F20136&gt;19.999,F20136&lt;30),C20136,NA())</f>
        <v>#N/A</v>
      </c>
      <c r="I20136">
        <f t="shared" si="943"/>
        <v>38.85</v>
      </c>
      <c r="J20136" t="e">
        <f t="shared" si="944"/>
        <v>#N/A</v>
      </c>
      <c r="L20136" t="e">
        <v>#N/A</v>
      </c>
    </row>
    <row r="20137" spans="1:12" x14ac:dyDescent="0.3">
      <c r="A20137">
        <v>206.488</v>
      </c>
      <c r="B20137">
        <v>54.31</v>
      </c>
      <c r="C20137">
        <v>41.774999999999999</v>
      </c>
      <c r="D20137">
        <v>-12.4015</v>
      </c>
      <c r="E20137" t="s">
        <v>20140</v>
      </c>
      <c r="F20137">
        <v>37.777777777777779</v>
      </c>
      <c r="G20137" t="e">
        <f t="shared" si="942"/>
        <v>#N/A</v>
      </c>
      <c r="H20137" t="e">
        <f>IF(AND(F20137&gt;19.999,F20137&lt;30),C20137,NA())</f>
        <v>#N/A</v>
      </c>
      <c r="I20137">
        <f t="shared" si="943"/>
        <v>41.774999999999999</v>
      </c>
      <c r="J20137" t="e">
        <f t="shared" si="944"/>
        <v>#N/A</v>
      </c>
      <c r="L20137" t="e">
        <v>#N/A</v>
      </c>
    </row>
    <row r="20138" spans="1:12" x14ac:dyDescent="0.3">
      <c r="A20138">
        <v>206.495</v>
      </c>
      <c r="B20138">
        <v>56.47</v>
      </c>
      <c r="C20138">
        <v>46.725000000000001</v>
      </c>
      <c r="D20138">
        <v>-9.5569600000000001</v>
      </c>
      <c r="E20138" t="s">
        <v>20141</v>
      </c>
      <c r="F20138">
        <v>38.333333333333336</v>
      </c>
      <c r="G20138" t="e">
        <f t="shared" si="942"/>
        <v>#N/A</v>
      </c>
      <c r="H20138" t="e">
        <f>IF(AND(F20138&gt;19.999,F20138&lt;30),C20138,NA())</f>
        <v>#N/A</v>
      </c>
      <c r="I20138">
        <f t="shared" si="943"/>
        <v>46.725000000000001</v>
      </c>
      <c r="J20138" t="e">
        <f t="shared" si="944"/>
        <v>#N/A</v>
      </c>
      <c r="L20138" t="e">
        <v>#N/A</v>
      </c>
    </row>
    <row r="20139" spans="1:12" x14ac:dyDescent="0.3">
      <c r="A20139">
        <v>206.50200000000001</v>
      </c>
      <c r="B20139">
        <v>54.52</v>
      </c>
      <c r="C20139">
        <v>40.274999999999999</v>
      </c>
      <c r="D20139">
        <v>-14.106199999999999</v>
      </c>
      <c r="E20139" t="s">
        <v>20142</v>
      </c>
      <c r="F20139">
        <v>38.888888888888893</v>
      </c>
      <c r="G20139" t="e">
        <f t="shared" si="942"/>
        <v>#N/A</v>
      </c>
      <c r="H20139" t="e">
        <f>IF(AND(F20139&gt;19.999,F20139&lt;30),C20139,NA())</f>
        <v>#N/A</v>
      </c>
      <c r="I20139">
        <f t="shared" si="943"/>
        <v>40.274999999999999</v>
      </c>
      <c r="J20139" t="e">
        <f t="shared" si="944"/>
        <v>#N/A</v>
      </c>
      <c r="L20139" t="e">
        <v>#N/A</v>
      </c>
    </row>
    <row r="20140" spans="1:12" x14ac:dyDescent="0.3">
      <c r="A20140">
        <v>206.50899999999999</v>
      </c>
      <c r="B20140">
        <v>54.58</v>
      </c>
      <c r="C20140">
        <v>41.325000000000003</v>
      </c>
      <c r="D20140">
        <v>-13.114699999999999</v>
      </c>
      <c r="E20140" t="s">
        <v>20143</v>
      </c>
      <c r="F20140">
        <v>38.888888888888893</v>
      </c>
      <c r="G20140" t="e">
        <f t="shared" si="942"/>
        <v>#N/A</v>
      </c>
      <c r="H20140" t="e">
        <f>IF(AND(F20140&gt;19.999,F20140&lt;30),C20140,NA())</f>
        <v>#N/A</v>
      </c>
      <c r="I20140">
        <f t="shared" si="943"/>
        <v>41.325000000000003</v>
      </c>
      <c r="J20140" t="e">
        <f t="shared" si="944"/>
        <v>#N/A</v>
      </c>
      <c r="L20140" t="e">
        <v>#N/A</v>
      </c>
    </row>
    <row r="20141" spans="1:12" x14ac:dyDescent="0.3">
      <c r="A20141">
        <v>206.51599999999999</v>
      </c>
      <c r="B20141">
        <v>53.71</v>
      </c>
      <c r="C20141">
        <v>40.65</v>
      </c>
      <c r="D20141">
        <v>-12.941700000000001</v>
      </c>
      <c r="E20141" t="s">
        <v>20144</v>
      </c>
      <c r="F20141">
        <v>38.888888888888893</v>
      </c>
      <c r="G20141" t="e">
        <f t="shared" si="942"/>
        <v>#N/A</v>
      </c>
      <c r="H20141" t="e">
        <f>IF(AND(F20141&gt;19.999,F20141&lt;30),C20141,NA())</f>
        <v>#N/A</v>
      </c>
      <c r="I20141">
        <f t="shared" si="943"/>
        <v>40.65</v>
      </c>
      <c r="J20141" t="e">
        <f t="shared" si="944"/>
        <v>#N/A</v>
      </c>
      <c r="L20141" t="e">
        <v>#N/A</v>
      </c>
    </row>
    <row r="20142" spans="1:12" x14ac:dyDescent="0.3">
      <c r="A20142">
        <v>206.523</v>
      </c>
      <c r="B20142">
        <v>53.64</v>
      </c>
      <c r="C20142">
        <v>35.024999999999999</v>
      </c>
      <c r="D20142">
        <v>-18.4985</v>
      </c>
      <c r="E20142" t="s">
        <v>20145</v>
      </c>
      <c r="F20142">
        <v>40</v>
      </c>
      <c r="G20142" t="e">
        <f t="shared" si="942"/>
        <v>#N/A</v>
      </c>
      <c r="H20142" t="e">
        <f>IF(AND(F20142&gt;19.999,F20142&lt;30),C20142,NA())</f>
        <v>#N/A</v>
      </c>
      <c r="I20142" t="e">
        <f t="shared" si="943"/>
        <v>#N/A</v>
      </c>
      <c r="J20142" t="e">
        <f t="shared" si="944"/>
        <v>#N/A</v>
      </c>
      <c r="L20142" t="e">
        <v>#N/A</v>
      </c>
    </row>
    <row r="20143" spans="1:12" x14ac:dyDescent="0.3">
      <c r="A20143">
        <v>206.53</v>
      </c>
      <c r="B20143">
        <v>55.28</v>
      </c>
      <c r="C20143">
        <v>35.174999999999997</v>
      </c>
      <c r="D20143">
        <v>-19.946999999999999</v>
      </c>
      <c r="E20143" t="s">
        <v>20146</v>
      </c>
      <c r="F20143">
        <v>40</v>
      </c>
      <c r="G20143" t="e">
        <f t="shared" si="942"/>
        <v>#N/A</v>
      </c>
      <c r="H20143" t="e">
        <f>IF(AND(F20143&gt;19.999,F20143&lt;30),C20143,NA())</f>
        <v>#N/A</v>
      </c>
      <c r="I20143" t="e">
        <f t="shared" si="943"/>
        <v>#N/A</v>
      </c>
      <c r="J20143" t="e">
        <f t="shared" si="944"/>
        <v>#N/A</v>
      </c>
      <c r="L20143" t="e">
        <v>#N/A</v>
      </c>
    </row>
    <row r="20144" spans="1:12" x14ac:dyDescent="0.3">
      <c r="A20144">
        <v>206.53700000000001</v>
      </c>
      <c r="B20144">
        <v>55.21</v>
      </c>
      <c r="C20144">
        <v>35.85</v>
      </c>
      <c r="D20144">
        <v>-19.203800000000001</v>
      </c>
      <c r="E20144" t="s">
        <v>20147</v>
      </c>
      <c r="F20144">
        <v>40</v>
      </c>
      <c r="G20144" t="e">
        <f t="shared" si="942"/>
        <v>#N/A</v>
      </c>
      <c r="H20144" t="e">
        <f>IF(AND(F20144&gt;19.999,F20144&lt;30),C20144,NA())</f>
        <v>#N/A</v>
      </c>
      <c r="I20144" t="e">
        <f t="shared" si="943"/>
        <v>#N/A</v>
      </c>
      <c r="J20144" t="e">
        <f t="shared" si="944"/>
        <v>#N/A</v>
      </c>
      <c r="L20144" t="e">
        <v>#N/A</v>
      </c>
    </row>
    <row r="20145" spans="1:12" x14ac:dyDescent="0.3">
      <c r="A20145">
        <v>206.54400000000001</v>
      </c>
      <c r="B20145">
        <v>54.62</v>
      </c>
      <c r="C20145">
        <v>33.299999999999997</v>
      </c>
      <c r="D20145">
        <v>-21.178699999999999</v>
      </c>
      <c r="E20145" t="s">
        <v>20148</v>
      </c>
      <c r="F20145">
        <v>40.555555555555557</v>
      </c>
      <c r="G20145" t="e">
        <f t="shared" si="942"/>
        <v>#N/A</v>
      </c>
      <c r="H20145" t="e">
        <f>IF(AND(F20145&gt;19.999,F20145&lt;30),C20145,NA())</f>
        <v>#N/A</v>
      </c>
      <c r="I20145" t="e">
        <f t="shared" si="943"/>
        <v>#N/A</v>
      </c>
      <c r="J20145">
        <f t="shared" si="944"/>
        <v>33.299999999999997</v>
      </c>
      <c r="L20145" t="e">
        <v>#N/A</v>
      </c>
    </row>
    <row r="20146" spans="1:12" x14ac:dyDescent="0.3">
      <c r="A20146">
        <v>206.55099999999999</v>
      </c>
      <c r="B20146">
        <v>56.51</v>
      </c>
      <c r="C20146">
        <v>34.424999999999997</v>
      </c>
      <c r="D20146">
        <v>-21.896000000000001</v>
      </c>
      <c r="E20146" t="s">
        <v>20149</v>
      </c>
      <c r="F20146">
        <v>40.555555555555557</v>
      </c>
      <c r="G20146" t="e">
        <f t="shared" si="942"/>
        <v>#N/A</v>
      </c>
      <c r="H20146" t="e">
        <f>IF(AND(F20146&gt;19.999,F20146&lt;30),C20146,NA())</f>
        <v>#N/A</v>
      </c>
      <c r="I20146" t="e">
        <f t="shared" si="943"/>
        <v>#N/A</v>
      </c>
      <c r="J20146">
        <f t="shared" si="944"/>
        <v>34.424999999999997</v>
      </c>
      <c r="L20146" t="e">
        <v>#N/A</v>
      </c>
    </row>
    <row r="20147" spans="1:12" x14ac:dyDescent="0.3">
      <c r="A20147">
        <v>206.55799999999999</v>
      </c>
      <c r="B20147">
        <v>57.94</v>
      </c>
      <c r="C20147">
        <v>35.774999999999999</v>
      </c>
      <c r="D20147">
        <v>-21.939800000000002</v>
      </c>
      <c r="E20147" t="s">
        <v>20150</v>
      </c>
      <c r="F20147">
        <v>40.555555555555557</v>
      </c>
      <c r="G20147" t="e">
        <f t="shared" si="942"/>
        <v>#N/A</v>
      </c>
      <c r="H20147" t="e">
        <f>IF(AND(F20147&gt;19.999,F20147&lt;30),C20147,NA())</f>
        <v>#N/A</v>
      </c>
      <c r="I20147" t="e">
        <f t="shared" si="943"/>
        <v>#N/A</v>
      </c>
      <c r="J20147">
        <f t="shared" si="944"/>
        <v>35.774999999999999</v>
      </c>
      <c r="L20147" t="e">
        <v>#N/A</v>
      </c>
    </row>
    <row r="20148" spans="1:12" x14ac:dyDescent="0.3">
      <c r="A20148">
        <v>206.565</v>
      </c>
      <c r="B20148">
        <v>57.45</v>
      </c>
      <c r="C20148">
        <v>36.225000000000001</v>
      </c>
      <c r="D20148">
        <v>-21.0122</v>
      </c>
      <c r="E20148" t="s">
        <v>20151</v>
      </c>
      <c r="F20148">
        <v>40.555555555555557</v>
      </c>
      <c r="G20148" t="e">
        <f t="shared" si="942"/>
        <v>#N/A</v>
      </c>
      <c r="H20148" t="e">
        <f>IF(AND(F20148&gt;19.999,F20148&lt;30),C20148,NA())</f>
        <v>#N/A</v>
      </c>
      <c r="I20148" t="e">
        <f t="shared" si="943"/>
        <v>#N/A</v>
      </c>
      <c r="J20148">
        <f t="shared" si="944"/>
        <v>36.225000000000001</v>
      </c>
      <c r="L20148" t="e">
        <v>#N/A</v>
      </c>
    </row>
    <row r="20149" spans="1:12" x14ac:dyDescent="0.3">
      <c r="A20149">
        <v>206.572</v>
      </c>
      <c r="B20149">
        <v>56.14</v>
      </c>
      <c r="C20149">
        <v>35.774999999999999</v>
      </c>
      <c r="D20149">
        <v>-20.185300000000002</v>
      </c>
      <c r="E20149" t="s">
        <v>20152</v>
      </c>
      <c r="F20149">
        <v>40.555555555555557</v>
      </c>
      <c r="G20149" t="e">
        <f t="shared" si="942"/>
        <v>#N/A</v>
      </c>
      <c r="H20149" t="e">
        <f>IF(AND(F20149&gt;19.999,F20149&lt;30),C20149,NA())</f>
        <v>#N/A</v>
      </c>
      <c r="I20149" t="e">
        <f t="shared" si="943"/>
        <v>#N/A</v>
      </c>
      <c r="J20149">
        <f t="shared" si="944"/>
        <v>35.774999999999999</v>
      </c>
      <c r="L20149" t="e">
        <v>#N/A</v>
      </c>
    </row>
    <row r="20150" spans="1:12" x14ac:dyDescent="0.3">
      <c r="A20150">
        <v>206.57900000000001</v>
      </c>
      <c r="B20150">
        <v>56.44</v>
      </c>
      <c r="C20150">
        <v>31.5</v>
      </c>
      <c r="D20150">
        <v>-24.752700000000001</v>
      </c>
      <c r="E20150" t="s">
        <v>20153</v>
      </c>
      <c r="F20150">
        <v>40.555555555555557</v>
      </c>
      <c r="G20150" t="e">
        <f t="shared" si="942"/>
        <v>#N/A</v>
      </c>
      <c r="H20150" t="e">
        <f>IF(AND(F20150&gt;19.999,F20150&lt;30),C20150,NA())</f>
        <v>#N/A</v>
      </c>
      <c r="I20150" t="e">
        <f t="shared" si="943"/>
        <v>#N/A</v>
      </c>
      <c r="J20150">
        <f t="shared" si="944"/>
        <v>31.5</v>
      </c>
      <c r="L20150" t="e">
        <v>#N/A</v>
      </c>
    </row>
    <row r="20151" spans="1:12" x14ac:dyDescent="0.3">
      <c r="A20151">
        <v>206.58600000000001</v>
      </c>
      <c r="B20151">
        <v>57.06</v>
      </c>
      <c r="C20151">
        <v>30.3</v>
      </c>
      <c r="D20151">
        <v>-26.557099999999998</v>
      </c>
      <c r="E20151" t="s">
        <v>20154</v>
      </c>
      <c r="F20151">
        <v>40.555555555555557</v>
      </c>
      <c r="G20151" t="e">
        <f t="shared" si="942"/>
        <v>#N/A</v>
      </c>
      <c r="H20151" t="e">
        <f>IF(AND(F20151&gt;19.999,F20151&lt;30),C20151,NA())</f>
        <v>#N/A</v>
      </c>
      <c r="I20151" t="e">
        <f t="shared" si="943"/>
        <v>#N/A</v>
      </c>
      <c r="J20151">
        <f t="shared" si="944"/>
        <v>30.3</v>
      </c>
      <c r="L20151" t="e">
        <v>#N/A</v>
      </c>
    </row>
    <row r="20152" spans="1:12" x14ac:dyDescent="0.3">
      <c r="A20152">
        <v>206.59299999999999</v>
      </c>
      <c r="B20152">
        <v>59.04</v>
      </c>
      <c r="C20152">
        <v>33.450000000000003</v>
      </c>
      <c r="D20152">
        <v>-25.337</v>
      </c>
      <c r="E20152" t="s">
        <v>20155</v>
      </c>
      <c r="F20152">
        <v>40.555555555555557</v>
      </c>
      <c r="G20152" t="e">
        <f t="shared" si="942"/>
        <v>#N/A</v>
      </c>
      <c r="H20152" t="e">
        <f>IF(AND(F20152&gt;19.999,F20152&lt;30),C20152,NA())</f>
        <v>#N/A</v>
      </c>
      <c r="I20152" t="e">
        <f t="shared" si="943"/>
        <v>#N/A</v>
      </c>
      <c r="J20152">
        <f t="shared" si="944"/>
        <v>33.450000000000003</v>
      </c>
      <c r="L20152" t="e">
        <v>#N/A</v>
      </c>
    </row>
    <row r="20153" spans="1:12" x14ac:dyDescent="0.3">
      <c r="A20153">
        <v>206.6</v>
      </c>
      <c r="B20153">
        <v>57.02</v>
      </c>
      <c r="C20153">
        <v>32.700000000000003</v>
      </c>
      <c r="D20153">
        <v>-24.118099999999998</v>
      </c>
      <c r="E20153" t="s">
        <v>20156</v>
      </c>
      <c r="F20153">
        <v>41.111111111111114</v>
      </c>
      <c r="G20153" t="e">
        <f t="shared" si="942"/>
        <v>#N/A</v>
      </c>
      <c r="H20153" t="e">
        <f>IF(AND(F20153&gt;19.999,F20153&lt;30),C20153,NA())</f>
        <v>#N/A</v>
      </c>
      <c r="I20153" t="e">
        <f t="shared" si="943"/>
        <v>#N/A</v>
      </c>
      <c r="J20153">
        <f t="shared" si="944"/>
        <v>32.700000000000003</v>
      </c>
      <c r="L20153" t="e">
        <v>#N/A</v>
      </c>
    </row>
    <row r="20154" spans="1:12" x14ac:dyDescent="0.3">
      <c r="A20154">
        <v>206.60599999999999</v>
      </c>
      <c r="B20154">
        <v>56.85</v>
      </c>
      <c r="C20154">
        <v>32.25</v>
      </c>
      <c r="D20154">
        <v>-24.4024</v>
      </c>
      <c r="E20154" t="s">
        <v>20157</v>
      </c>
      <c r="F20154">
        <v>40.555555555555557</v>
      </c>
      <c r="G20154" t="e">
        <f t="shared" si="942"/>
        <v>#N/A</v>
      </c>
      <c r="H20154" t="e">
        <f>IF(AND(F20154&gt;19.999,F20154&lt;30),C20154,NA())</f>
        <v>#N/A</v>
      </c>
      <c r="I20154" t="e">
        <f t="shared" si="943"/>
        <v>#N/A</v>
      </c>
      <c r="J20154">
        <f t="shared" si="944"/>
        <v>32.25</v>
      </c>
      <c r="L20154" t="e">
        <v>#N/A</v>
      </c>
    </row>
    <row r="20155" spans="1:12" x14ac:dyDescent="0.3">
      <c r="A20155">
        <v>206.613</v>
      </c>
      <c r="B20155">
        <v>54.99</v>
      </c>
      <c r="C20155">
        <v>33.299999999999997</v>
      </c>
      <c r="D20155">
        <v>-21.539400000000001</v>
      </c>
      <c r="E20155" t="s">
        <v>20158</v>
      </c>
      <c r="F20155">
        <v>40</v>
      </c>
      <c r="G20155" t="e">
        <f t="shared" si="942"/>
        <v>#N/A</v>
      </c>
      <c r="H20155" t="e">
        <f>IF(AND(F20155&gt;19.999,F20155&lt;30),C20155,NA())</f>
        <v>#N/A</v>
      </c>
      <c r="I20155" t="e">
        <f t="shared" si="943"/>
        <v>#N/A</v>
      </c>
      <c r="J20155" t="e">
        <f t="shared" si="944"/>
        <v>#N/A</v>
      </c>
      <c r="L20155" t="e">
        <v>#N/A</v>
      </c>
    </row>
    <row r="20156" spans="1:12" x14ac:dyDescent="0.3">
      <c r="A20156">
        <v>206.62</v>
      </c>
      <c r="B20156">
        <v>56.52</v>
      </c>
      <c r="C20156">
        <v>37.65</v>
      </c>
      <c r="D20156">
        <v>-18.680700000000002</v>
      </c>
      <c r="E20156" t="s">
        <v>20159</v>
      </c>
      <c r="F20156">
        <v>39.444444444444443</v>
      </c>
      <c r="G20156" t="e">
        <f t="shared" si="942"/>
        <v>#N/A</v>
      </c>
      <c r="H20156" t="e">
        <f>IF(AND(F20156&gt;19.999,F20156&lt;30),C20156,NA())</f>
        <v>#N/A</v>
      </c>
      <c r="I20156">
        <f t="shared" si="943"/>
        <v>37.65</v>
      </c>
      <c r="J20156" t="e">
        <f t="shared" si="944"/>
        <v>#N/A</v>
      </c>
      <c r="L20156" t="e">
        <v>#N/A</v>
      </c>
    </row>
    <row r="20157" spans="1:12" x14ac:dyDescent="0.3">
      <c r="A20157">
        <v>206.62700000000001</v>
      </c>
      <c r="B20157">
        <v>58.1</v>
      </c>
      <c r="C20157">
        <v>36.75</v>
      </c>
      <c r="D20157">
        <v>-21.120799999999999</v>
      </c>
      <c r="E20157" t="s">
        <v>20160</v>
      </c>
      <c r="F20157">
        <v>39.444444444444443</v>
      </c>
      <c r="G20157" t="e">
        <f t="shared" si="942"/>
        <v>#N/A</v>
      </c>
      <c r="H20157" t="e">
        <f>IF(AND(F20157&gt;19.999,F20157&lt;30),C20157,NA())</f>
        <v>#N/A</v>
      </c>
      <c r="I20157">
        <f t="shared" si="943"/>
        <v>36.75</v>
      </c>
      <c r="J20157" t="e">
        <f t="shared" si="944"/>
        <v>#N/A</v>
      </c>
      <c r="L20157" t="e">
        <v>#N/A</v>
      </c>
    </row>
    <row r="20158" spans="1:12" x14ac:dyDescent="0.3">
      <c r="A20158">
        <v>206.63399999999999</v>
      </c>
      <c r="B20158">
        <v>60.24</v>
      </c>
      <c r="C20158">
        <v>37.424999999999997</v>
      </c>
      <c r="D20158">
        <v>-22.531700000000001</v>
      </c>
      <c r="E20158" t="s">
        <v>20161</v>
      </c>
      <c r="F20158">
        <v>38.333333333333336</v>
      </c>
      <c r="G20158" t="e">
        <f t="shared" si="942"/>
        <v>#N/A</v>
      </c>
      <c r="H20158" t="e">
        <f>IF(AND(F20158&gt;19.999,F20158&lt;30),C20158,NA())</f>
        <v>#N/A</v>
      </c>
      <c r="I20158">
        <f t="shared" si="943"/>
        <v>37.424999999999997</v>
      </c>
      <c r="J20158" t="e">
        <f t="shared" si="944"/>
        <v>#N/A</v>
      </c>
      <c r="L20158" t="e">
        <v>#N/A</v>
      </c>
    </row>
    <row r="20159" spans="1:12" x14ac:dyDescent="0.3">
      <c r="A20159">
        <v>206.64099999999999</v>
      </c>
      <c r="B20159">
        <v>60.26</v>
      </c>
      <c r="C20159">
        <v>45.825000000000003</v>
      </c>
      <c r="D20159">
        <v>-14.151199999999999</v>
      </c>
      <c r="E20159" t="s">
        <v>20162</v>
      </c>
      <c r="F20159">
        <v>37.777777777777779</v>
      </c>
      <c r="G20159" t="e">
        <f t="shared" si="942"/>
        <v>#N/A</v>
      </c>
      <c r="H20159" t="e">
        <f>IF(AND(F20159&gt;19.999,F20159&lt;30),C20159,NA())</f>
        <v>#N/A</v>
      </c>
      <c r="I20159">
        <f t="shared" si="943"/>
        <v>45.825000000000003</v>
      </c>
      <c r="J20159" t="e">
        <f t="shared" si="944"/>
        <v>#N/A</v>
      </c>
      <c r="L20159" t="e">
        <v>#N/A</v>
      </c>
    </row>
    <row r="20160" spans="1:12" x14ac:dyDescent="0.3">
      <c r="A20160">
        <v>206.648</v>
      </c>
      <c r="B20160">
        <v>62.41</v>
      </c>
      <c r="C20160">
        <v>48</v>
      </c>
      <c r="D20160">
        <v>-14.071899999999999</v>
      </c>
      <c r="E20160" t="s">
        <v>20163</v>
      </c>
      <c r="F20160">
        <v>37.777777777777779</v>
      </c>
      <c r="G20160" t="e">
        <f t="shared" si="942"/>
        <v>#N/A</v>
      </c>
      <c r="H20160" t="e">
        <f>IF(AND(F20160&gt;19.999,F20160&lt;30),C20160,NA())</f>
        <v>#N/A</v>
      </c>
      <c r="I20160">
        <f t="shared" si="943"/>
        <v>48</v>
      </c>
      <c r="J20160" t="e">
        <f t="shared" si="944"/>
        <v>#N/A</v>
      </c>
      <c r="L20160" t="e">
        <v>#N/A</v>
      </c>
    </row>
    <row r="20161" spans="1:12" x14ac:dyDescent="0.3">
      <c r="A20161">
        <v>206.655</v>
      </c>
      <c r="B20161">
        <v>59.46</v>
      </c>
      <c r="C20161">
        <v>50.475000000000001</v>
      </c>
      <c r="D20161">
        <v>-8.7214100000000006</v>
      </c>
      <c r="E20161" t="s">
        <v>20164</v>
      </c>
      <c r="F20161">
        <v>37.222222222222221</v>
      </c>
      <c r="G20161" t="e">
        <f t="shared" si="942"/>
        <v>#N/A</v>
      </c>
      <c r="H20161" t="e">
        <f>IF(AND(F20161&gt;19.999,F20161&lt;30),C20161,NA())</f>
        <v>#N/A</v>
      </c>
      <c r="I20161">
        <f t="shared" si="943"/>
        <v>50.475000000000001</v>
      </c>
      <c r="J20161" t="e">
        <f t="shared" si="944"/>
        <v>#N/A</v>
      </c>
      <c r="L20161" t="e">
        <v>#N/A</v>
      </c>
    </row>
    <row r="20162" spans="1:12" x14ac:dyDescent="0.3">
      <c r="A20162">
        <v>206.66200000000001</v>
      </c>
      <c r="B20162">
        <v>61.28</v>
      </c>
      <c r="C20162">
        <v>52.65</v>
      </c>
      <c r="D20162">
        <v>-8.32043</v>
      </c>
      <c r="E20162" t="s">
        <v>20165</v>
      </c>
      <c r="F20162">
        <v>37.222222222222221</v>
      </c>
      <c r="G20162" t="e">
        <f t="shared" si="942"/>
        <v>#N/A</v>
      </c>
      <c r="H20162" t="e">
        <f>IF(AND(F20162&gt;19.999,F20162&lt;30),C20162,NA())</f>
        <v>#N/A</v>
      </c>
      <c r="I20162">
        <f t="shared" si="943"/>
        <v>52.65</v>
      </c>
      <c r="J20162" t="e">
        <f t="shared" si="944"/>
        <v>#N/A</v>
      </c>
      <c r="L20162" t="e">
        <v>#N/A</v>
      </c>
    </row>
    <row r="20163" spans="1:12" x14ac:dyDescent="0.3">
      <c r="A20163">
        <v>206.66900000000001</v>
      </c>
      <c r="B20163">
        <v>59.1</v>
      </c>
      <c r="C20163">
        <v>52.05</v>
      </c>
      <c r="D20163">
        <v>-6.7955100000000002</v>
      </c>
      <c r="E20163" t="s">
        <v>20166</v>
      </c>
      <c r="F20163">
        <v>37.222222222222221</v>
      </c>
      <c r="G20163" t="e">
        <f t="shared" ref="G20163:G20226" si="945">IF(F20163&lt;20,C20163,NA())</f>
        <v>#N/A</v>
      </c>
      <c r="H20163" t="e">
        <f>IF(AND(F20163&gt;19.999,F20163&lt;30),C20163,NA())</f>
        <v>#N/A</v>
      </c>
      <c r="I20163">
        <f t="shared" ref="I20163:I20226" si="946">IF(AND(F20163&gt;29.999,F20163&lt;40),C20163,NA())</f>
        <v>52.05</v>
      </c>
      <c r="J20163" t="e">
        <f t="shared" ref="J20163:J20226" si="947">IF(F20163&gt;40,C20163,NA())</f>
        <v>#N/A</v>
      </c>
      <c r="L20163" t="e">
        <v>#N/A</v>
      </c>
    </row>
    <row r="20164" spans="1:12" x14ac:dyDescent="0.3">
      <c r="A20164">
        <v>206.67599999999999</v>
      </c>
      <c r="B20164">
        <v>58.8</v>
      </c>
      <c r="C20164">
        <v>51.9</v>
      </c>
      <c r="D20164">
        <v>-6.6530899999999997</v>
      </c>
      <c r="E20164" t="s">
        <v>20167</v>
      </c>
      <c r="F20164">
        <v>37.222222222222221</v>
      </c>
      <c r="G20164" t="e">
        <f t="shared" si="945"/>
        <v>#N/A</v>
      </c>
      <c r="H20164" t="e">
        <f>IF(AND(F20164&gt;19.999,F20164&lt;30),C20164,NA())</f>
        <v>#N/A</v>
      </c>
      <c r="I20164">
        <f t="shared" si="946"/>
        <v>51.9</v>
      </c>
      <c r="J20164" t="e">
        <f t="shared" si="947"/>
        <v>#N/A</v>
      </c>
      <c r="L20164" t="e">
        <v>#N/A</v>
      </c>
    </row>
    <row r="20165" spans="1:12" x14ac:dyDescent="0.3">
      <c r="A20165">
        <v>206.68299999999999</v>
      </c>
      <c r="B20165">
        <v>59.02</v>
      </c>
      <c r="C20165">
        <v>52.875</v>
      </c>
      <c r="D20165">
        <v>-5.8925299999999998</v>
      </c>
      <c r="E20165" t="s">
        <v>20168</v>
      </c>
      <c r="F20165">
        <v>36.666666666666671</v>
      </c>
      <c r="G20165" t="e">
        <f t="shared" si="945"/>
        <v>#N/A</v>
      </c>
      <c r="H20165" t="e">
        <f>IF(AND(F20165&gt;19.999,F20165&lt;30),C20165,NA())</f>
        <v>#N/A</v>
      </c>
      <c r="I20165">
        <f t="shared" si="946"/>
        <v>52.875</v>
      </c>
      <c r="J20165" t="e">
        <f t="shared" si="947"/>
        <v>#N/A</v>
      </c>
      <c r="L20165" t="e">
        <v>#N/A</v>
      </c>
    </row>
    <row r="20166" spans="1:12" x14ac:dyDescent="0.3">
      <c r="A20166">
        <v>206.69</v>
      </c>
      <c r="B20166">
        <v>60.81</v>
      </c>
      <c r="C20166">
        <v>56.774999999999999</v>
      </c>
      <c r="D20166">
        <v>-3.7372999999999998</v>
      </c>
      <c r="E20166" t="s">
        <v>20169</v>
      </c>
      <c r="F20166">
        <v>36.666666666666671</v>
      </c>
      <c r="G20166" t="e">
        <f t="shared" si="945"/>
        <v>#N/A</v>
      </c>
      <c r="H20166" t="e">
        <f>IF(AND(F20166&gt;19.999,F20166&lt;30),C20166,NA())</f>
        <v>#N/A</v>
      </c>
      <c r="I20166">
        <f t="shared" si="946"/>
        <v>56.774999999999999</v>
      </c>
      <c r="J20166" t="e">
        <f t="shared" si="947"/>
        <v>#N/A</v>
      </c>
      <c r="L20166" t="e">
        <v>#N/A</v>
      </c>
    </row>
    <row r="20167" spans="1:12" x14ac:dyDescent="0.3">
      <c r="A20167">
        <v>206.697</v>
      </c>
      <c r="B20167">
        <v>60.33</v>
      </c>
      <c r="C20167">
        <v>56.55</v>
      </c>
      <c r="D20167">
        <v>-3.4944299999999999</v>
      </c>
      <c r="E20167" t="s">
        <v>20170</v>
      </c>
      <c r="F20167">
        <v>36.666666666666671</v>
      </c>
      <c r="G20167" t="e">
        <f t="shared" si="945"/>
        <v>#N/A</v>
      </c>
      <c r="H20167" t="e">
        <f>IF(AND(F20167&gt;19.999,F20167&lt;30),C20167,NA())</f>
        <v>#N/A</v>
      </c>
      <c r="I20167">
        <f t="shared" si="946"/>
        <v>56.55</v>
      </c>
      <c r="J20167" t="e">
        <f t="shared" si="947"/>
        <v>#N/A</v>
      </c>
      <c r="L20167" t="e">
        <v>#N/A</v>
      </c>
    </row>
    <row r="20168" spans="1:12" x14ac:dyDescent="0.3">
      <c r="A20168">
        <v>206.70400000000001</v>
      </c>
      <c r="B20168">
        <v>60.22</v>
      </c>
      <c r="C20168">
        <v>56.174999999999997</v>
      </c>
      <c r="D20168">
        <v>-3.7622100000000001</v>
      </c>
      <c r="E20168" t="s">
        <v>20171</v>
      </c>
      <c r="F20168">
        <v>36.666666666666671</v>
      </c>
      <c r="G20168" t="e">
        <f t="shared" si="945"/>
        <v>#N/A</v>
      </c>
      <c r="H20168" t="e">
        <f>IF(AND(F20168&gt;19.999,F20168&lt;30),C20168,NA())</f>
        <v>#N/A</v>
      </c>
      <c r="I20168">
        <f t="shared" si="946"/>
        <v>56.174999999999997</v>
      </c>
      <c r="J20168" t="e">
        <f t="shared" si="947"/>
        <v>#N/A</v>
      </c>
      <c r="L20168" t="e">
        <v>#N/A</v>
      </c>
    </row>
    <row r="20169" spans="1:12" x14ac:dyDescent="0.3">
      <c r="A20169">
        <v>206.71100000000001</v>
      </c>
      <c r="B20169">
        <v>58.93</v>
      </c>
      <c r="C20169">
        <v>55.35</v>
      </c>
      <c r="D20169">
        <v>-3.3298000000000001</v>
      </c>
      <c r="E20169" t="s">
        <v>20172</v>
      </c>
      <c r="F20169">
        <v>36.111111111111114</v>
      </c>
      <c r="G20169" t="e">
        <f t="shared" si="945"/>
        <v>#N/A</v>
      </c>
      <c r="H20169" t="e">
        <f>IF(AND(F20169&gt;19.999,F20169&lt;30),C20169,NA())</f>
        <v>#N/A</v>
      </c>
      <c r="I20169">
        <f t="shared" si="946"/>
        <v>55.35</v>
      </c>
      <c r="J20169" t="e">
        <f t="shared" si="947"/>
        <v>#N/A</v>
      </c>
      <c r="L20169" t="e">
        <v>#N/A</v>
      </c>
    </row>
    <row r="20170" spans="1:12" x14ac:dyDescent="0.3">
      <c r="A20170">
        <v>206.71799999999999</v>
      </c>
      <c r="B20170">
        <v>58.21</v>
      </c>
      <c r="C20170">
        <v>55.5</v>
      </c>
      <c r="D20170">
        <v>-2.4780000000000002</v>
      </c>
      <c r="E20170" t="s">
        <v>20173</v>
      </c>
      <c r="F20170">
        <v>36.111111111111114</v>
      </c>
      <c r="G20170" t="e">
        <f t="shared" si="945"/>
        <v>#N/A</v>
      </c>
      <c r="H20170" t="e">
        <f>IF(AND(F20170&gt;19.999,F20170&lt;30),C20170,NA())</f>
        <v>#N/A</v>
      </c>
      <c r="I20170">
        <f t="shared" si="946"/>
        <v>55.5</v>
      </c>
      <c r="J20170" t="e">
        <f t="shared" si="947"/>
        <v>#N/A</v>
      </c>
      <c r="L20170" t="e">
        <v>#N/A</v>
      </c>
    </row>
    <row r="20171" spans="1:12" x14ac:dyDescent="0.3">
      <c r="A20171">
        <v>206.72499999999999</v>
      </c>
      <c r="B20171">
        <v>58.14</v>
      </c>
      <c r="C20171">
        <v>55.125</v>
      </c>
      <c r="D20171">
        <v>-2.78477</v>
      </c>
      <c r="E20171" t="s">
        <v>20174</v>
      </c>
      <c r="F20171">
        <v>36.666666666666671</v>
      </c>
      <c r="G20171" t="e">
        <f t="shared" si="945"/>
        <v>#N/A</v>
      </c>
      <c r="H20171" t="e">
        <f>IF(AND(F20171&gt;19.999,F20171&lt;30),C20171,NA())</f>
        <v>#N/A</v>
      </c>
      <c r="I20171">
        <f t="shared" si="946"/>
        <v>55.125</v>
      </c>
      <c r="J20171" t="e">
        <f t="shared" si="947"/>
        <v>#N/A</v>
      </c>
      <c r="L20171" t="e">
        <v>#N/A</v>
      </c>
    </row>
    <row r="20172" spans="1:12" x14ac:dyDescent="0.3">
      <c r="A20172">
        <v>206.73099999999999</v>
      </c>
      <c r="B20172">
        <v>57.09</v>
      </c>
      <c r="C20172">
        <v>55.274999999999999</v>
      </c>
      <c r="D20172">
        <v>-1.6113</v>
      </c>
      <c r="E20172" t="s">
        <v>20175</v>
      </c>
      <c r="F20172">
        <v>36.111111111111114</v>
      </c>
      <c r="G20172" t="e">
        <f t="shared" si="945"/>
        <v>#N/A</v>
      </c>
      <c r="H20172" t="e">
        <f>IF(AND(F20172&gt;19.999,F20172&lt;30),C20172,NA())</f>
        <v>#N/A</v>
      </c>
      <c r="I20172">
        <f t="shared" si="946"/>
        <v>55.274999999999999</v>
      </c>
      <c r="J20172" t="e">
        <f t="shared" si="947"/>
        <v>#N/A</v>
      </c>
      <c r="L20172" t="e">
        <v>#N/A</v>
      </c>
    </row>
    <row r="20173" spans="1:12" x14ac:dyDescent="0.3">
      <c r="A20173">
        <v>206.738</v>
      </c>
      <c r="B20173">
        <v>57.38</v>
      </c>
      <c r="C20173">
        <v>53.4</v>
      </c>
      <c r="D20173">
        <v>-3.7689699999999999</v>
      </c>
      <c r="E20173" t="s">
        <v>20176</v>
      </c>
      <c r="F20173">
        <v>36.666666666666671</v>
      </c>
      <c r="G20173" t="e">
        <f t="shared" si="945"/>
        <v>#N/A</v>
      </c>
      <c r="H20173" t="e">
        <f>IF(AND(F20173&gt;19.999,F20173&lt;30),C20173,NA())</f>
        <v>#N/A</v>
      </c>
      <c r="I20173">
        <f t="shared" si="946"/>
        <v>53.4</v>
      </c>
      <c r="J20173" t="e">
        <f t="shared" si="947"/>
        <v>#N/A</v>
      </c>
      <c r="L20173" t="e">
        <v>#N/A</v>
      </c>
    </row>
    <row r="20174" spans="1:12" x14ac:dyDescent="0.3">
      <c r="A20174">
        <v>206.745</v>
      </c>
      <c r="B20174">
        <v>57.79</v>
      </c>
      <c r="C20174">
        <v>53.774999999999999</v>
      </c>
      <c r="D20174">
        <v>-3.7936100000000001</v>
      </c>
      <c r="E20174" t="s">
        <v>20177</v>
      </c>
      <c r="F20174">
        <v>36.111111111111114</v>
      </c>
      <c r="G20174" t="e">
        <f t="shared" si="945"/>
        <v>#N/A</v>
      </c>
      <c r="H20174" t="e">
        <f>IF(AND(F20174&gt;19.999,F20174&lt;30),C20174,NA())</f>
        <v>#N/A</v>
      </c>
      <c r="I20174">
        <f t="shared" si="946"/>
        <v>53.774999999999999</v>
      </c>
      <c r="J20174" t="e">
        <f t="shared" si="947"/>
        <v>#N/A</v>
      </c>
      <c r="L20174" t="e">
        <v>#N/A</v>
      </c>
    </row>
    <row r="20175" spans="1:12" x14ac:dyDescent="0.3">
      <c r="A20175">
        <v>206.75200000000001</v>
      </c>
      <c r="B20175">
        <v>61.56</v>
      </c>
      <c r="C20175">
        <v>57.9</v>
      </c>
      <c r="D20175">
        <v>-3.34335</v>
      </c>
      <c r="E20175" t="s">
        <v>20178</v>
      </c>
      <c r="F20175">
        <v>36.111111111111114</v>
      </c>
      <c r="G20175" t="e">
        <f t="shared" si="945"/>
        <v>#N/A</v>
      </c>
      <c r="H20175" t="e">
        <f>IF(AND(F20175&gt;19.999,F20175&lt;30),C20175,NA())</f>
        <v>#N/A</v>
      </c>
      <c r="I20175">
        <f t="shared" si="946"/>
        <v>57.9</v>
      </c>
      <c r="J20175" t="e">
        <f t="shared" si="947"/>
        <v>#N/A</v>
      </c>
      <c r="L20175" t="e">
        <v>#N/A</v>
      </c>
    </row>
    <row r="20176" spans="1:12" x14ac:dyDescent="0.3">
      <c r="A20176">
        <v>206.75899999999999</v>
      </c>
      <c r="B20176">
        <v>61.48</v>
      </c>
      <c r="C20176">
        <v>58.424999999999997</v>
      </c>
      <c r="D20176">
        <v>-2.74037</v>
      </c>
      <c r="E20176" t="s">
        <v>20179</v>
      </c>
      <c r="F20176">
        <v>35.555555555555557</v>
      </c>
      <c r="G20176" t="e">
        <f t="shared" si="945"/>
        <v>#N/A</v>
      </c>
      <c r="H20176" t="e">
        <f>IF(AND(F20176&gt;19.999,F20176&lt;30),C20176,NA())</f>
        <v>#N/A</v>
      </c>
      <c r="I20176">
        <f t="shared" si="946"/>
        <v>58.424999999999997</v>
      </c>
      <c r="J20176" t="e">
        <f t="shared" si="947"/>
        <v>#N/A</v>
      </c>
      <c r="L20176" t="e">
        <v>#N/A</v>
      </c>
    </row>
    <row r="20177" spans="1:12" x14ac:dyDescent="0.3">
      <c r="A20177">
        <v>206.76599999999999</v>
      </c>
      <c r="B20177">
        <v>63.07</v>
      </c>
      <c r="C20177">
        <v>67.2</v>
      </c>
      <c r="D20177">
        <v>4.4847999999999999</v>
      </c>
      <c r="E20177" t="s">
        <v>20180</v>
      </c>
      <c r="F20177">
        <v>34.444444444444443</v>
      </c>
      <c r="G20177" t="e">
        <f t="shared" si="945"/>
        <v>#N/A</v>
      </c>
      <c r="H20177" t="e">
        <f>IF(AND(F20177&gt;19.999,F20177&lt;30),C20177,NA())</f>
        <v>#N/A</v>
      </c>
      <c r="I20177">
        <f t="shared" si="946"/>
        <v>67.2</v>
      </c>
      <c r="J20177" t="e">
        <f t="shared" si="947"/>
        <v>#N/A</v>
      </c>
      <c r="L20177" t="e">
        <v>#N/A</v>
      </c>
    </row>
    <row r="20178" spans="1:12" x14ac:dyDescent="0.3">
      <c r="A20178">
        <v>206.773</v>
      </c>
      <c r="B20178">
        <v>61.34</v>
      </c>
      <c r="C20178">
        <v>67.875</v>
      </c>
      <c r="D20178">
        <v>6.8460900000000002</v>
      </c>
      <c r="E20178" t="s">
        <v>20181</v>
      </c>
      <c r="F20178">
        <v>33.333333333333336</v>
      </c>
      <c r="G20178" t="e">
        <f t="shared" si="945"/>
        <v>#N/A</v>
      </c>
      <c r="H20178" t="e">
        <f>IF(AND(F20178&gt;19.999,F20178&lt;30),C20178,NA())</f>
        <v>#N/A</v>
      </c>
      <c r="I20178">
        <f t="shared" si="946"/>
        <v>67.875</v>
      </c>
      <c r="J20178" t="e">
        <f t="shared" si="947"/>
        <v>#N/A</v>
      </c>
      <c r="L20178" t="e">
        <v>#N/A</v>
      </c>
    </row>
    <row r="20179" spans="1:12" x14ac:dyDescent="0.3">
      <c r="A20179">
        <v>206.78</v>
      </c>
      <c r="B20179">
        <v>61.44</v>
      </c>
      <c r="C20179">
        <v>71.25</v>
      </c>
      <c r="D20179">
        <v>10.1236</v>
      </c>
      <c r="E20179" t="s">
        <v>20182</v>
      </c>
      <c r="F20179">
        <v>33.333333333333336</v>
      </c>
      <c r="G20179" t="e">
        <f t="shared" si="945"/>
        <v>#N/A</v>
      </c>
      <c r="H20179" t="e">
        <f>IF(AND(F20179&gt;19.999,F20179&lt;30),C20179,NA())</f>
        <v>#N/A</v>
      </c>
      <c r="I20179">
        <f t="shared" si="946"/>
        <v>71.25</v>
      </c>
      <c r="J20179" t="e">
        <f t="shared" si="947"/>
        <v>#N/A</v>
      </c>
      <c r="L20179" t="e">
        <v>#N/A</v>
      </c>
    </row>
    <row r="20180" spans="1:12" x14ac:dyDescent="0.3">
      <c r="A20180">
        <v>206.78700000000001</v>
      </c>
      <c r="B20180">
        <v>60.13</v>
      </c>
      <c r="C20180">
        <v>70.2</v>
      </c>
      <c r="D20180">
        <v>10.3505</v>
      </c>
      <c r="E20180" t="s">
        <v>20183</v>
      </c>
      <c r="F20180">
        <v>32.777777777777779</v>
      </c>
      <c r="G20180" t="e">
        <f t="shared" si="945"/>
        <v>#N/A</v>
      </c>
      <c r="H20180" t="e">
        <f>IF(AND(F20180&gt;19.999,F20180&lt;30),C20180,NA())</f>
        <v>#N/A</v>
      </c>
      <c r="I20180">
        <f t="shared" si="946"/>
        <v>70.2</v>
      </c>
      <c r="J20180" t="e">
        <f t="shared" si="947"/>
        <v>#N/A</v>
      </c>
      <c r="L20180" t="e">
        <v>#N/A</v>
      </c>
    </row>
    <row r="20181" spans="1:12" x14ac:dyDescent="0.3">
      <c r="A20181">
        <v>206.79400000000001</v>
      </c>
      <c r="B20181">
        <v>62.99</v>
      </c>
      <c r="C20181">
        <v>74.325000000000003</v>
      </c>
      <c r="D20181">
        <v>11.687799999999999</v>
      </c>
      <c r="E20181" t="s">
        <v>20184</v>
      </c>
      <c r="F20181">
        <v>31.666666666666668</v>
      </c>
      <c r="G20181" t="e">
        <f t="shared" si="945"/>
        <v>#N/A</v>
      </c>
      <c r="H20181" t="e">
        <f>IF(AND(F20181&gt;19.999,F20181&lt;30),C20181,NA())</f>
        <v>#N/A</v>
      </c>
      <c r="I20181">
        <f t="shared" si="946"/>
        <v>74.325000000000003</v>
      </c>
      <c r="J20181" t="e">
        <f t="shared" si="947"/>
        <v>#N/A</v>
      </c>
      <c r="L20181" t="e">
        <v>#N/A</v>
      </c>
    </row>
    <row r="20182" spans="1:12" x14ac:dyDescent="0.3">
      <c r="A20182">
        <v>206.80099999999999</v>
      </c>
      <c r="B20182">
        <v>63.26</v>
      </c>
      <c r="C20182">
        <v>74.625</v>
      </c>
      <c r="D20182">
        <v>11.724600000000001</v>
      </c>
      <c r="E20182" t="s">
        <v>20185</v>
      </c>
      <c r="F20182">
        <v>29.444444444444446</v>
      </c>
      <c r="G20182" t="e">
        <f t="shared" si="945"/>
        <v>#N/A</v>
      </c>
      <c r="H20182">
        <f>IF(AND(F20182&gt;19.999,F20182&lt;30),C20182,NA())</f>
        <v>74.625</v>
      </c>
      <c r="I20182" t="e">
        <f t="shared" si="946"/>
        <v>#N/A</v>
      </c>
      <c r="J20182" t="e">
        <f t="shared" si="947"/>
        <v>#N/A</v>
      </c>
      <c r="L20182" t="e">
        <v>#N/A</v>
      </c>
    </row>
    <row r="20183" spans="1:12" x14ac:dyDescent="0.3">
      <c r="A20183">
        <v>206.80799999999999</v>
      </c>
      <c r="B20183">
        <v>52.88</v>
      </c>
      <c r="C20183">
        <v>68.325000000000003</v>
      </c>
      <c r="D20183">
        <v>15.542299999999999</v>
      </c>
      <c r="E20183" t="s">
        <v>20186</v>
      </c>
      <c r="F20183">
        <v>23.333333333333336</v>
      </c>
      <c r="G20183" t="e">
        <f t="shared" si="945"/>
        <v>#N/A</v>
      </c>
      <c r="H20183">
        <f>IF(AND(F20183&gt;19.999,F20183&lt;30),C20183,NA())</f>
        <v>68.325000000000003</v>
      </c>
      <c r="I20183" t="e">
        <f t="shared" si="946"/>
        <v>#N/A</v>
      </c>
      <c r="J20183" t="e">
        <f t="shared" si="947"/>
        <v>#N/A</v>
      </c>
      <c r="L20183" t="e">
        <v>#N/A</v>
      </c>
    </row>
    <row r="20184" spans="1:12" x14ac:dyDescent="0.3">
      <c r="A20184">
        <v>206.815</v>
      </c>
      <c r="B20184">
        <v>54.4</v>
      </c>
      <c r="C20184">
        <v>72</v>
      </c>
      <c r="D20184">
        <v>17.735700000000001</v>
      </c>
      <c r="E20184" t="s">
        <v>20187</v>
      </c>
      <c r="F20184">
        <v>20</v>
      </c>
      <c r="G20184" t="e">
        <f t="shared" si="945"/>
        <v>#N/A</v>
      </c>
      <c r="H20184">
        <f>IF(AND(F20184&gt;19.999,F20184&lt;30),C20184,NA())</f>
        <v>72</v>
      </c>
      <c r="I20184" t="e">
        <f t="shared" si="946"/>
        <v>#N/A</v>
      </c>
      <c r="J20184" t="e">
        <f t="shared" si="947"/>
        <v>#N/A</v>
      </c>
      <c r="L20184" t="e">
        <v>#N/A</v>
      </c>
    </row>
    <row r="20185" spans="1:12" x14ac:dyDescent="0.3">
      <c r="A20185">
        <v>206.822</v>
      </c>
      <c r="B20185">
        <v>47.37</v>
      </c>
      <c r="C20185">
        <v>71.775000000000006</v>
      </c>
      <c r="D20185">
        <v>24.363099999999999</v>
      </c>
      <c r="E20185" t="s">
        <v>20188</v>
      </c>
      <c r="F20185">
        <v>20</v>
      </c>
      <c r="G20185" t="e">
        <f t="shared" si="945"/>
        <v>#N/A</v>
      </c>
      <c r="H20185">
        <f>IF(AND(F20185&gt;19.999,F20185&lt;30),C20185,NA())</f>
        <v>71.775000000000006</v>
      </c>
      <c r="I20185" t="e">
        <f t="shared" si="946"/>
        <v>#N/A</v>
      </c>
      <c r="J20185" t="e">
        <f t="shared" si="947"/>
        <v>#N/A</v>
      </c>
      <c r="L20185" t="e">
        <v>#N/A</v>
      </c>
    </row>
    <row r="20186" spans="1:12" x14ac:dyDescent="0.3">
      <c r="A20186">
        <v>206.82900000000001</v>
      </c>
      <c r="B20186">
        <v>48.52</v>
      </c>
      <c r="C20186">
        <v>75.224999999999994</v>
      </c>
      <c r="D20186">
        <v>26.6922</v>
      </c>
      <c r="E20186" t="s">
        <v>20189</v>
      </c>
      <c r="F20186">
        <v>20.555555555555557</v>
      </c>
      <c r="G20186" t="e">
        <f t="shared" si="945"/>
        <v>#N/A</v>
      </c>
      <c r="H20186">
        <f>IF(AND(F20186&gt;19.999,F20186&lt;30),C20186,NA())</f>
        <v>75.224999999999994</v>
      </c>
      <c r="I20186" t="e">
        <f t="shared" si="946"/>
        <v>#N/A</v>
      </c>
      <c r="J20186" t="e">
        <f t="shared" si="947"/>
        <v>#N/A</v>
      </c>
      <c r="L20186" t="e">
        <v>#N/A</v>
      </c>
    </row>
    <row r="20187" spans="1:12" x14ac:dyDescent="0.3">
      <c r="A20187">
        <v>206.83600000000001</v>
      </c>
      <c r="B20187">
        <v>52.34</v>
      </c>
      <c r="C20187">
        <v>77.400000000000006</v>
      </c>
      <c r="D20187">
        <v>25.143699999999999</v>
      </c>
      <c r="E20187" t="s">
        <v>20190</v>
      </c>
      <c r="F20187">
        <v>21.111111111111111</v>
      </c>
      <c r="G20187" t="e">
        <f t="shared" si="945"/>
        <v>#N/A</v>
      </c>
      <c r="H20187">
        <f>IF(AND(F20187&gt;19.999,F20187&lt;30),C20187,NA())</f>
        <v>77.400000000000006</v>
      </c>
      <c r="I20187" t="e">
        <f t="shared" si="946"/>
        <v>#N/A</v>
      </c>
      <c r="J20187" t="e">
        <f t="shared" si="947"/>
        <v>#N/A</v>
      </c>
      <c r="L20187" t="e">
        <v>#N/A</v>
      </c>
    </row>
    <row r="20188" spans="1:12" x14ac:dyDescent="0.3">
      <c r="A20188">
        <v>206.84299999999999</v>
      </c>
      <c r="B20188">
        <v>51.5</v>
      </c>
      <c r="C20188">
        <v>73.724999999999994</v>
      </c>
      <c r="D20188">
        <v>22.287500000000001</v>
      </c>
      <c r="E20188" t="s">
        <v>20191</v>
      </c>
      <c r="F20188">
        <v>21.666666666666668</v>
      </c>
      <c r="G20188" t="e">
        <f t="shared" si="945"/>
        <v>#N/A</v>
      </c>
      <c r="H20188">
        <f>IF(AND(F20188&gt;19.999,F20188&lt;30),C20188,NA())</f>
        <v>73.724999999999994</v>
      </c>
      <c r="I20188" t="e">
        <f t="shared" si="946"/>
        <v>#N/A</v>
      </c>
      <c r="J20188" t="e">
        <f t="shared" si="947"/>
        <v>#N/A</v>
      </c>
      <c r="L20188" t="e">
        <v>#N/A</v>
      </c>
    </row>
    <row r="20189" spans="1:12" x14ac:dyDescent="0.3">
      <c r="A20189">
        <v>206.85</v>
      </c>
      <c r="B20189">
        <v>50.83</v>
      </c>
      <c r="C20189">
        <v>73.95</v>
      </c>
      <c r="D20189">
        <v>23.165500000000002</v>
      </c>
      <c r="E20189" t="s">
        <v>20192</v>
      </c>
      <c r="F20189">
        <v>22.222222222222221</v>
      </c>
      <c r="G20189" t="e">
        <f t="shared" si="945"/>
        <v>#N/A</v>
      </c>
      <c r="H20189">
        <f>IF(AND(F20189&gt;19.999,F20189&lt;30),C20189,NA())</f>
        <v>73.95</v>
      </c>
      <c r="I20189" t="e">
        <f t="shared" si="946"/>
        <v>#N/A</v>
      </c>
      <c r="J20189" t="e">
        <f t="shared" si="947"/>
        <v>#N/A</v>
      </c>
      <c r="L20189" t="e">
        <v>#N/A</v>
      </c>
    </row>
    <row r="20190" spans="1:12" x14ac:dyDescent="0.3">
      <c r="A20190">
        <v>206.85599999999999</v>
      </c>
      <c r="B20190">
        <v>50.55</v>
      </c>
      <c r="C20190">
        <v>69.599999999999994</v>
      </c>
      <c r="D20190">
        <v>19.0885</v>
      </c>
      <c r="E20190" t="s">
        <v>20193</v>
      </c>
      <c r="F20190">
        <v>22.777777777777779</v>
      </c>
      <c r="G20190" t="e">
        <f t="shared" si="945"/>
        <v>#N/A</v>
      </c>
      <c r="H20190">
        <f>IF(AND(F20190&gt;19.999,F20190&lt;30),C20190,NA())</f>
        <v>69.599999999999994</v>
      </c>
      <c r="I20190" t="e">
        <f t="shared" si="946"/>
        <v>#N/A</v>
      </c>
      <c r="J20190" t="e">
        <f t="shared" si="947"/>
        <v>#N/A</v>
      </c>
      <c r="L20190" t="e">
        <v>#N/A</v>
      </c>
    </row>
    <row r="20191" spans="1:12" x14ac:dyDescent="0.3">
      <c r="A20191">
        <v>206.863</v>
      </c>
      <c r="B20191">
        <v>50.73</v>
      </c>
      <c r="C20191">
        <v>69.825000000000003</v>
      </c>
      <c r="D20191">
        <v>19.138000000000002</v>
      </c>
      <c r="E20191" t="s">
        <v>20194</v>
      </c>
      <c r="F20191">
        <v>22.777777777777779</v>
      </c>
      <c r="G20191" t="e">
        <f t="shared" si="945"/>
        <v>#N/A</v>
      </c>
      <c r="H20191">
        <f>IF(AND(F20191&gt;19.999,F20191&lt;30),C20191,NA())</f>
        <v>69.825000000000003</v>
      </c>
      <c r="I20191" t="e">
        <f t="shared" si="946"/>
        <v>#N/A</v>
      </c>
      <c r="J20191" t="e">
        <f t="shared" si="947"/>
        <v>#N/A</v>
      </c>
      <c r="L20191" t="e">
        <v>#N/A</v>
      </c>
    </row>
    <row r="20192" spans="1:12" x14ac:dyDescent="0.3">
      <c r="A20192">
        <v>206.87</v>
      </c>
      <c r="B20192">
        <v>48.91</v>
      </c>
      <c r="C20192">
        <v>65.775000000000006</v>
      </c>
      <c r="D20192">
        <v>16.861999999999998</v>
      </c>
      <c r="E20192" t="s">
        <v>20195</v>
      </c>
      <c r="F20192">
        <v>23.333333333333336</v>
      </c>
      <c r="G20192" t="e">
        <f t="shared" si="945"/>
        <v>#N/A</v>
      </c>
      <c r="H20192">
        <f>IF(AND(F20192&gt;19.999,F20192&lt;30),C20192,NA())</f>
        <v>65.775000000000006</v>
      </c>
      <c r="I20192" t="e">
        <f t="shared" si="946"/>
        <v>#N/A</v>
      </c>
      <c r="J20192" t="e">
        <f t="shared" si="947"/>
        <v>#N/A</v>
      </c>
      <c r="L20192" t="e">
        <v>#N/A</v>
      </c>
    </row>
    <row r="20193" spans="1:12" x14ac:dyDescent="0.3">
      <c r="A20193">
        <v>206.87700000000001</v>
      </c>
      <c r="B20193">
        <v>56.64</v>
      </c>
      <c r="C20193">
        <v>72.150000000000006</v>
      </c>
      <c r="D20193">
        <v>15.702299999999999</v>
      </c>
      <c r="E20193" t="s">
        <v>20196</v>
      </c>
      <c r="F20193">
        <v>23.888888888888889</v>
      </c>
      <c r="G20193" t="e">
        <f t="shared" si="945"/>
        <v>#N/A</v>
      </c>
      <c r="H20193">
        <f>IF(AND(F20193&gt;19.999,F20193&lt;30),C20193,NA())</f>
        <v>72.150000000000006</v>
      </c>
      <c r="I20193" t="e">
        <f t="shared" si="946"/>
        <v>#N/A</v>
      </c>
      <c r="J20193" t="e">
        <f t="shared" si="947"/>
        <v>#N/A</v>
      </c>
      <c r="L20193" t="e">
        <v>#N/A</v>
      </c>
    </row>
    <row r="20194" spans="1:12" x14ac:dyDescent="0.3">
      <c r="A20194">
        <v>206.88399999999999</v>
      </c>
      <c r="B20194">
        <v>55.92</v>
      </c>
      <c r="C20194">
        <v>72</v>
      </c>
      <c r="D20194">
        <v>16.254100000000001</v>
      </c>
      <c r="E20194" t="s">
        <v>20197</v>
      </c>
      <c r="F20194">
        <v>23.888888888888889</v>
      </c>
      <c r="G20194" t="e">
        <f t="shared" si="945"/>
        <v>#N/A</v>
      </c>
      <c r="H20194">
        <f>IF(AND(F20194&gt;19.999,F20194&lt;30),C20194,NA())</f>
        <v>72</v>
      </c>
      <c r="I20194" t="e">
        <f t="shared" si="946"/>
        <v>#N/A</v>
      </c>
      <c r="J20194" t="e">
        <f t="shared" si="947"/>
        <v>#N/A</v>
      </c>
      <c r="L20194" t="e">
        <v>#N/A</v>
      </c>
    </row>
    <row r="20195" spans="1:12" x14ac:dyDescent="0.3">
      <c r="A20195">
        <v>206.89099999999999</v>
      </c>
      <c r="B20195">
        <v>57.34</v>
      </c>
      <c r="C20195">
        <v>74.400000000000006</v>
      </c>
      <c r="D20195">
        <v>17.27</v>
      </c>
      <c r="E20195" t="s">
        <v>20198</v>
      </c>
      <c r="F20195">
        <v>23.333333333333336</v>
      </c>
      <c r="G20195" t="e">
        <f t="shared" si="945"/>
        <v>#N/A</v>
      </c>
      <c r="H20195">
        <f>IF(AND(F20195&gt;19.999,F20195&lt;30),C20195,NA())</f>
        <v>74.400000000000006</v>
      </c>
      <c r="I20195" t="e">
        <f t="shared" si="946"/>
        <v>#N/A</v>
      </c>
      <c r="J20195" t="e">
        <f t="shared" si="947"/>
        <v>#N/A</v>
      </c>
      <c r="L20195" t="e">
        <v>#N/A</v>
      </c>
    </row>
    <row r="20196" spans="1:12" x14ac:dyDescent="0.3">
      <c r="A20196">
        <v>206.898</v>
      </c>
      <c r="B20196">
        <v>61.15</v>
      </c>
      <c r="C20196">
        <v>81.075000000000003</v>
      </c>
      <c r="D20196">
        <v>20.231300000000001</v>
      </c>
      <c r="E20196" t="s">
        <v>20199</v>
      </c>
      <c r="F20196">
        <v>23.888888888888889</v>
      </c>
      <c r="G20196" t="e">
        <f t="shared" si="945"/>
        <v>#N/A</v>
      </c>
      <c r="H20196">
        <f>IF(AND(F20196&gt;19.999,F20196&lt;30),C20196,NA())</f>
        <v>81.075000000000003</v>
      </c>
      <c r="I20196" t="e">
        <f t="shared" si="946"/>
        <v>#N/A</v>
      </c>
      <c r="J20196" t="e">
        <f t="shared" si="947"/>
        <v>#N/A</v>
      </c>
      <c r="L20196" t="e">
        <v>#N/A</v>
      </c>
    </row>
    <row r="20197" spans="1:12" x14ac:dyDescent="0.3">
      <c r="A20197">
        <v>206.905</v>
      </c>
      <c r="B20197">
        <v>61.77</v>
      </c>
      <c r="C20197">
        <v>81.224999999999994</v>
      </c>
      <c r="D20197">
        <v>19.777000000000001</v>
      </c>
      <c r="E20197" t="s">
        <v>20200</v>
      </c>
      <c r="F20197">
        <v>23.888888888888889</v>
      </c>
      <c r="G20197" t="e">
        <f t="shared" si="945"/>
        <v>#N/A</v>
      </c>
      <c r="H20197">
        <f>IF(AND(F20197&gt;19.999,F20197&lt;30),C20197,NA())</f>
        <v>81.224999999999994</v>
      </c>
      <c r="I20197" t="e">
        <f t="shared" si="946"/>
        <v>#N/A</v>
      </c>
      <c r="J20197" t="e">
        <f t="shared" si="947"/>
        <v>#N/A</v>
      </c>
      <c r="L20197" t="e">
        <v>#N/A</v>
      </c>
    </row>
    <row r="20198" spans="1:12" x14ac:dyDescent="0.3">
      <c r="A20198">
        <v>206.91200000000001</v>
      </c>
      <c r="B20198">
        <v>58.55</v>
      </c>
      <c r="C20198">
        <v>77.775000000000006</v>
      </c>
      <c r="D20198">
        <v>19.465599999999998</v>
      </c>
      <c r="E20198" t="s">
        <v>20201</v>
      </c>
      <c r="F20198">
        <v>24.444444444444446</v>
      </c>
      <c r="G20198" t="e">
        <f t="shared" si="945"/>
        <v>#N/A</v>
      </c>
      <c r="H20198">
        <f>IF(AND(F20198&gt;19.999,F20198&lt;30),C20198,NA())</f>
        <v>77.775000000000006</v>
      </c>
      <c r="I20198" t="e">
        <f t="shared" si="946"/>
        <v>#N/A</v>
      </c>
      <c r="J20198" t="e">
        <f t="shared" si="947"/>
        <v>#N/A</v>
      </c>
      <c r="L20198" t="e">
        <v>#N/A</v>
      </c>
    </row>
    <row r="20199" spans="1:12" x14ac:dyDescent="0.3">
      <c r="A20199">
        <v>206.91900000000001</v>
      </c>
      <c r="B20199">
        <v>60.72</v>
      </c>
      <c r="C20199">
        <v>79.2</v>
      </c>
      <c r="D20199">
        <v>18.775400000000001</v>
      </c>
      <c r="E20199" t="s">
        <v>20202</v>
      </c>
      <c r="F20199">
        <v>24.444444444444446</v>
      </c>
      <c r="G20199" t="e">
        <f t="shared" si="945"/>
        <v>#N/A</v>
      </c>
      <c r="H20199">
        <f>IF(AND(F20199&gt;19.999,F20199&lt;30),C20199,NA())</f>
        <v>79.2</v>
      </c>
      <c r="I20199" t="e">
        <f t="shared" si="946"/>
        <v>#N/A</v>
      </c>
      <c r="J20199" t="e">
        <f t="shared" si="947"/>
        <v>#N/A</v>
      </c>
      <c r="L20199" t="e">
        <v>#N/A</v>
      </c>
    </row>
    <row r="20200" spans="1:12" x14ac:dyDescent="0.3">
      <c r="A20200">
        <v>206.92599999999999</v>
      </c>
      <c r="B20200">
        <v>60.58</v>
      </c>
      <c r="C20200">
        <v>74.55</v>
      </c>
      <c r="D20200">
        <v>14.261900000000001</v>
      </c>
      <c r="E20200" t="s">
        <v>20203</v>
      </c>
      <c r="F20200">
        <v>24.444444444444446</v>
      </c>
      <c r="G20200" t="e">
        <f t="shared" si="945"/>
        <v>#N/A</v>
      </c>
      <c r="H20200">
        <f>IF(AND(F20200&gt;19.999,F20200&lt;30),C20200,NA())</f>
        <v>74.55</v>
      </c>
      <c r="I20200" t="e">
        <f t="shared" si="946"/>
        <v>#N/A</v>
      </c>
      <c r="J20200" t="e">
        <f t="shared" si="947"/>
        <v>#N/A</v>
      </c>
      <c r="L20200" t="e">
        <v>#N/A</v>
      </c>
    </row>
    <row r="20201" spans="1:12" x14ac:dyDescent="0.3">
      <c r="A20201">
        <v>206.93299999999999</v>
      </c>
      <c r="B20201">
        <v>55.92</v>
      </c>
      <c r="C20201">
        <v>69</v>
      </c>
      <c r="D20201">
        <v>13.254099999999999</v>
      </c>
      <c r="E20201" t="s">
        <v>20204</v>
      </c>
      <c r="F20201">
        <v>23.888888888888889</v>
      </c>
      <c r="G20201" t="e">
        <f t="shared" si="945"/>
        <v>#N/A</v>
      </c>
      <c r="H20201">
        <f>IF(AND(F20201&gt;19.999,F20201&lt;30),C20201,NA())</f>
        <v>69</v>
      </c>
      <c r="I20201" t="e">
        <f t="shared" si="946"/>
        <v>#N/A</v>
      </c>
      <c r="J20201" t="e">
        <f t="shared" si="947"/>
        <v>#N/A</v>
      </c>
      <c r="L20201" t="e">
        <v>#N/A</v>
      </c>
    </row>
    <row r="20202" spans="1:12" x14ac:dyDescent="0.3">
      <c r="A20202">
        <v>206.94</v>
      </c>
      <c r="B20202">
        <v>53.61</v>
      </c>
      <c r="C20202">
        <v>66</v>
      </c>
      <c r="D20202">
        <v>12.505800000000001</v>
      </c>
      <c r="E20202" t="s">
        <v>20205</v>
      </c>
      <c r="F20202">
        <v>23.888888888888889</v>
      </c>
      <c r="G20202" t="e">
        <f t="shared" si="945"/>
        <v>#N/A</v>
      </c>
      <c r="H20202">
        <f>IF(AND(F20202&gt;19.999,F20202&lt;30),C20202,NA())</f>
        <v>66</v>
      </c>
      <c r="I20202" t="e">
        <f t="shared" si="946"/>
        <v>#N/A</v>
      </c>
      <c r="J20202" t="e">
        <f t="shared" si="947"/>
        <v>#N/A</v>
      </c>
      <c r="L20202" t="e">
        <v>#N/A</v>
      </c>
    </row>
    <row r="20203" spans="1:12" x14ac:dyDescent="0.3">
      <c r="A20203">
        <v>206.947</v>
      </c>
      <c r="B20203">
        <v>48.71</v>
      </c>
      <c r="C20203">
        <v>58.5</v>
      </c>
      <c r="D20203">
        <v>9.7819599999999998</v>
      </c>
      <c r="E20203" t="s">
        <v>20206</v>
      </c>
      <c r="F20203">
        <v>23.888888888888889</v>
      </c>
      <c r="G20203" t="e">
        <f t="shared" si="945"/>
        <v>#N/A</v>
      </c>
      <c r="H20203">
        <f>IF(AND(F20203&gt;19.999,F20203&lt;30),C20203,NA())</f>
        <v>58.5</v>
      </c>
      <c r="I20203" t="e">
        <f t="shared" si="946"/>
        <v>#N/A</v>
      </c>
      <c r="J20203" t="e">
        <f t="shared" si="947"/>
        <v>#N/A</v>
      </c>
      <c r="L20203" t="e">
        <v>#N/A</v>
      </c>
    </row>
    <row r="20204" spans="1:12" x14ac:dyDescent="0.3">
      <c r="A20204">
        <v>206.95400000000001</v>
      </c>
      <c r="B20204">
        <v>50.39</v>
      </c>
      <c r="C20204">
        <v>58.875</v>
      </c>
      <c r="D20204">
        <v>8.5194100000000006</v>
      </c>
      <c r="E20204" t="s">
        <v>20207</v>
      </c>
      <c r="F20204">
        <v>23.888888888888889</v>
      </c>
      <c r="G20204" t="e">
        <f t="shared" si="945"/>
        <v>#N/A</v>
      </c>
      <c r="H20204">
        <f>IF(AND(F20204&gt;19.999,F20204&lt;30),C20204,NA())</f>
        <v>58.875</v>
      </c>
      <c r="I20204" t="e">
        <f t="shared" si="946"/>
        <v>#N/A</v>
      </c>
      <c r="J20204" t="e">
        <f t="shared" si="947"/>
        <v>#N/A</v>
      </c>
      <c r="L20204" t="e">
        <v>#N/A</v>
      </c>
    </row>
    <row r="20205" spans="1:12" x14ac:dyDescent="0.3">
      <c r="A20205">
        <v>206.96100000000001</v>
      </c>
      <c r="B20205">
        <v>48.5</v>
      </c>
      <c r="C20205">
        <v>55.575000000000003</v>
      </c>
      <c r="D20205">
        <v>7.0616599999999998</v>
      </c>
      <c r="E20205" t="s">
        <v>20208</v>
      </c>
      <c r="F20205">
        <v>23.888888888888889</v>
      </c>
      <c r="G20205" t="e">
        <f t="shared" si="945"/>
        <v>#N/A</v>
      </c>
      <c r="H20205">
        <f>IF(AND(F20205&gt;19.999,F20205&lt;30),C20205,NA())</f>
        <v>55.575000000000003</v>
      </c>
      <c r="I20205" t="e">
        <f t="shared" si="946"/>
        <v>#N/A</v>
      </c>
      <c r="J20205" t="e">
        <f t="shared" si="947"/>
        <v>#N/A</v>
      </c>
      <c r="L20205" t="e">
        <v>#N/A</v>
      </c>
    </row>
    <row r="20206" spans="1:12" x14ac:dyDescent="0.3">
      <c r="A20206">
        <v>206.96799999999999</v>
      </c>
      <c r="B20206">
        <v>49.18</v>
      </c>
      <c r="C20206">
        <v>55.125</v>
      </c>
      <c r="D20206">
        <v>5.9488399999999997</v>
      </c>
      <c r="E20206" t="s">
        <v>20209</v>
      </c>
      <c r="F20206">
        <v>24.444444444444446</v>
      </c>
      <c r="G20206" t="e">
        <f t="shared" si="945"/>
        <v>#N/A</v>
      </c>
      <c r="H20206">
        <f>IF(AND(F20206&gt;19.999,F20206&lt;30),C20206,NA())</f>
        <v>55.125</v>
      </c>
      <c r="I20206" t="e">
        <f t="shared" si="946"/>
        <v>#N/A</v>
      </c>
      <c r="J20206" t="e">
        <f t="shared" si="947"/>
        <v>#N/A</v>
      </c>
      <c r="L20206" t="e">
        <v>#N/A</v>
      </c>
    </row>
    <row r="20207" spans="1:12" x14ac:dyDescent="0.3">
      <c r="A20207">
        <v>206.97499999999999</v>
      </c>
      <c r="B20207">
        <v>45.18</v>
      </c>
      <c r="C20207">
        <v>49.2</v>
      </c>
      <c r="D20207">
        <v>3.9227699999999999</v>
      </c>
      <c r="E20207" t="s">
        <v>20210</v>
      </c>
      <c r="F20207">
        <v>24.444444444444446</v>
      </c>
      <c r="G20207" t="e">
        <f t="shared" si="945"/>
        <v>#N/A</v>
      </c>
      <c r="H20207">
        <f>IF(AND(F20207&gt;19.999,F20207&lt;30),C20207,NA())</f>
        <v>49.2</v>
      </c>
      <c r="I20207" t="e">
        <f t="shared" si="946"/>
        <v>#N/A</v>
      </c>
      <c r="J20207" t="e">
        <f t="shared" si="947"/>
        <v>#N/A</v>
      </c>
      <c r="L20207" t="e">
        <v>#N/A</v>
      </c>
    </row>
    <row r="20208" spans="1:12" x14ac:dyDescent="0.3">
      <c r="A20208">
        <v>206.98099999999999</v>
      </c>
      <c r="B20208">
        <v>39.049999999999997</v>
      </c>
      <c r="C20208">
        <v>45.674999999999997</v>
      </c>
      <c r="D20208">
        <v>6.3728800000000003</v>
      </c>
      <c r="E20208" t="s">
        <v>20211</v>
      </c>
      <c r="F20208">
        <v>24.444444444444446</v>
      </c>
      <c r="G20208" t="e">
        <f t="shared" si="945"/>
        <v>#N/A</v>
      </c>
      <c r="H20208">
        <f>IF(AND(F20208&gt;19.999,F20208&lt;30),C20208,NA())</f>
        <v>45.674999999999997</v>
      </c>
      <c r="I20208" t="e">
        <f t="shared" si="946"/>
        <v>#N/A</v>
      </c>
      <c r="J20208" t="e">
        <f t="shared" si="947"/>
        <v>#N/A</v>
      </c>
      <c r="L20208" t="e">
        <v>#N/A</v>
      </c>
    </row>
    <row r="20209" spans="1:12" x14ac:dyDescent="0.3">
      <c r="A20209">
        <v>206.988</v>
      </c>
      <c r="B20209">
        <v>34.409999999999997</v>
      </c>
      <c r="C20209">
        <v>44.1</v>
      </c>
      <c r="D20209">
        <v>9.3206399999999991</v>
      </c>
      <c r="E20209" t="s">
        <v>20212</v>
      </c>
      <c r="F20209">
        <v>25</v>
      </c>
      <c r="G20209" t="e">
        <f t="shared" si="945"/>
        <v>#N/A</v>
      </c>
      <c r="H20209">
        <f>IF(AND(F20209&gt;19.999,F20209&lt;30),C20209,NA())</f>
        <v>44.1</v>
      </c>
      <c r="I20209" t="e">
        <f t="shared" si="946"/>
        <v>#N/A</v>
      </c>
      <c r="J20209" t="e">
        <f t="shared" si="947"/>
        <v>#N/A</v>
      </c>
      <c r="L20209" t="e">
        <v>#N/A</v>
      </c>
    </row>
    <row r="20210" spans="1:12" x14ac:dyDescent="0.3">
      <c r="A20210">
        <v>206.995</v>
      </c>
      <c r="B20210">
        <v>39.659999999999997</v>
      </c>
      <c r="C20210">
        <v>44.1</v>
      </c>
      <c r="D20210">
        <v>4.2032999999999996</v>
      </c>
      <c r="E20210" t="s">
        <v>20213</v>
      </c>
      <c r="F20210">
        <v>25</v>
      </c>
      <c r="G20210" t="e">
        <f t="shared" si="945"/>
        <v>#N/A</v>
      </c>
      <c r="H20210">
        <f>IF(AND(F20210&gt;19.999,F20210&lt;30),C20210,NA())</f>
        <v>44.1</v>
      </c>
      <c r="I20210" t="e">
        <f t="shared" si="946"/>
        <v>#N/A</v>
      </c>
      <c r="J20210" t="e">
        <f t="shared" si="947"/>
        <v>#N/A</v>
      </c>
      <c r="L20210" t="e">
        <v>#N/A</v>
      </c>
    </row>
    <row r="20211" spans="1:12" x14ac:dyDescent="0.3">
      <c r="A20211">
        <v>207.00200000000001</v>
      </c>
      <c r="B20211">
        <v>42.77</v>
      </c>
      <c r="C20211">
        <v>43.95</v>
      </c>
      <c r="D20211">
        <v>1.0218799999999999</v>
      </c>
      <c r="E20211" t="s">
        <v>20214</v>
      </c>
      <c r="F20211">
        <v>25</v>
      </c>
      <c r="G20211" t="e">
        <f t="shared" si="945"/>
        <v>#N/A</v>
      </c>
      <c r="H20211">
        <f>IF(AND(F20211&gt;19.999,F20211&lt;30),C20211,NA())</f>
        <v>43.95</v>
      </c>
      <c r="I20211" t="e">
        <f t="shared" si="946"/>
        <v>#N/A</v>
      </c>
      <c r="J20211" t="e">
        <f t="shared" si="947"/>
        <v>#N/A</v>
      </c>
      <c r="L20211" t="e">
        <v>#N/A</v>
      </c>
    </row>
    <row r="20212" spans="1:12" x14ac:dyDescent="0.3">
      <c r="A20212">
        <v>207.00899999999999</v>
      </c>
      <c r="B20212">
        <v>29.69</v>
      </c>
      <c r="C20212">
        <v>39.674999999999997</v>
      </c>
      <c r="D20212">
        <v>9.4963800000000003</v>
      </c>
      <c r="E20212" t="s">
        <v>20215</v>
      </c>
      <c r="F20212">
        <v>25</v>
      </c>
      <c r="G20212" t="e">
        <f t="shared" si="945"/>
        <v>#N/A</v>
      </c>
      <c r="H20212">
        <f>IF(AND(F20212&gt;19.999,F20212&lt;30),C20212,NA())</f>
        <v>39.674999999999997</v>
      </c>
      <c r="I20212" t="e">
        <f t="shared" si="946"/>
        <v>#N/A</v>
      </c>
      <c r="J20212" t="e">
        <f t="shared" si="947"/>
        <v>#N/A</v>
      </c>
      <c r="L20212" t="e">
        <v>#N/A</v>
      </c>
    </row>
    <row r="20213" spans="1:12" x14ac:dyDescent="0.3">
      <c r="A20213">
        <v>207.01599999999999</v>
      </c>
      <c r="B20213">
        <v>33.36</v>
      </c>
      <c r="C20213">
        <v>35.1</v>
      </c>
      <c r="D20213">
        <v>1.3441099999999999</v>
      </c>
      <c r="E20213" t="s">
        <v>20216</v>
      </c>
      <c r="F20213">
        <v>25</v>
      </c>
      <c r="G20213" t="e">
        <f t="shared" si="945"/>
        <v>#N/A</v>
      </c>
      <c r="H20213">
        <f>IF(AND(F20213&gt;19.999,F20213&lt;30),C20213,NA())</f>
        <v>35.1</v>
      </c>
      <c r="I20213" t="e">
        <f t="shared" si="946"/>
        <v>#N/A</v>
      </c>
      <c r="J20213" t="e">
        <f t="shared" si="947"/>
        <v>#N/A</v>
      </c>
      <c r="L20213" t="e">
        <v>#N/A</v>
      </c>
    </row>
    <row r="20214" spans="1:12" x14ac:dyDescent="0.3">
      <c r="A20214">
        <v>207.023</v>
      </c>
      <c r="B20214">
        <v>36.04</v>
      </c>
      <c r="C20214">
        <v>39.15</v>
      </c>
      <c r="D20214">
        <v>2.7818299999999998</v>
      </c>
      <c r="E20214" t="s">
        <v>20217</v>
      </c>
      <c r="F20214">
        <v>25</v>
      </c>
      <c r="G20214" t="e">
        <f t="shared" si="945"/>
        <v>#N/A</v>
      </c>
      <c r="H20214">
        <f>IF(AND(F20214&gt;19.999,F20214&lt;30),C20214,NA())</f>
        <v>39.15</v>
      </c>
      <c r="I20214" t="e">
        <f t="shared" si="946"/>
        <v>#N/A</v>
      </c>
      <c r="J20214" t="e">
        <f t="shared" si="947"/>
        <v>#N/A</v>
      </c>
      <c r="L20214" t="e">
        <v>#N/A</v>
      </c>
    </row>
    <row r="20215" spans="1:12" x14ac:dyDescent="0.3">
      <c r="A20215">
        <v>207.03</v>
      </c>
      <c r="B20215">
        <v>35.229999999999997</v>
      </c>
      <c r="C20215">
        <v>38.549999999999997</v>
      </c>
      <c r="D20215">
        <v>2.9713599999999998</v>
      </c>
      <c r="E20215" t="s">
        <v>20218</v>
      </c>
      <c r="F20215">
        <v>25</v>
      </c>
      <c r="G20215" t="e">
        <f t="shared" si="945"/>
        <v>#N/A</v>
      </c>
      <c r="H20215">
        <f>IF(AND(F20215&gt;19.999,F20215&lt;30),C20215,NA())</f>
        <v>38.549999999999997</v>
      </c>
      <c r="I20215" t="e">
        <f t="shared" si="946"/>
        <v>#N/A</v>
      </c>
      <c r="J20215" t="e">
        <f t="shared" si="947"/>
        <v>#N/A</v>
      </c>
      <c r="L20215" t="e">
        <v>#N/A</v>
      </c>
    </row>
    <row r="20216" spans="1:12" x14ac:dyDescent="0.3">
      <c r="A20216">
        <v>207.03700000000001</v>
      </c>
      <c r="B20216">
        <v>38.35</v>
      </c>
      <c r="C20216">
        <v>39.75</v>
      </c>
      <c r="D20216">
        <v>1.1302000000000001</v>
      </c>
      <c r="E20216" t="s">
        <v>20219</v>
      </c>
      <c r="F20216">
        <v>25</v>
      </c>
      <c r="G20216" t="e">
        <f t="shared" si="945"/>
        <v>#N/A</v>
      </c>
      <c r="H20216">
        <f>IF(AND(F20216&gt;19.999,F20216&lt;30),C20216,NA())</f>
        <v>39.75</v>
      </c>
      <c r="I20216" t="e">
        <f t="shared" si="946"/>
        <v>#N/A</v>
      </c>
      <c r="J20216" t="e">
        <f t="shared" si="947"/>
        <v>#N/A</v>
      </c>
      <c r="L20216" t="e">
        <v>#N/A</v>
      </c>
    </row>
    <row r="20217" spans="1:12" x14ac:dyDescent="0.3">
      <c r="A20217">
        <v>207.04400000000001</v>
      </c>
      <c r="B20217">
        <v>38.43</v>
      </c>
      <c r="C20217">
        <v>41.85</v>
      </c>
      <c r="D20217">
        <v>3.1522199999999998</v>
      </c>
      <c r="E20217" t="s">
        <v>20220</v>
      </c>
      <c r="F20217">
        <v>24.444444444444446</v>
      </c>
      <c r="G20217" t="e">
        <f t="shared" si="945"/>
        <v>#N/A</v>
      </c>
      <c r="H20217">
        <f>IF(AND(F20217&gt;19.999,F20217&lt;30),C20217,NA())</f>
        <v>41.85</v>
      </c>
      <c r="I20217" t="e">
        <f t="shared" si="946"/>
        <v>#N/A</v>
      </c>
      <c r="J20217" t="e">
        <f t="shared" si="947"/>
        <v>#N/A</v>
      </c>
      <c r="L20217" t="e">
        <v>#N/A</v>
      </c>
    </row>
    <row r="20218" spans="1:12" x14ac:dyDescent="0.3">
      <c r="A20218">
        <v>207.05099999999999</v>
      </c>
      <c r="B20218">
        <v>38.33</v>
      </c>
      <c r="C20218">
        <v>37.5</v>
      </c>
      <c r="D20218">
        <v>-1.1003099999999999</v>
      </c>
      <c r="E20218" t="s">
        <v>20221</v>
      </c>
      <c r="F20218">
        <v>24.444444444444446</v>
      </c>
      <c r="G20218" t="e">
        <f t="shared" si="945"/>
        <v>#N/A</v>
      </c>
      <c r="H20218">
        <f>IF(AND(F20218&gt;19.999,F20218&lt;30),C20218,NA())</f>
        <v>37.5</v>
      </c>
      <c r="I20218" t="e">
        <f t="shared" si="946"/>
        <v>#N/A</v>
      </c>
      <c r="J20218" t="e">
        <f t="shared" si="947"/>
        <v>#N/A</v>
      </c>
      <c r="L20218" t="e">
        <v>#N/A</v>
      </c>
    </row>
    <row r="20219" spans="1:12" x14ac:dyDescent="0.3">
      <c r="A20219">
        <v>207.05799999999999</v>
      </c>
      <c r="B20219">
        <v>34.32</v>
      </c>
      <c r="C20219">
        <v>33.15</v>
      </c>
      <c r="D20219">
        <v>-1.5416300000000001</v>
      </c>
      <c r="E20219" t="s">
        <v>20222</v>
      </c>
      <c r="F20219">
        <v>24.444444444444446</v>
      </c>
      <c r="G20219" t="e">
        <f t="shared" si="945"/>
        <v>#N/A</v>
      </c>
      <c r="H20219">
        <f>IF(AND(F20219&gt;19.999,F20219&lt;30),C20219,NA())</f>
        <v>33.15</v>
      </c>
      <c r="I20219" t="e">
        <f t="shared" si="946"/>
        <v>#N/A</v>
      </c>
      <c r="J20219" t="e">
        <f t="shared" si="947"/>
        <v>#N/A</v>
      </c>
      <c r="L20219" t="e">
        <v>#N/A</v>
      </c>
    </row>
    <row r="20220" spans="1:12" x14ac:dyDescent="0.3">
      <c r="A20220">
        <v>207.065</v>
      </c>
      <c r="B20220">
        <v>29.42</v>
      </c>
      <c r="C20220">
        <v>25.95</v>
      </c>
      <c r="D20220">
        <v>-3.9654400000000001</v>
      </c>
      <c r="E20220" t="s">
        <v>20223</v>
      </c>
      <c r="F20220">
        <v>24.444444444444446</v>
      </c>
      <c r="G20220" t="e">
        <f t="shared" si="945"/>
        <v>#N/A</v>
      </c>
      <c r="H20220">
        <f>IF(AND(F20220&gt;19.999,F20220&lt;30),C20220,NA())</f>
        <v>25.95</v>
      </c>
      <c r="I20220" t="e">
        <f t="shared" si="946"/>
        <v>#N/A</v>
      </c>
      <c r="J20220" t="e">
        <f t="shared" si="947"/>
        <v>#N/A</v>
      </c>
      <c r="L20220" t="e">
        <v>#N/A</v>
      </c>
    </row>
    <row r="20221" spans="1:12" x14ac:dyDescent="0.3">
      <c r="A20221">
        <v>207.072</v>
      </c>
      <c r="B20221">
        <v>29.78</v>
      </c>
      <c r="C20221">
        <v>25.8</v>
      </c>
      <c r="D20221">
        <v>-4.4663500000000003</v>
      </c>
      <c r="E20221" t="s">
        <v>20224</v>
      </c>
      <c r="F20221">
        <v>24.444444444444446</v>
      </c>
      <c r="G20221" t="e">
        <f t="shared" si="945"/>
        <v>#N/A</v>
      </c>
      <c r="H20221">
        <f>IF(AND(F20221&gt;19.999,F20221&lt;30),C20221,NA())</f>
        <v>25.8</v>
      </c>
      <c r="I20221" t="e">
        <f t="shared" si="946"/>
        <v>#N/A</v>
      </c>
      <c r="J20221" t="e">
        <f t="shared" si="947"/>
        <v>#N/A</v>
      </c>
      <c r="L20221" t="e">
        <v>#N/A</v>
      </c>
    </row>
    <row r="20222" spans="1:12" x14ac:dyDescent="0.3">
      <c r="A20222">
        <v>207.07900000000001</v>
      </c>
      <c r="B20222">
        <v>28.2</v>
      </c>
      <c r="C20222">
        <v>24.15</v>
      </c>
      <c r="D20222">
        <v>-4.5762700000000001</v>
      </c>
      <c r="E20222" t="s">
        <v>20225</v>
      </c>
      <c r="F20222">
        <v>24.444444444444446</v>
      </c>
      <c r="G20222" t="e">
        <f t="shared" si="945"/>
        <v>#N/A</v>
      </c>
      <c r="H20222">
        <f>IF(AND(F20222&gt;19.999,F20222&lt;30),C20222,NA())</f>
        <v>24.15</v>
      </c>
      <c r="I20222" t="e">
        <f t="shared" si="946"/>
        <v>#N/A</v>
      </c>
      <c r="J20222" t="e">
        <f t="shared" si="947"/>
        <v>#N/A</v>
      </c>
      <c r="L20222" t="e">
        <v>#N/A</v>
      </c>
    </row>
    <row r="20223" spans="1:12" x14ac:dyDescent="0.3">
      <c r="A20223">
        <v>207.08600000000001</v>
      </c>
      <c r="B20223">
        <v>26.46</v>
      </c>
      <c r="C20223">
        <v>23.25</v>
      </c>
      <c r="D20223">
        <v>-3.78023</v>
      </c>
      <c r="E20223" t="s">
        <v>20226</v>
      </c>
      <c r="F20223">
        <v>23.888888888888889</v>
      </c>
      <c r="G20223" t="e">
        <f t="shared" si="945"/>
        <v>#N/A</v>
      </c>
      <c r="H20223">
        <f>IF(AND(F20223&gt;19.999,F20223&lt;30),C20223,NA())</f>
        <v>23.25</v>
      </c>
      <c r="I20223" t="e">
        <f t="shared" si="946"/>
        <v>#N/A</v>
      </c>
      <c r="J20223" t="e">
        <f t="shared" si="947"/>
        <v>#N/A</v>
      </c>
      <c r="L20223" t="e">
        <v>#N/A</v>
      </c>
    </row>
    <row r="20224" spans="1:12" x14ac:dyDescent="0.3">
      <c r="A20224">
        <v>207.09299999999999</v>
      </c>
      <c r="B20224">
        <v>27.34</v>
      </c>
      <c r="C20224">
        <v>24.45</v>
      </c>
      <c r="D20224">
        <v>-3.4380000000000002</v>
      </c>
      <c r="E20224" t="s">
        <v>20227</v>
      </c>
      <c r="F20224">
        <v>23.888888888888889</v>
      </c>
      <c r="G20224" t="e">
        <f t="shared" si="945"/>
        <v>#N/A</v>
      </c>
      <c r="H20224">
        <f>IF(AND(F20224&gt;19.999,F20224&lt;30),C20224,NA())</f>
        <v>24.45</v>
      </c>
      <c r="I20224" t="e">
        <f t="shared" si="946"/>
        <v>#N/A</v>
      </c>
      <c r="J20224" t="e">
        <f t="shared" si="947"/>
        <v>#N/A</v>
      </c>
      <c r="L20224" t="e">
        <v>#N/A</v>
      </c>
    </row>
    <row r="20225" spans="1:12" x14ac:dyDescent="0.3">
      <c r="A20225">
        <v>207.1</v>
      </c>
      <c r="B20225">
        <v>28.55</v>
      </c>
      <c r="C20225">
        <v>25.274999999999999</v>
      </c>
      <c r="D20225">
        <v>-3.7924199999999999</v>
      </c>
      <c r="E20225" t="s">
        <v>20228</v>
      </c>
      <c r="F20225">
        <v>23.888888888888889</v>
      </c>
      <c r="G20225" t="e">
        <f t="shared" si="945"/>
        <v>#N/A</v>
      </c>
      <c r="H20225">
        <f>IF(AND(F20225&gt;19.999,F20225&lt;30),C20225,NA())</f>
        <v>25.274999999999999</v>
      </c>
      <c r="I20225" t="e">
        <f t="shared" si="946"/>
        <v>#N/A</v>
      </c>
      <c r="J20225" t="e">
        <f t="shared" si="947"/>
        <v>#N/A</v>
      </c>
      <c r="L20225" t="e">
        <v>#N/A</v>
      </c>
    </row>
    <row r="20226" spans="1:12" x14ac:dyDescent="0.3">
      <c r="A20226">
        <v>207.10599999999999</v>
      </c>
      <c r="B20226">
        <v>29.58</v>
      </c>
      <c r="C20226">
        <v>27.3</v>
      </c>
      <c r="D20226">
        <v>-2.7713999999999999</v>
      </c>
      <c r="E20226" t="s">
        <v>20229</v>
      </c>
      <c r="F20226">
        <v>23.333333333333336</v>
      </c>
      <c r="G20226" t="e">
        <f t="shared" si="945"/>
        <v>#N/A</v>
      </c>
      <c r="H20226">
        <f>IF(AND(F20226&gt;19.999,F20226&lt;30),C20226,NA())</f>
        <v>27.3</v>
      </c>
      <c r="I20226" t="e">
        <f t="shared" si="946"/>
        <v>#N/A</v>
      </c>
      <c r="J20226" t="e">
        <f t="shared" si="947"/>
        <v>#N/A</v>
      </c>
      <c r="L20226" t="e">
        <v>#N/A</v>
      </c>
    </row>
    <row r="20227" spans="1:12" x14ac:dyDescent="0.3">
      <c r="A20227">
        <v>207.113</v>
      </c>
      <c r="B20227">
        <v>29.72</v>
      </c>
      <c r="C20227">
        <v>28.35</v>
      </c>
      <c r="D20227">
        <v>-1.8578600000000001</v>
      </c>
      <c r="E20227" t="s">
        <v>20230</v>
      </c>
      <c r="F20227">
        <v>23.333333333333336</v>
      </c>
      <c r="G20227" t="e">
        <f t="shared" ref="G20227:G20290" si="948">IF(F20227&lt;20,C20227,NA())</f>
        <v>#N/A</v>
      </c>
      <c r="H20227">
        <f>IF(AND(F20227&gt;19.999,F20227&lt;30),C20227,NA())</f>
        <v>28.35</v>
      </c>
      <c r="I20227" t="e">
        <f t="shared" ref="I20227:I20290" si="949">IF(AND(F20227&gt;29.999,F20227&lt;40),C20227,NA())</f>
        <v>#N/A</v>
      </c>
      <c r="J20227" t="e">
        <f t="shared" ref="J20227:J20290" si="950">IF(F20227&gt;40,C20227,NA())</f>
        <v>#N/A</v>
      </c>
      <c r="L20227" t="e">
        <v>#N/A</v>
      </c>
    </row>
    <row r="20228" spans="1:12" x14ac:dyDescent="0.3">
      <c r="A20228">
        <v>207.12</v>
      </c>
      <c r="B20228">
        <v>35.630000000000003</v>
      </c>
      <c r="C20228">
        <v>36.075000000000003</v>
      </c>
      <c r="D20228">
        <v>0.10646799999999999</v>
      </c>
      <c r="E20228" t="s">
        <v>20231</v>
      </c>
      <c r="F20228">
        <v>23.333333333333336</v>
      </c>
      <c r="G20228" t="e">
        <f t="shared" si="948"/>
        <v>#N/A</v>
      </c>
      <c r="H20228">
        <f>IF(AND(F20228&gt;19.999,F20228&lt;30),C20228,NA())</f>
        <v>36.075000000000003</v>
      </c>
      <c r="I20228" t="e">
        <f t="shared" si="949"/>
        <v>#N/A</v>
      </c>
      <c r="J20228" t="e">
        <f t="shared" si="950"/>
        <v>#N/A</v>
      </c>
      <c r="L20228" t="e">
        <v>#N/A</v>
      </c>
    </row>
    <row r="20229" spans="1:12" x14ac:dyDescent="0.3">
      <c r="A20229">
        <v>207.12700000000001</v>
      </c>
      <c r="B20229">
        <v>31.67</v>
      </c>
      <c r="C20229">
        <v>34.200000000000003</v>
      </c>
      <c r="D20229">
        <v>2.0914100000000002</v>
      </c>
      <c r="E20229" t="s">
        <v>20232</v>
      </c>
      <c r="F20229">
        <v>23.888888888888889</v>
      </c>
      <c r="G20229" t="e">
        <f t="shared" si="948"/>
        <v>#N/A</v>
      </c>
      <c r="H20229">
        <f>IF(AND(F20229&gt;19.999,F20229&lt;30),C20229,NA())</f>
        <v>34.200000000000003</v>
      </c>
      <c r="I20229" t="e">
        <f t="shared" si="949"/>
        <v>#N/A</v>
      </c>
      <c r="J20229" t="e">
        <f t="shared" si="950"/>
        <v>#N/A</v>
      </c>
      <c r="L20229" t="e">
        <v>#N/A</v>
      </c>
    </row>
    <row r="20230" spans="1:12" x14ac:dyDescent="0.3">
      <c r="A20230">
        <v>207.13399999999999</v>
      </c>
      <c r="B20230">
        <v>35.71</v>
      </c>
      <c r="C20230">
        <v>35.700000000000003</v>
      </c>
      <c r="D20230">
        <v>-0.34650999999999998</v>
      </c>
      <c r="E20230" t="s">
        <v>20233</v>
      </c>
      <c r="F20230">
        <v>23.333333333333336</v>
      </c>
      <c r="G20230" t="e">
        <f t="shared" si="948"/>
        <v>#N/A</v>
      </c>
      <c r="H20230">
        <f>IF(AND(F20230&gt;19.999,F20230&lt;30),C20230,NA())</f>
        <v>35.700000000000003</v>
      </c>
      <c r="I20230" t="e">
        <f t="shared" si="949"/>
        <v>#N/A</v>
      </c>
      <c r="J20230" t="e">
        <f t="shared" si="950"/>
        <v>#N/A</v>
      </c>
      <c r="L20230" t="e">
        <v>#N/A</v>
      </c>
    </row>
    <row r="20231" spans="1:12" x14ac:dyDescent="0.3">
      <c r="A20231">
        <v>207.14099999999999</v>
      </c>
      <c r="B20231">
        <v>36.85</v>
      </c>
      <c r="C20231">
        <v>39.450000000000003</v>
      </c>
      <c r="D20231">
        <v>2.2922899999999999</v>
      </c>
      <c r="E20231" t="s">
        <v>20234</v>
      </c>
      <c r="F20231">
        <v>23.888888888888889</v>
      </c>
      <c r="G20231" t="e">
        <f t="shared" si="948"/>
        <v>#N/A</v>
      </c>
      <c r="H20231">
        <f>IF(AND(F20231&gt;19.999,F20231&lt;30),C20231,NA())</f>
        <v>39.450000000000003</v>
      </c>
      <c r="I20231" t="e">
        <f t="shared" si="949"/>
        <v>#N/A</v>
      </c>
      <c r="J20231" t="e">
        <f t="shared" si="950"/>
        <v>#N/A</v>
      </c>
      <c r="L20231" t="e">
        <v>#N/A</v>
      </c>
    </row>
    <row r="20232" spans="1:12" x14ac:dyDescent="0.3">
      <c r="A20232">
        <v>207.148</v>
      </c>
      <c r="B20232">
        <v>34.49</v>
      </c>
      <c r="C20232">
        <v>36.225000000000001</v>
      </c>
      <c r="D20232">
        <v>1.3676600000000001</v>
      </c>
      <c r="E20232" t="s">
        <v>20235</v>
      </c>
      <c r="F20232">
        <v>23.888888888888889</v>
      </c>
      <c r="G20232" t="e">
        <f t="shared" si="948"/>
        <v>#N/A</v>
      </c>
      <c r="H20232">
        <f>IF(AND(F20232&gt;19.999,F20232&lt;30),C20232,NA())</f>
        <v>36.225000000000001</v>
      </c>
      <c r="I20232" t="e">
        <f t="shared" si="949"/>
        <v>#N/A</v>
      </c>
      <c r="J20232" t="e">
        <f t="shared" si="950"/>
        <v>#N/A</v>
      </c>
      <c r="L20232" t="e">
        <v>#N/A</v>
      </c>
    </row>
    <row r="20233" spans="1:12" x14ac:dyDescent="0.3">
      <c r="A20233">
        <v>207.155</v>
      </c>
      <c r="B20233">
        <v>34.65</v>
      </c>
      <c r="C20233">
        <v>35.325000000000003</v>
      </c>
      <c r="D20233">
        <v>0.31170599999999998</v>
      </c>
      <c r="E20233" t="s">
        <v>20236</v>
      </c>
      <c r="F20233">
        <v>23.333333333333336</v>
      </c>
      <c r="G20233" t="e">
        <f t="shared" si="948"/>
        <v>#N/A</v>
      </c>
      <c r="H20233">
        <f>IF(AND(F20233&gt;19.999,F20233&lt;30),C20233,NA())</f>
        <v>35.325000000000003</v>
      </c>
      <c r="I20233" t="e">
        <f t="shared" si="949"/>
        <v>#N/A</v>
      </c>
      <c r="J20233" t="e">
        <f t="shared" si="950"/>
        <v>#N/A</v>
      </c>
      <c r="L20233" t="e">
        <v>#N/A</v>
      </c>
    </row>
    <row r="20234" spans="1:12" x14ac:dyDescent="0.3">
      <c r="A20234">
        <v>207.16200000000001</v>
      </c>
      <c r="B20234">
        <v>33.47</v>
      </c>
      <c r="C20234">
        <v>34.35</v>
      </c>
      <c r="D20234">
        <v>0.48689100000000002</v>
      </c>
      <c r="E20234" t="s">
        <v>20237</v>
      </c>
      <c r="F20234">
        <v>23.333333333333336</v>
      </c>
      <c r="G20234" t="e">
        <f t="shared" si="948"/>
        <v>#N/A</v>
      </c>
      <c r="H20234">
        <f>IF(AND(F20234&gt;19.999,F20234&lt;30),C20234,NA())</f>
        <v>34.35</v>
      </c>
      <c r="I20234" t="e">
        <f t="shared" si="949"/>
        <v>#N/A</v>
      </c>
      <c r="J20234" t="e">
        <f t="shared" si="950"/>
        <v>#N/A</v>
      </c>
      <c r="L20234" t="e">
        <v>#N/A</v>
      </c>
    </row>
    <row r="20235" spans="1:12" x14ac:dyDescent="0.3">
      <c r="A20235">
        <v>207.16900000000001</v>
      </c>
      <c r="B20235">
        <v>32.520000000000003</v>
      </c>
      <c r="C20235">
        <v>32.325000000000003</v>
      </c>
      <c r="D20235">
        <v>-0.61211300000000002</v>
      </c>
      <c r="E20235" t="s">
        <v>20238</v>
      </c>
      <c r="F20235">
        <v>23.333333333333336</v>
      </c>
      <c r="G20235" t="e">
        <f t="shared" si="948"/>
        <v>#N/A</v>
      </c>
      <c r="H20235">
        <f>IF(AND(F20235&gt;19.999,F20235&lt;30),C20235,NA())</f>
        <v>32.325000000000003</v>
      </c>
      <c r="I20235" t="e">
        <f t="shared" si="949"/>
        <v>#N/A</v>
      </c>
      <c r="J20235" t="e">
        <f t="shared" si="950"/>
        <v>#N/A</v>
      </c>
      <c r="L20235" t="e">
        <v>#N/A</v>
      </c>
    </row>
    <row r="20236" spans="1:12" x14ac:dyDescent="0.3">
      <c r="A20236">
        <v>207.17599999999999</v>
      </c>
      <c r="B20236">
        <v>30.75</v>
      </c>
      <c r="C20236">
        <v>31.125</v>
      </c>
      <c r="D20236">
        <v>-8.6836099999999999E-2</v>
      </c>
      <c r="E20236" t="s">
        <v>20239</v>
      </c>
      <c r="F20236">
        <v>22.777777777777779</v>
      </c>
      <c r="G20236" t="e">
        <f t="shared" si="948"/>
        <v>#N/A</v>
      </c>
      <c r="H20236">
        <f>IF(AND(F20236&gt;19.999,F20236&lt;30),C20236,NA())</f>
        <v>31.125</v>
      </c>
      <c r="I20236" t="e">
        <f t="shared" si="949"/>
        <v>#N/A</v>
      </c>
      <c r="J20236" t="e">
        <f t="shared" si="950"/>
        <v>#N/A</v>
      </c>
      <c r="L20236" t="e">
        <v>#N/A</v>
      </c>
    </row>
    <row r="20237" spans="1:12" x14ac:dyDescent="0.3">
      <c r="A20237">
        <v>207.18299999999999</v>
      </c>
      <c r="B20237">
        <v>24.99</v>
      </c>
      <c r="C20237">
        <v>27.375</v>
      </c>
      <c r="D20237">
        <v>1.77762</v>
      </c>
      <c r="E20237" t="s">
        <v>20240</v>
      </c>
      <c r="F20237">
        <v>23.333333333333336</v>
      </c>
      <c r="G20237" t="e">
        <f t="shared" si="948"/>
        <v>#N/A</v>
      </c>
      <c r="H20237">
        <f>IF(AND(F20237&gt;19.999,F20237&lt;30),C20237,NA())</f>
        <v>27.375</v>
      </c>
      <c r="I20237" t="e">
        <f t="shared" si="949"/>
        <v>#N/A</v>
      </c>
      <c r="J20237" t="e">
        <f t="shared" si="950"/>
        <v>#N/A</v>
      </c>
      <c r="L20237" t="e">
        <v>#N/A</v>
      </c>
    </row>
    <row r="20238" spans="1:12" x14ac:dyDescent="0.3">
      <c r="A20238">
        <v>207.19</v>
      </c>
      <c r="B20238">
        <v>27.65</v>
      </c>
      <c r="C20238">
        <v>27.15</v>
      </c>
      <c r="D20238">
        <v>-1.04016</v>
      </c>
      <c r="E20238" t="s">
        <v>20241</v>
      </c>
      <c r="F20238">
        <v>22.777777777777779</v>
      </c>
      <c r="G20238" t="e">
        <f t="shared" si="948"/>
        <v>#N/A</v>
      </c>
      <c r="H20238">
        <f>IF(AND(F20238&gt;19.999,F20238&lt;30),C20238,NA())</f>
        <v>27.15</v>
      </c>
      <c r="I20238" t="e">
        <f t="shared" si="949"/>
        <v>#N/A</v>
      </c>
      <c r="J20238" t="e">
        <f t="shared" si="950"/>
        <v>#N/A</v>
      </c>
      <c r="L20238" t="e">
        <v>#N/A</v>
      </c>
    </row>
    <row r="20239" spans="1:12" x14ac:dyDescent="0.3">
      <c r="A20239">
        <v>207.197</v>
      </c>
      <c r="B20239">
        <v>31.66</v>
      </c>
      <c r="C20239">
        <v>32.4</v>
      </c>
      <c r="D20239">
        <v>0.30115700000000001</v>
      </c>
      <c r="E20239" t="s">
        <v>20242</v>
      </c>
      <c r="F20239">
        <v>22.777777777777779</v>
      </c>
      <c r="G20239" t="e">
        <f t="shared" si="948"/>
        <v>#N/A</v>
      </c>
      <c r="H20239">
        <f>IF(AND(F20239&gt;19.999,F20239&lt;30),C20239,NA())</f>
        <v>32.4</v>
      </c>
      <c r="I20239" t="e">
        <f t="shared" si="949"/>
        <v>#N/A</v>
      </c>
      <c r="J20239" t="e">
        <f t="shared" si="950"/>
        <v>#N/A</v>
      </c>
      <c r="L20239" t="e">
        <v>#N/A</v>
      </c>
    </row>
    <row r="20240" spans="1:12" x14ac:dyDescent="0.3">
      <c r="A20240">
        <v>207.20400000000001</v>
      </c>
      <c r="B20240">
        <v>32.44</v>
      </c>
      <c r="C20240">
        <v>33.524999999999999</v>
      </c>
      <c r="D20240">
        <v>0.66586599999999996</v>
      </c>
      <c r="E20240" t="s">
        <v>20243</v>
      </c>
      <c r="F20240">
        <v>22.777777777777779</v>
      </c>
      <c r="G20240" t="e">
        <f t="shared" si="948"/>
        <v>#N/A</v>
      </c>
      <c r="H20240">
        <f>IF(AND(F20240&gt;19.999,F20240&lt;30),C20240,NA())</f>
        <v>33.524999999999999</v>
      </c>
      <c r="I20240" t="e">
        <f t="shared" si="949"/>
        <v>#N/A</v>
      </c>
      <c r="J20240" t="e">
        <f t="shared" si="950"/>
        <v>#N/A</v>
      </c>
      <c r="L20240" t="e">
        <v>#N/A</v>
      </c>
    </row>
    <row r="20241" spans="1:12" x14ac:dyDescent="0.3">
      <c r="A20241">
        <v>207.21100000000001</v>
      </c>
      <c r="B20241">
        <v>29.32</v>
      </c>
      <c r="C20241">
        <v>30.074999999999999</v>
      </c>
      <c r="D20241">
        <v>0.25703199999999998</v>
      </c>
      <c r="E20241" t="s">
        <v>20244</v>
      </c>
      <c r="F20241">
        <v>22.777777777777779</v>
      </c>
      <c r="G20241" t="e">
        <f t="shared" si="948"/>
        <v>#N/A</v>
      </c>
      <c r="H20241">
        <f>IF(AND(F20241&gt;19.999,F20241&lt;30),C20241,NA())</f>
        <v>30.074999999999999</v>
      </c>
      <c r="I20241" t="e">
        <f t="shared" si="949"/>
        <v>#N/A</v>
      </c>
      <c r="J20241" t="e">
        <f t="shared" si="950"/>
        <v>#N/A</v>
      </c>
      <c r="L20241" t="e">
        <v>#N/A</v>
      </c>
    </row>
    <row r="20242" spans="1:12" x14ac:dyDescent="0.3">
      <c r="A20242">
        <v>207.21799999999999</v>
      </c>
      <c r="B20242">
        <v>23.84</v>
      </c>
      <c r="C20242">
        <v>23.925000000000001</v>
      </c>
      <c r="D20242">
        <v>-0.55143299999999995</v>
      </c>
      <c r="E20242" t="s">
        <v>20245</v>
      </c>
      <c r="F20242">
        <v>22.777777777777779</v>
      </c>
      <c r="G20242" t="e">
        <f t="shared" si="948"/>
        <v>#N/A</v>
      </c>
      <c r="H20242">
        <f>IF(AND(F20242&gt;19.999,F20242&lt;30),C20242,NA())</f>
        <v>23.925000000000001</v>
      </c>
      <c r="I20242" t="e">
        <f t="shared" si="949"/>
        <v>#N/A</v>
      </c>
      <c r="J20242" t="e">
        <f t="shared" si="950"/>
        <v>#N/A</v>
      </c>
      <c r="L20242" t="e">
        <v>#N/A</v>
      </c>
    </row>
    <row r="20243" spans="1:12" x14ac:dyDescent="0.3">
      <c r="A20243">
        <v>207.22499999999999</v>
      </c>
      <c r="B20243">
        <v>21.51</v>
      </c>
      <c r="C20243">
        <v>20.625</v>
      </c>
      <c r="D20243">
        <v>-1.5803100000000001</v>
      </c>
      <c r="E20243" t="s">
        <v>20246</v>
      </c>
      <c r="F20243">
        <v>22.777777777777779</v>
      </c>
      <c r="G20243" t="e">
        <f t="shared" si="948"/>
        <v>#N/A</v>
      </c>
      <c r="H20243">
        <f>IF(AND(F20243&gt;19.999,F20243&lt;30),C20243,NA())</f>
        <v>20.625</v>
      </c>
      <c r="I20243" t="e">
        <f t="shared" si="949"/>
        <v>#N/A</v>
      </c>
      <c r="J20243" t="e">
        <f t="shared" si="950"/>
        <v>#N/A</v>
      </c>
      <c r="L20243" t="e">
        <v>#N/A</v>
      </c>
    </row>
    <row r="20244" spans="1:12" x14ac:dyDescent="0.3">
      <c r="A20244">
        <v>207.23099999999999</v>
      </c>
      <c r="B20244">
        <v>23.88</v>
      </c>
      <c r="C20244">
        <v>21.9</v>
      </c>
      <c r="D20244">
        <v>-2.6154199999999999</v>
      </c>
      <c r="E20244" t="s">
        <v>20247</v>
      </c>
      <c r="F20244">
        <v>22.777777777777779</v>
      </c>
      <c r="G20244" t="e">
        <f t="shared" si="948"/>
        <v>#N/A</v>
      </c>
      <c r="H20244">
        <f>IF(AND(F20244&gt;19.999,F20244&lt;30),C20244,NA())</f>
        <v>21.9</v>
      </c>
      <c r="I20244" t="e">
        <f t="shared" si="949"/>
        <v>#N/A</v>
      </c>
      <c r="J20244" t="e">
        <f t="shared" si="950"/>
        <v>#N/A</v>
      </c>
      <c r="L20244" t="e">
        <v>#N/A</v>
      </c>
    </row>
    <row r="20245" spans="1:12" x14ac:dyDescent="0.3">
      <c r="A20245">
        <v>207.238</v>
      </c>
      <c r="B20245">
        <v>23.92</v>
      </c>
      <c r="C20245">
        <v>21.9</v>
      </c>
      <c r="D20245">
        <v>-2.6544099999999999</v>
      </c>
      <c r="E20245" t="s">
        <v>20248</v>
      </c>
      <c r="F20245">
        <v>22.777777777777779</v>
      </c>
      <c r="G20245" t="e">
        <f t="shared" si="948"/>
        <v>#N/A</v>
      </c>
      <c r="H20245">
        <f>IF(AND(F20245&gt;19.999,F20245&lt;30),C20245,NA())</f>
        <v>21.9</v>
      </c>
      <c r="I20245" t="e">
        <f t="shared" si="949"/>
        <v>#N/A</v>
      </c>
      <c r="J20245" t="e">
        <f t="shared" si="950"/>
        <v>#N/A</v>
      </c>
      <c r="L20245" t="e">
        <v>#N/A</v>
      </c>
    </row>
    <row r="20246" spans="1:12" x14ac:dyDescent="0.3">
      <c r="A20246">
        <v>207.245</v>
      </c>
      <c r="B20246">
        <v>24.92</v>
      </c>
      <c r="C20246">
        <v>22.425000000000001</v>
      </c>
      <c r="D20246">
        <v>-3.1041400000000001</v>
      </c>
      <c r="E20246" t="s">
        <v>20249</v>
      </c>
      <c r="F20246">
        <v>22.777777777777779</v>
      </c>
      <c r="G20246" t="e">
        <f t="shared" si="948"/>
        <v>#N/A</v>
      </c>
      <c r="H20246">
        <f>IF(AND(F20246&gt;19.999,F20246&lt;30),C20246,NA())</f>
        <v>22.425000000000001</v>
      </c>
      <c r="I20246" t="e">
        <f t="shared" si="949"/>
        <v>#N/A</v>
      </c>
      <c r="J20246" t="e">
        <f t="shared" si="950"/>
        <v>#N/A</v>
      </c>
      <c r="L20246" t="e">
        <v>#N/A</v>
      </c>
    </row>
    <row r="20247" spans="1:12" x14ac:dyDescent="0.3">
      <c r="A20247">
        <v>207.25200000000001</v>
      </c>
      <c r="B20247">
        <v>27.01</v>
      </c>
      <c r="C20247">
        <v>26.1</v>
      </c>
      <c r="D20247">
        <v>-1.46634</v>
      </c>
      <c r="E20247" t="s">
        <v>20250</v>
      </c>
      <c r="F20247">
        <v>23.333333333333336</v>
      </c>
      <c r="G20247" t="e">
        <f t="shared" si="948"/>
        <v>#N/A</v>
      </c>
      <c r="H20247">
        <f>IF(AND(F20247&gt;19.999,F20247&lt;30),C20247,NA())</f>
        <v>26.1</v>
      </c>
      <c r="I20247" t="e">
        <f t="shared" si="949"/>
        <v>#N/A</v>
      </c>
      <c r="J20247" t="e">
        <f t="shared" si="950"/>
        <v>#N/A</v>
      </c>
      <c r="L20247" t="e">
        <v>#N/A</v>
      </c>
    </row>
    <row r="20248" spans="1:12" x14ac:dyDescent="0.3">
      <c r="A20248">
        <v>207.25899999999999</v>
      </c>
      <c r="B20248">
        <v>30.83</v>
      </c>
      <c r="C20248">
        <v>33</v>
      </c>
      <c r="D20248">
        <v>1.7101900000000001</v>
      </c>
      <c r="E20248" t="s">
        <v>20251</v>
      </c>
      <c r="F20248">
        <v>23.333333333333336</v>
      </c>
      <c r="G20248" t="e">
        <f t="shared" si="948"/>
        <v>#N/A</v>
      </c>
      <c r="H20248">
        <f>IF(AND(F20248&gt;19.999,F20248&lt;30),C20248,NA())</f>
        <v>33</v>
      </c>
      <c r="I20248" t="e">
        <f t="shared" si="949"/>
        <v>#N/A</v>
      </c>
      <c r="J20248" t="e">
        <f t="shared" si="950"/>
        <v>#N/A</v>
      </c>
      <c r="L20248" t="e">
        <v>#N/A</v>
      </c>
    </row>
    <row r="20249" spans="1:12" x14ac:dyDescent="0.3">
      <c r="A20249">
        <v>207.26599999999999</v>
      </c>
      <c r="B20249">
        <v>31.19</v>
      </c>
      <c r="C20249">
        <v>33.524999999999999</v>
      </c>
      <c r="D20249">
        <v>1.88428</v>
      </c>
      <c r="E20249" t="s">
        <v>20252</v>
      </c>
      <c r="F20249">
        <v>23.888888888888889</v>
      </c>
      <c r="G20249" t="e">
        <f t="shared" si="948"/>
        <v>#N/A</v>
      </c>
      <c r="H20249">
        <f>IF(AND(F20249&gt;19.999,F20249&lt;30),C20249,NA())</f>
        <v>33.524999999999999</v>
      </c>
      <c r="I20249" t="e">
        <f t="shared" si="949"/>
        <v>#N/A</v>
      </c>
      <c r="J20249" t="e">
        <f t="shared" si="950"/>
        <v>#N/A</v>
      </c>
      <c r="L20249" t="e">
        <v>#N/A</v>
      </c>
    </row>
    <row r="20250" spans="1:12" x14ac:dyDescent="0.3">
      <c r="A20250">
        <v>207.273</v>
      </c>
      <c r="B20250">
        <v>28.3</v>
      </c>
      <c r="C20250">
        <v>30.3</v>
      </c>
      <c r="D20250">
        <v>1.4762599999999999</v>
      </c>
      <c r="E20250" t="s">
        <v>20253</v>
      </c>
      <c r="F20250">
        <v>24.444444444444446</v>
      </c>
      <c r="G20250" t="e">
        <f t="shared" si="948"/>
        <v>#N/A</v>
      </c>
      <c r="H20250">
        <f>IF(AND(F20250&gt;19.999,F20250&lt;30),C20250,NA())</f>
        <v>30.3</v>
      </c>
      <c r="I20250" t="e">
        <f t="shared" si="949"/>
        <v>#N/A</v>
      </c>
      <c r="J20250" t="e">
        <f t="shared" si="950"/>
        <v>#N/A</v>
      </c>
      <c r="L20250" t="e">
        <v>#N/A</v>
      </c>
    </row>
    <row r="20251" spans="1:12" x14ac:dyDescent="0.3">
      <c r="A20251">
        <v>207.28</v>
      </c>
      <c r="B20251">
        <v>27.88</v>
      </c>
      <c r="C20251">
        <v>27.675000000000001</v>
      </c>
      <c r="D20251">
        <v>-0.73935300000000004</v>
      </c>
      <c r="E20251" t="s">
        <v>20254</v>
      </c>
      <c r="F20251">
        <v>25</v>
      </c>
      <c r="G20251" t="e">
        <f t="shared" si="948"/>
        <v>#N/A</v>
      </c>
      <c r="H20251">
        <f>IF(AND(F20251&gt;19.999,F20251&lt;30),C20251,NA())</f>
        <v>27.675000000000001</v>
      </c>
      <c r="I20251" t="e">
        <f t="shared" si="949"/>
        <v>#N/A</v>
      </c>
      <c r="J20251" t="e">
        <f t="shared" si="950"/>
        <v>#N/A</v>
      </c>
      <c r="L20251" t="e">
        <v>#N/A</v>
      </c>
    </row>
    <row r="20252" spans="1:12" x14ac:dyDescent="0.3">
      <c r="A20252">
        <v>207.28700000000001</v>
      </c>
      <c r="B20252">
        <v>30.81</v>
      </c>
      <c r="C20252">
        <v>33.299999999999997</v>
      </c>
      <c r="D20252">
        <v>2.0296799999999999</v>
      </c>
      <c r="E20252" t="s">
        <v>20255</v>
      </c>
      <c r="F20252">
        <v>25</v>
      </c>
      <c r="G20252" t="e">
        <f t="shared" si="948"/>
        <v>#N/A</v>
      </c>
      <c r="H20252">
        <f>IF(AND(F20252&gt;19.999,F20252&lt;30),C20252,NA())</f>
        <v>33.299999999999997</v>
      </c>
      <c r="I20252" t="e">
        <f t="shared" si="949"/>
        <v>#N/A</v>
      </c>
      <c r="J20252" t="e">
        <f t="shared" si="950"/>
        <v>#N/A</v>
      </c>
      <c r="L20252" t="e">
        <v>#N/A</v>
      </c>
    </row>
    <row r="20253" spans="1:12" x14ac:dyDescent="0.3">
      <c r="A20253">
        <v>207.29400000000001</v>
      </c>
      <c r="B20253">
        <v>35.19</v>
      </c>
      <c r="C20253">
        <v>39.6</v>
      </c>
      <c r="D20253">
        <v>4.0603499999999997</v>
      </c>
      <c r="E20253" t="s">
        <v>20256</v>
      </c>
      <c r="F20253">
        <v>25</v>
      </c>
      <c r="G20253" t="e">
        <f t="shared" si="948"/>
        <v>#N/A</v>
      </c>
      <c r="H20253">
        <f>IF(AND(F20253&gt;19.999,F20253&lt;30),C20253,NA())</f>
        <v>39.6</v>
      </c>
      <c r="I20253" t="e">
        <f t="shared" si="949"/>
        <v>#N/A</v>
      </c>
      <c r="J20253" t="e">
        <f t="shared" si="950"/>
        <v>#N/A</v>
      </c>
      <c r="L20253" t="e">
        <v>#N/A</v>
      </c>
    </row>
    <row r="20254" spans="1:12" x14ac:dyDescent="0.3">
      <c r="A20254">
        <v>207.30099999999999</v>
      </c>
      <c r="B20254">
        <v>29.31</v>
      </c>
      <c r="C20254">
        <v>32.475000000000001</v>
      </c>
      <c r="D20254">
        <v>2.6667800000000002</v>
      </c>
      <c r="E20254" t="s">
        <v>20257</v>
      </c>
      <c r="F20254">
        <v>25.555555555555557</v>
      </c>
      <c r="G20254" t="e">
        <f t="shared" si="948"/>
        <v>#N/A</v>
      </c>
      <c r="H20254">
        <f>IF(AND(F20254&gt;19.999,F20254&lt;30),C20254,NA())</f>
        <v>32.475000000000001</v>
      </c>
      <c r="I20254" t="e">
        <f t="shared" si="949"/>
        <v>#N/A</v>
      </c>
      <c r="J20254" t="e">
        <f t="shared" si="950"/>
        <v>#N/A</v>
      </c>
      <c r="L20254" t="e">
        <v>#N/A</v>
      </c>
    </row>
    <row r="20255" spans="1:12" x14ac:dyDescent="0.3">
      <c r="A20255">
        <v>207.30799999999999</v>
      </c>
      <c r="B20255">
        <v>26.72</v>
      </c>
      <c r="C20255">
        <v>28.875</v>
      </c>
      <c r="D20255">
        <v>1.59134</v>
      </c>
      <c r="E20255" t="s">
        <v>20258</v>
      </c>
      <c r="F20255">
        <v>26.666666666666668</v>
      </c>
      <c r="G20255" t="e">
        <f t="shared" si="948"/>
        <v>#N/A</v>
      </c>
      <c r="H20255">
        <f>IF(AND(F20255&gt;19.999,F20255&lt;30),C20255,NA())</f>
        <v>28.875</v>
      </c>
      <c r="I20255" t="e">
        <f t="shared" si="949"/>
        <v>#N/A</v>
      </c>
      <c r="J20255" t="e">
        <f t="shared" si="950"/>
        <v>#N/A</v>
      </c>
      <c r="L20255" t="e">
        <v>#N/A</v>
      </c>
    </row>
    <row r="20256" spans="1:12" x14ac:dyDescent="0.3">
      <c r="A20256">
        <v>207.315</v>
      </c>
      <c r="B20256">
        <v>29.37</v>
      </c>
      <c r="C20256">
        <v>29.774999999999999</v>
      </c>
      <c r="D20256">
        <v>-9.1704999999999995E-2</v>
      </c>
      <c r="E20256" t="s">
        <v>20259</v>
      </c>
      <c r="F20256">
        <v>27.222222222222225</v>
      </c>
      <c r="G20256" t="e">
        <f t="shared" si="948"/>
        <v>#N/A</v>
      </c>
      <c r="H20256">
        <f>IF(AND(F20256&gt;19.999,F20256&lt;30),C20256,NA())</f>
        <v>29.774999999999999</v>
      </c>
      <c r="I20256" t="e">
        <f t="shared" si="949"/>
        <v>#N/A</v>
      </c>
      <c r="J20256" t="e">
        <f t="shared" si="950"/>
        <v>#N/A</v>
      </c>
      <c r="L20256" t="e">
        <v>#N/A</v>
      </c>
    </row>
    <row r="20257" spans="1:12" x14ac:dyDescent="0.3">
      <c r="A20257">
        <v>207.322</v>
      </c>
      <c r="B20257">
        <v>31.4</v>
      </c>
      <c r="C20257">
        <v>32.174999999999997</v>
      </c>
      <c r="D20257">
        <v>0.32958799999999999</v>
      </c>
      <c r="E20257" t="s">
        <v>20260</v>
      </c>
      <c r="F20257">
        <v>28.888888888888889</v>
      </c>
      <c r="G20257" t="e">
        <f t="shared" si="948"/>
        <v>#N/A</v>
      </c>
      <c r="H20257">
        <f>IF(AND(F20257&gt;19.999,F20257&lt;30),C20257,NA())</f>
        <v>32.174999999999997</v>
      </c>
      <c r="I20257" t="e">
        <f t="shared" si="949"/>
        <v>#N/A</v>
      </c>
      <c r="J20257" t="e">
        <f t="shared" si="950"/>
        <v>#N/A</v>
      </c>
      <c r="L20257" t="e">
        <v>#N/A</v>
      </c>
    </row>
    <row r="20258" spans="1:12" x14ac:dyDescent="0.3">
      <c r="A20258">
        <v>207.32900000000001</v>
      </c>
      <c r="B20258">
        <v>32.32</v>
      </c>
      <c r="C20258">
        <v>32.85</v>
      </c>
      <c r="D20258">
        <v>0.107833</v>
      </c>
      <c r="E20258" t="s">
        <v>20261</v>
      </c>
      <c r="F20258">
        <v>28.888888888888889</v>
      </c>
      <c r="G20258" t="e">
        <f t="shared" si="948"/>
        <v>#N/A</v>
      </c>
      <c r="H20258">
        <f>IF(AND(F20258&gt;19.999,F20258&lt;30),C20258,NA())</f>
        <v>32.85</v>
      </c>
      <c r="I20258" t="e">
        <f t="shared" si="949"/>
        <v>#N/A</v>
      </c>
      <c r="J20258" t="e">
        <f t="shared" si="950"/>
        <v>#N/A</v>
      </c>
      <c r="L20258" t="e">
        <v>#N/A</v>
      </c>
    </row>
    <row r="20259" spans="1:12" x14ac:dyDescent="0.3">
      <c r="A20259">
        <v>207.33600000000001</v>
      </c>
      <c r="B20259">
        <v>34.61</v>
      </c>
      <c r="C20259">
        <v>37.875</v>
      </c>
      <c r="D20259">
        <v>2.9007000000000001</v>
      </c>
      <c r="E20259" t="s">
        <v>20262</v>
      </c>
      <c r="F20259">
        <v>30</v>
      </c>
      <c r="G20259" t="e">
        <f t="shared" si="948"/>
        <v>#N/A</v>
      </c>
      <c r="H20259" t="e">
        <f>IF(AND(F20259&gt;19.999,F20259&lt;30),C20259,NA())</f>
        <v>#N/A</v>
      </c>
      <c r="I20259">
        <f t="shared" si="949"/>
        <v>37.875</v>
      </c>
      <c r="J20259" t="e">
        <f t="shared" si="950"/>
        <v>#N/A</v>
      </c>
      <c r="L20259" t="e">
        <v>#N/A</v>
      </c>
    </row>
    <row r="20260" spans="1:12" x14ac:dyDescent="0.3">
      <c r="A20260">
        <v>207.34299999999999</v>
      </c>
      <c r="B20260">
        <v>37.94</v>
      </c>
      <c r="C20260">
        <v>44.024999999999999</v>
      </c>
      <c r="D20260">
        <v>5.8048400000000004</v>
      </c>
      <c r="E20260" t="s">
        <v>20263</v>
      </c>
      <c r="F20260">
        <v>29.444444444444446</v>
      </c>
      <c r="G20260" t="e">
        <f t="shared" si="948"/>
        <v>#N/A</v>
      </c>
      <c r="H20260">
        <f>IF(AND(F20260&gt;19.999,F20260&lt;30),C20260,NA())</f>
        <v>44.024999999999999</v>
      </c>
      <c r="I20260" t="e">
        <f t="shared" si="949"/>
        <v>#N/A</v>
      </c>
      <c r="J20260" t="e">
        <f t="shared" si="950"/>
        <v>#N/A</v>
      </c>
      <c r="L20260" t="e">
        <v>#N/A</v>
      </c>
    </row>
    <row r="20261" spans="1:12" x14ac:dyDescent="0.3">
      <c r="A20261">
        <v>207.35</v>
      </c>
      <c r="B20261">
        <v>37.08</v>
      </c>
      <c r="C20261">
        <v>44.024999999999999</v>
      </c>
      <c r="D20261">
        <v>6.6431100000000001</v>
      </c>
      <c r="E20261" t="s">
        <v>20264</v>
      </c>
      <c r="F20261">
        <v>30</v>
      </c>
      <c r="G20261" t="e">
        <f t="shared" si="948"/>
        <v>#N/A</v>
      </c>
      <c r="H20261" t="e">
        <f>IF(AND(F20261&gt;19.999,F20261&lt;30),C20261,NA())</f>
        <v>#N/A</v>
      </c>
      <c r="I20261">
        <f t="shared" si="949"/>
        <v>44.024999999999999</v>
      </c>
      <c r="J20261" t="e">
        <f t="shared" si="950"/>
        <v>#N/A</v>
      </c>
      <c r="L20261" t="e">
        <v>#N/A</v>
      </c>
    </row>
    <row r="20262" spans="1:12" x14ac:dyDescent="0.3">
      <c r="A20262">
        <v>207.35599999999999</v>
      </c>
      <c r="B20262">
        <v>39.450000000000003</v>
      </c>
      <c r="C20262">
        <v>45.975000000000001</v>
      </c>
      <c r="D20262">
        <v>6.2829899999999999</v>
      </c>
      <c r="E20262" t="s">
        <v>20265</v>
      </c>
      <c r="F20262">
        <v>30</v>
      </c>
      <c r="G20262" t="e">
        <f t="shared" si="948"/>
        <v>#N/A</v>
      </c>
      <c r="H20262" t="e">
        <f>IF(AND(F20262&gt;19.999,F20262&lt;30),C20262,NA())</f>
        <v>#N/A</v>
      </c>
      <c r="I20262">
        <f t="shared" si="949"/>
        <v>45.975000000000001</v>
      </c>
      <c r="J20262" t="e">
        <f t="shared" si="950"/>
        <v>#N/A</v>
      </c>
      <c r="L20262" t="e">
        <v>#N/A</v>
      </c>
    </row>
    <row r="20263" spans="1:12" x14ac:dyDescent="0.3">
      <c r="A20263">
        <v>207.363</v>
      </c>
      <c r="B20263">
        <v>38.21</v>
      </c>
      <c r="C20263">
        <v>46.95</v>
      </c>
      <c r="D20263">
        <v>8.4666599999999992</v>
      </c>
      <c r="E20263" t="s">
        <v>20266</v>
      </c>
      <c r="F20263">
        <v>30.555555555555557</v>
      </c>
      <c r="G20263" t="e">
        <f t="shared" si="948"/>
        <v>#N/A</v>
      </c>
      <c r="H20263" t="e">
        <f>IF(AND(F20263&gt;19.999,F20263&lt;30),C20263,NA())</f>
        <v>#N/A</v>
      </c>
      <c r="I20263">
        <f t="shared" si="949"/>
        <v>46.95</v>
      </c>
      <c r="J20263" t="e">
        <f t="shared" si="950"/>
        <v>#N/A</v>
      </c>
      <c r="L20263" t="e">
        <v>#N/A</v>
      </c>
    </row>
    <row r="20264" spans="1:12" x14ac:dyDescent="0.3">
      <c r="A20264">
        <v>207.37</v>
      </c>
      <c r="B20264">
        <v>36.229999999999997</v>
      </c>
      <c r="C20264">
        <v>44.625</v>
      </c>
      <c r="D20264">
        <v>8.0716300000000007</v>
      </c>
      <c r="E20264" t="s">
        <v>20267</v>
      </c>
      <c r="F20264">
        <v>30.555555555555557</v>
      </c>
      <c r="G20264" t="e">
        <f t="shared" si="948"/>
        <v>#N/A</v>
      </c>
      <c r="H20264" t="e">
        <f>IF(AND(F20264&gt;19.999,F20264&lt;30),C20264,NA())</f>
        <v>#N/A</v>
      </c>
      <c r="I20264">
        <f t="shared" si="949"/>
        <v>44.625</v>
      </c>
      <c r="J20264" t="e">
        <f t="shared" si="950"/>
        <v>#N/A</v>
      </c>
      <c r="L20264" t="e">
        <v>#N/A</v>
      </c>
    </row>
    <row r="20265" spans="1:12" x14ac:dyDescent="0.3">
      <c r="A20265">
        <v>207.37700000000001</v>
      </c>
      <c r="B20265">
        <v>35.22</v>
      </c>
      <c r="C20265">
        <v>45.15</v>
      </c>
      <c r="D20265">
        <v>9.5811100000000007</v>
      </c>
      <c r="E20265" t="s">
        <v>20268</v>
      </c>
      <c r="F20265">
        <v>31.666666666666668</v>
      </c>
      <c r="G20265" t="e">
        <f t="shared" si="948"/>
        <v>#N/A</v>
      </c>
      <c r="H20265" t="e">
        <f>IF(AND(F20265&gt;19.999,F20265&lt;30),C20265,NA())</f>
        <v>#N/A</v>
      </c>
      <c r="I20265">
        <f t="shared" si="949"/>
        <v>45.15</v>
      </c>
      <c r="J20265" t="e">
        <f t="shared" si="950"/>
        <v>#N/A</v>
      </c>
      <c r="L20265" t="e">
        <v>#N/A</v>
      </c>
    </row>
    <row r="20266" spans="1:12" x14ac:dyDescent="0.3">
      <c r="A20266">
        <v>207.38399999999999</v>
      </c>
      <c r="B20266">
        <v>37.79</v>
      </c>
      <c r="C20266">
        <v>44.924999999999997</v>
      </c>
      <c r="D20266">
        <v>6.8510499999999999</v>
      </c>
      <c r="E20266" t="s">
        <v>20269</v>
      </c>
      <c r="F20266">
        <v>32.222222222222221</v>
      </c>
      <c r="G20266" t="e">
        <f t="shared" si="948"/>
        <v>#N/A</v>
      </c>
      <c r="H20266" t="e">
        <f>IF(AND(F20266&gt;19.999,F20266&lt;30),C20266,NA())</f>
        <v>#N/A</v>
      </c>
      <c r="I20266">
        <f t="shared" si="949"/>
        <v>44.924999999999997</v>
      </c>
      <c r="J20266" t="e">
        <f t="shared" si="950"/>
        <v>#N/A</v>
      </c>
      <c r="L20266" t="e">
        <v>#N/A</v>
      </c>
    </row>
    <row r="20267" spans="1:12" x14ac:dyDescent="0.3">
      <c r="A20267">
        <v>207.39099999999999</v>
      </c>
      <c r="B20267">
        <v>37.130000000000003</v>
      </c>
      <c r="C20267">
        <v>46.125</v>
      </c>
      <c r="D20267">
        <v>8.6943699999999993</v>
      </c>
      <c r="E20267" t="s">
        <v>20270</v>
      </c>
      <c r="F20267">
        <v>32.222222222222221</v>
      </c>
      <c r="G20267" t="e">
        <f t="shared" si="948"/>
        <v>#N/A</v>
      </c>
      <c r="H20267" t="e">
        <f>IF(AND(F20267&gt;19.999,F20267&lt;30),C20267,NA())</f>
        <v>#N/A</v>
      </c>
      <c r="I20267">
        <f t="shared" si="949"/>
        <v>46.125</v>
      </c>
      <c r="J20267" t="e">
        <f t="shared" si="950"/>
        <v>#N/A</v>
      </c>
      <c r="L20267" t="e">
        <v>#N/A</v>
      </c>
    </row>
    <row r="20268" spans="1:12" x14ac:dyDescent="0.3">
      <c r="A20268">
        <v>207.398</v>
      </c>
      <c r="B20268">
        <v>40.270000000000003</v>
      </c>
      <c r="C20268">
        <v>47.1</v>
      </c>
      <c r="D20268">
        <v>6.6087100000000003</v>
      </c>
      <c r="E20268" t="s">
        <v>20271</v>
      </c>
      <c r="F20268">
        <v>32.777777777777779</v>
      </c>
      <c r="G20268" t="e">
        <f t="shared" si="948"/>
        <v>#N/A</v>
      </c>
      <c r="H20268" t="e">
        <f>IF(AND(F20268&gt;19.999,F20268&lt;30),C20268,NA())</f>
        <v>#N/A</v>
      </c>
      <c r="I20268">
        <f t="shared" si="949"/>
        <v>47.1</v>
      </c>
      <c r="J20268" t="e">
        <f t="shared" si="950"/>
        <v>#N/A</v>
      </c>
      <c r="L20268" t="e">
        <v>#N/A</v>
      </c>
    </row>
    <row r="20269" spans="1:12" x14ac:dyDescent="0.3">
      <c r="A20269">
        <v>207.405</v>
      </c>
      <c r="B20269">
        <v>42.12</v>
      </c>
      <c r="C20269">
        <v>47.475000000000001</v>
      </c>
      <c r="D20269">
        <v>5.1804500000000004</v>
      </c>
      <c r="E20269" t="s">
        <v>20272</v>
      </c>
      <c r="F20269">
        <v>33.333333333333336</v>
      </c>
      <c r="G20269" t="e">
        <f t="shared" si="948"/>
        <v>#N/A</v>
      </c>
      <c r="H20269" t="e">
        <f>IF(AND(F20269&gt;19.999,F20269&lt;30),C20269,NA())</f>
        <v>#N/A</v>
      </c>
      <c r="I20269">
        <f t="shared" si="949"/>
        <v>47.475000000000001</v>
      </c>
      <c r="J20269" t="e">
        <f t="shared" si="950"/>
        <v>#N/A</v>
      </c>
      <c r="L20269" t="e">
        <v>#N/A</v>
      </c>
    </row>
    <row r="20270" spans="1:12" x14ac:dyDescent="0.3">
      <c r="A20270">
        <v>207.41200000000001</v>
      </c>
      <c r="B20270">
        <v>42.84</v>
      </c>
      <c r="C20270">
        <v>45.524999999999999</v>
      </c>
      <c r="D20270">
        <v>2.5286499999999998</v>
      </c>
      <c r="E20270" t="s">
        <v>20273</v>
      </c>
      <c r="F20270">
        <v>34.444444444444443</v>
      </c>
      <c r="G20270" t="e">
        <f t="shared" si="948"/>
        <v>#N/A</v>
      </c>
      <c r="H20270" t="e">
        <f>IF(AND(F20270&gt;19.999,F20270&lt;30),C20270,NA())</f>
        <v>#N/A</v>
      </c>
      <c r="I20270">
        <f t="shared" si="949"/>
        <v>45.524999999999999</v>
      </c>
      <c r="J20270" t="e">
        <f t="shared" si="950"/>
        <v>#N/A</v>
      </c>
      <c r="L20270" t="e">
        <v>#N/A</v>
      </c>
    </row>
    <row r="20271" spans="1:12" x14ac:dyDescent="0.3">
      <c r="A20271">
        <v>207.41900000000001</v>
      </c>
      <c r="B20271">
        <v>45.72</v>
      </c>
      <c r="C20271">
        <v>46.8</v>
      </c>
      <c r="D20271">
        <v>0.99641500000000005</v>
      </c>
      <c r="E20271" t="s">
        <v>20274</v>
      </c>
      <c r="F20271">
        <v>35</v>
      </c>
      <c r="G20271" t="e">
        <f t="shared" si="948"/>
        <v>#N/A</v>
      </c>
      <c r="H20271" t="e">
        <f>IF(AND(F20271&gt;19.999,F20271&lt;30),C20271,NA())</f>
        <v>#N/A</v>
      </c>
      <c r="I20271">
        <f t="shared" si="949"/>
        <v>46.8</v>
      </c>
      <c r="J20271" t="e">
        <f t="shared" si="950"/>
        <v>#N/A</v>
      </c>
      <c r="L20271" t="e">
        <v>#N/A</v>
      </c>
    </row>
    <row r="20272" spans="1:12" x14ac:dyDescent="0.3">
      <c r="A20272">
        <v>207.42599999999999</v>
      </c>
      <c r="B20272">
        <v>46.69</v>
      </c>
      <c r="C20272">
        <v>46.424999999999997</v>
      </c>
      <c r="D20272">
        <v>-0.32407599999999998</v>
      </c>
      <c r="E20272" t="s">
        <v>20275</v>
      </c>
      <c r="F20272">
        <v>35.555555555555557</v>
      </c>
      <c r="G20272" t="e">
        <f t="shared" si="948"/>
        <v>#N/A</v>
      </c>
      <c r="H20272" t="e">
        <f>IF(AND(F20272&gt;19.999,F20272&lt;30),C20272,NA())</f>
        <v>#N/A</v>
      </c>
      <c r="I20272">
        <f t="shared" si="949"/>
        <v>46.424999999999997</v>
      </c>
      <c r="J20272" t="e">
        <f t="shared" si="950"/>
        <v>#N/A</v>
      </c>
      <c r="L20272" t="e">
        <v>#N/A</v>
      </c>
    </row>
    <row r="20273" spans="1:12" x14ac:dyDescent="0.3">
      <c r="A20273">
        <v>207.43299999999999</v>
      </c>
      <c r="B20273">
        <v>47.34</v>
      </c>
      <c r="C20273">
        <v>44.85</v>
      </c>
      <c r="D20273">
        <v>-2.5326499999999998</v>
      </c>
      <c r="E20273" t="s">
        <v>20276</v>
      </c>
      <c r="F20273">
        <v>36.111111111111114</v>
      </c>
      <c r="G20273" t="e">
        <f t="shared" si="948"/>
        <v>#N/A</v>
      </c>
      <c r="H20273" t="e">
        <f>IF(AND(F20273&gt;19.999,F20273&lt;30),C20273,NA())</f>
        <v>#N/A</v>
      </c>
      <c r="I20273">
        <f t="shared" si="949"/>
        <v>44.85</v>
      </c>
      <c r="J20273" t="e">
        <f t="shared" si="950"/>
        <v>#N/A</v>
      </c>
      <c r="L20273" t="e">
        <v>#N/A</v>
      </c>
    </row>
    <row r="20274" spans="1:12" x14ac:dyDescent="0.3">
      <c r="A20274">
        <v>207.44</v>
      </c>
      <c r="B20274">
        <v>48.44</v>
      </c>
      <c r="C20274">
        <v>45.674999999999997</v>
      </c>
      <c r="D20274">
        <v>-2.7798600000000002</v>
      </c>
      <c r="E20274" t="s">
        <v>20277</v>
      </c>
      <c r="F20274">
        <v>36.111111111111114</v>
      </c>
      <c r="G20274" t="e">
        <f t="shared" si="948"/>
        <v>#N/A</v>
      </c>
      <c r="H20274" t="e">
        <f>IF(AND(F20274&gt;19.999,F20274&lt;30),C20274,NA())</f>
        <v>#N/A</v>
      </c>
      <c r="I20274">
        <f t="shared" si="949"/>
        <v>45.674999999999997</v>
      </c>
      <c r="J20274" t="e">
        <f t="shared" si="950"/>
        <v>#N/A</v>
      </c>
      <c r="L20274" t="e">
        <v>#N/A</v>
      </c>
    </row>
    <row r="20275" spans="1:12" x14ac:dyDescent="0.3">
      <c r="A20275">
        <v>207.447</v>
      </c>
      <c r="B20275">
        <v>52.72</v>
      </c>
      <c r="C20275">
        <v>50.1</v>
      </c>
      <c r="D20275">
        <v>-2.52671</v>
      </c>
      <c r="E20275" t="s">
        <v>20278</v>
      </c>
      <c r="F20275">
        <v>36.111111111111114</v>
      </c>
      <c r="G20275" t="e">
        <f t="shared" si="948"/>
        <v>#N/A</v>
      </c>
      <c r="H20275" t="e">
        <f>IF(AND(F20275&gt;19.999,F20275&lt;30),C20275,NA())</f>
        <v>#N/A</v>
      </c>
      <c r="I20275">
        <f t="shared" si="949"/>
        <v>50.1</v>
      </c>
      <c r="J20275" t="e">
        <f t="shared" si="950"/>
        <v>#N/A</v>
      </c>
      <c r="L20275" t="e">
        <v>#N/A</v>
      </c>
    </row>
    <row r="20276" spans="1:12" x14ac:dyDescent="0.3">
      <c r="A20276">
        <v>207.45400000000001</v>
      </c>
      <c r="B20276">
        <v>54.57</v>
      </c>
      <c r="C20276">
        <v>46.424999999999997</v>
      </c>
      <c r="D20276">
        <v>-8.0049700000000001</v>
      </c>
      <c r="E20276" t="s">
        <v>20279</v>
      </c>
      <c r="F20276">
        <v>36.666666666666671</v>
      </c>
      <c r="G20276" t="e">
        <f t="shared" si="948"/>
        <v>#N/A</v>
      </c>
      <c r="H20276" t="e">
        <f>IF(AND(F20276&gt;19.999,F20276&lt;30),C20276,NA())</f>
        <v>#N/A</v>
      </c>
      <c r="I20276">
        <f t="shared" si="949"/>
        <v>46.424999999999997</v>
      </c>
      <c r="J20276" t="e">
        <f t="shared" si="950"/>
        <v>#N/A</v>
      </c>
      <c r="L20276" t="e">
        <v>#N/A</v>
      </c>
    </row>
    <row r="20277" spans="1:12" x14ac:dyDescent="0.3">
      <c r="A20277">
        <v>207.46100000000001</v>
      </c>
      <c r="B20277">
        <v>54.82</v>
      </c>
      <c r="C20277">
        <v>47.1</v>
      </c>
      <c r="D20277">
        <v>-7.5736499999999998</v>
      </c>
      <c r="E20277" t="s">
        <v>20280</v>
      </c>
      <c r="F20277">
        <v>37.222222222222221</v>
      </c>
      <c r="G20277" t="e">
        <f t="shared" si="948"/>
        <v>#N/A</v>
      </c>
      <c r="H20277" t="e">
        <f>IF(AND(F20277&gt;19.999,F20277&lt;30),C20277,NA())</f>
        <v>#N/A</v>
      </c>
      <c r="I20277">
        <f t="shared" si="949"/>
        <v>47.1</v>
      </c>
      <c r="J20277" t="e">
        <f t="shared" si="950"/>
        <v>#N/A</v>
      </c>
      <c r="L20277" t="e">
        <v>#N/A</v>
      </c>
    </row>
    <row r="20278" spans="1:12" x14ac:dyDescent="0.3">
      <c r="A20278">
        <v>207.46799999999999</v>
      </c>
      <c r="B20278">
        <v>57.7</v>
      </c>
      <c r="C20278">
        <v>45.9</v>
      </c>
      <c r="D20278">
        <v>-11.5809</v>
      </c>
      <c r="E20278" t="s">
        <v>20281</v>
      </c>
      <c r="F20278">
        <v>37.777777777777779</v>
      </c>
      <c r="G20278" t="e">
        <f t="shared" si="948"/>
        <v>#N/A</v>
      </c>
      <c r="H20278" t="e">
        <f>IF(AND(F20278&gt;19.999,F20278&lt;30),C20278,NA())</f>
        <v>#N/A</v>
      </c>
      <c r="I20278">
        <f t="shared" si="949"/>
        <v>45.9</v>
      </c>
      <c r="J20278" t="e">
        <f t="shared" si="950"/>
        <v>#N/A</v>
      </c>
      <c r="L20278" t="e">
        <v>#N/A</v>
      </c>
    </row>
    <row r="20279" spans="1:12" x14ac:dyDescent="0.3">
      <c r="A20279">
        <v>207.47499999999999</v>
      </c>
      <c r="B20279">
        <v>59.11</v>
      </c>
      <c r="C20279">
        <v>48.9</v>
      </c>
      <c r="D20279">
        <v>-9.9552600000000009</v>
      </c>
      <c r="E20279" t="s">
        <v>20282</v>
      </c>
      <c r="F20279">
        <v>38.333333333333336</v>
      </c>
      <c r="G20279" t="e">
        <f t="shared" si="948"/>
        <v>#N/A</v>
      </c>
      <c r="H20279" t="e">
        <f>IF(AND(F20279&gt;19.999,F20279&lt;30),C20279,NA())</f>
        <v>#N/A</v>
      </c>
      <c r="I20279">
        <f t="shared" si="949"/>
        <v>48.9</v>
      </c>
      <c r="J20279" t="e">
        <f t="shared" si="950"/>
        <v>#N/A</v>
      </c>
      <c r="L20279" t="e">
        <v>#N/A</v>
      </c>
    </row>
    <row r="20280" spans="1:12" x14ac:dyDescent="0.3">
      <c r="A20280">
        <v>207.48099999999999</v>
      </c>
      <c r="B20280">
        <v>58.97</v>
      </c>
      <c r="C20280">
        <v>46.125</v>
      </c>
      <c r="D20280">
        <v>-12.5938</v>
      </c>
      <c r="E20280" t="s">
        <v>20283</v>
      </c>
      <c r="F20280">
        <v>37.777777777777779</v>
      </c>
      <c r="G20280" t="e">
        <f t="shared" si="948"/>
        <v>#N/A</v>
      </c>
      <c r="H20280" t="e">
        <f>IF(AND(F20280&gt;19.999,F20280&lt;30),C20280,NA())</f>
        <v>#N/A</v>
      </c>
      <c r="I20280">
        <f t="shared" si="949"/>
        <v>46.125</v>
      </c>
      <c r="J20280" t="e">
        <f t="shared" si="950"/>
        <v>#N/A</v>
      </c>
      <c r="L20280" t="e">
        <v>#N/A</v>
      </c>
    </row>
    <row r="20281" spans="1:12" x14ac:dyDescent="0.3">
      <c r="A20281">
        <v>207.488</v>
      </c>
      <c r="B20281">
        <v>58.7</v>
      </c>
      <c r="C20281">
        <v>40.725000000000001</v>
      </c>
      <c r="D20281">
        <v>-17.730599999999999</v>
      </c>
      <c r="E20281" t="s">
        <v>20284</v>
      </c>
      <c r="F20281">
        <v>38.888888888888893</v>
      </c>
      <c r="G20281" t="e">
        <f t="shared" si="948"/>
        <v>#N/A</v>
      </c>
      <c r="H20281" t="e">
        <f>IF(AND(F20281&gt;19.999,F20281&lt;30),C20281,NA())</f>
        <v>#N/A</v>
      </c>
      <c r="I20281">
        <f t="shared" si="949"/>
        <v>40.725000000000001</v>
      </c>
      <c r="J20281" t="e">
        <f t="shared" si="950"/>
        <v>#N/A</v>
      </c>
      <c r="L20281" t="e">
        <v>#N/A</v>
      </c>
    </row>
    <row r="20282" spans="1:12" x14ac:dyDescent="0.3">
      <c r="A20282">
        <v>207.495</v>
      </c>
      <c r="B20282">
        <v>57.78</v>
      </c>
      <c r="C20282">
        <v>41.174999999999997</v>
      </c>
      <c r="D20282">
        <v>-16.383900000000001</v>
      </c>
      <c r="E20282" t="s">
        <v>20285</v>
      </c>
      <c r="F20282">
        <v>37.777777777777779</v>
      </c>
      <c r="G20282" t="e">
        <f t="shared" si="948"/>
        <v>#N/A</v>
      </c>
      <c r="H20282" t="e">
        <f>IF(AND(F20282&gt;19.999,F20282&lt;30),C20282,NA())</f>
        <v>#N/A</v>
      </c>
      <c r="I20282">
        <f t="shared" si="949"/>
        <v>41.174999999999997</v>
      </c>
      <c r="J20282" t="e">
        <f t="shared" si="950"/>
        <v>#N/A</v>
      </c>
      <c r="L20282" t="e">
        <v>#N/A</v>
      </c>
    </row>
    <row r="20283" spans="1:12" x14ac:dyDescent="0.3">
      <c r="A20283">
        <v>207.50200000000001</v>
      </c>
      <c r="B20283">
        <v>57.5</v>
      </c>
      <c r="C20283">
        <v>41.55</v>
      </c>
      <c r="D20283">
        <v>-15.735900000000001</v>
      </c>
      <c r="E20283" t="s">
        <v>20286</v>
      </c>
      <c r="F20283">
        <v>38.888888888888893</v>
      </c>
      <c r="G20283" t="e">
        <f t="shared" si="948"/>
        <v>#N/A</v>
      </c>
      <c r="H20283" t="e">
        <f>IF(AND(F20283&gt;19.999,F20283&lt;30),C20283,NA())</f>
        <v>#N/A</v>
      </c>
      <c r="I20283">
        <f t="shared" si="949"/>
        <v>41.55</v>
      </c>
      <c r="J20283" t="e">
        <f t="shared" si="950"/>
        <v>#N/A</v>
      </c>
      <c r="L20283" t="e">
        <v>#N/A</v>
      </c>
    </row>
    <row r="20284" spans="1:12" x14ac:dyDescent="0.3">
      <c r="A20284">
        <v>207.50899999999999</v>
      </c>
      <c r="B20284">
        <v>58.54</v>
      </c>
      <c r="C20284">
        <v>41.7</v>
      </c>
      <c r="D20284">
        <v>-16.599699999999999</v>
      </c>
      <c r="E20284" t="s">
        <v>20287</v>
      </c>
      <c r="F20284">
        <v>38.888888888888893</v>
      </c>
      <c r="G20284" t="e">
        <f t="shared" si="948"/>
        <v>#N/A</v>
      </c>
      <c r="H20284" t="e">
        <f>IF(AND(F20284&gt;19.999,F20284&lt;30),C20284,NA())</f>
        <v>#N/A</v>
      </c>
      <c r="I20284">
        <f t="shared" si="949"/>
        <v>41.7</v>
      </c>
      <c r="J20284" t="e">
        <f t="shared" si="950"/>
        <v>#N/A</v>
      </c>
      <c r="L20284" t="e">
        <v>#N/A</v>
      </c>
    </row>
    <row r="20285" spans="1:12" x14ac:dyDescent="0.3">
      <c r="A20285">
        <v>207.51599999999999</v>
      </c>
      <c r="B20285">
        <v>55.18</v>
      </c>
      <c r="C20285">
        <v>39.6</v>
      </c>
      <c r="D20285">
        <v>-15.4246</v>
      </c>
      <c r="E20285" t="s">
        <v>20288</v>
      </c>
      <c r="F20285">
        <v>39.444444444444443</v>
      </c>
      <c r="G20285" t="e">
        <f t="shared" si="948"/>
        <v>#N/A</v>
      </c>
      <c r="H20285" t="e">
        <f>IF(AND(F20285&gt;19.999,F20285&lt;30),C20285,NA())</f>
        <v>#N/A</v>
      </c>
      <c r="I20285">
        <f t="shared" si="949"/>
        <v>39.6</v>
      </c>
      <c r="J20285" t="e">
        <f t="shared" si="950"/>
        <v>#N/A</v>
      </c>
      <c r="L20285" t="e">
        <v>#N/A</v>
      </c>
    </row>
    <row r="20286" spans="1:12" x14ac:dyDescent="0.3">
      <c r="A20286">
        <v>207.523</v>
      </c>
      <c r="B20286">
        <v>54.66</v>
      </c>
      <c r="C20286">
        <v>39</v>
      </c>
      <c r="D20286">
        <v>-15.5177</v>
      </c>
      <c r="E20286" t="s">
        <v>20289</v>
      </c>
      <c r="F20286">
        <v>40.555555555555557</v>
      </c>
      <c r="G20286" t="e">
        <f t="shared" si="948"/>
        <v>#N/A</v>
      </c>
      <c r="H20286" t="e">
        <f>IF(AND(F20286&gt;19.999,F20286&lt;30),C20286,NA())</f>
        <v>#N/A</v>
      </c>
      <c r="I20286" t="e">
        <f t="shared" si="949"/>
        <v>#N/A</v>
      </c>
      <c r="J20286">
        <f t="shared" si="950"/>
        <v>39</v>
      </c>
      <c r="L20286" t="e">
        <v>#N/A</v>
      </c>
    </row>
    <row r="20287" spans="1:12" x14ac:dyDescent="0.3">
      <c r="A20287">
        <v>207.53</v>
      </c>
      <c r="B20287">
        <v>56.72</v>
      </c>
      <c r="C20287">
        <v>42.075000000000003</v>
      </c>
      <c r="D20287">
        <v>-14.4506</v>
      </c>
      <c r="E20287" t="s">
        <v>20290</v>
      </c>
      <c r="F20287">
        <v>39.444444444444443</v>
      </c>
      <c r="G20287" t="e">
        <f t="shared" si="948"/>
        <v>#N/A</v>
      </c>
      <c r="H20287" t="e">
        <f>IF(AND(F20287&gt;19.999,F20287&lt;30),C20287,NA())</f>
        <v>#N/A</v>
      </c>
      <c r="I20287">
        <f t="shared" si="949"/>
        <v>42.075000000000003</v>
      </c>
      <c r="J20287" t="e">
        <f t="shared" si="950"/>
        <v>#N/A</v>
      </c>
      <c r="L20287" t="e">
        <v>#N/A</v>
      </c>
    </row>
    <row r="20288" spans="1:12" x14ac:dyDescent="0.3">
      <c r="A20288">
        <v>207.53700000000001</v>
      </c>
      <c r="B20288">
        <v>59.67</v>
      </c>
      <c r="C20288">
        <v>44.024999999999999</v>
      </c>
      <c r="D20288">
        <v>-15.376099999999999</v>
      </c>
      <c r="E20288" t="s">
        <v>20291</v>
      </c>
      <c r="F20288">
        <v>40</v>
      </c>
      <c r="G20288" t="e">
        <f t="shared" si="948"/>
        <v>#N/A</v>
      </c>
      <c r="H20288" t="e">
        <f>IF(AND(F20288&gt;19.999,F20288&lt;30),C20288,NA())</f>
        <v>#N/A</v>
      </c>
      <c r="I20288" t="e">
        <f t="shared" si="949"/>
        <v>#N/A</v>
      </c>
      <c r="J20288" t="e">
        <f t="shared" si="950"/>
        <v>#N/A</v>
      </c>
      <c r="L20288" t="e">
        <v>#N/A</v>
      </c>
    </row>
    <row r="20289" spans="1:12" x14ac:dyDescent="0.3">
      <c r="A20289">
        <v>207.54400000000001</v>
      </c>
      <c r="B20289">
        <v>59.78</v>
      </c>
      <c r="C20289">
        <v>46.125</v>
      </c>
      <c r="D20289">
        <v>-13.3833</v>
      </c>
      <c r="E20289" t="s">
        <v>20292</v>
      </c>
      <c r="F20289">
        <v>39.444444444444443</v>
      </c>
      <c r="G20289" t="e">
        <f t="shared" si="948"/>
        <v>#N/A</v>
      </c>
      <c r="H20289" t="e">
        <f>IF(AND(F20289&gt;19.999,F20289&lt;30),C20289,NA())</f>
        <v>#N/A</v>
      </c>
      <c r="I20289">
        <f t="shared" si="949"/>
        <v>46.125</v>
      </c>
      <c r="J20289" t="e">
        <f t="shared" si="950"/>
        <v>#N/A</v>
      </c>
      <c r="L20289" t="e">
        <v>#N/A</v>
      </c>
    </row>
    <row r="20290" spans="1:12" x14ac:dyDescent="0.3">
      <c r="A20290">
        <v>207.55099999999999</v>
      </c>
      <c r="B20290">
        <v>60.05</v>
      </c>
      <c r="C20290">
        <v>42.825000000000003</v>
      </c>
      <c r="D20290">
        <v>-16.9465</v>
      </c>
      <c r="E20290" t="s">
        <v>20293</v>
      </c>
      <c r="F20290">
        <v>40.555555555555557</v>
      </c>
      <c r="G20290" t="e">
        <f t="shared" si="948"/>
        <v>#N/A</v>
      </c>
      <c r="H20290" t="e">
        <f>IF(AND(F20290&gt;19.999,F20290&lt;30),C20290,NA())</f>
        <v>#N/A</v>
      </c>
      <c r="I20290" t="e">
        <f t="shared" si="949"/>
        <v>#N/A</v>
      </c>
      <c r="J20290">
        <f t="shared" si="950"/>
        <v>42.825000000000003</v>
      </c>
      <c r="L20290" t="e">
        <v>#N/A</v>
      </c>
    </row>
    <row r="20291" spans="1:12" x14ac:dyDescent="0.3">
      <c r="A20291">
        <v>207.55799999999999</v>
      </c>
      <c r="B20291">
        <v>59.58</v>
      </c>
      <c r="C20291">
        <v>38.25</v>
      </c>
      <c r="D20291">
        <v>-21.063400000000001</v>
      </c>
      <c r="E20291" t="s">
        <v>20294</v>
      </c>
      <c r="F20291">
        <v>40.555555555555557</v>
      </c>
      <c r="G20291" t="e">
        <f t="shared" ref="G20291:G20354" si="951">IF(F20291&lt;20,C20291,NA())</f>
        <v>#N/A</v>
      </c>
      <c r="H20291" t="e">
        <f>IF(AND(F20291&gt;19.999,F20291&lt;30),C20291,NA())</f>
        <v>#N/A</v>
      </c>
      <c r="I20291" t="e">
        <f t="shared" ref="I20291:I20354" si="952">IF(AND(F20291&gt;29.999,F20291&lt;40),C20291,NA())</f>
        <v>#N/A</v>
      </c>
      <c r="J20291">
        <f t="shared" ref="J20291:J20354" si="953">IF(F20291&gt;40,C20291,NA())</f>
        <v>38.25</v>
      </c>
      <c r="L20291" t="e">
        <v>#N/A</v>
      </c>
    </row>
    <row r="20292" spans="1:12" x14ac:dyDescent="0.3">
      <c r="A20292">
        <v>207.565</v>
      </c>
      <c r="B20292">
        <v>58.72</v>
      </c>
      <c r="C20292">
        <v>35.85</v>
      </c>
      <c r="D20292">
        <v>-22.6251</v>
      </c>
      <c r="E20292" t="s">
        <v>20295</v>
      </c>
      <c r="F20292">
        <v>40.555555555555557</v>
      </c>
      <c r="G20292" t="e">
        <f t="shared" si="951"/>
        <v>#N/A</v>
      </c>
      <c r="H20292" t="e">
        <f>IF(AND(F20292&gt;19.999,F20292&lt;30),C20292,NA())</f>
        <v>#N/A</v>
      </c>
      <c r="I20292" t="e">
        <f t="shared" si="952"/>
        <v>#N/A</v>
      </c>
      <c r="J20292">
        <f t="shared" si="953"/>
        <v>35.85</v>
      </c>
      <c r="L20292" t="e">
        <v>#N/A</v>
      </c>
    </row>
    <row r="20293" spans="1:12" x14ac:dyDescent="0.3">
      <c r="A20293">
        <v>207.572</v>
      </c>
      <c r="B20293">
        <v>60.02</v>
      </c>
      <c r="C20293">
        <v>37.35</v>
      </c>
      <c r="D20293">
        <v>-22.392299999999999</v>
      </c>
      <c r="E20293" t="s">
        <v>20296</v>
      </c>
      <c r="F20293">
        <v>41.111111111111114</v>
      </c>
      <c r="G20293" t="e">
        <f t="shared" si="951"/>
        <v>#N/A</v>
      </c>
      <c r="H20293" t="e">
        <f>IF(AND(F20293&gt;19.999,F20293&lt;30),C20293,NA())</f>
        <v>#N/A</v>
      </c>
      <c r="I20293" t="e">
        <f t="shared" si="952"/>
        <v>#N/A</v>
      </c>
      <c r="J20293">
        <f t="shared" si="953"/>
        <v>37.35</v>
      </c>
      <c r="L20293" t="e">
        <v>#N/A</v>
      </c>
    </row>
    <row r="20294" spans="1:12" x14ac:dyDescent="0.3">
      <c r="A20294">
        <v>207.57900000000001</v>
      </c>
      <c r="B20294">
        <v>62.53</v>
      </c>
      <c r="C20294">
        <v>42.674999999999997</v>
      </c>
      <c r="D20294">
        <v>-19.5138</v>
      </c>
      <c r="E20294" t="s">
        <v>20297</v>
      </c>
      <c r="F20294">
        <v>40.555555555555557</v>
      </c>
      <c r="G20294" t="e">
        <f t="shared" si="951"/>
        <v>#N/A</v>
      </c>
      <c r="H20294" t="e">
        <f>IF(AND(F20294&gt;19.999,F20294&lt;30),C20294,NA())</f>
        <v>#N/A</v>
      </c>
      <c r="I20294" t="e">
        <f t="shared" si="952"/>
        <v>#N/A</v>
      </c>
      <c r="J20294">
        <f t="shared" si="953"/>
        <v>42.674999999999997</v>
      </c>
      <c r="L20294" t="e">
        <v>#N/A</v>
      </c>
    </row>
    <row r="20295" spans="1:12" x14ac:dyDescent="0.3">
      <c r="A20295">
        <v>207.58600000000001</v>
      </c>
      <c r="B20295">
        <v>56.89</v>
      </c>
      <c r="C20295">
        <v>39.825000000000003</v>
      </c>
      <c r="D20295">
        <v>-16.866299999999999</v>
      </c>
      <c r="E20295" t="s">
        <v>20298</v>
      </c>
      <c r="F20295">
        <v>40.555555555555557</v>
      </c>
      <c r="G20295" t="e">
        <f t="shared" si="951"/>
        <v>#N/A</v>
      </c>
      <c r="H20295" t="e">
        <f>IF(AND(F20295&gt;19.999,F20295&lt;30),C20295,NA())</f>
        <v>#N/A</v>
      </c>
      <c r="I20295" t="e">
        <f t="shared" si="952"/>
        <v>#N/A</v>
      </c>
      <c r="J20295">
        <f t="shared" si="953"/>
        <v>39.825000000000003</v>
      </c>
      <c r="L20295" t="e">
        <v>#N/A</v>
      </c>
    </row>
    <row r="20296" spans="1:12" x14ac:dyDescent="0.3">
      <c r="A20296">
        <v>207.59299999999999</v>
      </c>
      <c r="B20296">
        <v>60.75</v>
      </c>
      <c r="C20296">
        <v>40.200000000000003</v>
      </c>
      <c r="D20296">
        <v>-20.253799999999998</v>
      </c>
      <c r="E20296" t="s">
        <v>20299</v>
      </c>
      <c r="F20296">
        <v>40.555555555555557</v>
      </c>
      <c r="G20296" t="e">
        <f t="shared" si="951"/>
        <v>#N/A</v>
      </c>
      <c r="H20296" t="e">
        <f>IF(AND(F20296&gt;19.999,F20296&lt;30),C20296,NA())</f>
        <v>#N/A</v>
      </c>
      <c r="I20296" t="e">
        <f t="shared" si="952"/>
        <v>#N/A</v>
      </c>
      <c r="J20296">
        <f t="shared" si="953"/>
        <v>40.200000000000003</v>
      </c>
      <c r="L20296" t="e">
        <v>#N/A</v>
      </c>
    </row>
    <row r="20297" spans="1:12" x14ac:dyDescent="0.3">
      <c r="A20297">
        <v>207.6</v>
      </c>
      <c r="B20297">
        <v>61.87</v>
      </c>
      <c r="C20297">
        <v>37.725000000000001</v>
      </c>
      <c r="D20297">
        <v>-23.820499999999999</v>
      </c>
      <c r="E20297" t="s">
        <v>20300</v>
      </c>
      <c r="F20297">
        <v>40.555555555555557</v>
      </c>
      <c r="G20297" t="e">
        <f t="shared" si="951"/>
        <v>#N/A</v>
      </c>
      <c r="H20297" t="e">
        <f>IF(AND(F20297&gt;19.999,F20297&lt;30),C20297,NA())</f>
        <v>#N/A</v>
      </c>
      <c r="I20297" t="e">
        <f t="shared" si="952"/>
        <v>#N/A</v>
      </c>
      <c r="J20297">
        <f t="shared" si="953"/>
        <v>37.725000000000001</v>
      </c>
      <c r="L20297" t="e">
        <v>#N/A</v>
      </c>
    </row>
    <row r="20298" spans="1:12" x14ac:dyDescent="0.3">
      <c r="A20298">
        <v>207.60599999999999</v>
      </c>
      <c r="B20298">
        <v>58.9</v>
      </c>
      <c r="C20298">
        <v>35.774999999999999</v>
      </c>
      <c r="D20298">
        <v>-22.875599999999999</v>
      </c>
      <c r="E20298" t="s">
        <v>20301</v>
      </c>
      <c r="F20298">
        <v>40.555555555555557</v>
      </c>
      <c r="G20298" t="e">
        <f t="shared" si="951"/>
        <v>#N/A</v>
      </c>
      <c r="H20298" t="e">
        <f>IF(AND(F20298&gt;19.999,F20298&lt;30),C20298,NA())</f>
        <v>#N/A</v>
      </c>
      <c r="I20298" t="e">
        <f t="shared" si="952"/>
        <v>#N/A</v>
      </c>
      <c r="J20298">
        <f t="shared" si="953"/>
        <v>35.774999999999999</v>
      </c>
      <c r="L20298" t="e">
        <v>#N/A</v>
      </c>
    </row>
    <row r="20299" spans="1:12" x14ac:dyDescent="0.3">
      <c r="A20299">
        <v>207.613</v>
      </c>
      <c r="B20299">
        <v>62.69</v>
      </c>
      <c r="C20299">
        <v>40.125</v>
      </c>
      <c r="D20299">
        <v>-22.219799999999999</v>
      </c>
      <c r="E20299" t="s">
        <v>20302</v>
      </c>
      <c r="F20299">
        <v>40</v>
      </c>
      <c r="G20299" t="e">
        <f t="shared" si="951"/>
        <v>#N/A</v>
      </c>
      <c r="H20299" t="e">
        <f>IF(AND(F20299&gt;19.999,F20299&lt;30),C20299,NA())</f>
        <v>#N/A</v>
      </c>
      <c r="I20299" t="e">
        <f t="shared" si="952"/>
        <v>#N/A</v>
      </c>
      <c r="J20299" t="e">
        <f t="shared" si="953"/>
        <v>#N/A</v>
      </c>
      <c r="L20299" t="e">
        <v>#N/A</v>
      </c>
    </row>
    <row r="20300" spans="1:12" x14ac:dyDescent="0.3">
      <c r="A20300">
        <v>207.62</v>
      </c>
      <c r="B20300">
        <v>62.41</v>
      </c>
      <c r="C20300">
        <v>41.475000000000001</v>
      </c>
      <c r="D20300">
        <v>-20.596900000000002</v>
      </c>
      <c r="E20300" t="s">
        <v>20303</v>
      </c>
      <c r="F20300">
        <v>39.444444444444443</v>
      </c>
      <c r="G20300" t="e">
        <f t="shared" si="951"/>
        <v>#N/A</v>
      </c>
      <c r="H20300" t="e">
        <f>IF(AND(F20300&gt;19.999,F20300&lt;30),C20300,NA())</f>
        <v>#N/A</v>
      </c>
      <c r="I20300">
        <f t="shared" si="952"/>
        <v>41.475000000000001</v>
      </c>
      <c r="J20300" t="e">
        <f t="shared" si="953"/>
        <v>#N/A</v>
      </c>
      <c r="L20300" t="e">
        <v>#N/A</v>
      </c>
    </row>
    <row r="20301" spans="1:12" x14ac:dyDescent="0.3">
      <c r="A20301">
        <v>207.62700000000001</v>
      </c>
      <c r="B20301">
        <v>57.37</v>
      </c>
      <c r="C20301">
        <v>39.6</v>
      </c>
      <c r="D20301">
        <v>-17.559200000000001</v>
      </c>
      <c r="E20301" t="s">
        <v>20304</v>
      </c>
      <c r="F20301">
        <v>39.444444444444443</v>
      </c>
      <c r="G20301" t="e">
        <f t="shared" si="951"/>
        <v>#N/A</v>
      </c>
      <c r="H20301" t="e">
        <f>IF(AND(F20301&gt;19.999,F20301&lt;30),C20301,NA())</f>
        <v>#N/A</v>
      </c>
      <c r="I20301">
        <f t="shared" si="952"/>
        <v>39.6</v>
      </c>
      <c r="J20301" t="e">
        <f t="shared" si="953"/>
        <v>#N/A</v>
      </c>
      <c r="L20301" t="e">
        <v>#N/A</v>
      </c>
    </row>
    <row r="20302" spans="1:12" x14ac:dyDescent="0.3">
      <c r="A20302">
        <v>207.63399999999999</v>
      </c>
      <c r="B20302">
        <v>58.1</v>
      </c>
      <c r="C20302">
        <v>38.625</v>
      </c>
      <c r="D20302">
        <v>-19.245799999999999</v>
      </c>
      <c r="E20302" t="s">
        <v>20305</v>
      </c>
      <c r="F20302">
        <v>38.888888888888893</v>
      </c>
      <c r="G20302" t="e">
        <f t="shared" si="951"/>
        <v>#N/A</v>
      </c>
      <c r="H20302" t="e">
        <f>IF(AND(F20302&gt;19.999,F20302&lt;30),C20302,NA())</f>
        <v>#N/A</v>
      </c>
      <c r="I20302">
        <f t="shared" si="952"/>
        <v>38.625</v>
      </c>
      <c r="J20302" t="e">
        <f t="shared" si="953"/>
        <v>#N/A</v>
      </c>
      <c r="L20302" t="e">
        <v>#N/A</v>
      </c>
    </row>
    <row r="20303" spans="1:12" x14ac:dyDescent="0.3">
      <c r="A20303">
        <v>207.64099999999999</v>
      </c>
      <c r="B20303">
        <v>60.15</v>
      </c>
      <c r="C20303">
        <v>45.75</v>
      </c>
      <c r="D20303">
        <v>-14.119</v>
      </c>
      <c r="E20303" t="s">
        <v>20306</v>
      </c>
      <c r="F20303">
        <v>38.333333333333336</v>
      </c>
      <c r="G20303" t="e">
        <f t="shared" si="951"/>
        <v>#N/A</v>
      </c>
      <c r="H20303" t="e">
        <f>IF(AND(F20303&gt;19.999,F20303&lt;30),C20303,NA())</f>
        <v>#N/A</v>
      </c>
      <c r="I20303">
        <f t="shared" si="952"/>
        <v>45.75</v>
      </c>
      <c r="J20303" t="e">
        <f t="shared" si="953"/>
        <v>#N/A</v>
      </c>
      <c r="L20303" t="e">
        <v>#N/A</v>
      </c>
    </row>
    <row r="20304" spans="1:12" x14ac:dyDescent="0.3">
      <c r="A20304">
        <v>207.648</v>
      </c>
      <c r="B20304">
        <v>62.38</v>
      </c>
      <c r="C20304">
        <v>53.1</v>
      </c>
      <c r="D20304">
        <v>-8.9426299999999994</v>
      </c>
      <c r="E20304" t="s">
        <v>20307</v>
      </c>
      <c r="F20304">
        <v>37.777777777777779</v>
      </c>
      <c r="G20304" t="e">
        <f t="shared" si="951"/>
        <v>#N/A</v>
      </c>
      <c r="H20304" t="e">
        <f>IF(AND(F20304&gt;19.999,F20304&lt;30),C20304,NA())</f>
        <v>#N/A</v>
      </c>
      <c r="I20304">
        <f t="shared" si="952"/>
        <v>53.1</v>
      </c>
      <c r="J20304" t="e">
        <f t="shared" si="953"/>
        <v>#N/A</v>
      </c>
      <c r="L20304" t="e">
        <v>#N/A</v>
      </c>
    </row>
    <row r="20305" spans="1:12" x14ac:dyDescent="0.3">
      <c r="A20305">
        <v>207.655</v>
      </c>
      <c r="B20305">
        <v>57.81</v>
      </c>
      <c r="C20305">
        <v>49.575000000000003</v>
      </c>
      <c r="D20305">
        <v>-8.0130999999999997</v>
      </c>
      <c r="E20305" t="s">
        <v>20308</v>
      </c>
      <c r="F20305">
        <v>38.333333333333336</v>
      </c>
      <c r="G20305" t="e">
        <f t="shared" si="951"/>
        <v>#N/A</v>
      </c>
      <c r="H20305" t="e">
        <f>IF(AND(F20305&gt;19.999,F20305&lt;30),C20305,NA())</f>
        <v>#N/A</v>
      </c>
      <c r="I20305">
        <f t="shared" si="952"/>
        <v>49.575000000000003</v>
      </c>
      <c r="J20305" t="e">
        <f t="shared" si="953"/>
        <v>#N/A</v>
      </c>
      <c r="L20305" t="e">
        <v>#N/A</v>
      </c>
    </row>
    <row r="20306" spans="1:12" x14ac:dyDescent="0.3">
      <c r="A20306">
        <v>207.66200000000001</v>
      </c>
      <c r="B20306">
        <v>63.1</v>
      </c>
      <c r="C20306">
        <v>53.1</v>
      </c>
      <c r="D20306">
        <v>-9.6444399999999995</v>
      </c>
      <c r="E20306" t="s">
        <v>20309</v>
      </c>
      <c r="F20306">
        <v>37.777777777777779</v>
      </c>
      <c r="G20306" t="e">
        <f t="shared" si="951"/>
        <v>#N/A</v>
      </c>
      <c r="H20306" t="e">
        <f>IF(AND(F20306&gt;19.999,F20306&lt;30),C20306,NA())</f>
        <v>#N/A</v>
      </c>
      <c r="I20306">
        <f t="shared" si="952"/>
        <v>53.1</v>
      </c>
      <c r="J20306" t="e">
        <f t="shared" si="953"/>
        <v>#N/A</v>
      </c>
      <c r="L20306" t="e">
        <v>#N/A</v>
      </c>
    </row>
    <row r="20307" spans="1:12" x14ac:dyDescent="0.3">
      <c r="A20307">
        <v>207.66900000000001</v>
      </c>
      <c r="B20307">
        <v>61.44</v>
      </c>
      <c r="C20307">
        <v>55.8</v>
      </c>
      <c r="D20307">
        <v>-5.3263800000000003</v>
      </c>
      <c r="E20307" t="s">
        <v>20310</v>
      </c>
      <c r="F20307">
        <v>37.777777777777779</v>
      </c>
      <c r="G20307" t="e">
        <f t="shared" si="951"/>
        <v>#N/A</v>
      </c>
      <c r="H20307" t="e">
        <f>IF(AND(F20307&gt;19.999,F20307&lt;30),C20307,NA())</f>
        <v>#N/A</v>
      </c>
      <c r="I20307">
        <f t="shared" si="952"/>
        <v>55.8</v>
      </c>
      <c r="J20307" t="e">
        <f t="shared" si="953"/>
        <v>#N/A</v>
      </c>
      <c r="L20307" t="e">
        <v>#N/A</v>
      </c>
    </row>
    <row r="20308" spans="1:12" x14ac:dyDescent="0.3">
      <c r="A20308">
        <v>207.67599999999999</v>
      </c>
      <c r="B20308">
        <v>63.11</v>
      </c>
      <c r="C20308">
        <v>56.85</v>
      </c>
      <c r="D20308">
        <v>-5.9041899999999998</v>
      </c>
      <c r="E20308" t="s">
        <v>20311</v>
      </c>
      <c r="F20308">
        <v>37.222222222222221</v>
      </c>
      <c r="G20308" t="e">
        <f t="shared" si="951"/>
        <v>#N/A</v>
      </c>
      <c r="H20308" t="e">
        <f>IF(AND(F20308&gt;19.999,F20308&lt;30),C20308,NA())</f>
        <v>#N/A</v>
      </c>
      <c r="I20308">
        <f t="shared" si="952"/>
        <v>56.85</v>
      </c>
      <c r="J20308" t="e">
        <f t="shared" si="953"/>
        <v>#N/A</v>
      </c>
      <c r="L20308" t="e">
        <v>#N/A</v>
      </c>
    </row>
    <row r="20309" spans="1:12" x14ac:dyDescent="0.3">
      <c r="A20309">
        <v>207.68299999999999</v>
      </c>
      <c r="B20309">
        <v>58.65</v>
      </c>
      <c r="C20309">
        <v>57.375</v>
      </c>
      <c r="D20309">
        <v>-1.0318799999999999</v>
      </c>
      <c r="E20309" t="s">
        <v>20312</v>
      </c>
      <c r="F20309">
        <v>37.222222222222221</v>
      </c>
      <c r="G20309" t="e">
        <f t="shared" si="951"/>
        <v>#N/A</v>
      </c>
      <c r="H20309" t="e">
        <f>IF(AND(F20309&gt;19.999,F20309&lt;30),C20309,NA())</f>
        <v>#N/A</v>
      </c>
      <c r="I20309">
        <f t="shared" si="952"/>
        <v>57.375</v>
      </c>
      <c r="J20309" t="e">
        <f t="shared" si="953"/>
        <v>#N/A</v>
      </c>
      <c r="L20309" t="e">
        <v>#N/A</v>
      </c>
    </row>
    <row r="20310" spans="1:12" x14ac:dyDescent="0.3">
      <c r="A20310">
        <v>207.69</v>
      </c>
      <c r="B20310">
        <v>59.57</v>
      </c>
      <c r="C20310">
        <v>59.475000000000001</v>
      </c>
      <c r="D20310">
        <v>0.17136699999999999</v>
      </c>
      <c r="E20310" t="s">
        <v>20313</v>
      </c>
      <c r="F20310">
        <v>37.777777777777779</v>
      </c>
      <c r="G20310" t="e">
        <f t="shared" si="951"/>
        <v>#N/A</v>
      </c>
      <c r="H20310" t="e">
        <f>IF(AND(F20310&gt;19.999,F20310&lt;30),C20310,NA())</f>
        <v>#N/A</v>
      </c>
      <c r="I20310">
        <f t="shared" si="952"/>
        <v>59.475000000000001</v>
      </c>
      <c r="J20310" t="e">
        <f t="shared" si="953"/>
        <v>#N/A</v>
      </c>
      <c r="L20310" t="e">
        <v>#N/A</v>
      </c>
    </row>
    <row r="20311" spans="1:12" x14ac:dyDescent="0.3">
      <c r="A20311">
        <v>207.697</v>
      </c>
      <c r="B20311">
        <v>60.88</v>
      </c>
      <c r="C20311">
        <v>59.475000000000001</v>
      </c>
      <c r="D20311">
        <v>-1.1055299999999999</v>
      </c>
      <c r="E20311" t="s">
        <v>20314</v>
      </c>
      <c r="F20311">
        <v>37.777777777777779</v>
      </c>
      <c r="G20311" t="e">
        <f t="shared" si="951"/>
        <v>#N/A</v>
      </c>
      <c r="H20311" t="e">
        <f>IF(AND(F20311&gt;19.999,F20311&lt;30),C20311,NA())</f>
        <v>#N/A</v>
      </c>
      <c r="I20311">
        <f t="shared" si="952"/>
        <v>59.475000000000001</v>
      </c>
      <c r="J20311" t="e">
        <f t="shared" si="953"/>
        <v>#N/A</v>
      </c>
      <c r="L20311" t="e">
        <v>#N/A</v>
      </c>
    </row>
    <row r="20312" spans="1:12" x14ac:dyDescent="0.3">
      <c r="A20312">
        <v>207.70400000000001</v>
      </c>
      <c r="B20312">
        <v>61.45</v>
      </c>
      <c r="C20312">
        <v>56.1</v>
      </c>
      <c r="D20312">
        <v>-5.03613</v>
      </c>
      <c r="E20312" t="s">
        <v>20315</v>
      </c>
      <c r="F20312">
        <v>37.777777777777779</v>
      </c>
      <c r="G20312" t="e">
        <f t="shared" si="951"/>
        <v>#N/A</v>
      </c>
      <c r="H20312" t="e">
        <f>IF(AND(F20312&gt;19.999,F20312&lt;30),C20312,NA())</f>
        <v>#N/A</v>
      </c>
      <c r="I20312">
        <f t="shared" si="952"/>
        <v>56.1</v>
      </c>
      <c r="J20312" t="e">
        <f t="shared" si="953"/>
        <v>#N/A</v>
      </c>
      <c r="L20312" t="e">
        <v>#N/A</v>
      </c>
    </row>
    <row r="20313" spans="1:12" x14ac:dyDescent="0.3">
      <c r="A20313">
        <v>207.71100000000001</v>
      </c>
      <c r="B20313">
        <v>61.97</v>
      </c>
      <c r="C20313">
        <v>58.575000000000003</v>
      </c>
      <c r="D20313">
        <v>-3.06799</v>
      </c>
      <c r="E20313" t="s">
        <v>20316</v>
      </c>
      <c r="F20313">
        <v>37.777777777777779</v>
      </c>
      <c r="G20313" t="e">
        <f t="shared" si="951"/>
        <v>#N/A</v>
      </c>
      <c r="H20313" t="e">
        <f>IF(AND(F20313&gt;19.999,F20313&lt;30),C20313,NA())</f>
        <v>#N/A</v>
      </c>
      <c r="I20313">
        <f t="shared" si="952"/>
        <v>58.575000000000003</v>
      </c>
      <c r="J20313" t="e">
        <f t="shared" si="953"/>
        <v>#N/A</v>
      </c>
      <c r="L20313" t="e">
        <v>#N/A</v>
      </c>
    </row>
    <row r="20314" spans="1:12" x14ac:dyDescent="0.3">
      <c r="A20314">
        <v>207.71799999999999</v>
      </c>
      <c r="B20314">
        <v>57.16</v>
      </c>
      <c r="C20314">
        <v>57.9</v>
      </c>
      <c r="D20314">
        <v>0.94547300000000001</v>
      </c>
      <c r="E20314" t="s">
        <v>20317</v>
      </c>
      <c r="F20314">
        <v>37.222222222222221</v>
      </c>
      <c r="G20314" t="e">
        <f t="shared" si="951"/>
        <v>#N/A</v>
      </c>
      <c r="H20314" t="e">
        <f>IF(AND(F20314&gt;19.999,F20314&lt;30),C20314,NA())</f>
        <v>#N/A</v>
      </c>
      <c r="I20314">
        <f t="shared" si="952"/>
        <v>57.9</v>
      </c>
      <c r="J20314" t="e">
        <f t="shared" si="953"/>
        <v>#N/A</v>
      </c>
      <c r="L20314" t="e">
        <v>#N/A</v>
      </c>
    </row>
    <row r="20315" spans="1:12" x14ac:dyDescent="0.3">
      <c r="A20315">
        <v>207.72499999999999</v>
      </c>
      <c r="B20315">
        <v>60.25</v>
      </c>
      <c r="C20315">
        <v>59.774999999999999</v>
      </c>
      <c r="D20315">
        <v>-0.19145100000000001</v>
      </c>
      <c r="E20315" t="s">
        <v>20318</v>
      </c>
      <c r="F20315">
        <v>37.222222222222221</v>
      </c>
      <c r="G20315" t="e">
        <f t="shared" si="951"/>
        <v>#N/A</v>
      </c>
      <c r="H20315" t="e">
        <f>IF(AND(F20315&gt;19.999,F20315&lt;30),C20315,NA())</f>
        <v>#N/A</v>
      </c>
      <c r="I20315">
        <f t="shared" si="952"/>
        <v>59.774999999999999</v>
      </c>
      <c r="J20315" t="e">
        <f t="shared" si="953"/>
        <v>#N/A</v>
      </c>
      <c r="L20315" t="e">
        <v>#N/A</v>
      </c>
    </row>
    <row r="20316" spans="1:12" x14ac:dyDescent="0.3">
      <c r="A20316">
        <v>207.73099999999999</v>
      </c>
      <c r="B20316">
        <v>62.93</v>
      </c>
      <c r="C20316">
        <v>60.3</v>
      </c>
      <c r="D20316">
        <v>-2.27874</v>
      </c>
      <c r="E20316" t="s">
        <v>20319</v>
      </c>
      <c r="F20316">
        <v>37.222222222222221</v>
      </c>
      <c r="G20316" t="e">
        <f t="shared" si="951"/>
        <v>#N/A</v>
      </c>
      <c r="H20316" t="e">
        <f>IF(AND(F20316&gt;19.999,F20316&lt;30),C20316,NA())</f>
        <v>#N/A</v>
      </c>
      <c r="I20316">
        <f t="shared" si="952"/>
        <v>60.3</v>
      </c>
      <c r="J20316" t="e">
        <f t="shared" si="953"/>
        <v>#N/A</v>
      </c>
      <c r="L20316" t="e">
        <v>#N/A</v>
      </c>
    </row>
    <row r="20317" spans="1:12" x14ac:dyDescent="0.3">
      <c r="A20317">
        <v>207.738</v>
      </c>
      <c r="B20317">
        <v>59.73</v>
      </c>
      <c r="C20317">
        <v>57.524999999999999</v>
      </c>
      <c r="D20317">
        <v>-1.93459</v>
      </c>
      <c r="E20317" t="s">
        <v>20320</v>
      </c>
      <c r="F20317">
        <v>37.222222222222221</v>
      </c>
      <c r="G20317" t="e">
        <f t="shared" si="951"/>
        <v>#N/A</v>
      </c>
      <c r="H20317" t="e">
        <f>IF(AND(F20317&gt;19.999,F20317&lt;30),C20317,NA())</f>
        <v>#N/A</v>
      </c>
      <c r="I20317">
        <f t="shared" si="952"/>
        <v>57.524999999999999</v>
      </c>
      <c r="J20317" t="e">
        <f t="shared" si="953"/>
        <v>#N/A</v>
      </c>
      <c r="L20317" t="e">
        <v>#N/A</v>
      </c>
    </row>
    <row r="20318" spans="1:12" x14ac:dyDescent="0.3">
      <c r="A20318">
        <v>207.745</v>
      </c>
      <c r="B20318">
        <v>60.53</v>
      </c>
      <c r="C20318">
        <v>59.924999999999997</v>
      </c>
      <c r="D20318">
        <v>-0.31437700000000002</v>
      </c>
      <c r="E20318" t="s">
        <v>20321</v>
      </c>
      <c r="F20318">
        <v>37.222222222222221</v>
      </c>
      <c r="G20318" t="e">
        <f t="shared" si="951"/>
        <v>#N/A</v>
      </c>
      <c r="H20318" t="e">
        <f>IF(AND(F20318&gt;19.999,F20318&lt;30),C20318,NA())</f>
        <v>#N/A</v>
      </c>
      <c r="I20318">
        <f t="shared" si="952"/>
        <v>59.924999999999997</v>
      </c>
      <c r="J20318" t="e">
        <f t="shared" si="953"/>
        <v>#N/A</v>
      </c>
      <c r="L20318" t="e">
        <v>#N/A</v>
      </c>
    </row>
    <row r="20319" spans="1:12" x14ac:dyDescent="0.3">
      <c r="A20319">
        <v>207.75200000000001</v>
      </c>
      <c r="B20319">
        <v>58.51</v>
      </c>
      <c r="C20319">
        <v>57.45</v>
      </c>
      <c r="D20319">
        <v>-0.82041600000000003</v>
      </c>
      <c r="E20319" t="s">
        <v>20322</v>
      </c>
      <c r="F20319">
        <v>37.222222222222221</v>
      </c>
      <c r="G20319" t="e">
        <f t="shared" si="951"/>
        <v>#N/A</v>
      </c>
      <c r="H20319" t="e">
        <f>IF(AND(F20319&gt;19.999,F20319&lt;30),C20319,NA())</f>
        <v>#N/A</v>
      </c>
      <c r="I20319">
        <f t="shared" si="952"/>
        <v>57.45</v>
      </c>
      <c r="J20319" t="e">
        <f t="shared" si="953"/>
        <v>#N/A</v>
      </c>
      <c r="L20319" t="e">
        <v>#N/A</v>
      </c>
    </row>
    <row r="20320" spans="1:12" x14ac:dyDescent="0.3">
      <c r="A20320">
        <v>207.75899999999999</v>
      </c>
      <c r="B20320">
        <v>56.81</v>
      </c>
      <c r="C20320">
        <v>57.3</v>
      </c>
      <c r="D20320">
        <v>0.68662900000000004</v>
      </c>
      <c r="E20320" t="s">
        <v>20323</v>
      </c>
      <c r="F20320">
        <v>37.222222222222221</v>
      </c>
      <c r="G20320" t="e">
        <f t="shared" si="951"/>
        <v>#N/A</v>
      </c>
      <c r="H20320" t="e">
        <f>IF(AND(F20320&gt;19.999,F20320&lt;30),C20320,NA())</f>
        <v>#N/A</v>
      </c>
      <c r="I20320">
        <f t="shared" si="952"/>
        <v>57.3</v>
      </c>
      <c r="J20320" t="e">
        <f t="shared" si="953"/>
        <v>#N/A</v>
      </c>
      <c r="L20320" t="e">
        <v>#N/A</v>
      </c>
    </row>
    <row r="20321" spans="1:12" x14ac:dyDescent="0.3">
      <c r="A20321">
        <v>207.76599999999999</v>
      </c>
      <c r="B20321">
        <v>60.51</v>
      </c>
      <c r="C20321">
        <v>60.3</v>
      </c>
      <c r="D20321">
        <v>8.0118099999999998E-2</v>
      </c>
      <c r="E20321" t="s">
        <v>20324</v>
      </c>
      <c r="F20321">
        <v>37.222222222222221</v>
      </c>
      <c r="G20321" t="e">
        <f t="shared" si="951"/>
        <v>#N/A</v>
      </c>
      <c r="H20321" t="e">
        <f>IF(AND(F20321&gt;19.999,F20321&lt;30),C20321,NA())</f>
        <v>#N/A</v>
      </c>
      <c r="I20321">
        <f t="shared" si="952"/>
        <v>60.3</v>
      </c>
      <c r="J20321" t="e">
        <f t="shared" si="953"/>
        <v>#N/A</v>
      </c>
      <c r="L20321" t="e">
        <v>#N/A</v>
      </c>
    </row>
    <row r="20322" spans="1:12" x14ac:dyDescent="0.3">
      <c r="A20322">
        <v>207.773</v>
      </c>
      <c r="B20322">
        <v>61.47</v>
      </c>
      <c r="C20322">
        <v>58.424999999999997</v>
      </c>
      <c r="D20322">
        <v>-2.7306300000000001</v>
      </c>
      <c r="E20322" t="s">
        <v>20325</v>
      </c>
      <c r="F20322">
        <v>37.777777777777779</v>
      </c>
      <c r="G20322" t="e">
        <f t="shared" si="951"/>
        <v>#N/A</v>
      </c>
      <c r="H20322" t="e">
        <f>IF(AND(F20322&gt;19.999,F20322&lt;30),C20322,NA())</f>
        <v>#N/A</v>
      </c>
      <c r="I20322">
        <f t="shared" si="952"/>
        <v>58.424999999999997</v>
      </c>
      <c r="J20322" t="e">
        <f t="shared" si="953"/>
        <v>#N/A</v>
      </c>
      <c r="L20322" t="e">
        <v>#N/A</v>
      </c>
    </row>
    <row r="20323" spans="1:12" x14ac:dyDescent="0.3">
      <c r="A20323">
        <v>207.78</v>
      </c>
      <c r="B20323">
        <v>55.71</v>
      </c>
      <c r="C20323">
        <v>53.25</v>
      </c>
      <c r="D20323">
        <v>-2.2911600000000001</v>
      </c>
      <c r="E20323" t="s">
        <v>20326</v>
      </c>
      <c r="F20323">
        <v>35.555555555555557</v>
      </c>
      <c r="G20323" t="e">
        <f t="shared" si="951"/>
        <v>#N/A</v>
      </c>
      <c r="H20323" t="e">
        <f>IF(AND(F20323&gt;19.999,F20323&lt;30),C20323,NA())</f>
        <v>#N/A</v>
      </c>
      <c r="I20323">
        <f t="shared" si="952"/>
        <v>53.25</v>
      </c>
      <c r="J20323" t="e">
        <f t="shared" si="953"/>
        <v>#N/A</v>
      </c>
      <c r="L20323" t="e">
        <v>#N/A</v>
      </c>
    </row>
    <row r="20324" spans="1:12" x14ac:dyDescent="0.3">
      <c r="A20324">
        <v>207.78700000000001</v>
      </c>
      <c r="B20324">
        <v>57.98</v>
      </c>
      <c r="C20324">
        <v>61.875</v>
      </c>
      <c r="D20324">
        <v>4.1211900000000004</v>
      </c>
      <c r="E20324" t="s">
        <v>20327</v>
      </c>
      <c r="F20324">
        <v>33.888888888888893</v>
      </c>
      <c r="G20324" t="e">
        <f t="shared" si="951"/>
        <v>#N/A</v>
      </c>
      <c r="H20324" t="e">
        <f>IF(AND(F20324&gt;19.999,F20324&lt;30),C20324,NA())</f>
        <v>#N/A</v>
      </c>
      <c r="I20324">
        <f t="shared" si="952"/>
        <v>61.875</v>
      </c>
      <c r="J20324" t="e">
        <f t="shared" si="953"/>
        <v>#N/A</v>
      </c>
      <c r="L20324" t="e">
        <v>#N/A</v>
      </c>
    </row>
    <row r="20325" spans="1:12" x14ac:dyDescent="0.3">
      <c r="A20325">
        <v>207.79400000000001</v>
      </c>
      <c r="B20325">
        <v>56.9</v>
      </c>
      <c r="C20325">
        <v>64.575000000000003</v>
      </c>
      <c r="D20325">
        <v>7.8738999999999999</v>
      </c>
      <c r="E20325" t="s">
        <v>20328</v>
      </c>
      <c r="F20325">
        <v>33.333333333333336</v>
      </c>
      <c r="G20325" t="e">
        <f t="shared" si="951"/>
        <v>#N/A</v>
      </c>
      <c r="H20325" t="e">
        <f>IF(AND(F20325&gt;19.999,F20325&lt;30),C20325,NA())</f>
        <v>#N/A</v>
      </c>
      <c r="I20325">
        <f t="shared" si="952"/>
        <v>64.575000000000003</v>
      </c>
      <c r="J20325" t="e">
        <f t="shared" si="953"/>
        <v>#N/A</v>
      </c>
      <c r="L20325" t="e">
        <v>#N/A</v>
      </c>
    </row>
    <row r="20326" spans="1:12" x14ac:dyDescent="0.3">
      <c r="A20326">
        <v>207.80099999999999</v>
      </c>
      <c r="B20326">
        <v>57.87</v>
      </c>
      <c r="C20326">
        <v>66.599999999999994</v>
      </c>
      <c r="D20326">
        <v>8.9534099999999999</v>
      </c>
      <c r="E20326" t="s">
        <v>20329</v>
      </c>
      <c r="F20326">
        <v>32.777777777777779</v>
      </c>
      <c r="G20326" t="e">
        <f t="shared" si="951"/>
        <v>#N/A</v>
      </c>
      <c r="H20326" t="e">
        <f>IF(AND(F20326&gt;19.999,F20326&lt;30),C20326,NA())</f>
        <v>#N/A</v>
      </c>
      <c r="I20326">
        <f t="shared" si="952"/>
        <v>66.599999999999994</v>
      </c>
      <c r="J20326" t="e">
        <f t="shared" si="953"/>
        <v>#N/A</v>
      </c>
      <c r="L20326" t="e">
        <v>#N/A</v>
      </c>
    </row>
    <row r="20327" spans="1:12" x14ac:dyDescent="0.3">
      <c r="A20327">
        <v>207.80799999999999</v>
      </c>
      <c r="B20327">
        <v>58.24</v>
      </c>
      <c r="C20327">
        <v>68.7</v>
      </c>
      <c r="D20327">
        <v>10.6928</v>
      </c>
      <c r="E20327" t="s">
        <v>20330</v>
      </c>
      <c r="F20327">
        <v>32.222222222222221</v>
      </c>
      <c r="G20327" t="e">
        <f t="shared" si="951"/>
        <v>#N/A</v>
      </c>
      <c r="H20327" t="e">
        <f>IF(AND(F20327&gt;19.999,F20327&lt;30),C20327,NA())</f>
        <v>#N/A</v>
      </c>
      <c r="I20327">
        <f t="shared" si="952"/>
        <v>68.7</v>
      </c>
      <c r="J20327" t="e">
        <f t="shared" si="953"/>
        <v>#N/A</v>
      </c>
      <c r="L20327" t="e">
        <v>#N/A</v>
      </c>
    </row>
    <row r="20328" spans="1:12" x14ac:dyDescent="0.3">
      <c r="A20328">
        <v>207.815</v>
      </c>
      <c r="B20328">
        <v>59.29</v>
      </c>
      <c r="C20328">
        <v>71.099999999999994</v>
      </c>
      <c r="D20328">
        <v>12.0693</v>
      </c>
      <c r="E20328" t="s">
        <v>20331</v>
      </c>
      <c r="F20328">
        <v>31.111111111111114</v>
      </c>
      <c r="G20328" t="e">
        <f t="shared" si="951"/>
        <v>#N/A</v>
      </c>
      <c r="H20328" t="e">
        <f>IF(AND(F20328&gt;19.999,F20328&lt;30),C20328,NA())</f>
        <v>#N/A</v>
      </c>
      <c r="I20328">
        <f t="shared" si="952"/>
        <v>71.099999999999994</v>
      </c>
      <c r="J20328" t="e">
        <f t="shared" si="953"/>
        <v>#N/A</v>
      </c>
      <c r="L20328" t="e">
        <v>#N/A</v>
      </c>
    </row>
    <row r="20329" spans="1:12" x14ac:dyDescent="0.3">
      <c r="A20329">
        <v>207.822</v>
      </c>
      <c r="B20329">
        <v>59.5</v>
      </c>
      <c r="C20329">
        <v>72.974999999999994</v>
      </c>
      <c r="D20329">
        <v>13.739599999999999</v>
      </c>
      <c r="E20329" t="s">
        <v>20332</v>
      </c>
      <c r="F20329">
        <v>30.555555555555557</v>
      </c>
      <c r="G20329" t="e">
        <f t="shared" si="951"/>
        <v>#N/A</v>
      </c>
      <c r="H20329" t="e">
        <f>IF(AND(F20329&gt;19.999,F20329&lt;30),C20329,NA())</f>
        <v>#N/A</v>
      </c>
      <c r="I20329">
        <f t="shared" si="952"/>
        <v>72.974999999999994</v>
      </c>
      <c r="J20329" t="e">
        <f t="shared" si="953"/>
        <v>#N/A</v>
      </c>
      <c r="L20329" t="e">
        <v>#N/A</v>
      </c>
    </row>
    <row r="20330" spans="1:12" x14ac:dyDescent="0.3">
      <c r="A20330">
        <v>207.82900000000001</v>
      </c>
      <c r="B20330">
        <v>59.88</v>
      </c>
      <c r="C20330">
        <v>74.325000000000003</v>
      </c>
      <c r="D20330">
        <v>14.719200000000001</v>
      </c>
      <c r="E20330" t="s">
        <v>20333</v>
      </c>
      <c r="F20330">
        <v>30.555555555555557</v>
      </c>
      <c r="G20330" t="e">
        <f t="shared" si="951"/>
        <v>#N/A</v>
      </c>
      <c r="H20330" t="e">
        <f>IF(AND(F20330&gt;19.999,F20330&lt;30),C20330,NA())</f>
        <v>#N/A</v>
      </c>
      <c r="I20330">
        <f t="shared" si="952"/>
        <v>74.325000000000003</v>
      </c>
      <c r="J20330" t="e">
        <f t="shared" si="953"/>
        <v>#N/A</v>
      </c>
      <c r="L20330" t="e">
        <v>#N/A</v>
      </c>
    </row>
    <row r="20331" spans="1:12" x14ac:dyDescent="0.3">
      <c r="A20331">
        <v>207.84299999999999</v>
      </c>
      <c r="B20331">
        <v>60.57</v>
      </c>
      <c r="C20331">
        <v>74.55</v>
      </c>
      <c r="D20331">
        <v>14.271599999999999</v>
      </c>
      <c r="E20331" t="s">
        <v>20334</v>
      </c>
      <c r="F20331">
        <v>30</v>
      </c>
      <c r="G20331" t="e">
        <f t="shared" si="951"/>
        <v>#N/A</v>
      </c>
      <c r="H20331" t="e">
        <f>IF(AND(F20331&gt;19.999,F20331&lt;30),C20331,NA())</f>
        <v>#N/A</v>
      </c>
      <c r="I20331">
        <f t="shared" si="952"/>
        <v>74.55</v>
      </c>
      <c r="J20331" t="e">
        <f t="shared" si="953"/>
        <v>#N/A</v>
      </c>
      <c r="L20331" t="e">
        <v>#N/A</v>
      </c>
    </row>
    <row r="20332" spans="1:12" x14ac:dyDescent="0.3">
      <c r="A20332">
        <v>207.85</v>
      </c>
      <c r="B20332">
        <v>58.37</v>
      </c>
      <c r="C20332">
        <v>72.45</v>
      </c>
      <c r="D20332">
        <v>14.316000000000001</v>
      </c>
      <c r="E20332" t="s">
        <v>20335</v>
      </c>
      <c r="F20332">
        <v>30</v>
      </c>
      <c r="G20332" t="e">
        <f t="shared" si="951"/>
        <v>#N/A</v>
      </c>
      <c r="H20332" t="e">
        <f>IF(AND(F20332&gt;19.999,F20332&lt;30),C20332,NA())</f>
        <v>#N/A</v>
      </c>
      <c r="I20332">
        <f t="shared" si="952"/>
        <v>72.45</v>
      </c>
      <c r="J20332" t="e">
        <f t="shared" si="953"/>
        <v>#N/A</v>
      </c>
      <c r="L20332" t="e">
        <v>#N/A</v>
      </c>
    </row>
    <row r="20333" spans="1:12" x14ac:dyDescent="0.3">
      <c r="A20333">
        <v>207.85599999999999</v>
      </c>
      <c r="B20333">
        <v>57.08</v>
      </c>
      <c r="C20333">
        <v>70.125</v>
      </c>
      <c r="D20333">
        <v>13.2485</v>
      </c>
      <c r="E20333" t="s">
        <v>20336</v>
      </c>
      <c r="F20333">
        <v>30</v>
      </c>
      <c r="G20333" t="e">
        <f t="shared" si="951"/>
        <v>#N/A</v>
      </c>
      <c r="H20333" t="e">
        <f>IF(AND(F20333&gt;19.999,F20333&lt;30),C20333,NA())</f>
        <v>#N/A</v>
      </c>
      <c r="I20333">
        <f t="shared" si="952"/>
        <v>70.125</v>
      </c>
      <c r="J20333" t="e">
        <f t="shared" si="953"/>
        <v>#N/A</v>
      </c>
      <c r="L20333" t="e">
        <v>#N/A</v>
      </c>
    </row>
    <row r="20334" spans="1:12" x14ac:dyDescent="0.3">
      <c r="A20334">
        <v>207.863</v>
      </c>
      <c r="B20334">
        <v>58.32</v>
      </c>
      <c r="C20334">
        <v>71.25</v>
      </c>
      <c r="D20334">
        <v>13.1648</v>
      </c>
      <c r="E20334" t="s">
        <v>20337</v>
      </c>
      <c r="F20334">
        <v>30</v>
      </c>
      <c r="G20334" t="e">
        <f t="shared" si="951"/>
        <v>#N/A</v>
      </c>
      <c r="H20334" t="e">
        <f>IF(AND(F20334&gt;19.999,F20334&lt;30),C20334,NA())</f>
        <v>#N/A</v>
      </c>
      <c r="I20334">
        <f t="shared" si="952"/>
        <v>71.25</v>
      </c>
      <c r="J20334" t="e">
        <f t="shared" si="953"/>
        <v>#N/A</v>
      </c>
      <c r="L20334" t="e">
        <v>#N/A</v>
      </c>
    </row>
    <row r="20335" spans="1:12" x14ac:dyDescent="0.3">
      <c r="A20335">
        <v>207.87</v>
      </c>
      <c r="B20335">
        <v>54.03</v>
      </c>
      <c r="C20335">
        <v>67.95</v>
      </c>
      <c r="D20335">
        <v>14.0464</v>
      </c>
      <c r="E20335" t="s">
        <v>20338</v>
      </c>
      <c r="F20335">
        <v>29.444444444444446</v>
      </c>
      <c r="G20335" t="e">
        <f t="shared" si="951"/>
        <v>#N/A</v>
      </c>
      <c r="H20335">
        <f>IF(AND(F20335&gt;19.999,F20335&lt;30),C20335,NA())</f>
        <v>67.95</v>
      </c>
      <c r="I20335" t="e">
        <f t="shared" si="952"/>
        <v>#N/A</v>
      </c>
      <c r="J20335" t="e">
        <f t="shared" si="953"/>
        <v>#N/A</v>
      </c>
      <c r="L20335" t="e">
        <v>#N/A</v>
      </c>
    </row>
    <row r="20336" spans="1:12" x14ac:dyDescent="0.3">
      <c r="A20336">
        <v>207.87700000000001</v>
      </c>
      <c r="B20336">
        <v>57.52</v>
      </c>
      <c r="C20336">
        <v>69.825000000000003</v>
      </c>
      <c r="D20336">
        <v>12.519600000000001</v>
      </c>
      <c r="E20336" t="s">
        <v>20339</v>
      </c>
      <c r="F20336">
        <v>29.444444444444446</v>
      </c>
      <c r="G20336" t="e">
        <f t="shared" si="951"/>
        <v>#N/A</v>
      </c>
      <c r="H20336">
        <f>IF(AND(F20336&gt;19.999,F20336&lt;30),C20336,NA())</f>
        <v>69.825000000000003</v>
      </c>
      <c r="I20336" t="e">
        <f t="shared" si="952"/>
        <v>#N/A</v>
      </c>
      <c r="J20336" t="e">
        <f t="shared" si="953"/>
        <v>#N/A</v>
      </c>
      <c r="L20336" t="e">
        <v>#N/A</v>
      </c>
    </row>
    <row r="20337" spans="1:12" x14ac:dyDescent="0.3">
      <c r="A20337">
        <v>207.88399999999999</v>
      </c>
      <c r="B20337">
        <v>55.63</v>
      </c>
      <c r="C20337">
        <v>65.25</v>
      </c>
      <c r="D20337">
        <v>9.7868099999999991</v>
      </c>
      <c r="E20337" t="s">
        <v>20340</v>
      </c>
      <c r="F20337">
        <v>30</v>
      </c>
      <c r="G20337" t="e">
        <f t="shared" si="951"/>
        <v>#N/A</v>
      </c>
      <c r="H20337" t="e">
        <f>IF(AND(F20337&gt;19.999,F20337&lt;30),C20337,NA())</f>
        <v>#N/A</v>
      </c>
      <c r="I20337">
        <f t="shared" si="952"/>
        <v>65.25</v>
      </c>
      <c r="J20337" t="e">
        <f t="shared" si="953"/>
        <v>#N/A</v>
      </c>
      <c r="L20337" t="e">
        <v>#N/A</v>
      </c>
    </row>
    <row r="20338" spans="1:12" x14ac:dyDescent="0.3">
      <c r="A20338">
        <v>207.898</v>
      </c>
      <c r="B20338">
        <v>51.87</v>
      </c>
      <c r="C20338">
        <v>53.7</v>
      </c>
      <c r="D20338">
        <v>1.90181</v>
      </c>
      <c r="E20338" t="s">
        <v>20341</v>
      </c>
      <c r="F20338">
        <v>28.888888888888889</v>
      </c>
      <c r="G20338" t="e">
        <f t="shared" si="951"/>
        <v>#N/A</v>
      </c>
      <c r="H20338">
        <f>IF(AND(F20338&gt;19.999,F20338&lt;30),C20338,NA())</f>
        <v>53.7</v>
      </c>
      <c r="I20338" t="e">
        <f t="shared" si="952"/>
        <v>#N/A</v>
      </c>
      <c r="J20338" t="e">
        <f t="shared" si="953"/>
        <v>#N/A</v>
      </c>
      <c r="L20338" t="e">
        <v>#N/A</v>
      </c>
    </row>
    <row r="20339" spans="1:12" x14ac:dyDescent="0.3">
      <c r="A20339">
        <v>207.905</v>
      </c>
      <c r="B20339">
        <v>50.46</v>
      </c>
      <c r="C20339">
        <v>54.975000000000001</v>
      </c>
      <c r="D20339">
        <v>4.5511799999999996</v>
      </c>
      <c r="E20339" t="s">
        <v>20342</v>
      </c>
      <c r="F20339">
        <v>28.888888888888889</v>
      </c>
      <c r="G20339" t="e">
        <f t="shared" si="951"/>
        <v>#N/A</v>
      </c>
      <c r="H20339">
        <f>IF(AND(F20339&gt;19.999,F20339&lt;30),C20339,NA())</f>
        <v>54.975000000000001</v>
      </c>
      <c r="I20339" t="e">
        <f t="shared" si="952"/>
        <v>#N/A</v>
      </c>
      <c r="J20339" t="e">
        <f t="shared" si="953"/>
        <v>#N/A</v>
      </c>
      <c r="L20339" t="e">
        <v>#N/A</v>
      </c>
    </row>
    <row r="20340" spans="1:12" x14ac:dyDescent="0.3">
      <c r="A20340">
        <v>207.91200000000001</v>
      </c>
      <c r="B20340">
        <v>50.88</v>
      </c>
      <c r="C20340">
        <v>56.625</v>
      </c>
      <c r="D20340">
        <v>5.7917899999999998</v>
      </c>
      <c r="E20340" t="s">
        <v>20343</v>
      </c>
      <c r="F20340">
        <v>28.333333333333336</v>
      </c>
      <c r="G20340" t="e">
        <f t="shared" si="951"/>
        <v>#N/A</v>
      </c>
      <c r="H20340">
        <f>IF(AND(F20340&gt;19.999,F20340&lt;30),C20340,NA())</f>
        <v>56.625</v>
      </c>
      <c r="I20340" t="e">
        <f t="shared" si="952"/>
        <v>#N/A</v>
      </c>
      <c r="J20340" t="e">
        <f t="shared" si="953"/>
        <v>#N/A</v>
      </c>
      <c r="L20340" t="e">
        <v>#N/A</v>
      </c>
    </row>
    <row r="20341" spans="1:12" x14ac:dyDescent="0.3">
      <c r="A20341">
        <v>207.91900000000001</v>
      </c>
      <c r="B20341">
        <v>49.72</v>
      </c>
      <c r="C20341">
        <v>56.174999999999997</v>
      </c>
      <c r="D20341">
        <v>6.47248</v>
      </c>
      <c r="E20341" t="s">
        <v>20344</v>
      </c>
      <c r="F20341">
        <v>28.333333333333336</v>
      </c>
      <c r="G20341" t="e">
        <f t="shared" si="951"/>
        <v>#N/A</v>
      </c>
      <c r="H20341">
        <f>IF(AND(F20341&gt;19.999,F20341&lt;30),C20341,NA())</f>
        <v>56.174999999999997</v>
      </c>
      <c r="I20341" t="e">
        <f t="shared" si="952"/>
        <v>#N/A</v>
      </c>
      <c r="J20341" t="e">
        <f t="shared" si="953"/>
        <v>#N/A</v>
      </c>
      <c r="L20341" t="e">
        <v>#N/A</v>
      </c>
    </row>
    <row r="20342" spans="1:12" x14ac:dyDescent="0.3">
      <c r="A20342">
        <v>207.92599999999999</v>
      </c>
      <c r="B20342">
        <v>48.49</v>
      </c>
      <c r="C20342">
        <v>55.274999999999999</v>
      </c>
      <c r="D20342">
        <v>6.7714100000000004</v>
      </c>
      <c r="E20342" t="s">
        <v>20345</v>
      </c>
      <c r="F20342">
        <v>28.333333333333336</v>
      </c>
      <c r="G20342" t="e">
        <f t="shared" si="951"/>
        <v>#N/A</v>
      </c>
      <c r="H20342">
        <f>IF(AND(F20342&gt;19.999,F20342&lt;30),C20342,NA())</f>
        <v>55.274999999999999</v>
      </c>
      <c r="I20342" t="e">
        <f t="shared" si="952"/>
        <v>#N/A</v>
      </c>
      <c r="J20342" t="e">
        <f t="shared" si="953"/>
        <v>#N/A</v>
      </c>
      <c r="L20342" t="e">
        <v>#N/A</v>
      </c>
    </row>
    <row r="20343" spans="1:12" x14ac:dyDescent="0.3">
      <c r="A20343">
        <v>207.93299999999999</v>
      </c>
      <c r="B20343">
        <v>47.71</v>
      </c>
      <c r="C20343">
        <v>53.625</v>
      </c>
      <c r="D20343">
        <v>5.8817000000000004</v>
      </c>
      <c r="E20343" t="s">
        <v>20346</v>
      </c>
      <c r="F20343">
        <v>28.333333333333336</v>
      </c>
      <c r="G20343" t="e">
        <f t="shared" si="951"/>
        <v>#N/A</v>
      </c>
      <c r="H20343">
        <f>IF(AND(F20343&gt;19.999,F20343&lt;30),C20343,NA())</f>
        <v>53.625</v>
      </c>
      <c r="I20343" t="e">
        <f t="shared" si="952"/>
        <v>#N/A</v>
      </c>
      <c r="J20343" t="e">
        <f t="shared" si="953"/>
        <v>#N/A</v>
      </c>
      <c r="L20343" t="e">
        <v>#N/A</v>
      </c>
    </row>
    <row r="20344" spans="1:12" x14ac:dyDescent="0.3">
      <c r="A20344">
        <v>207.94</v>
      </c>
      <c r="B20344">
        <v>47.62</v>
      </c>
      <c r="C20344">
        <v>53.7</v>
      </c>
      <c r="D20344">
        <v>6.0444199999999997</v>
      </c>
      <c r="E20344" t="s">
        <v>20347</v>
      </c>
      <c r="F20344">
        <v>27.777777777777779</v>
      </c>
      <c r="G20344" t="e">
        <f t="shared" si="951"/>
        <v>#N/A</v>
      </c>
      <c r="H20344">
        <f>IF(AND(F20344&gt;19.999,F20344&lt;30),C20344,NA())</f>
        <v>53.7</v>
      </c>
      <c r="I20344" t="e">
        <f t="shared" si="952"/>
        <v>#N/A</v>
      </c>
      <c r="J20344" t="e">
        <f t="shared" si="953"/>
        <v>#N/A</v>
      </c>
      <c r="L20344" t="e">
        <v>#N/A</v>
      </c>
    </row>
    <row r="20345" spans="1:12" x14ac:dyDescent="0.3">
      <c r="A20345">
        <v>207.947</v>
      </c>
      <c r="B20345">
        <v>52.24</v>
      </c>
      <c r="C20345">
        <v>58.725000000000001</v>
      </c>
      <c r="D20345">
        <v>6.56616</v>
      </c>
      <c r="E20345" t="s">
        <v>20348</v>
      </c>
      <c r="F20345">
        <v>28.333333333333336</v>
      </c>
      <c r="G20345" t="e">
        <f t="shared" si="951"/>
        <v>#N/A</v>
      </c>
      <c r="H20345">
        <f>IF(AND(F20345&gt;19.999,F20345&lt;30),C20345,NA())</f>
        <v>58.725000000000001</v>
      </c>
      <c r="I20345" t="e">
        <f t="shared" si="952"/>
        <v>#N/A</v>
      </c>
      <c r="J20345" t="e">
        <f t="shared" si="953"/>
        <v>#N/A</v>
      </c>
      <c r="L20345" t="e">
        <v>#N/A</v>
      </c>
    </row>
    <row r="20346" spans="1:12" x14ac:dyDescent="0.3">
      <c r="A20346">
        <v>207.95400000000001</v>
      </c>
      <c r="B20346">
        <v>53.13</v>
      </c>
      <c r="C20346">
        <v>62.325000000000003</v>
      </c>
      <c r="D20346">
        <v>9.2986500000000003</v>
      </c>
      <c r="E20346" t="s">
        <v>20349</v>
      </c>
      <c r="F20346">
        <v>28.333333333333336</v>
      </c>
      <c r="G20346" t="e">
        <f t="shared" si="951"/>
        <v>#N/A</v>
      </c>
      <c r="H20346">
        <f>IF(AND(F20346&gt;19.999,F20346&lt;30),C20346,NA())</f>
        <v>62.325000000000003</v>
      </c>
      <c r="I20346" t="e">
        <f t="shared" si="952"/>
        <v>#N/A</v>
      </c>
      <c r="J20346" t="e">
        <f t="shared" si="953"/>
        <v>#N/A</v>
      </c>
      <c r="L20346" t="e">
        <v>#N/A</v>
      </c>
    </row>
    <row r="20347" spans="1:12" x14ac:dyDescent="0.3">
      <c r="A20347">
        <v>207.96100000000001</v>
      </c>
      <c r="B20347">
        <v>54.45</v>
      </c>
      <c r="C20347">
        <v>64.424999999999997</v>
      </c>
      <c r="D20347">
        <v>10.112</v>
      </c>
      <c r="E20347" t="s">
        <v>20350</v>
      </c>
      <c r="F20347">
        <v>28.333333333333336</v>
      </c>
      <c r="G20347" t="e">
        <f t="shared" si="951"/>
        <v>#N/A</v>
      </c>
      <c r="H20347">
        <f>IF(AND(F20347&gt;19.999,F20347&lt;30),C20347,NA())</f>
        <v>64.424999999999997</v>
      </c>
      <c r="I20347" t="e">
        <f t="shared" si="952"/>
        <v>#N/A</v>
      </c>
      <c r="J20347" t="e">
        <f t="shared" si="953"/>
        <v>#N/A</v>
      </c>
      <c r="L20347" t="e">
        <v>#N/A</v>
      </c>
    </row>
    <row r="20348" spans="1:12" x14ac:dyDescent="0.3">
      <c r="A20348">
        <v>207.96799999999999</v>
      </c>
      <c r="B20348">
        <v>53.34</v>
      </c>
      <c r="C20348">
        <v>64.05</v>
      </c>
      <c r="D20348">
        <v>10.819000000000001</v>
      </c>
      <c r="E20348" t="s">
        <v>20351</v>
      </c>
      <c r="F20348">
        <v>28.333333333333336</v>
      </c>
      <c r="G20348" t="e">
        <f t="shared" si="951"/>
        <v>#N/A</v>
      </c>
      <c r="H20348">
        <f>IF(AND(F20348&gt;19.999,F20348&lt;30),C20348,NA())</f>
        <v>64.05</v>
      </c>
      <c r="I20348" t="e">
        <f t="shared" si="952"/>
        <v>#N/A</v>
      </c>
      <c r="J20348" t="e">
        <f t="shared" si="953"/>
        <v>#N/A</v>
      </c>
      <c r="L20348" t="e">
        <v>#N/A</v>
      </c>
    </row>
    <row r="20349" spans="1:12" x14ac:dyDescent="0.3">
      <c r="A20349">
        <v>207.97499999999999</v>
      </c>
      <c r="B20349">
        <v>53.3</v>
      </c>
      <c r="C20349">
        <v>63.075000000000003</v>
      </c>
      <c r="D20349">
        <v>9.8829399999999996</v>
      </c>
      <c r="E20349" t="s">
        <v>20352</v>
      </c>
      <c r="F20349">
        <v>28.333333333333336</v>
      </c>
      <c r="G20349" t="e">
        <f t="shared" si="951"/>
        <v>#N/A</v>
      </c>
      <c r="H20349">
        <f>IF(AND(F20349&gt;19.999,F20349&lt;30),C20349,NA())</f>
        <v>63.075000000000003</v>
      </c>
      <c r="I20349" t="e">
        <f t="shared" si="952"/>
        <v>#N/A</v>
      </c>
      <c r="J20349" t="e">
        <f t="shared" si="953"/>
        <v>#N/A</v>
      </c>
      <c r="L20349" t="e">
        <v>#N/A</v>
      </c>
    </row>
    <row r="20350" spans="1:12" x14ac:dyDescent="0.3">
      <c r="A20350">
        <v>207.98099999999999</v>
      </c>
      <c r="B20350">
        <v>52.38</v>
      </c>
      <c r="C20350">
        <v>61.424999999999997</v>
      </c>
      <c r="D20350">
        <v>9.1296999999999997</v>
      </c>
      <c r="E20350" t="s">
        <v>20353</v>
      </c>
      <c r="F20350">
        <v>28.333333333333336</v>
      </c>
      <c r="G20350" t="e">
        <f t="shared" si="951"/>
        <v>#N/A</v>
      </c>
      <c r="H20350">
        <f>IF(AND(F20350&gt;19.999,F20350&lt;30),C20350,NA())</f>
        <v>61.424999999999997</v>
      </c>
      <c r="I20350" t="e">
        <f t="shared" si="952"/>
        <v>#N/A</v>
      </c>
      <c r="J20350" t="e">
        <f t="shared" si="953"/>
        <v>#N/A</v>
      </c>
      <c r="L20350" t="e">
        <v>#N/A</v>
      </c>
    </row>
    <row r="20351" spans="1:12" x14ac:dyDescent="0.3">
      <c r="A20351">
        <v>207.988</v>
      </c>
      <c r="B20351">
        <v>51.4</v>
      </c>
      <c r="C20351">
        <v>60.15</v>
      </c>
      <c r="D20351">
        <v>8.8099299999999996</v>
      </c>
      <c r="E20351" t="s">
        <v>20354</v>
      </c>
      <c r="F20351">
        <v>27.777777777777779</v>
      </c>
      <c r="G20351" t="e">
        <f t="shared" si="951"/>
        <v>#N/A</v>
      </c>
      <c r="H20351">
        <f>IF(AND(F20351&gt;19.999,F20351&lt;30),C20351,NA())</f>
        <v>60.15</v>
      </c>
      <c r="I20351" t="e">
        <f t="shared" si="952"/>
        <v>#N/A</v>
      </c>
      <c r="J20351" t="e">
        <f t="shared" si="953"/>
        <v>#N/A</v>
      </c>
      <c r="L20351" t="e">
        <v>#N/A</v>
      </c>
    </row>
    <row r="20352" spans="1:12" x14ac:dyDescent="0.3">
      <c r="A20352">
        <v>207.995</v>
      </c>
      <c r="B20352">
        <v>50.15</v>
      </c>
      <c r="C20352">
        <v>58.35</v>
      </c>
      <c r="D20352">
        <v>8.2283500000000007</v>
      </c>
      <c r="E20352" t="s">
        <v>20355</v>
      </c>
      <c r="F20352">
        <v>28.333333333333336</v>
      </c>
      <c r="G20352" t="e">
        <f t="shared" si="951"/>
        <v>#N/A</v>
      </c>
      <c r="H20352">
        <f>IF(AND(F20352&gt;19.999,F20352&lt;30),C20352,NA())</f>
        <v>58.35</v>
      </c>
      <c r="I20352" t="e">
        <f t="shared" si="952"/>
        <v>#N/A</v>
      </c>
      <c r="J20352" t="e">
        <f t="shared" si="953"/>
        <v>#N/A</v>
      </c>
      <c r="L20352" t="e">
        <v>#N/A</v>
      </c>
    </row>
    <row r="20353" spans="1:12" x14ac:dyDescent="0.3">
      <c r="A20353">
        <v>208.00200000000001</v>
      </c>
      <c r="B20353">
        <v>45.91</v>
      </c>
      <c r="C20353">
        <v>50.85</v>
      </c>
      <c r="D20353">
        <v>4.8612200000000003</v>
      </c>
      <c r="E20353" t="s">
        <v>20356</v>
      </c>
      <c r="F20353">
        <v>28.333333333333336</v>
      </c>
      <c r="G20353" t="e">
        <f t="shared" si="951"/>
        <v>#N/A</v>
      </c>
      <c r="H20353">
        <f>IF(AND(F20353&gt;19.999,F20353&lt;30),C20353,NA())</f>
        <v>50.85</v>
      </c>
      <c r="I20353" t="e">
        <f t="shared" si="952"/>
        <v>#N/A</v>
      </c>
      <c r="J20353" t="e">
        <f t="shared" si="953"/>
        <v>#N/A</v>
      </c>
      <c r="L20353" t="e">
        <v>#N/A</v>
      </c>
    </row>
    <row r="20354" spans="1:12" x14ac:dyDescent="0.3">
      <c r="A20354">
        <v>208.00899999999999</v>
      </c>
      <c r="B20354">
        <v>45.47</v>
      </c>
      <c r="C20354">
        <v>45.674999999999997</v>
      </c>
      <c r="D20354">
        <v>0.11509800000000001</v>
      </c>
      <c r="E20354" t="s">
        <v>20357</v>
      </c>
      <c r="F20354">
        <v>27.777777777777779</v>
      </c>
      <c r="G20354" t="e">
        <f t="shared" si="951"/>
        <v>#N/A</v>
      </c>
      <c r="H20354">
        <f>IF(AND(F20354&gt;19.999,F20354&lt;30),C20354,NA())</f>
        <v>45.674999999999997</v>
      </c>
      <c r="I20354" t="e">
        <f t="shared" si="952"/>
        <v>#N/A</v>
      </c>
      <c r="J20354" t="e">
        <f t="shared" si="953"/>
        <v>#N/A</v>
      </c>
      <c r="L20354" t="e">
        <v>#N/A</v>
      </c>
    </row>
    <row r="20355" spans="1:12" x14ac:dyDescent="0.3">
      <c r="A20355">
        <v>208.01599999999999</v>
      </c>
      <c r="B20355">
        <v>47.13</v>
      </c>
      <c r="C20355">
        <v>45.15</v>
      </c>
      <c r="D20355">
        <v>-2.0279600000000002</v>
      </c>
      <c r="E20355" t="s">
        <v>20358</v>
      </c>
      <c r="F20355">
        <v>27.222222222222225</v>
      </c>
      <c r="G20355" t="e">
        <f t="shared" ref="G20355:G20418" si="954">IF(F20355&lt;20,C20355,NA())</f>
        <v>#N/A</v>
      </c>
      <c r="H20355">
        <f>IF(AND(F20355&gt;19.999,F20355&lt;30),C20355,NA())</f>
        <v>45.15</v>
      </c>
      <c r="I20355" t="e">
        <f t="shared" ref="I20355:I20418" si="955">IF(AND(F20355&gt;29.999,F20355&lt;40),C20355,NA())</f>
        <v>#N/A</v>
      </c>
      <c r="J20355" t="e">
        <f t="shared" ref="J20355:J20418" si="956">IF(F20355&gt;40,C20355,NA())</f>
        <v>#N/A</v>
      </c>
      <c r="L20355" t="e">
        <v>#N/A</v>
      </c>
    </row>
    <row r="20356" spans="1:12" x14ac:dyDescent="0.3">
      <c r="A20356">
        <v>208.023</v>
      </c>
      <c r="B20356">
        <v>46.64</v>
      </c>
      <c r="C20356">
        <v>44.1</v>
      </c>
      <c r="D20356">
        <v>-2.6003400000000001</v>
      </c>
      <c r="E20356" t="s">
        <v>20359</v>
      </c>
      <c r="F20356">
        <v>27.222222222222225</v>
      </c>
      <c r="G20356" t="e">
        <f t="shared" si="954"/>
        <v>#N/A</v>
      </c>
      <c r="H20356">
        <f>IF(AND(F20356&gt;19.999,F20356&lt;30),C20356,NA())</f>
        <v>44.1</v>
      </c>
      <c r="I20356" t="e">
        <f t="shared" si="955"/>
        <v>#N/A</v>
      </c>
      <c r="J20356" t="e">
        <f t="shared" si="956"/>
        <v>#N/A</v>
      </c>
      <c r="L20356" t="e">
        <v>#N/A</v>
      </c>
    </row>
    <row r="20357" spans="1:12" x14ac:dyDescent="0.3">
      <c r="A20357">
        <v>208.03</v>
      </c>
      <c r="B20357">
        <v>41.8</v>
      </c>
      <c r="C20357">
        <v>40.274999999999999</v>
      </c>
      <c r="D20357">
        <v>-1.70763</v>
      </c>
      <c r="E20357" t="s">
        <v>20360</v>
      </c>
      <c r="F20357">
        <v>27.222222222222225</v>
      </c>
      <c r="G20357" t="e">
        <f t="shared" si="954"/>
        <v>#N/A</v>
      </c>
      <c r="H20357">
        <f>IF(AND(F20357&gt;19.999,F20357&lt;30),C20357,NA())</f>
        <v>40.274999999999999</v>
      </c>
      <c r="I20357" t="e">
        <f t="shared" si="955"/>
        <v>#N/A</v>
      </c>
      <c r="J20357" t="e">
        <f t="shared" si="956"/>
        <v>#N/A</v>
      </c>
      <c r="L20357" t="e">
        <v>#N/A</v>
      </c>
    </row>
    <row r="20358" spans="1:12" x14ac:dyDescent="0.3">
      <c r="A20358">
        <v>208.03700000000001</v>
      </c>
      <c r="B20358">
        <v>40.24</v>
      </c>
      <c r="C20358">
        <v>35.549999999999997</v>
      </c>
      <c r="D20358">
        <v>-4.9120499999999998</v>
      </c>
      <c r="E20358" t="s">
        <v>20361</v>
      </c>
      <c r="F20358">
        <v>27.222222222222225</v>
      </c>
      <c r="G20358" t="e">
        <f t="shared" si="954"/>
        <v>#N/A</v>
      </c>
      <c r="H20358">
        <f>IF(AND(F20358&gt;19.999,F20358&lt;30),C20358,NA())</f>
        <v>35.549999999999997</v>
      </c>
      <c r="I20358" t="e">
        <f t="shared" si="955"/>
        <v>#N/A</v>
      </c>
      <c r="J20358" t="e">
        <f t="shared" si="956"/>
        <v>#N/A</v>
      </c>
      <c r="L20358" t="e">
        <v>#N/A</v>
      </c>
    </row>
    <row r="20359" spans="1:12" x14ac:dyDescent="0.3">
      <c r="A20359">
        <v>208.04400000000001</v>
      </c>
      <c r="B20359">
        <v>40.130000000000003</v>
      </c>
      <c r="C20359">
        <v>37.125</v>
      </c>
      <c r="D20359">
        <v>-3.2298300000000002</v>
      </c>
      <c r="E20359" t="s">
        <v>20362</v>
      </c>
      <c r="F20359">
        <v>26.666666666666668</v>
      </c>
      <c r="G20359" t="e">
        <f t="shared" si="954"/>
        <v>#N/A</v>
      </c>
      <c r="H20359">
        <f>IF(AND(F20359&gt;19.999,F20359&lt;30),C20359,NA())</f>
        <v>37.125</v>
      </c>
      <c r="I20359" t="e">
        <f t="shared" si="955"/>
        <v>#N/A</v>
      </c>
      <c r="J20359" t="e">
        <f t="shared" si="956"/>
        <v>#N/A</v>
      </c>
      <c r="L20359" t="e">
        <v>#N/A</v>
      </c>
    </row>
    <row r="20360" spans="1:12" x14ac:dyDescent="0.3">
      <c r="A20360">
        <v>208.05099999999999</v>
      </c>
      <c r="B20360">
        <v>39.24</v>
      </c>
      <c r="C20360">
        <v>34.274999999999999</v>
      </c>
      <c r="D20360">
        <v>-5.2123200000000001</v>
      </c>
      <c r="E20360" t="s">
        <v>20363</v>
      </c>
      <c r="F20360">
        <v>27.222222222222225</v>
      </c>
      <c r="G20360" t="e">
        <f t="shared" si="954"/>
        <v>#N/A</v>
      </c>
      <c r="H20360">
        <f>IF(AND(F20360&gt;19.999,F20360&lt;30),C20360,NA())</f>
        <v>34.274999999999999</v>
      </c>
      <c r="I20360" t="e">
        <f t="shared" si="955"/>
        <v>#N/A</v>
      </c>
      <c r="J20360" t="e">
        <f t="shared" si="956"/>
        <v>#N/A</v>
      </c>
      <c r="L20360" t="e">
        <v>#N/A</v>
      </c>
    </row>
    <row r="20361" spans="1:12" x14ac:dyDescent="0.3">
      <c r="A20361">
        <v>208.05799999999999</v>
      </c>
      <c r="B20361">
        <v>39.54</v>
      </c>
      <c r="C20361">
        <v>32.625</v>
      </c>
      <c r="D20361">
        <v>-7.1547400000000003</v>
      </c>
      <c r="E20361" t="s">
        <v>20364</v>
      </c>
      <c r="F20361">
        <v>27.222222222222225</v>
      </c>
      <c r="G20361" t="e">
        <f t="shared" si="954"/>
        <v>#N/A</v>
      </c>
      <c r="H20361">
        <f>IF(AND(F20361&gt;19.999,F20361&lt;30),C20361,NA())</f>
        <v>32.625</v>
      </c>
      <c r="I20361" t="e">
        <f t="shared" si="955"/>
        <v>#N/A</v>
      </c>
      <c r="J20361" t="e">
        <f t="shared" si="956"/>
        <v>#N/A</v>
      </c>
      <c r="L20361" t="e">
        <v>#N/A</v>
      </c>
    </row>
    <row r="20362" spans="1:12" x14ac:dyDescent="0.3">
      <c r="A20362">
        <v>208.065</v>
      </c>
      <c r="B20362">
        <v>38.71</v>
      </c>
      <c r="C20362">
        <v>33.825000000000003</v>
      </c>
      <c r="D20362">
        <v>-5.1457100000000002</v>
      </c>
      <c r="E20362" t="s">
        <v>20365</v>
      </c>
      <c r="F20362">
        <v>26.666666666666668</v>
      </c>
      <c r="G20362" t="e">
        <f t="shared" si="954"/>
        <v>#N/A</v>
      </c>
      <c r="H20362">
        <f>IF(AND(F20362&gt;19.999,F20362&lt;30),C20362,NA())</f>
        <v>33.825000000000003</v>
      </c>
      <c r="I20362" t="e">
        <f t="shared" si="955"/>
        <v>#N/A</v>
      </c>
      <c r="J20362" t="e">
        <f t="shared" si="956"/>
        <v>#N/A</v>
      </c>
      <c r="L20362" t="e">
        <v>#N/A</v>
      </c>
    </row>
    <row r="20363" spans="1:12" x14ac:dyDescent="0.3">
      <c r="A20363">
        <v>208.072</v>
      </c>
      <c r="B20363">
        <v>36.44</v>
      </c>
      <c r="C20363">
        <v>34.049999999999997</v>
      </c>
      <c r="D20363">
        <v>-2.7080700000000002</v>
      </c>
      <c r="E20363" t="s">
        <v>20366</v>
      </c>
      <c r="F20363">
        <v>26.666666666666668</v>
      </c>
      <c r="G20363" t="e">
        <f t="shared" si="954"/>
        <v>#N/A</v>
      </c>
      <c r="H20363">
        <f>IF(AND(F20363&gt;19.999,F20363&lt;30),C20363,NA())</f>
        <v>34.049999999999997</v>
      </c>
      <c r="I20363" t="e">
        <f t="shared" si="955"/>
        <v>#N/A</v>
      </c>
      <c r="J20363" t="e">
        <f t="shared" si="956"/>
        <v>#N/A</v>
      </c>
      <c r="L20363" t="e">
        <v>#N/A</v>
      </c>
    </row>
    <row r="20364" spans="1:12" x14ac:dyDescent="0.3">
      <c r="A20364">
        <v>208.07900000000001</v>
      </c>
      <c r="B20364">
        <v>41.41</v>
      </c>
      <c r="C20364">
        <v>41.924999999999997</v>
      </c>
      <c r="D20364">
        <v>0.32251299999999999</v>
      </c>
      <c r="E20364" t="s">
        <v>20367</v>
      </c>
      <c r="F20364">
        <v>26.666666666666668</v>
      </c>
      <c r="G20364" t="e">
        <f t="shared" si="954"/>
        <v>#N/A</v>
      </c>
      <c r="H20364">
        <f>IF(AND(F20364&gt;19.999,F20364&lt;30),C20364,NA())</f>
        <v>41.924999999999997</v>
      </c>
      <c r="I20364" t="e">
        <f t="shared" si="955"/>
        <v>#N/A</v>
      </c>
      <c r="J20364" t="e">
        <f t="shared" si="956"/>
        <v>#N/A</v>
      </c>
      <c r="L20364" t="e">
        <v>#N/A</v>
      </c>
    </row>
    <row r="20365" spans="1:12" x14ac:dyDescent="0.3">
      <c r="A20365">
        <v>208.08600000000001</v>
      </c>
      <c r="B20365">
        <v>35.57</v>
      </c>
      <c r="C20365">
        <v>33</v>
      </c>
      <c r="D20365">
        <v>-2.91005</v>
      </c>
      <c r="E20365" t="s">
        <v>20368</v>
      </c>
      <c r="F20365">
        <v>26.666666666666668</v>
      </c>
      <c r="G20365" t="e">
        <f t="shared" si="954"/>
        <v>#N/A</v>
      </c>
      <c r="H20365">
        <f>IF(AND(F20365&gt;19.999,F20365&lt;30),C20365,NA())</f>
        <v>33</v>
      </c>
      <c r="I20365" t="e">
        <f t="shared" si="955"/>
        <v>#N/A</v>
      </c>
      <c r="J20365" t="e">
        <f t="shared" si="956"/>
        <v>#N/A</v>
      </c>
      <c r="L20365" t="e">
        <v>#N/A</v>
      </c>
    </row>
    <row r="20366" spans="1:12" x14ac:dyDescent="0.3">
      <c r="A20366">
        <v>208.09299999999999</v>
      </c>
      <c r="B20366">
        <v>33.04</v>
      </c>
      <c r="C20366">
        <v>26.774999999999999</v>
      </c>
      <c r="D20366">
        <v>-6.6689699999999998</v>
      </c>
      <c r="E20366" t="s">
        <v>20369</v>
      </c>
      <c r="F20366">
        <v>26.666666666666668</v>
      </c>
      <c r="G20366" t="e">
        <f t="shared" si="954"/>
        <v>#N/A</v>
      </c>
      <c r="H20366">
        <f>IF(AND(F20366&gt;19.999,F20366&lt;30),C20366,NA())</f>
        <v>26.774999999999999</v>
      </c>
      <c r="I20366" t="e">
        <f t="shared" si="955"/>
        <v>#N/A</v>
      </c>
      <c r="J20366" t="e">
        <f t="shared" si="956"/>
        <v>#N/A</v>
      </c>
      <c r="L20366" t="e">
        <v>#N/A</v>
      </c>
    </row>
    <row r="20367" spans="1:12" x14ac:dyDescent="0.3">
      <c r="A20367">
        <v>208.1</v>
      </c>
      <c r="B20367">
        <v>32.31</v>
      </c>
      <c r="C20367">
        <v>24.074999999999999</v>
      </c>
      <c r="D20367">
        <v>-8.6574200000000001</v>
      </c>
      <c r="E20367" t="s">
        <v>20370</v>
      </c>
      <c r="F20367">
        <v>26.666666666666668</v>
      </c>
      <c r="G20367" t="e">
        <f t="shared" si="954"/>
        <v>#N/A</v>
      </c>
      <c r="H20367">
        <f>IF(AND(F20367&gt;19.999,F20367&lt;30),C20367,NA())</f>
        <v>24.074999999999999</v>
      </c>
      <c r="I20367" t="e">
        <f t="shared" si="955"/>
        <v>#N/A</v>
      </c>
      <c r="J20367" t="e">
        <f t="shared" si="956"/>
        <v>#N/A</v>
      </c>
      <c r="L20367" t="e">
        <v>#N/A</v>
      </c>
    </row>
    <row r="20368" spans="1:12" x14ac:dyDescent="0.3">
      <c r="A20368">
        <v>208.10599999999999</v>
      </c>
      <c r="B20368">
        <v>33.56</v>
      </c>
      <c r="C20368">
        <v>25.725000000000001</v>
      </c>
      <c r="D20368">
        <v>-8.2258399999999998</v>
      </c>
      <c r="E20368" t="s">
        <v>20371</v>
      </c>
      <c r="F20368">
        <v>26.666666666666668</v>
      </c>
      <c r="G20368" t="e">
        <f t="shared" si="954"/>
        <v>#N/A</v>
      </c>
      <c r="H20368">
        <f>IF(AND(F20368&gt;19.999,F20368&lt;30),C20368,NA())</f>
        <v>25.725000000000001</v>
      </c>
      <c r="I20368" t="e">
        <f t="shared" si="955"/>
        <v>#N/A</v>
      </c>
      <c r="J20368" t="e">
        <f t="shared" si="956"/>
        <v>#N/A</v>
      </c>
      <c r="L20368" t="e">
        <v>#N/A</v>
      </c>
    </row>
    <row r="20369" spans="1:12" x14ac:dyDescent="0.3">
      <c r="A20369">
        <v>208.113</v>
      </c>
      <c r="B20369">
        <v>34.86</v>
      </c>
      <c r="C20369">
        <v>25.125</v>
      </c>
      <c r="D20369">
        <v>-10.093</v>
      </c>
      <c r="E20369" t="s">
        <v>20372</v>
      </c>
      <c r="F20369">
        <v>26.666666666666668</v>
      </c>
      <c r="G20369" t="e">
        <f t="shared" si="954"/>
        <v>#N/A</v>
      </c>
      <c r="H20369">
        <f>IF(AND(F20369&gt;19.999,F20369&lt;30),C20369,NA())</f>
        <v>25.125</v>
      </c>
      <c r="I20369" t="e">
        <f t="shared" si="955"/>
        <v>#N/A</v>
      </c>
      <c r="J20369" t="e">
        <f t="shared" si="956"/>
        <v>#N/A</v>
      </c>
      <c r="L20369" t="e">
        <v>#N/A</v>
      </c>
    </row>
    <row r="20370" spans="1:12" x14ac:dyDescent="0.3">
      <c r="A20370">
        <v>208.12</v>
      </c>
      <c r="B20370">
        <v>36.01</v>
      </c>
      <c r="C20370">
        <v>26.324999999999999</v>
      </c>
      <c r="D20370">
        <v>-10.0139</v>
      </c>
      <c r="E20370" t="s">
        <v>20373</v>
      </c>
      <c r="F20370">
        <v>26.666666666666668</v>
      </c>
      <c r="G20370" t="e">
        <f t="shared" si="954"/>
        <v>#N/A</v>
      </c>
      <c r="H20370">
        <f>IF(AND(F20370&gt;19.999,F20370&lt;30),C20370,NA())</f>
        <v>26.324999999999999</v>
      </c>
      <c r="I20370" t="e">
        <f t="shared" si="955"/>
        <v>#N/A</v>
      </c>
      <c r="J20370" t="e">
        <f t="shared" si="956"/>
        <v>#N/A</v>
      </c>
      <c r="L20370" t="e">
        <v>#N/A</v>
      </c>
    </row>
    <row r="20371" spans="1:12" x14ac:dyDescent="0.3">
      <c r="A20371">
        <v>208.12700000000001</v>
      </c>
      <c r="B20371">
        <v>31.19</v>
      </c>
      <c r="C20371">
        <v>21.074999999999999</v>
      </c>
      <c r="D20371">
        <v>-10.5657</v>
      </c>
      <c r="E20371" t="s">
        <v>20374</v>
      </c>
      <c r="F20371">
        <v>26.666666666666668</v>
      </c>
      <c r="G20371" t="e">
        <f t="shared" si="954"/>
        <v>#N/A</v>
      </c>
      <c r="H20371">
        <f>IF(AND(F20371&gt;19.999,F20371&lt;30),C20371,NA())</f>
        <v>21.074999999999999</v>
      </c>
      <c r="I20371" t="e">
        <f t="shared" si="955"/>
        <v>#N/A</v>
      </c>
      <c r="J20371" t="e">
        <f t="shared" si="956"/>
        <v>#N/A</v>
      </c>
      <c r="L20371" t="e">
        <v>#N/A</v>
      </c>
    </row>
    <row r="20372" spans="1:12" x14ac:dyDescent="0.3">
      <c r="A20372">
        <v>208.13399999999999</v>
      </c>
      <c r="B20372">
        <v>30.28</v>
      </c>
      <c r="C20372">
        <v>22.95</v>
      </c>
      <c r="D20372">
        <v>-7.8037099999999997</v>
      </c>
      <c r="E20372" t="s">
        <v>20375</v>
      </c>
      <c r="F20372">
        <v>26.666666666666668</v>
      </c>
      <c r="G20372" t="e">
        <f t="shared" si="954"/>
        <v>#N/A</v>
      </c>
      <c r="H20372">
        <f>IF(AND(F20372&gt;19.999,F20372&lt;30),C20372,NA())</f>
        <v>22.95</v>
      </c>
      <c r="I20372" t="e">
        <f t="shared" si="955"/>
        <v>#N/A</v>
      </c>
      <c r="J20372" t="e">
        <f t="shared" si="956"/>
        <v>#N/A</v>
      </c>
      <c r="L20372" t="e">
        <v>#N/A</v>
      </c>
    </row>
    <row r="20373" spans="1:12" x14ac:dyDescent="0.3">
      <c r="A20373">
        <v>208.14099999999999</v>
      </c>
      <c r="B20373">
        <v>32.520000000000003</v>
      </c>
      <c r="C20373">
        <v>23.25</v>
      </c>
      <c r="D20373">
        <v>-9.6871100000000006</v>
      </c>
      <c r="E20373" t="s">
        <v>20376</v>
      </c>
      <c r="F20373">
        <v>26.666666666666668</v>
      </c>
      <c r="G20373" t="e">
        <f t="shared" si="954"/>
        <v>#N/A</v>
      </c>
      <c r="H20373">
        <f>IF(AND(F20373&gt;19.999,F20373&lt;30),C20373,NA())</f>
        <v>23.25</v>
      </c>
      <c r="I20373" t="e">
        <f t="shared" si="955"/>
        <v>#N/A</v>
      </c>
      <c r="J20373" t="e">
        <f t="shared" si="956"/>
        <v>#N/A</v>
      </c>
      <c r="L20373" t="e">
        <v>#N/A</v>
      </c>
    </row>
    <row r="20374" spans="1:12" x14ac:dyDescent="0.3">
      <c r="A20374">
        <v>208.148</v>
      </c>
      <c r="B20374">
        <v>32.86</v>
      </c>
      <c r="C20374">
        <v>23.925000000000001</v>
      </c>
      <c r="D20374">
        <v>-9.3435199999999998</v>
      </c>
      <c r="E20374" t="s">
        <v>20377</v>
      </c>
      <c r="F20374">
        <v>26.666666666666668</v>
      </c>
      <c r="G20374" t="e">
        <f t="shared" si="954"/>
        <v>#N/A</v>
      </c>
      <c r="H20374">
        <f>IF(AND(F20374&gt;19.999,F20374&lt;30),C20374,NA())</f>
        <v>23.925000000000001</v>
      </c>
      <c r="I20374" t="e">
        <f t="shared" si="955"/>
        <v>#N/A</v>
      </c>
      <c r="J20374" t="e">
        <f t="shared" si="956"/>
        <v>#N/A</v>
      </c>
      <c r="L20374" t="e">
        <v>#N/A</v>
      </c>
    </row>
    <row r="20375" spans="1:12" x14ac:dyDescent="0.3">
      <c r="A20375">
        <v>208.155</v>
      </c>
      <c r="B20375">
        <v>28.95</v>
      </c>
      <c r="C20375">
        <v>21.6</v>
      </c>
      <c r="D20375">
        <v>-7.8573199999999996</v>
      </c>
      <c r="E20375" t="s">
        <v>20378</v>
      </c>
      <c r="F20375">
        <v>26.666666666666668</v>
      </c>
      <c r="G20375" t="e">
        <f t="shared" si="954"/>
        <v>#N/A</v>
      </c>
      <c r="H20375">
        <f>IF(AND(F20375&gt;19.999,F20375&lt;30),C20375,NA())</f>
        <v>21.6</v>
      </c>
      <c r="I20375" t="e">
        <f t="shared" si="955"/>
        <v>#N/A</v>
      </c>
      <c r="J20375" t="e">
        <f t="shared" si="956"/>
        <v>#N/A</v>
      </c>
      <c r="L20375" t="e">
        <v>#N/A</v>
      </c>
    </row>
    <row r="20376" spans="1:12" x14ac:dyDescent="0.3">
      <c r="A20376">
        <v>208.16200000000001</v>
      </c>
      <c r="B20376">
        <v>31.99</v>
      </c>
      <c r="C20376">
        <v>22.875</v>
      </c>
      <c r="D20376">
        <v>-9.5455000000000005</v>
      </c>
      <c r="E20376" t="s">
        <v>20379</v>
      </c>
      <c r="F20376">
        <v>26.111111111111111</v>
      </c>
      <c r="G20376" t="e">
        <f t="shared" si="954"/>
        <v>#N/A</v>
      </c>
      <c r="H20376">
        <f>IF(AND(F20376&gt;19.999,F20376&lt;30),C20376,NA())</f>
        <v>22.875</v>
      </c>
      <c r="I20376" t="e">
        <f t="shared" si="955"/>
        <v>#N/A</v>
      </c>
      <c r="J20376" t="e">
        <f t="shared" si="956"/>
        <v>#N/A</v>
      </c>
      <c r="L20376" t="e">
        <v>#N/A</v>
      </c>
    </row>
    <row r="20377" spans="1:12" x14ac:dyDescent="0.3">
      <c r="A20377">
        <v>208.16900000000001</v>
      </c>
      <c r="B20377">
        <v>22.01</v>
      </c>
      <c r="C20377">
        <v>16.574999999999999</v>
      </c>
      <c r="D20377">
        <v>-6.1176700000000004</v>
      </c>
      <c r="E20377" t="s">
        <v>20380</v>
      </c>
      <c r="F20377">
        <v>26.111111111111111</v>
      </c>
      <c r="G20377" t="e">
        <f t="shared" si="954"/>
        <v>#N/A</v>
      </c>
      <c r="H20377">
        <f>IF(AND(F20377&gt;19.999,F20377&lt;30),C20377,NA())</f>
        <v>16.574999999999999</v>
      </c>
      <c r="I20377" t="e">
        <f t="shared" si="955"/>
        <v>#N/A</v>
      </c>
      <c r="J20377" t="e">
        <f t="shared" si="956"/>
        <v>#N/A</v>
      </c>
      <c r="L20377" t="e">
        <v>#N/A</v>
      </c>
    </row>
    <row r="20378" spans="1:12" x14ac:dyDescent="0.3">
      <c r="A20378">
        <v>208.17599999999999</v>
      </c>
      <c r="B20378">
        <v>24.45</v>
      </c>
      <c r="C20378">
        <v>18.149999999999999</v>
      </c>
      <c r="D20378">
        <v>-6.9210200000000004</v>
      </c>
      <c r="E20378" t="s">
        <v>20381</v>
      </c>
      <c r="F20378">
        <v>26.111111111111111</v>
      </c>
      <c r="G20378" t="e">
        <f t="shared" si="954"/>
        <v>#N/A</v>
      </c>
      <c r="H20378">
        <f>IF(AND(F20378&gt;19.999,F20378&lt;30),C20378,NA())</f>
        <v>18.149999999999999</v>
      </c>
      <c r="I20378" t="e">
        <f t="shared" si="955"/>
        <v>#N/A</v>
      </c>
      <c r="J20378" t="e">
        <f t="shared" si="956"/>
        <v>#N/A</v>
      </c>
      <c r="L20378" t="e">
        <v>#N/A</v>
      </c>
    </row>
    <row r="20379" spans="1:12" x14ac:dyDescent="0.3">
      <c r="A20379">
        <v>208.18299999999999</v>
      </c>
      <c r="B20379">
        <v>20.52</v>
      </c>
      <c r="C20379">
        <v>9.8249999999999993</v>
      </c>
      <c r="D20379">
        <v>-11.4153</v>
      </c>
      <c r="E20379" t="s">
        <v>20382</v>
      </c>
      <c r="F20379">
        <v>25.555555555555557</v>
      </c>
      <c r="G20379" t="e">
        <f t="shared" si="954"/>
        <v>#N/A</v>
      </c>
      <c r="H20379">
        <f>IF(AND(F20379&gt;19.999,F20379&lt;30),C20379,NA())</f>
        <v>9.8249999999999993</v>
      </c>
      <c r="I20379" t="e">
        <f t="shared" si="955"/>
        <v>#N/A</v>
      </c>
      <c r="J20379" t="e">
        <f t="shared" si="956"/>
        <v>#N/A</v>
      </c>
      <c r="L20379" t="e">
        <v>#N/A</v>
      </c>
    </row>
    <row r="20380" spans="1:12" x14ac:dyDescent="0.3">
      <c r="A20380">
        <v>208.19</v>
      </c>
      <c r="B20380">
        <v>17.559999999999999</v>
      </c>
      <c r="C20380">
        <v>5.25</v>
      </c>
      <c r="D20380">
        <v>-13.1051</v>
      </c>
      <c r="E20380" t="s">
        <v>20383</v>
      </c>
      <c r="F20380">
        <v>25.555555555555557</v>
      </c>
      <c r="G20380" t="e">
        <f t="shared" si="954"/>
        <v>#N/A</v>
      </c>
      <c r="H20380">
        <f>IF(AND(F20380&gt;19.999,F20380&lt;30),C20380,NA())</f>
        <v>5.25</v>
      </c>
      <c r="I20380" t="e">
        <f t="shared" si="955"/>
        <v>#N/A</v>
      </c>
      <c r="J20380" t="e">
        <f t="shared" si="956"/>
        <v>#N/A</v>
      </c>
      <c r="L20380" t="e">
        <v>#N/A</v>
      </c>
    </row>
    <row r="20381" spans="1:12" x14ac:dyDescent="0.3">
      <c r="A20381">
        <v>208.197</v>
      </c>
      <c r="B20381">
        <v>14.16</v>
      </c>
      <c r="C20381">
        <v>3</v>
      </c>
      <c r="D20381">
        <v>-12.041</v>
      </c>
      <c r="E20381" t="s">
        <v>20384</v>
      </c>
      <c r="F20381">
        <v>25.555555555555557</v>
      </c>
      <c r="G20381" t="e">
        <f t="shared" si="954"/>
        <v>#N/A</v>
      </c>
      <c r="H20381">
        <f>IF(AND(F20381&gt;19.999,F20381&lt;30),C20381,NA())</f>
        <v>3</v>
      </c>
      <c r="I20381" t="e">
        <f t="shared" si="955"/>
        <v>#N/A</v>
      </c>
      <c r="J20381" t="e">
        <f t="shared" si="956"/>
        <v>#N/A</v>
      </c>
      <c r="L20381" t="e">
        <v>#N/A</v>
      </c>
    </row>
    <row r="20382" spans="1:12" x14ac:dyDescent="0.3">
      <c r="A20382">
        <v>208.20400000000001</v>
      </c>
      <c r="B20382">
        <v>16.170000000000002</v>
      </c>
      <c r="C20382">
        <v>4.875</v>
      </c>
      <c r="D20382">
        <v>-12.1252</v>
      </c>
      <c r="E20382" t="s">
        <v>20385</v>
      </c>
      <c r="F20382">
        <v>25</v>
      </c>
      <c r="G20382" t="e">
        <f t="shared" si="954"/>
        <v>#N/A</v>
      </c>
      <c r="H20382">
        <f>IF(AND(F20382&gt;19.999,F20382&lt;30),C20382,NA())</f>
        <v>4.875</v>
      </c>
      <c r="I20382" t="e">
        <f t="shared" si="955"/>
        <v>#N/A</v>
      </c>
      <c r="J20382" t="e">
        <f t="shared" si="956"/>
        <v>#N/A</v>
      </c>
      <c r="L20382" t="e">
        <v>#N/A</v>
      </c>
    </row>
    <row r="20383" spans="1:12" x14ac:dyDescent="0.3">
      <c r="A20383">
        <v>208.21100000000001</v>
      </c>
      <c r="B20383">
        <v>16.93</v>
      </c>
      <c r="C20383">
        <v>6.6749999999999998</v>
      </c>
      <c r="D20383">
        <v>-11.066000000000001</v>
      </c>
      <c r="E20383" t="s">
        <v>20386</v>
      </c>
      <c r="F20383">
        <v>25</v>
      </c>
      <c r="G20383" t="e">
        <f t="shared" si="954"/>
        <v>#N/A</v>
      </c>
      <c r="H20383">
        <f>IF(AND(F20383&gt;19.999,F20383&lt;30),C20383,NA())</f>
        <v>6.6749999999999998</v>
      </c>
      <c r="I20383" t="e">
        <f t="shared" si="955"/>
        <v>#N/A</v>
      </c>
      <c r="J20383" t="e">
        <f t="shared" si="956"/>
        <v>#N/A</v>
      </c>
      <c r="L20383" t="e">
        <v>#N/A</v>
      </c>
    </row>
    <row r="20384" spans="1:12" x14ac:dyDescent="0.3">
      <c r="A20384">
        <v>208.21799999999999</v>
      </c>
      <c r="B20384">
        <v>17.27</v>
      </c>
      <c r="C20384">
        <v>8.0250000000000004</v>
      </c>
      <c r="D20384">
        <v>-10.0474</v>
      </c>
      <c r="E20384" t="s">
        <v>20387</v>
      </c>
      <c r="F20384">
        <v>25</v>
      </c>
      <c r="G20384" t="e">
        <f t="shared" si="954"/>
        <v>#N/A</v>
      </c>
      <c r="H20384">
        <f>IF(AND(F20384&gt;19.999,F20384&lt;30),C20384,NA())</f>
        <v>8.0250000000000004</v>
      </c>
      <c r="I20384" t="e">
        <f t="shared" si="955"/>
        <v>#N/A</v>
      </c>
      <c r="J20384" t="e">
        <f t="shared" si="956"/>
        <v>#N/A</v>
      </c>
      <c r="L20384" t="e">
        <v>#N/A</v>
      </c>
    </row>
    <row r="20385" spans="1:12" x14ac:dyDescent="0.3">
      <c r="A20385">
        <v>208.22499999999999</v>
      </c>
      <c r="B20385">
        <v>21.63</v>
      </c>
      <c r="C20385">
        <v>15.675000000000001</v>
      </c>
      <c r="D20385">
        <v>-6.6472699999999998</v>
      </c>
      <c r="E20385" t="s">
        <v>20388</v>
      </c>
      <c r="F20385">
        <v>24.444444444444446</v>
      </c>
      <c r="G20385" t="e">
        <f t="shared" si="954"/>
        <v>#N/A</v>
      </c>
      <c r="H20385">
        <f>IF(AND(F20385&gt;19.999,F20385&lt;30),C20385,NA())</f>
        <v>15.675000000000001</v>
      </c>
      <c r="I20385" t="e">
        <f t="shared" si="955"/>
        <v>#N/A</v>
      </c>
      <c r="J20385" t="e">
        <f t="shared" si="956"/>
        <v>#N/A</v>
      </c>
      <c r="L20385" t="e">
        <v>#N/A</v>
      </c>
    </row>
    <row r="20386" spans="1:12" x14ac:dyDescent="0.3">
      <c r="A20386">
        <v>208.23099999999999</v>
      </c>
      <c r="B20386">
        <v>18.16</v>
      </c>
      <c r="C20386">
        <v>15.3</v>
      </c>
      <c r="D20386">
        <v>-3.6399499999999998</v>
      </c>
      <c r="E20386" t="s">
        <v>20389</v>
      </c>
      <c r="F20386">
        <v>23.888888888888889</v>
      </c>
      <c r="G20386" t="e">
        <f t="shared" si="954"/>
        <v>#N/A</v>
      </c>
      <c r="H20386">
        <f>IF(AND(F20386&gt;19.999,F20386&lt;30),C20386,NA())</f>
        <v>15.3</v>
      </c>
      <c r="I20386" t="e">
        <f t="shared" si="955"/>
        <v>#N/A</v>
      </c>
      <c r="J20386" t="e">
        <f t="shared" si="956"/>
        <v>#N/A</v>
      </c>
      <c r="L20386" t="e">
        <v>#N/A</v>
      </c>
    </row>
    <row r="20387" spans="1:12" x14ac:dyDescent="0.3">
      <c r="A20387">
        <v>208.238</v>
      </c>
      <c r="B20387">
        <v>20.47</v>
      </c>
      <c r="C20387">
        <v>18.75</v>
      </c>
      <c r="D20387">
        <v>-2.4415800000000001</v>
      </c>
      <c r="E20387" t="s">
        <v>20390</v>
      </c>
      <c r="F20387">
        <v>23.888888888888889</v>
      </c>
      <c r="G20387" t="e">
        <f t="shared" si="954"/>
        <v>#N/A</v>
      </c>
      <c r="H20387">
        <f>IF(AND(F20387&gt;19.999,F20387&lt;30),C20387,NA())</f>
        <v>18.75</v>
      </c>
      <c r="I20387" t="e">
        <f t="shared" si="955"/>
        <v>#N/A</v>
      </c>
      <c r="J20387" t="e">
        <f t="shared" si="956"/>
        <v>#N/A</v>
      </c>
      <c r="L20387" t="e">
        <v>#N/A</v>
      </c>
    </row>
    <row r="20388" spans="1:12" x14ac:dyDescent="0.3">
      <c r="A20388">
        <v>208.245</v>
      </c>
      <c r="B20388">
        <v>20.23</v>
      </c>
      <c r="C20388">
        <v>18.899999999999999</v>
      </c>
      <c r="D20388">
        <v>-2.0576500000000002</v>
      </c>
      <c r="E20388" t="s">
        <v>20391</v>
      </c>
      <c r="F20388">
        <v>23.888888888888889</v>
      </c>
      <c r="G20388" t="e">
        <f t="shared" si="954"/>
        <v>#N/A</v>
      </c>
      <c r="H20388">
        <f>IF(AND(F20388&gt;19.999,F20388&lt;30),C20388,NA())</f>
        <v>18.899999999999999</v>
      </c>
      <c r="I20388" t="e">
        <f t="shared" si="955"/>
        <v>#N/A</v>
      </c>
      <c r="J20388" t="e">
        <f t="shared" si="956"/>
        <v>#N/A</v>
      </c>
      <c r="L20388" t="e">
        <v>#N/A</v>
      </c>
    </row>
    <row r="20389" spans="1:12" x14ac:dyDescent="0.3">
      <c r="A20389">
        <v>208.25200000000001</v>
      </c>
      <c r="B20389">
        <v>21.92</v>
      </c>
      <c r="C20389">
        <v>20.774999999999999</v>
      </c>
      <c r="D20389">
        <v>-1.82995</v>
      </c>
      <c r="E20389" t="s">
        <v>20392</v>
      </c>
      <c r="F20389">
        <v>24.444444444444446</v>
      </c>
      <c r="G20389" t="e">
        <f t="shared" si="954"/>
        <v>#N/A</v>
      </c>
      <c r="H20389">
        <f>IF(AND(F20389&gt;19.999,F20389&lt;30),C20389,NA())</f>
        <v>20.774999999999999</v>
      </c>
      <c r="I20389" t="e">
        <f t="shared" si="955"/>
        <v>#N/A</v>
      </c>
      <c r="J20389" t="e">
        <f t="shared" si="956"/>
        <v>#N/A</v>
      </c>
      <c r="L20389" t="e">
        <v>#N/A</v>
      </c>
    </row>
    <row r="20390" spans="1:12" x14ac:dyDescent="0.3">
      <c r="A20390">
        <v>208.25899999999999</v>
      </c>
      <c r="B20390">
        <v>21.6</v>
      </c>
      <c r="C20390">
        <v>21</v>
      </c>
      <c r="D20390">
        <v>-1.2930299999999999</v>
      </c>
      <c r="E20390" t="s">
        <v>20393</v>
      </c>
      <c r="F20390">
        <v>24.444444444444446</v>
      </c>
      <c r="G20390" t="e">
        <f t="shared" si="954"/>
        <v>#N/A</v>
      </c>
      <c r="H20390">
        <f>IF(AND(F20390&gt;19.999,F20390&lt;30),C20390,NA())</f>
        <v>21</v>
      </c>
      <c r="I20390" t="e">
        <f t="shared" si="955"/>
        <v>#N/A</v>
      </c>
      <c r="J20390" t="e">
        <f t="shared" si="956"/>
        <v>#N/A</v>
      </c>
      <c r="L20390" t="e">
        <v>#N/A</v>
      </c>
    </row>
    <row r="20391" spans="1:12" x14ac:dyDescent="0.3">
      <c r="A20391">
        <v>208.26599999999999</v>
      </c>
      <c r="B20391">
        <v>23.56</v>
      </c>
      <c r="C20391">
        <v>20.324999999999999</v>
      </c>
      <c r="D20391">
        <v>-3.8785099999999999</v>
      </c>
      <c r="E20391" t="s">
        <v>20394</v>
      </c>
      <c r="F20391">
        <v>25</v>
      </c>
      <c r="G20391" t="e">
        <f t="shared" si="954"/>
        <v>#N/A</v>
      </c>
      <c r="H20391">
        <f>IF(AND(F20391&gt;19.999,F20391&lt;30),C20391,NA())</f>
        <v>20.324999999999999</v>
      </c>
      <c r="I20391" t="e">
        <f t="shared" si="955"/>
        <v>#N/A</v>
      </c>
      <c r="J20391" t="e">
        <f t="shared" si="956"/>
        <v>#N/A</v>
      </c>
      <c r="L20391" t="e">
        <v>#N/A</v>
      </c>
    </row>
    <row r="20392" spans="1:12" x14ac:dyDescent="0.3">
      <c r="A20392">
        <v>208.273</v>
      </c>
      <c r="B20392">
        <v>24.12</v>
      </c>
      <c r="C20392">
        <v>21</v>
      </c>
      <c r="D20392">
        <v>-3.7493599999999998</v>
      </c>
      <c r="E20392" t="s">
        <v>20395</v>
      </c>
      <c r="F20392">
        <v>25</v>
      </c>
      <c r="G20392" t="e">
        <f t="shared" si="954"/>
        <v>#N/A</v>
      </c>
      <c r="H20392">
        <f>IF(AND(F20392&gt;19.999,F20392&lt;30),C20392,NA())</f>
        <v>21</v>
      </c>
      <c r="I20392" t="e">
        <f t="shared" si="955"/>
        <v>#N/A</v>
      </c>
      <c r="J20392" t="e">
        <f t="shared" si="956"/>
        <v>#N/A</v>
      </c>
      <c r="L20392" t="e">
        <v>#N/A</v>
      </c>
    </row>
    <row r="20393" spans="1:12" x14ac:dyDescent="0.3">
      <c r="A20393">
        <v>208.28</v>
      </c>
      <c r="B20393">
        <v>23.93</v>
      </c>
      <c r="C20393">
        <v>22.5</v>
      </c>
      <c r="D20393">
        <v>-2.0641600000000002</v>
      </c>
      <c r="E20393" t="s">
        <v>20396</v>
      </c>
      <c r="F20393">
        <v>25.555555555555557</v>
      </c>
      <c r="G20393" t="e">
        <f t="shared" si="954"/>
        <v>#N/A</v>
      </c>
      <c r="H20393">
        <f>IF(AND(F20393&gt;19.999,F20393&lt;30),C20393,NA())</f>
        <v>22.5</v>
      </c>
      <c r="I20393" t="e">
        <f t="shared" si="955"/>
        <v>#N/A</v>
      </c>
      <c r="J20393" t="e">
        <f t="shared" si="956"/>
        <v>#N/A</v>
      </c>
      <c r="L20393" t="e">
        <v>#N/A</v>
      </c>
    </row>
    <row r="20394" spans="1:12" x14ac:dyDescent="0.3">
      <c r="A20394">
        <v>208.28700000000001</v>
      </c>
      <c r="B20394">
        <v>26.38</v>
      </c>
      <c r="C20394">
        <v>26.25</v>
      </c>
      <c r="D20394">
        <v>-0.70225400000000004</v>
      </c>
      <c r="E20394" t="s">
        <v>20397</v>
      </c>
      <c r="F20394">
        <v>25.555555555555557</v>
      </c>
      <c r="G20394" t="e">
        <f t="shared" si="954"/>
        <v>#N/A</v>
      </c>
      <c r="H20394">
        <f>IF(AND(F20394&gt;19.999,F20394&lt;30),C20394,NA())</f>
        <v>26.25</v>
      </c>
      <c r="I20394" t="e">
        <f t="shared" si="955"/>
        <v>#N/A</v>
      </c>
      <c r="J20394" t="e">
        <f t="shared" si="956"/>
        <v>#N/A</v>
      </c>
      <c r="L20394" t="e">
        <v>#N/A</v>
      </c>
    </row>
    <row r="20395" spans="1:12" x14ac:dyDescent="0.3">
      <c r="A20395">
        <v>208.29400000000001</v>
      </c>
      <c r="B20395">
        <v>25.97</v>
      </c>
      <c r="C20395">
        <v>28.125</v>
      </c>
      <c r="D20395">
        <v>1.57239</v>
      </c>
      <c r="E20395" t="s">
        <v>20398</v>
      </c>
      <c r="F20395">
        <v>25.555555555555557</v>
      </c>
      <c r="G20395" t="e">
        <f t="shared" si="954"/>
        <v>#N/A</v>
      </c>
      <c r="H20395">
        <f>IF(AND(F20395&gt;19.999,F20395&lt;30),C20395,NA())</f>
        <v>28.125</v>
      </c>
      <c r="I20395" t="e">
        <f t="shared" si="955"/>
        <v>#N/A</v>
      </c>
      <c r="J20395" t="e">
        <f t="shared" si="956"/>
        <v>#N/A</v>
      </c>
      <c r="L20395" t="e">
        <v>#N/A</v>
      </c>
    </row>
    <row r="20396" spans="1:12" x14ac:dyDescent="0.3">
      <c r="A20396">
        <v>208.30099999999999</v>
      </c>
      <c r="B20396">
        <v>24.82</v>
      </c>
      <c r="C20396">
        <v>27.225000000000001</v>
      </c>
      <c r="D20396">
        <v>1.7933300000000001</v>
      </c>
      <c r="E20396" t="s">
        <v>20399</v>
      </c>
      <c r="F20396">
        <v>26.111111111111111</v>
      </c>
      <c r="G20396" t="e">
        <f t="shared" si="954"/>
        <v>#N/A</v>
      </c>
      <c r="H20396">
        <f>IF(AND(F20396&gt;19.999,F20396&lt;30),C20396,NA())</f>
        <v>27.225000000000001</v>
      </c>
      <c r="I20396" t="e">
        <f t="shared" si="955"/>
        <v>#N/A</v>
      </c>
      <c r="J20396" t="e">
        <f t="shared" si="956"/>
        <v>#N/A</v>
      </c>
      <c r="L20396" t="e">
        <v>#N/A</v>
      </c>
    </row>
    <row r="20397" spans="1:12" x14ac:dyDescent="0.3">
      <c r="A20397">
        <v>208.30799999999999</v>
      </c>
      <c r="B20397">
        <v>25.03</v>
      </c>
      <c r="C20397">
        <v>26.475000000000001</v>
      </c>
      <c r="D20397">
        <v>0.83863500000000002</v>
      </c>
      <c r="E20397" t="s">
        <v>20400</v>
      </c>
      <c r="F20397">
        <v>26.666666666666668</v>
      </c>
      <c r="G20397" t="e">
        <f t="shared" si="954"/>
        <v>#N/A</v>
      </c>
      <c r="H20397">
        <f>IF(AND(F20397&gt;19.999,F20397&lt;30),C20397,NA())</f>
        <v>26.475000000000001</v>
      </c>
      <c r="I20397" t="e">
        <f t="shared" si="955"/>
        <v>#N/A</v>
      </c>
      <c r="J20397" t="e">
        <f t="shared" si="956"/>
        <v>#N/A</v>
      </c>
      <c r="L20397" t="e">
        <v>#N/A</v>
      </c>
    </row>
    <row r="20398" spans="1:12" x14ac:dyDescent="0.3">
      <c r="A20398">
        <v>208.315</v>
      </c>
      <c r="B20398">
        <v>23.95</v>
      </c>
      <c r="C20398">
        <v>26.774999999999999</v>
      </c>
      <c r="D20398">
        <v>2.1913499999999999</v>
      </c>
      <c r="E20398" t="s">
        <v>20401</v>
      </c>
      <c r="F20398">
        <v>27.777777777777779</v>
      </c>
      <c r="G20398" t="e">
        <f t="shared" si="954"/>
        <v>#N/A</v>
      </c>
      <c r="H20398">
        <f>IF(AND(F20398&gt;19.999,F20398&lt;30),C20398,NA())</f>
        <v>26.774999999999999</v>
      </c>
      <c r="I20398" t="e">
        <f t="shared" si="955"/>
        <v>#N/A</v>
      </c>
      <c r="J20398" t="e">
        <f t="shared" si="956"/>
        <v>#N/A</v>
      </c>
      <c r="L20398" t="e">
        <v>#N/A</v>
      </c>
    </row>
    <row r="20399" spans="1:12" x14ac:dyDescent="0.3">
      <c r="A20399">
        <v>208.322</v>
      </c>
      <c r="B20399">
        <v>26.52</v>
      </c>
      <c r="C20399">
        <v>30</v>
      </c>
      <c r="D20399">
        <v>2.9112800000000001</v>
      </c>
      <c r="E20399" t="s">
        <v>20402</v>
      </c>
      <c r="F20399">
        <v>28.333333333333336</v>
      </c>
      <c r="G20399" t="e">
        <f t="shared" si="954"/>
        <v>#N/A</v>
      </c>
      <c r="H20399">
        <f>IF(AND(F20399&gt;19.999,F20399&lt;30),C20399,NA())</f>
        <v>30</v>
      </c>
      <c r="I20399" t="e">
        <f t="shared" si="955"/>
        <v>#N/A</v>
      </c>
      <c r="J20399" t="e">
        <f t="shared" si="956"/>
        <v>#N/A</v>
      </c>
      <c r="L20399" t="e">
        <v>#N/A</v>
      </c>
    </row>
    <row r="20400" spans="1:12" x14ac:dyDescent="0.3">
      <c r="A20400">
        <v>208.32900000000001</v>
      </c>
      <c r="B20400">
        <v>29.44</v>
      </c>
      <c r="C20400">
        <v>34.200000000000003</v>
      </c>
      <c r="D20400">
        <v>4.2650600000000001</v>
      </c>
      <c r="E20400" t="s">
        <v>20403</v>
      </c>
      <c r="F20400">
        <v>28.888888888888889</v>
      </c>
      <c r="G20400" t="e">
        <f t="shared" si="954"/>
        <v>#N/A</v>
      </c>
      <c r="H20400">
        <f>IF(AND(F20400&gt;19.999,F20400&lt;30),C20400,NA())</f>
        <v>34.200000000000003</v>
      </c>
      <c r="I20400" t="e">
        <f t="shared" si="955"/>
        <v>#N/A</v>
      </c>
      <c r="J20400" t="e">
        <f t="shared" si="956"/>
        <v>#N/A</v>
      </c>
      <c r="L20400" t="e">
        <v>#N/A</v>
      </c>
    </row>
    <row r="20401" spans="1:12" x14ac:dyDescent="0.3">
      <c r="A20401">
        <v>208.33600000000001</v>
      </c>
      <c r="B20401">
        <v>31.59</v>
      </c>
      <c r="C20401">
        <v>36.524999999999999</v>
      </c>
      <c r="D20401">
        <v>4.4943900000000001</v>
      </c>
      <c r="E20401" t="s">
        <v>20404</v>
      </c>
      <c r="F20401">
        <v>29.444444444444446</v>
      </c>
      <c r="G20401" t="e">
        <f t="shared" si="954"/>
        <v>#N/A</v>
      </c>
      <c r="H20401">
        <f>IF(AND(F20401&gt;19.999,F20401&lt;30),C20401,NA())</f>
        <v>36.524999999999999</v>
      </c>
      <c r="I20401" t="e">
        <f t="shared" si="955"/>
        <v>#N/A</v>
      </c>
      <c r="J20401" t="e">
        <f t="shared" si="956"/>
        <v>#N/A</v>
      </c>
      <c r="L20401" t="e">
        <v>#N/A</v>
      </c>
    </row>
    <row r="20402" spans="1:12" x14ac:dyDescent="0.3">
      <c r="A20402">
        <v>208.34299999999999</v>
      </c>
      <c r="B20402">
        <v>31.82</v>
      </c>
      <c r="C20402">
        <v>35.85</v>
      </c>
      <c r="D20402">
        <v>3.5952000000000002</v>
      </c>
      <c r="E20402" t="s">
        <v>20405</v>
      </c>
      <c r="F20402">
        <v>30.555555555555557</v>
      </c>
      <c r="G20402" t="e">
        <f t="shared" si="954"/>
        <v>#N/A</v>
      </c>
      <c r="H20402" t="e">
        <f>IF(AND(F20402&gt;19.999,F20402&lt;30),C20402,NA())</f>
        <v>#N/A</v>
      </c>
      <c r="I20402">
        <f t="shared" si="955"/>
        <v>35.85</v>
      </c>
      <c r="J20402" t="e">
        <f t="shared" si="956"/>
        <v>#N/A</v>
      </c>
      <c r="L20402" t="e">
        <v>#N/A</v>
      </c>
    </row>
    <row r="20403" spans="1:12" x14ac:dyDescent="0.3">
      <c r="A20403">
        <v>208.35</v>
      </c>
      <c r="B20403">
        <v>32.32</v>
      </c>
      <c r="C20403">
        <v>34.65</v>
      </c>
      <c r="D20403">
        <v>1.9078299999999999</v>
      </c>
      <c r="E20403" t="s">
        <v>20406</v>
      </c>
      <c r="F20403">
        <v>31.666666666666668</v>
      </c>
      <c r="G20403" t="e">
        <f t="shared" si="954"/>
        <v>#N/A</v>
      </c>
      <c r="H20403" t="e">
        <f>IF(AND(F20403&gt;19.999,F20403&lt;30),C20403,NA())</f>
        <v>#N/A</v>
      </c>
      <c r="I20403">
        <f t="shared" si="955"/>
        <v>34.65</v>
      </c>
      <c r="J20403" t="e">
        <f t="shared" si="956"/>
        <v>#N/A</v>
      </c>
      <c r="L20403" t="e">
        <v>#N/A</v>
      </c>
    </row>
    <row r="20404" spans="1:12" x14ac:dyDescent="0.3">
      <c r="A20404">
        <v>208.35599999999999</v>
      </c>
      <c r="B20404">
        <v>34.5</v>
      </c>
      <c r="C20404">
        <v>36.9</v>
      </c>
      <c r="D20404">
        <v>2.0329199999999998</v>
      </c>
      <c r="E20404" t="s">
        <v>20407</v>
      </c>
      <c r="F20404">
        <v>32.777777777777779</v>
      </c>
      <c r="G20404" t="e">
        <f t="shared" si="954"/>
        <v>#N/A</v>
      </c>
      <c r="H20404" t="e">
        <f>IF(AND(F20404&gt;19.999,F20404&lt;30),C20404,NA())</f>
        <v>#N/A</v>
      </c>
      <c r="I20404">
        <f t="shared" si="955"/>
        <v>36.9</v>
      </c>
      <c r="J20404" t="e">
        <f t="shared" si="956"/>
        <v>#N/A</v>
      </c>
      <c r="L20404" t="e">
        <v>#N/A</v>
      </c>
    </row>
    <row r="20405" spans="1:12" x14ac:dyDescent="0.3">
      <c r="A20405">
        <v>208.363</v>
      </c>
      <c r="B20405">
        <v>35.159999999999997</v>
      </c>
      <c r="C20405">
        <v>34.65</v>
      </c>
      <c r="D20405">
        <v>-0.86040700000000003</v>
      </c>
      <c r="E20405" t="s">
        <v>20408</v>
      </c>
      <c r="F20405">
        <v>33.888888888888893</v>
      </c>
      <c r="G20405" t="e">
        <f t="shared" si="954"/>
        <v>#N/A</v>
      </c>
      <c r="H20405" t="e">
        <f>IF(AND(F20405&gt;19.999,F20405&lt;30),C20405,NA())</f>
        <v>#N/A</v>
      </c>
      <c r="I20405">
        <f t="shared" si="955"/>
        <v>34.65</v>
      </c>
      <c r="J20405" t="e">
        <f t="shared" si="956"/>
        <v>#N/A</v>
      </c>
      <c r="L20405" t="e">
        <v>#N/A</v>
      </c>
    </row>
    <row r="20406" spans="1:12" x14ac:dyDescent="0.3">
      <c r="A20406">
        <v>208.37</v>
      </c>
      <c r="B20406">
        <v>34.4</v>
      </c>
      <c r="C20406">
        <v>36.15</v>
      </c>
      <c r="D20406">
        <v>1.38039</v>
      </c>
      <c r="E20406" t="s">
        <v>20409</v>
      </c>
      <c r="F20406">
        <v>32.777777777777779</v>
      </c>
      <c r="G20406" t="e">
        <f t="shared" si="954"/>
        <v>#N/A</v>
      </c>
      <c r="H20406" t="e">
        <f>IF(AND(F20406&gt;19.999,F20406&lt;30),C20406,NA())</f>
        <v>#N/A</v>
      </c>
      <c r="I20406">
        <f t="shared" si="955"/>
        <v>36.15</v>
      </c>
      <c r="J20406" t="e">
        <f t="shared" si="956"/>
        <v>#N/A</v>
      </c>
      <c r="L20406" t="e">
        <v>#N/A</v>
      </c>
    </row>
    <row r="20407" spans="1:12" x14ac:dyDescent="0.3">
      <c r="A20407">
        <v>208.37700000000001</v>
      </c>
      <c r="B20407">
        <v>38.229999999999997</v>
      </c>
      <c r="C20407">
        <v>39.6</v>
      </c>
      <c r="D20407">
        <v>1.0971599999999999</v>
      </c>
      <c r="E20407" t="s">
        <v>20410</v>
      </c>
      <c r="F20407">
        <v>34.444444444444443</v>
      </c>
      <c r="G20407" t="e">
        <f t="shared" si="954"/>
        <v>#N/A</v>
      </c>
      <c r="H20407" t="e">
        <f>IF(AND(F20407&gt;19.999,F20407&lt;30),C20407,NA())</f>
        <v>#N/A</v>
      </c>
      <c r="I20407">
        <f t="shared" si="955"/>
        <v>39.6</v>
      </c>
      <c r="J20407" t="e">
        <f t="shared" si="956"/>
        <v>#N/A</v>
      </c>
      <c r="L20407" t="e">
        <v>#N/A</v>
      </c>
    </row>
    <row r="20408" spans="1:12" x14ac:dyDescent="0.3">
      <c r="A20408">
        <v>208.38399999999999</v>
      </c>
      <c r="B20408">
        <v>36.86</v>
      </c>
      <c r="C20408">
        <v>40.5</v>
      </c>
      <c r="D20408">
        <v>3.3325499999999999</v>
      </c>
      <c r="E20408" t="s">
        <v>20411</v>
      </c>
      <c r="F20408">
        <v>34.444444444444443</v>
      </c>
      <c r="G20408" t="e">
        <f t="shared" si="954"/>
        <v>#N/A</v>
      </c>
      <c r="H20408" t="e">
        <f>IF(AND(F20408&gt;19.999,F20408&lt;30),C20408,NA())</f>
        <v>#N/A</v>
      </c>
      <c r="I20408">
        <f t="shared" si="955"/>
        <v>40.5</v>
      </c>
      <c r="J20408" t="e">
        <f t="shared" si="956"/>
        <v>#N/A</v>
      </c>
      <c r="L20408" t="e">
        <v>#N/A</v>
      </c>
    </row>
    <row r="20409" spans="1:12" x14ac:dyDescent="0.3">
      <c r="A20409">
        <v>208.39099999999999</v>
      </c>
      <c r="B20409">
        <v>39.119999999999997</v>
      </c>
      <c r="C20409">
        <v>39.9</v>
      </c>
      <c r="D20409">
        <v>0.52965099999999998</v>
      </c>
      <c r="E20409" t="s">
        <v>20412</v>
      </c>
      <c r="F20409">
        <v>35</v>
      </c>
      <c r="G20409" t="e">
        <f t="shared" si="954"/>
        <v>#N/A</v>
      </c>
      <c r="H20409" t="e">
        <f>IF(AND(F20409&gt;19.999,F20409&lt;30),C20409,NA())</f>
        <v>#N/A</v>
      </c>
      <c r="I20409">
        <f t="shared" si="955"/>
        <v>39.9</v>
      </c>
      <c r="J20409" t="e">
        <f t="shared" si="956"/>
        <v>#N/A</v>
      </c>
      <c r="L20409" t="e">
        <v>#N/A</v>
      </c>
    </row>
    <row r="20410" spans="1:12" x14ac:dyDescent="0.3">
      <c r="A20410">
        <v>208.398</v>
      </c>
      <c r="B20410">
        <v>37.07</v>
      </c>
      <c r="C20410">
        <v>37.875</v>
      </c>
      <c r="D20410">
        <v>0.50285299999999999</v>
      </c>
      <c r="E20410" t="s">
        <v>20413</v>
      </c>
      <c r="F20410">
        <v>35</v>
      </c>
      <c r="G20410" t="e">
        <f t="shared" si="954"/>
        <v>#N/A</v>
      </c>
      <c r="H20410" t="e">
        <f>IF(AND(F20410&gt;19.999,F20410&lt;30),C20410,NA())</f>
        <v>#N/A</v>
      </c>
      <c r="I20410">
        <f t="shared" si="955"/>
        <v>37.875</v>
      </c>
      <c r="J20410" t="e">
        <f t="shared" si="956"/>
        <v>#N/A</v>
      </c>
      <c r="L20410" t="e">
        <v>#N/A</v>
      </c>
    </row>
    <row r="20411" spans="1:12" x14ac:dyDescent="0.3">
      <c r="A20411">
        <v>208.405</v>
      </c>
      <c r="B20411">
        <v>38.4</v>
      </c>
      <c r="C20411">
        <v>41.55</v>
      </c>
      <c r="D20411">
        <v>2.8814600000000001</v>
      </c>
      <c r="E20411" t="s">
        <v>20414</v>
      </c>
      <c r="F20411">
        <v>35.555555555555557</v>
      </c>
      <c r="G20411" t="e">
        <f t="shared" si="954"/>
        <v>#N/A</v>
      </c>
      <c r="H20411" t="e">
        <f>IF(AND(F20411&gt;19.999,F20411&lt;30),C20411,NA())</f>
        <v>#N/A</v>
      </c>
      <c r="I20411">
        <f t="shared" si="955"/>
        <v>41.55</v>
      </c>
      <c r="J20411" t="e">
        <f t="shared" si="956"/>
        <v>#N/A</v>
      </c>
      <c r="L20411" t="e">
        <v>#N/A</v>
      </c>
    </row>
    <row r="20412" spans="1:12" x14ac:dyDescent="0.3">
      <c r="A20412">
        <v>208.41200000000001</v>
      </c>
      <c r="B20412">
        <v>39</v>
      </c>
      <c r="C20412">
        <v>41.625</v>
      </c>
      <c r="D20412">
        <v>2.3716200000000001</v>
      </c>
      <c r="E20412" t="s">
        <v>20415</v>
      </c>
      <c r="F20412">
        <v>36.111111111111114</v>
      </c>
      <c r="G20412" t="e">
        <f t="shared" si="954"/>
        <v>#N/A</v>
      </c>
      <c r="H20412" t="e">
        <f>IF(AND(F20412&gt;19.999,F20412&lt;30),C20412,NA())</f>
        <v>#N/A</v>
      </c>
      <c r="I20412">
        <f t="shared" si="955"/>
        <v>41.625</v>
      </c>
      <c r="J20412" t="e">
        <f t="shared" si="956"/>
        <v>#N/A</v>
      </c>
      <c r="L20412" t="e">
        <v>#N/A</v>
      </c>
    </row>
    <row r="20413" spans="1:12" x14ac:dyDescent="0.3">
      <c r="A20413">
        <v>208.41900000000001</v>
      </c>
      <c r="B20413">
        <v>44.41</v>
      </c>
      <c r="C20413">
        <v>41.024999999999999</v>
      </c>
      <c r="D20413">
        <v>-3.50169</v>
      </c>
      <c r="E20413" t="s">
        <v>20416</v>
      </c>
      <c r="F20413">
        <v>37.222222222222221</v>
      </c>
      <c r="G20413" t="e">
        <f t="shared" si="954"/>
        <v>#N/A</v>
      </c>
      <c r="H20413" t="e">
        <f>IF(AND(F20413&gt;19.999,F20413&lt;30),C20413,NA())</f>
        <v>#N/A</v>
      </c>
      <c r="I20413">
        <f t="shared" si="955"/>
        <v>41.024999999999999</v>
      </c>
      <c r="J20413" t="e">
        <f t="shared" si="956"/>
        <v>#N/A</v>
      </c>
      <c r="L20413" t="e">
        <v>#N/A</v>
      </c>
    </row>
    <row r="20414" spans="1:12" x14ac:dyDescent="0.3">
      <c r="A20414">
        <v>208.42599999999999</v>
      </c>
      <c r="B20414">
        <v>45.06</v>
      </c>
      <c r="C20414">
        <v>39.15</v>
      </c>
      <c r="D20414">
        <v>-6.0102599999999997</v>
      </c>
      <c r="E20414" t="s">
        <v>20417</v>
      </c>
      <c r="F20414">
        <v>37.222222222222221</v>
      </c>
      <c r="G20414" t="e">
        <f t="shared" si="954"/>
        <v>#N/A</v>
      </c>
      <c r="H20414" t="e">
        <f>IF(AND(F20414&gt;19.999,F20414&lt;30),C20414,NA())</f>
        <v>#N/A</v>
      </c>
      <c r="I20414">
        <f t="shared" si="955"/>
        <v>39.15</v>
      </c>
      <c r="J20414" t="e">
        <f t="shared" si="956"/>
        <v>#N/A</v>
      </c>
      <c r="L20414" t="e">
        <v>#N/A</v>
      </c>
    </row>
    <row r="20415" spans="1:12" x14ac:dyDescent="0.3">
      <c r="A20415">
        <v>208.43299999999999</v>
      </c>
      <c r="B20415">
        <v>51.74</v>
      </c>
      <c r="C20415">
        <v>46.2</v>
      </c>
      <c r="D20415">
        <v>-5.4714799999999997</v>
      </c>
      <c r="E20415" t="s">
        <v>20418</v>
      </c>
      <c r="F20415">
        <v>36.666666666666671</v>
      </c>
      <c r="G20415" t="e">
        <f t="shared" si="954"/>
        <v>#N/A</v>
      </c>
      <c r="H20415" t="e">
        <f>IF(AND(F20415&gt;19.999,F20415&lt;30),C20415,NA())</f>
        <v>#N/A</v>
      </c>
      <c r="I20415">
        <f t="shared" si="955"/>
        <v>46.2</v>
      </c>
      <c r="J20415" t="e">
        <f t="shared" si="956"/>
        <v>#N/A</v>
      </c>
      <c r="L20415" t="e">
        <v>#N/A</v>
      </c>
    </row>
    <row r="20416" spans="1:12" x14ac:dyDescent="0.3">
      <c r="A20416">
        <v>208.44</v>
      </c>
      <c r="B20416">
        <v>48.91</v>
      </c>
      <c r="C20416">
        <v>40.575000000000003</v>
      </c>
      <c r="D20416">
        <v>-8.3379799999999999</v>
      </c>
      <c r="E20416" t="s">
        <v>20419</v>
      </c>
      <c r="F20416">
        <v>38.333333333333336</v>
      </c>
      <c r="G20416" t="e">
        <f t="shared" si="954"/>
        <v>#N/A</v>
      </c>
      <c r="H20416" t="e">
        <f>IF(AND(F20416&gt;19.999,F20416&lt;30),C20416,NA())</f>
        <v>#N/A</v>
      </c>
      <c r="I20416">
        <f t="shared" si="955"/>
        <v>40.575000000000003</v>
      </c>
      <c r="J20416" t="e">
        <f t="shared" si="956"/>
        <v>#N/A</v>
      </c>
      <c r="L20416" t="e">
        <v>#N/A</v>
      </c>
    </row>
    <row r="20417" spans="1:12" x14ac:dyDescent="0.3">
      <c r="A20417">
        <v>208.447</v>
      </c>
      <c r="B20417">
        <v>50.81</v>
      </c>
      <c r="C20417">
        <v>39.975000000000001</v>
      </c>
      <c r="D20417">
        <v>-10.79</v>
      </c>
      <c r="E20417" t="s">
        <v>20420</v>
      </c>
      <c r="F20417">
        <v>37.777777777777779</v>
      </c>
      <c r="G20417" t="e">
        <f t="shared" si="954"/>
        <v>#N/A</v>
      </c>
      <c r="H20417" t="e">
        <f>IF(AND(F20417&gt;19.999,F20417&lt;30),C20417,NA())</f>
        <v>#N/A</v>
      </c>
      <c r="I20417">
        <f t="shared" si="955"/>
        <v>39.975000000000001</v>
      </c>
      <c r="J20417" t="e">
        <f t="shared" si="956"/>
        <v>#N/A</v>
      </c>
      <c r="L20417" t="e">
        <v>#N/A</v>
      </c>
    </row>
    <row r="20418" spans="1:12" x14ac:dyDescent="0.3">
      <c r="A20418">
        <v>208.45400000000001</v>
      </c>
      <c r="B20418">
        <v>52.8</v>
      </c>
      <c r="C20418">
        <v>41.924999999999997</v>
      </c>
      <c r="D20418">
        <v>-10.7797</v>
      </c>
      <c r="E20418" t="s">
        <v>20421</v>
      </c>
      <c r="F20418">
        <v>38.333333333333336</v>
      </c>
      <c r="G20418" t="e">
        <f t="shared" si="954"/>
        <v>#N/A</v>
      </c>
      <c r="H20418" t="e">
        <f>IF(AND(F20418&gt;19.999,F20418&lt;30),C20418,NA())</f>
        <v>#N/A</v>
      </c>
      <c r="I20418">
        <f t="shared" si="955"/>
        <v>41.924999999999997</v>
      </c>
      <c r="J20418" t="e">
        <f t="shared" si="956"/>
        <v>#N/A</v>
      </c>
      <c r="L20418" t="e">
        <v>#N/A</v>
      </c>
    </row>
    <row r="20419" spans="1:12" x14ac:dyDescent="0.3">
      <c r="A20419">
        <v>208.46100000000001</v>
      </c>
      <c r="B20419">
        <v>51.97</v>
      </c>
      <c r="C20419">
        <v>39.674999999999997</v>
      </c>
      <c r="D20419">
        <v>-12.220700000000001</v>
      </c>
      <c r="E20419" t="s">
        <v>20422</v>
      </c>
      <c r="F20419">
        <v>39.444444444444443</v>
      </c>
      <c r="G20419" t="e">
        <f t="shared" ref="G20419:G20482" si="957">IF(F20419&lt;20,C20419,NA())</f>
        <v>#N/A</v>
      </c>
      <c r="H20419" t="e">
        <f>IF(AND(F20419&gt;19.999,F20419&lt;30),C20419,NA())</f>
        <v>#N/A</v>
      </c>
      <c r="I20419">
        <f t="shared" ref="I20419:I20482" si="958">IF(AND(F20419&gt;29.999,F20419&lt;40),C20419,NA())</f>
        <v>39.674999999999997</v>
      </c>
      <c r="J20419" t="e">
        <f t="shared" ref="J20419:J20482" si="959">IF(F20419&gt;40,C20419,NA())</f>
        <v>#N/A</v>
      </c>
      <c r="L20419" t="e">
        <v>#N/A</v>
      </c>
    </row>
    <row r="20420" spans="1:12" x14ac:dyDescent="0.3">
      <c r="A20420">
        <v>208.46799999999999</v>
      </c>
      <c r="B20420">
        <v>52.43</v>
      </c>
      <c r="C20420">
        <v>36.299999999999997</v>
      </c>
      <c r="D20420">
        <v>-16.044</v>
      </c>
      <c r="E20420" t="s">
        <v>20423</v>
      </c>
      <c r="F20420">
        <v>38.333333333333336</v>
      </c>
      <c r="G20420" t="e">
        <f t="shared" si="957"/>
        <v>#N/A</v>
      </c>
      <c r="H20420" t="e">
        <f>IF(AND(F20420&gt;19.999,F20420&lt;30),C20420,NA())</f>
        <v>#N/A</v>
      </c>
      <c r="I20420">
        <f t="shared" si="958"/>
        <v>36.299999999999997</v>
      </c>
      <c r="J20420" t="e">
        <f t="shared" si="959"/>
        <v>#N/A</v>
      </c>
      <c r="L20420" t="e">
        <v>#N/A</v>
      </c>
    </row>
    <row r="20421" spans="1:12" x14ac:dyDescent="0.3">
      <c r="A20421">
        <v>208.47499999999999</v>
      </c>
      <c r="B20421">
        <v>52.21</v>
      </c>
      <c r="C20421">
        <v>36.225000000000001</v>
      </c>
      <c r="D20421">
        <v>-15.9046</v>
      </c>
      <c r="E20421" t="s">
        <v>20424</v>
      </c>
      <c r="F20421">
        <v>40</v>
      </c>
      <c r="G20421" t="e">
        <f t="shared" si="957"/>
        <v>#N/A</v>
      </c>
      <c r="H20421" t="e">
        <f>IF(AND(F20421&gt;19.999,F20421&lt;30),C20421,NA())</f>
        <v>#N/A</v>
      </c>
      <c r="I20421" t="e">
        <f t="shared" si="958"/>
        <v>#N/A</v>
      </c>
      <c r="J20421" t="e">
        <f t="shared" si="959"/>
        <v>#N/A</v>
      </c>
      <c r="L20421" t="e">
        <v>#N/A</v>
      </c>
    </row>
    <row r="20422" spans="1:12" x14ac:dyDescent="0.3">
      <c r="A20422">
        <v>208.48099999999999</v>
      </c>
      <c r="B20422">
        <v>52.5</v>
      </c>
      <c r="C20422">
        <v>34.875</v>
      </c>
      <c r="D20422">
        <v>-17.537299999999998</v>
      </c>
      <c r="E20422" t="s">
        <v>20425</v>
      </c>
      <c r="F20422">
        <v>38.888888888888893</v>
      </c>
      <c r="G20422" t="e">
        <f t="shared" si="957"/>
        <v>#N/A</v>
      </c>
      <c r="H20422" t="e">
        <f>IF(AND(F20422&gt;19.999,F20422&lt;30),C20422,NA())</f>
        <v>#N/A</v>
      </c>
      <c r="I20422">
        <f t="shared" si="958"/>
        <v>34.875</v>
      </c>
      <c r="J20422" t="e">
        <f t="shared" si="959"/>
        <v>#N/A</v>
      </c>
      <c r="L20422" t="e">
        <v>#N/A</v>
      </c>
    </row>
    <row r="20423" spans="1:12" x14ac:dyDescent="0.3">
      <c r="A20423">
        <v>208.488</v>
      </c>
      <c r="B20423">
        <v>49.49</v>
      </c>
      <c r="C20423">
        <v>34.875</v>
      </c>
      <c r="D20423">
        <v>-14.603300000000001</v>
      </c>
      <c r="E20423" t="s">
        <v>20426</v>
      </c>
      <c r="F20423">
        <v>38.888888888888893</v>
      </c>
      <c r="G20423" t="e">
        <f t="shared" si="957"/>
        <v>#N/A</v>
      </c>
      <c r="H20423" t="e">
        <f>IF(AND(F20423&gt;19.999,F20423&lt;30),C20423,NA())</f>
        <v>#N/A</v>
      </c>
      <c r="I20423">
        <f t="shared" si="958"/>
        <v>34.875</v>
      </c>
      <c r="J20423" t="e">
        <f t="shared" si="959"/>
        <v>#N/A</v>
      </c>
      <c r="L20423" t="e">
        <v>#N/A</v>
      </c>
    </row>
    <row r="20424" spans="1:12" x14ac:dyDescent="0.3">
      <c r="A20424">
        <v>208.495</v>
      </c>
      <c r="B20424">
        <v>50.5</v>
      </c>
      <c r="C20424">
        <v>32.774999999999999</v>
      </c>
      <c r="D20424">
        <v>-17.687799999999999</v>
      </c>
      <c r="E20424" t="s">
        <v>20427</v>
      </c>
      <c r="F20424">
        <v>39.444444444444443</v>
      </c>
      <c r="G20424" t="e">
        <f t="shared" si="957"/>
        <v>#N/A</v>
      </c>
      <c r="H20424" t="e">
        <f>IF(AND(F20424&gt;19.999,F20424&lt;30),C20424,NA())</f>
        <v>#N/A</v>
      </c>
      <c r="I20424">
        <f t="shared" si="958"/>
        <v>32.774999999999999</v>
      </c>
      <c r="J20424" t="e">
        <f t="shared" si="959"/>
        <v>#N/A</v>
      </c>
      <c r="L20424" t="e">
        <v>#N/A</v>
      </c>
    </row>
    <row r="20425" spans="1:12" x14ac:dyDescent="0.3">
      <c r="A20425">
        <v>208.50200000000001</v>
      </c>
      <c r="B20425">
        <v>49.04</v>
      </c>
      <c r="C20425">
        <v>32.325000000000003</v>
      </c>
      <c r="D20425">
        <v>-16.714700000000001</v>
      </c>
      <c r="E20425" t="s">
        <v>20428</v>
      </c>
      <c r="F20425">
        <v>39.444444444444443</v>
      </c>
      <c r="G20425" t="e">
        <f t="shared" si="957"/>
        <v>#N/A</v>
      </c>
      <c r="H20425" t="e">
        <f>IF(AND(F20425&gt;19.999,F20425&lt;30),C20425,NA())</f>
        <v>#N/A</v>
      </c>
      <c r="I20425">
        <f t="shared" si="958"/>
        <v>32.325000000000003</v>
      </c>
      <c r="J20425" t="e">
        <f t="shared" si="959"/>
        <v>#N/A</v>
      </c>
      <c r="L20425" t="e">
        <v>#N/A</v>
      </c>
    </row>
    <row r="20426" spans="1:12" x14ac:dyDescent="0.3">
      <c r="A20426">
        <v>208.50899999999999</v>
      </c>
      <c r="B20426">
        <v>51.59</v>
      </c>
      <c r="C20426">
        <v>30.524999999999999</v>
      </c>
      <c r="D20426">
        <v>-21.000299999999999</v>
      </c>
      <c r="E20426" t="s">
        <v>20429</v>
      </c>
      <c r="F20426">
        <v>40.555555555555557</v>
      </c>
      <c r="G20426" t="e">
        <f t="shared" si="957"/>
        <v>#N/A</v>
      </c>
      <c r="H20426" t="e">
        <f>IF(AND(F20426&gt;19.999,F20426&lt;30),C20426,NA())</f>
        <v>#N/A</v>
      </c>
      <c r="I20426" t="e">
        <f t="shared" si="958"/>
        <v>#N/A</v>
      </c>
      <c r="J20426">
        <f t="shared" si="959"/>
        <v>30.524999999999999</v>
      </c>
      <c r="L20426" t="e">
        <v>#N/A</v>
      </c>
    </row>
    <row r="20427" spans="1:12" x14ac:dyDescent="0.3">
      <c r="A20427">
        <v>208.51599999999999</v>
      </c>
      <c r="B20427">
        <v>48.85</v>
      </c>
      <c r="C20427">
        <v>29.024999999999999</v>
      </c>
      <c r="D20427">
        <v>-19.829499999999999</v>
      </c>
      <c r="E20427" t="s">
        <v>20430</v>
      </c>
      <c r="F20427">
        <v>40</v>
      </c>
      <c r="G20427" t="e">
        <f t="shared" si="957"/>
        <v>#N/A</v>
      </c>
      <c r="H20427" t="e">
        <f>IF(AND(F20427&gt;19.999,F20427&lt;30),C20427,NA())</f>
        <v>#N/A</v>
      </c>
      <c r="I20427" t="e">
        <f t="shared" si="958"/>
        <v>#N/A</v>
      </c>
      <c r="J20427" t="e">
        <f t="shared" si="959"/>
        <v>#N/A</v>
      </c>
      <c r="L20427" t="e">
        <v>#N/A</v>
      </c>
    </row>
    <row r="20428" spans="1:12" x14ac:dyDescent="0.3">
      <c r="A20428">
        <v>208.523</v>
      </c>
      <c r="B20428">
        <v>52.3</v>
      </c>
      <c r="C20428">
        <v>31.95</v>
      </c>
      <c r="D20428">
        <v>-20.267299999999999</v>
      </c>
      <c r="E20428" t="s">
        <v>20431</v>
      </c>
      <c r="F20428">
        <v>41.111111111111114</v>
      </c>
      <c r="G20428" t="e">
        <f t="shared" si="957"/>
        <v>#N/A</v>
      </c>
      <c r="H20428" t="e">
        <f>IF(AND(F20428&gt;19.999,F20428&lt;30),C20428,NA())</f>
        <v>#N/A</v>
      </c>
      <c r="I20428" t="e">
        <f t="shared" si="958"/>
        <v>#N/A</v>
      </c>
      <c r="J20428">
        <f t="shared" si="959"/>
        <v>31.95</v>
      </c>
      <c r="L20428" t="e">
        <v>#N/A</v>
      </c>
    </row>
    <row r="20429" spans="1:12" x14ac:dyDescent="0.3">
      <c r="A20429">
        <v>208.53</v>
      </c>
      <c r="B20429">
        <v>51.63</v>
      </c>
      <c r="C20429">
        <v>28.05</v>
      </c>
      <c r="D20429">
        <v>-23.514299999999999</v>
      </c>
      <c r="E20429" t="s">
        <v>20432</v>
      </c>
      <c r="F20429">
        <v>41.111111111111114</v>
      </c>
      <c r="G20429" t="e">
        <f t="shared" si="957"/>
        <v>#N/A</v>
      </c>
      <c r="H20429" t="e">
        <f>IF(AND(F20429&gt;19.999,F20429&lt;30),C20429,NA())</f>
        <v>#N/A</v>
      </c>
      <c r="I20429" t="e">
        <f t="shared" si="958"/>
        <v>#N/A</v>
      </c>
      <c r="J20429">
        <f t="shared" si="959"/>
        <v>28.05</v>
      </c>
      <c r="L20429" t="e">
        <v>#N/A</v>
      </c>
    </row>
    <row r="20430" spans="1:12" x14ac:dyDescent="0.3">
      <c r="A20430">
        <v>208.53700000000001</v>
      </c>
      <c r="B20430">
        <v>52.87</v>
      </c>
      <c r="C20430">
        <v>29.25</v>
      </c>
      <c r="D20430">
        <v>-23.5229</v>
      </c>
      <c r="E20430" t="s">
        <v>20433</v>
      </c>
      <c r="F20430">
        <v>41.111111111111114</v>
      </c>
      <c r="G20430" t="e">
        <f t="shared" si="957"/>
        <v>#N/A</v>
      </c>
      <c r="H20430" t="e">
        <f>IF(AND(F20430&gt;19.999,F20430&lt;30),C20430,NA())</f>
        <v>#N/A</v>
      </c>
      <c r="I20430" t="e">
        <f t="shared" si="958"/>
        <v>#N/A</v>
      </c>
      <c r="J20430">
        <f t="shared" si="959"/>
        <v>29.25</v>
      </c>
      <c r="L20430" t="e">
        <v>#N/A</v>
      </c>
    </row>
    <row r="20431" spans="1:12" x14ac:dyDescent="0.3">
      <c r="A20431">
        <v>208.54400000000001</v>
      </c>
      <c r="B20431">
        <v>54.13</v>
      </c>
      <c r="C20431">
        <v>32.625</v>
      </c>
      <c r="D20431">
        <v>-21.376100000000001</v>
      </c>
      <c r="E20431" t="s">
        <v>20434</v>
      </c>
      <c r="F20431">
        <v>40.555555555555557</v>
      </c>
      <c r="G20431" t="e">
        <f t="shared" si="957"/>
        <v>#N/A</v>
      </c>
      <c r="H20431" t="e">
        <f>IF(AND(F20431&gt;19.999,F20431&lt;30),C20431,NA())</f>
        <v>#N/A</v>
      </c>
      <c r="I20431" t="e">
        <f t="shared" si="958"/>
        <v>#N/A</v>
      </c>
      <c r="J20431">
        <f t="shared" si="959"/>
        <v>32.625</v>
      </c>
      <c r="L20431" t="e">
        <v>#N/A</v>
      </c>
    </row>
    <row r="20432" spans="1:12" x14ac:dyDescent="0.3">
      <c r="A20432">
        <v>208.55099999999999</v>
      </c>
      <c r="B20432">
        <v>53.76</v>
      </c>
      <c r="C20432">
        <v>33.975000000000001</v>
      </c>
      <c r="D20432">
        <v>-19.665400000000002</v>
      </c>
      <c r="E20432" t="s">
        <v>20435</v>
      </c>
      <c r="F20432">
        <v>41.111111111111114</v>
      </c>
      <c r="G20432" t="e">
        <f t="shared" si="957"/>
        <v>#N/A</v>
      </c>
      <c r="H20432" t="e">
        <f>IF(AND(F20432&gt;19.999,F20432&lt;30),C20432,NA())</f>
        <v>#N/A</v>
      </c>
      <c r="I20432" t="e">
        <f t="shared" si="958"/>
        <v>#N/A</v>
      </c>
      <c r="J20432">
        <f t="shared" si="959"/>
        <v>33.975000000000001</v>
      </c>
      <c r="L20432" t="e">
        <v>#N/A</v>
      </c>
    </row>
    <row r="20433" spans="1:12" x14ac:dyDescent="0.3">
      <c r="A20433">
        <v>208.565</v>
      </c>
      <c r="B20433">
        <v>52.17</v>
      </c>
      <c r="C20433">
        <v>30.75</v>
      </c>
      <c r="D20433">
        <v>-21.1753</v>
      </c>
      <c r="E20433" t="s">
        <v>20436</v>
      </c>
      <c r="F20433">
        <v>41.666666666666671</v>
      </c>
      <c r="G20433" t="e">
        <f t="shared" si="957"/>
        <v>#N/A</v>
      </c>
      <c r="H20433" t="e">
        <f>IF(AND(F20433&gt;19.999,F20433&lt;30),C20433,NA())</f>
        <v>#N/A</v>
      </c>
      <c r="I20433" t="e">
        <f t="shared" si="958"/>
        <v>#N/A</v>
      </c>
      <c r="J20433">
        <f t="shared" si="959"/>
        <v>30.75</v>
      </c>
      <c r="L20433" t="e">
        <v>#N/A</v>
      </c>
    </row>
    <row r="20434" spans="1:12" x14ac:dyDescent="0.3">
      <c r="A20434">
        <v>208.572</v>
      </c>
      <c r="B20434">
        <v>49.87</v>
      </c>
      <c r="C20434">
        <v>27.375</v>
      </c>
      <c r="D20434">
        <v>-22.2087</v>
      </c>
      <c r="E20434" t="s">
        <v>20437</v>
      </c>
      <c r="F20434">
        <v>41.666666666666671</v>
      </c>
      <c r="G20434" t="e">
        <f t="shared" si="957"/>
        <v>#N/A</v>
      </c>
      <c r="H20434" t="e">
        <f>IF(AND(F20434&gt;19.999,F20434&lt;30),C20434,NA())</f>
        <v>#N/A</v>
      </c>
      <c r="I20434" t="e">
        <f t="shared" si="958"/>
        <v>#N/A</v>
      </c>
      <c r="J20434">
        <f t="shared" si="959"/>
        <v>27.375</v>
      </c>
      <c r="L20434" t="e">
        <v>#N/A</v>
      </c>
    </row>
    <row r="20435" spans="1:12" x14ac:dyDescent="0.3">
      <c r="A20435">
        <v>208.57900000000001</v>
      </c>
      <c r="B20435">
        <v>50.81</v>
      </c>
      <c r="C20435">
        <v>26.85</v>
      </c>
      <c r="D20435">
        <v>-23.6907</v>
      </c>
      <c r="E20435" t="s">
        <v>20438</v>
      </c>
      <c r="F20435">
        <v>41.666666666666671</v>
      </c>
      <c r="G20435" t="e">
        <f t="shared" si="957"/>
        <v>#N/A</v>
      </c>
      <c r="H20435" t="e">
        <f>IF(AND(F20435&gt;19.999,F20435&lt;30),C20435,NA())</f>
        <v>#N/A</v>
      </c>
      <c r="I20435" t="e">
        <f t="shared" si="958"/>
        <v>#N/A</v>
      </c>
      <c r="J20435">
        <f t="shared" si="959"/>
        <v>26.85</v>
      </c>
      <c r="L20435" t="e">
        <v>#N/A</v>
      </c>
    </row>
    <row r="20436" spans="1:12" x14ac:dyDescent="0.3">
      <c r="A20436">
        <v>208.58600000000001</v>
      </c>
      <c r="B20436">
        <v>52.57</v>
      </c>
      <c r="C20436">
        <v>26.25</v>
      </c>
      <c r="D20436">
        <v>-26.0825</v>
      </c>
      <c r="E20436" t="s">
        <v>20439</v>
      </c>
      <c r="F20436">
        <v>41.666666666666671</v>
      </c>
      <c r="G20436" t="e">
        <f t="shared" si="957"/>
        <v>#N/A</v>
      </c>
      <c r="H20436" t="e">
        <f>IF(AND(F20436&gt;19.999,F20436&lt;30),C20436,NA())</f>
        <v>#N/A</v>
      </c>
      <c r="I20436" t="e">
        <f t="shared" si="958"/>
        <v>#N/A</v>
      </c>
      <c r="J20436">
        <f t="shared" si="959"/>
        <v>26.25</v>
      </c>
      <c r="L20436" t="e">
        <v>#N/A</v>
      </c>
    </row>
    <row r="20437" spans="1:12" x14ac:dyDescent="0.3">
      <c r="A20437">
        <v>208.59299999999999</v>
      </c>
      <c r="B20437">
        <v>51.79</v>
      </c>
      <c r="C20437">
        <v>28.95</v>
      </c>
      <c r="D20437">
        <v>-22.5884</v>
      </c>
      <c r="E20437" t="s">
        <v>20440</v>
      </c>
      <c r="F20437">
        <v>41.666666666666671</v>
      </c>
      <c r="G20437" t="e">
        <f t="shared" si="957"/>
        <v>#N/A</v>
      </c>
      <c r="H20437" t="e">
        <f>IF(AND(F20437&gt;19.999,F20437&lt;30),C20437,NA())</f>
        <v>#N/A</v>
      </c>
      <c r="I20437" t="e">
        <f t="shared" si="958"/>
        <v>#N/A</v>
      </c>
      <c r="J20437">
        <f t="shared" si="959"/>
        <v>28.95</v>
      </c>
      <c r="L20437" t="e">
        <v>#N/A</v>
      </c>
    </row>
    <row r="20438" spans="1:12" x14ac:dyDescent="0.3">
      <c r="A20438">
        <v>208.6</v>
      </c>
      <c r="B20438">
        <v>52.35</v>
      </c>
      <c r="C20438">
        <v>28.65</v>
      </c>
      <c r="D20438">
        <v>-23.458500000000001</v>
      </c>
      <c r="E20438" t="s">
        <v>20441</v>
      </c>
      <c r="F20438">
        <v>41.666666666666671</v>
      </c>
      <c r="G20438" t="e">
        <f t="shared" si="957"/>
        <v>#N/A</v>
      </c>
      <c r="H20438" t="e">
        <f>IF(AND(F20438&gt;19.999,F20438&lt;30),C20438,NA())</f>
        <v>#N/A</v>
      </c>
      <c r="I20438" t="e">
        <f t="shared" si="958"/>
        <v>#N/A</v>
      </c>
      <c r="J20438">
        <f t="shared" si="959"/>
        <v>28.65</v>
      </c>
      <c r="L20438" t="e">
        <v>#N/A</v>
      </c>
    </row>
    <row r="20439" spans="1:12" x14ac:dyDescent="0.3">
      <c r="A20439">
        <v>208.60599999999999</v>
      </c>
      <c r="B20439">
        <v>53.17</v>
      </c>
      <c r="C20439">
        <v>32.024999999999999</v>
      </c>
      <c r="D20439">
        <v>-20.918399999999998</v>
      </c>
      <c r="E20439" t="s">
        <v>20442</v>
      </c>
      <c r="F20439">
        <v>40.555555555555557</v>
      </c>
      <c r="G20439" t="e">
        <f t="shared" si="957"/>
        <v>#N/A</v>
      </c>
      <c r="H20439" t="e">
        <f>IF(AND(F20439&gt;19.999,F20439&lt;30),C20439,NA())</f>
        <v>#N/A</v>
      </c>
      <c r="I20439" t="e">
        <f t="shared" si="958"/>
        <v>#N/A</v>
      </c>
      <c r="J20439">
        <f t="shared" si="959"/>
        <v>32.024999999999999</v>
      </c>
      <c r="L20439" t="e">
        <v>#N/A</v>
      </c>
    </row>
    <row r="20440" spans="1:12" x14ac:dyDescent="0.3">
      <c r="A20440">
        <v>208.613</v>
      </c>
      <c r="B20440">
        <v>52.42</v>
      </c>
      <c r="C20440">
        <v>37.200000000000003</v>
      </c>
      <c r="D20440">
        <v>-14.979799999999999</v>
      </c>
      <c r="E20440" t="s">
        <v>20443</v>
      </c>
      <c r="F20440">
        <v>38.888888888888893</v>
      </c>
      <c r="G20440" t="e">
        <f t="shared" si="957"/>
        <v>#N/A</v>
      </c>
      <c r="H20440" t="e">
        <f>IF(AND(F20440&gt;19.999,F20440&lt;30),C20440,NA())</f>
        <v>#N/A</v>
      </c>
      <c r="I20440">
        <f t="shared" si="958"/>
        <v>37.200000000000003</v>
      </c>
      <c r="J20440" t="e">
        <f t="shared" si="959"/>
        <v>#N/A</v>
      </c>
      <c r="L20440" t="e">
        <v>#N/A</v>
      </c>
    </row>
    <row r="20441" spans="1:12" x14ac:dyDescent="0.3">
      <c r="A20441">
        <v>208.62</v>
      </c>
      <c r="B20441">
        <v>50.59</v>
      </c>
      <c r="C20441">
        <v>43.575000000000003</v>
      </c>
      <c r="D20441">
        <v>-6.7416900000000002</v>
      </c>
      <c r="E20441" t="s">
        <v>20444</v>
      </c>
      <c r="F20441">
        <v>38.333333333333336</v>
      </c>
      <c r="G20441" t="e">
        <f t="shared" si="957"/>
        <v>#N/A</v>
      </c>
      <c r="H20441" t="e">
        <f>IF(AND(F20441&gt;19.999,F20441&lt;30),C20441,NA())</f>
        <v>#N/A</v>
      </c>
      <c r="I20441">
        <f t="shared" si="958"/>
        <v>43.575000000000003</v>
      </c>
      <c r="J20441" t="e">
        <f t="shared" si="959"/>
        <v>#N/A</v>
      </c>
      <c r="L20441" t="e">
        <v>#N/A</v>
      </c>
    </row>
    <row r="20442" spans="1:12" x14ac:dyDescent="0.3">
      <c r="A20442">
        <v>208.62700000000001</v>
      </c>
      <c r="B20442">
        <v>49.31</v>
      </c>
      <c r="C20442">
        <v>46.5</v>
      </c>
      <c r="D20442">
        <v>-2.5135399999999999</v>
      </c>
      <c r="E20442" t="s">
        <v>20445</v>
      </c>
      <c r="F20442">
        <v>37.222222222222221</v>
      </c>
      <c r="G20442" t="e">
        <f t="shared" si="957"/>
        <v>#N/A</v>
      </c>
      <c r="H20442" t="e">
        <f>IF(AND(F20442&gt;19.999,F20442&lt;30),C20442,NA())</f>
        <v>#N/A</v>
      </c>
      <c r="I20442">
        <f t="shared" si="958"/>
        <v>46.5</v>
      </c>
      <c r="J20442" t="e">
        <f t="shared" si="959"/>
        <v>#N/A</v>
      </c>
      <c r="L20442" t="e">
        <v>#N/A</v>
      </c>
    </row>
    <row r="20443" spans="1:12" x14ac:dyDescent="0.3">
      <c r="A20443">
        <v>208.63399999999999</v>
      </c>
      <c r="B20443">
        <v>50.61</v>
      </c>
      <c r="C20443">
        <v>46.8</v>
      </c>
      <c r="D20443">
        <v>-3.5370499999999998</v>
      </c>
      <c r="E20443" t="s">
        <v>20446</v>
      </c>
      <c r="F20443">
        <v>37.222222222222221</v>
      </c>
      <c r="G20443" t="e">
        <f t="shared" si="957"/>
        <v>#N/A</v>
      </c>
      <c r="H20443" t="e">
        <f>IF(AND(F20443&gt;19.999,F20443&lt;30),C20443,NA())</f>
        <v>#N/A</v>
      </c>
      <c r="I20443">
        <f t="shared" si="958"/>
        <v>46.8</v>
      </c>
      <c r="J20443" t="e">
        <f t="shared" si="959"/>
        <v>#N/A</v>
      </c>
      <c r="L20443" t="e">
        <v>#N/A</v>
      </c>
    </row>
    <row r="20444" spans="1:12" x14ac:dyDescent="0.3">
      <c r="A20444">
        <v>208.64099999999999</v>
      </c>
      <c r="B20444">
        <v>51.42</v>
      </c>
      <c r="C20444">
        <v>48</v>
      </c>
      <c r="D20444">
        <v>-3.1617099999999998</v>
      </c>
      <c r="E20444" t="s">
        <v>20447</v>
      </c>
      <c r="F20444">
        <v>36.666666666666671</v>
      </c>
      <c r="G20444" t="e">
        <f t="shared" si="957"/>
        <v>#N/A</v>
      </c>
      <c r="H20444" t="e">
        <f>IF(AND(F20444&gt;19.999,F20444&lt;30),C20444,NA())</f>
        <v>#N/A</v>
      </c>
      <c r="I20444">
        <f t="shared" si="958"/>
        <v>48</v>
      </c>
      <c r="J20444" t="e">
        <f t="shared" si="959"/>
        <v>#N/A</v>
      </c>
      <c r="L20444" t="e">
        <v>#N/A</v>
      </c>
    </row>
    <row r="20445" spans="1:12" x14ac:dyDescent="0.3">
      <c r="A20445">
        <v>208.648</v>
      </c>
      <c r="B20445">
        <v>50.74</v>
      </c>
      <c r="C20445">
        <v>47.924999999999997</v>
      </c>
      <c r="D20445">
        <v>-2.5444100000000001</v>
      </c>
      <c r="E20445" t="s">
        <v>20448</v>
      </c>
      <c r="F20445">
        <v>37.222222222222221</v>
      </c>
      <c r="G20445" t="e">
        <f t="shared" si="957"/>
        <v>#N/A</v>
      </c>
      <c r="H20445" t="e">
        <f>IF(AND(F20445&gt;19.999,F20445&lt;30),C20445,NA())</f>
        <v>#N/A</v>
      </c>
      <c r="I20445">
        <f t="shared" si="958"/>
        <v>47.924999999999997</v>
      </c>
      <c r="J20445" t="e">
        <f t="shared" si="959"/>
        <v>#N/A</v>
      </c>
      <c r="L20445" t="e">
        <v>#N/A</v>
      </c>
    </row>
    <row r="20446" spans="1:12" x14ac:dyDescent="0.3">
      <c r="A20446">
        <v>208.655</v>
      </c>
      <c r="B20446">
        <v>52.31</v>
      </c>
      <c r="C20446">
        <v>49.8</v>
      </c>
      <c r="D20446">
        <v>-2.2677999999999998</v>
      </c>
      <c r="E20446" t="s">
        <v>20449</v>
      </c>
      <c r="F20446">
        <v>37.222222222222221</v>
      </c>
      <c r="G20446" t="e">
        <f t="shared" si="957"/>
        <v>#N/A</v>
      </c>
      <c r="H20446" t="e">
        <f>IF(AND(F20446&gt;19.999,F20446&lt;30),C20446,NA())</f>
        <v>#N/A</v>
      </c>
      <c r="I20446">
        <f t="shared" si="958"/>
        <v>49.8</v>
      </c>
      <c r="J20446" t="e">
        <f t="shared" si="959"/>
        <v>#N/A</v>
      </c>
      <c r="L20446" t="e">
        <v>#N/A</v>
      </c>
    </row>
    <row r="20447" spans="1:12" x14ac:dyDescent="0.3">
      <c r="A20447">
        <v>208.66200000000001</v>
      </c>
      <c r="B20447">
        <v>51.66</v>
      </c>
      <c r="C20447">
        <v>50.625</v>
      </c>
      <c r="D20447">
        <v>-0.78104700000000005</v>
      </c>
      <c r="E20447" t="s">
        <v>20450</v>
      </c>
      <c r="F20447">
        <v>37.222222222222221</v>
      </c>
      <c r="G20447" t="e">
        <f t="shared" si="957"/>
        <v>#N/A</v>
      </c>
      <c r="H20447" t="e">
        <f>IF(AND(F20447&gt;19.999,F20447&lt;30),C20447,NA())</f>
        <v>#N/A</v>
      </c>
      <c r="I20447">
        <f t="shared" si="958"/>
        <v>50.625</v>
      </c>
      <c r="J20447" t="e">
        <f t="shared" si="959"/>
        <v>#N/A</v>
      </c>
      <c r="L20447" t="e">
        <v>#N/A</v>
      </c>
    </row>
    <row r="20448" spans="1:12" x14ac:dyDescent="0.3">
      <c r="A20448">
        <v>208.66900000000001</v>
      </c>
      <c r="B20448">
        <v>51.86</v>
      </c>
      <c r="C20448">
        <v>50.1</v>
      </c>
      <c r="D20448">
        <v>-1.50966</v>
      </c>
      <c r="E20448" t="s">
        <v>20451</v>
      </c>
      <c r="F20448">
        <v>37.222222222222221</v>
      </c>
      <c r="G20448" t="e">
        <f t="shared" si="957"/>
        <v>#N/A</v>
      </c>
      <c r="H20448" t="e">
        <f>IF(AND(F20448&gt;19.999,F20448&lt;30),C20448,NA())</f>
        <v>#N/A</v>
      </c>
      <c r="I20448">
        <f t="shared" si="958"/>
        <v>50.1</v>
      </c>
      <c r="J20448" t="e">
        <f t="shared" si="959"/>
        <v>#N/A</v>
      </c>
      <c r="L20448" t="e">
        <v>#N/A</v>
      </c>
    </row>
    <row r="20449" spans="1:12" x14ac:dyDescent="0.3">
      <c r="A20449">
        <v>208.67599999999999</v>
      </c>
      <c r="B20449">
        <v>53.19</v>
      </c>
      <c r="C20449">
        <v>49.125</v>
      </c>
      <c r="D20449">
        <v>-3.8387199999999999</v>
      </c>
      <c r="E20449" t="s">
        <v>20452</v>
      </c>
      <c r="F20449">
        <v>37.777777777777779</v>
      </c>
      <c r="G20449" t="e">
        <f t="shared" si="957"/>
        <v>#N/A</v>
      </c>
      <c r="H20449" t="e">
        <f>IF(AND(F20449&gt;19.999,F20449&lt;30),C20449,NA())</f>
        <v>#N/A</v>
      </c>
      <c r="I20449">
        <f t="shared" si="958"/>
        <v>49.125</v>
      </c>
      <c r="J20449" t="e">
        <f t="shared" si="959"/>
        <v>#N/A</v>
      </c>
      <c r="L20449" t="e">
        <v>#N/A</v>
      </c>
    </row>
    <row r="20450" spans="1:12" x14ac:dyDescent="0.3">
      <c r="A20450">
        <v>208.68299999999999</v>
      </c>
      <c r="B20450">
        <v>54.09</v>
      </c>
      <c r="C20450">
        <v>48.093699999999998</v>
      </c>
      <c r="D20450">
        <v>-5.7862499999999999</v>
      </c>
      <c r="E20450" t="s">
        <v>20453</v>
      </c>
      <c r="F20450">
        <v>37.222222222222221</v>
      </c>
      <c r="G20450" t="e">
        <f t="shared" si="957"/>
        <v>#N/A</v>
      </c>
      <c r="H20450" t="e">
        <f>IF(AND(F20450&gt;19.999,F20450&lt;30),C20450,NA())</f>
        <v>#N/A</v>
      </c>
      <c r="I20450">
        <f t="shared" si="958"/>
        <v>48.093699999999998</v>
      </c>
      <c r="J20450" t="e">
        <f t="shared" si="959"/>
        <v>#N/A</v>
      </c>
      <c r="L20450" t="e">
        <v>#N/A</v>
      </c>
    </row>
    <row r="20451" spans="1:12" x14ac:dyDescent="0.3">
      <c r="A20451">
        <v>208.69</v>
      </c>
      <c r="B20451">
        <v>54.24</v>
      </c>
      <c r="C20451">
        <v>47.774999999999999</v>
      </c>
      <c r="D20451">
        <v>-6.2577199999999999</v>
      </c>
      <c r="E20451" t="s">
        <v>20454</v>
      </c>
      <c r="F20451">
        <v>37.222222222222221</v>
      </c>
      <c r="G20451" t="e">
        <f t="shared" si="957"/>
        <v>#N/A</v>
      </c>
      <c r="H20451" t="e">
        <f>IF(AND(F20451&gt;19.999,F20451&lt;30),C20451,NA())</f>
        <v>#N/A</v>
      </c>
      <c r="I20451">
        <f t="shared" si="958"/>
        <v>47.774999999999999</v>
      </c>
      <c r="J20451" t="e">
        <f t="shared" si="959"/>
        <v>#N/A</v>
      </c>
      <c r="L20451" t="e">
        <v>#N/A</v>
      </c>
    </row>
    <row r="20452" spans="1:12" x14ac:dyDescent="0.3">
      <c r="A20452">
        <v>208.697</v>
      </c>
      <c r="B20452">
        <v>55.07</v>
      </c>
      <c r="C20452">
        <v>49.05</v>
      </c>
      <c r="D20452">
        <v>-5.8277299999999999</v>
      </c>
      <c r="E20452" t="s">
        <v>20455</v>
      </c>
      <c r="F20452">
        <v>37.222222222222221</v>
      </c>
      <c r="G20452" t="e">
        <f t="shared" si="957"/>
        <v>#N/A</v>
      </c>
      <c r="H20452" t="e">
        <f>IF(AND(F20452&gt;19.999,F20452&lt;30),C20452,NA())</f>
        <v>#N/A</v>
      </c>
      <c r="I20452">
        <f t="shared" si="958"/>
        <v>49.05</v>
      </c>
      <c r="J20452" t="e">
        <f t="shared" si="959"/>
        <v>#N/A</v>
      </c>
      <c r="L20452" t="e">
        <v>#N/A</v>
      </c>
    </row>
    <row r="20453" spans="1:12" x14ac:dyDescent="0.3">
      <c r="A20453">
        <v>208.70400000000001</v>
      </c>
      <c r="B20453">
        <v>53.08</v>
      </c>
      <c r="C20453">
        <v>47.924999999999997</v>
      </c>
      <c r="D20453">
        <v>-4.9267300000000001</v>
      </c>
      <c r="E20453" t="s">
        <v>20456</v>
      </c>
      <c r="F20453">
        <v>36.666666666666671</v>
      </c>
      <c r="G20453" t="e">
        <f t="shared" si="957"/>
        <v>#N/A</v>
      </c>
      <c r="H20453" t="e">
        <f>IF(AND(F20453&gt;19.999,F20453&lt;30),C20453,NA())</f>
        <v>#N/A</v>
      </c>
      <c r="I20453">
        <f t="shared" si="958"/>
        <v>47.924999999999997</v>
      </c>
      <c r="J20453" t="e">
        <f t="shared" si="959"/>
        <v>#N/A</v>
      </c>
      <c r="L20453" t="e">
        <v>#N/A</v>
      </c>
    </row>
    <row r="20454" spans="1:12" x14ac:dyDescent="0.3">
      <c r="A20454">
        <v>208.71100000000001</v>
      </c>
      <c r="B20454">
        <v>55.23</v>
      </c>
      <c r="C20454">
        <v>49.274999999999999</v>
      </c>
      <c r="D20454">
        <v>-5.7656200000000002</v>
      </c>
      <c r="E20454" t="s">
        <v>20457</v>
      </c>
      <c r="F20454">
        <v>36.666666666666671</v>
      </c>
      <c r="G20454" t="e">
        <f t="shared" si="957"/>
        <v>#N/A</v>
      </c>
      <c r="H20454" t="e">
        <f>IF(AND(F20454&gt;19.999,F20454&lt;30),C20454,NA())</f>
        <v>#N/A</v>
      </c>
      <c r="I20454">
        <f t="shared" si="958"/>
        <v>49.274999999999999</v>
      </c>
      <c r="J20454" t="e">
        <f t="shared" si="959"/>
        <v>#N/A</v>
      </c>
      <c r="L20454" t="e">
        <v>#N/A</v>
      </c>
    </row>
    <row r="20455" spans="1:12" x14ac:dyDescent="0.3">
      <c r="A20455">
        <v>208.71799999999999</v>
      </c>
      <c r="B20455">
        <v>57.83</v>
      </c>
      <c r="C20455">
        <v>50.55</v>
      </c>
      <c r="D20455">
        <v>-7.1376499999999998</v>
      </c>
      <c r="E20455" t="s">
        <v>20458</v>
      </c>
      <c r="F20455">
        <v>37.222222222222221</v>
      </c>
      <c r="G20455" t="e">
        <f t="shared" si="957"/>
        <v>#N/A</v>
      </c>
      <c r="H20455" t="e">
        <f>IF(AND(F20455&gt;19.999,F20455&lt;30),C20455,NA())</f>
        <v>#N/A</v>
      </c>
      <c r="I20455">
        <f t="shared" si="958"/>
        <v>50.55</v>
      </c>
      <c r="J20455" t="e">
        <f t="shared" si="959"/>
        <v>#N/A</v>
      </c>
      <c r="L20455" t="e">
        <v>#N/A</v>
      </c>
    </row>
    <row r="20456" spans="1:12" x14ac:dyDescent="0.3">
      <c r="A20456">
        <v>208.72499999999999</v>
      </c>
      <c r="B20456">
        <v>53.75</v>
      </c>
      <c r="C20456">
        <v>46.95</v>
      </c>
      <c r="D20456">
        <v>-6.58385</v>
      </c>
      <c r="E20456" t="s">
        <v>20459</v>
      </c>
      <c r="F20456">
        <v>37.222222222222221</v>
      </c>
      <c r="G20456" t="e">
        <f t="shared" si="957"/>
        <v>#N/A</v>
      </c>
      <c r="H20456" t="e">
        <f>IF(AND(F20456&gt;19.999,F20456&lt;30),C20456,NA())</f>
        <v>#N/A</v>
      </c>
      <c r="I20456">
        <f t="shared" si="958"/>
        <v>46.95</v>
      </c>
      <c r="J20456" t="e">
        <f t="shared" si="959"/>
        <v>#N/A</v>
      </c>
      <c r="L20456" t="e">
        <v>#N/A</v>
      </c>
    </row>
    <row r="20457" spans="1:12" x14ac:dyDescent="0.3">
      <c r="A20457">
        <v>208.73099999999999</v>
      </c>
      <c r="B20457">
        <v>54.02</v>
      </c>
      <c r="C20457">
        <v>48.674999999999997</v>
      </c>
      <c r="D20457">
        <v>-5.1337400000000004</v>
      </c>
      <c r="E20457" t="s">
        <v>20460</v>
      </c>
      <c r="F20457">
        <v>37.222222222222221</v>
      </c>
      <c r="G20457" t="e">
        <f t="shared" si="957"/>
        <v>#N/A</v>
      </c>
      <c r="H20457" t="e">
        <f>IF(AND(F20457&gt;19.999,F20457&lt;30),C20457,NA())</f>
        <v>#N/A</v>
      </c>
      <c r="I20457">
        <f t="shared" si="958"/>
        <v>48.674999999999997</v>
      </c>
      <c r="J20457" t="e">
        <f t="shared" si="959"/>
        <v>#N/A</v>
      </c>
      <c r="L20457" t="e">
        <v>#N/A</v>
      </c>
    </row>
    <row r="20458" spans="1:12" x14ac:dyDescent="0.3">
      <c r="A20458">
        <v>208.738</v>
      </c>
      <c r="B20458">
        <v>55.11</v>
      </c>
      <c r="C20458">
        <v>48.674999999999997</v>
      </c>
      <c r="D20458">
        <v>-6.2434500000000002</v>
      </c>
      <c r="E20458" t="s">
        <v>20461</v>
      </c>
      <c r="F20458">
        <v>36.666666666666671</v>
      </c>
      <c r="G20458" t="e">
        <f t="shared" si="957"/>
        <v>#N/A</v>
      </c>
      <c r="H20458" t="e">
        <f>IF(AND(F20458&gt;19.999,F20458&lt;30),C20458,NA())</f>
        <v>#N/A</v>
      </c>
      <c r="I20458">
        <f t="shared" si="958"/>
        <v>48.674999999999997</v>
      </c>
      <c r="J20458" t="e">
        <f t="shared" si="959"/>
        <v>#N/A</v>
      </c>
      <c r="L20458" t="e">
        <v>#N/A</v>
      </c>
    </row>
    <row r="20459" spans="1:12" x14ac:dyDescent="0.3">
      <c r="A20459">
        <v>208.745</v>
      </c>
      <c r="B20459">
        <v>52.89</v>
      </c>
      <c r="C20459">
        <v>50.174999999999997</v>
      </c>
      <c r="D20459">
        <v>-2.4832999999999998</v>
      </c>
      <c r="E20459" t="s">
        <v>20462</v>
      </c>
      <c r="F20459">
        <v>36.111111111111114</v>
      </c>
      <c r="G20459" t="e">
        <f t="shared" si="957"/>
        <v>#N/A</v>
      </c>
      <c r="H20459" t="e">
        <f>IF(AND(F20459&gt;19.999,F20459&lt;30),C20459,NA())</f>
        <v>#N/A</v>
      </c>
      <c r="I20459">
        <f t="shared" si="958"/>
        <v>50.174999999999997</v>
      </c>
      <c r="J20459" t="e">
        <f t="shared" si="959"/>
        <v>#N/A</v>
      </c>
      <c r="L20459" t="e">
        <v>#N/A</v>
      </c>
    </row>
    <row r="20460" spans="1:12" x14ac:dyDescent="0.3">
      <c r="A20460">
        <v>208.75200000000001</v>
      </c>
      <c r="B20460">
        <v>51.66</v>
      </c>
      <c r="C20460">
        <v>50.7</v>
      </c>
      <c r="D20460">
        <v>-0.70604699999999998</v>
      </c>
      <c r="E20460" t="s">
        <v>20463</v>
      </c>
      <c r="F20460">
        <v>35.555555555555557</v>
      </c>
      <c r="G20460" t="e">
        <f t="shared" si="957"/>
        <v>#N/A</v>
      </c>
      <c r="H20460" t="e">
        <f>IF(AND(F20460&gt;19.999,F20460&lt;30),C20460,NA())</f>
        <v>#N/A</v>
      </c>
      <c r="I20460">
        <f t="shared" si="958"/>
        <v>50.7</v>
      </c>
      <c r="J20460" t="e">
        <f t="shared" si="959"/>
        <v>#N/A</v>
      </c>
      <c r="L20460" t="e">
        <v>#N/A</v>
      </c>
    </row>
    <row r="20461" spans="1:12" x14ac:dyDescent="0.3">
      <c r="A20461">
        <v>208.75899999999999</v>
      </c>
      <c r="B20461">
        <v>51.49</v>
      </c>
      <c r="C20461">
        <v>49.35</v>
      </c>
      <c r="D20461">
        <v>-1.88297</v>
      </c>
      <c r="E20461" t="s">
        <v>20464</v>
      </c>
      <c r="F20461">
        <v>36.111111111111114</v>
      </c>
      <c r="G20461" t="e">
        <f t="shared" si="957"/>
        <v>#N/A</v>
      </c>
      <c r="H20461" t="e">
        <f>IF(AND(F20461&gt;19.999,F20461&lt;30),C20461,NA())</f>
        <v>#N/A</v>
      </c>
      <c r="I20461">
        <f t="shared" si="958"/>
        <v>49.35</v>
      </c>
      <c r="J20461" t="e">
        <f t="shared" si="959"/>
        <v>#N/A</v>
      </c>
      <c r="L20461" t="e">
        <v>#N/A</v>
      </c>
    </row>
    <row r="20462" spans="1:12" x14ac:dyDescent="0.3">
      <c r="A20462">
        <v>208.76599999999999</v>
      </c>
      <c r="B20462">
        <v>53.61</v>
      </c>
      <c r="C20462">
        <v>48.975000000000001</v>
      </c>
      <c r="D20462">
        <v>-4.4163199999999998</v>
      </c>
      <c r="E20462" t="s">
        <v>20465</v>
      </c>
      <c r="F20462">
        <v>35.555555555555557</v>
      </c>
      <c r="G20462" t="e">
        <f t="shared" si="957"/>
        <v>#N/A</v>
      </c>
      <c r="H20462" t="e">
        <f>IF(AND(F20462&gt;19.999,F20462&lt;30),C20462,NA())</f>
        <v>#N/A</v>
      </c>
      <c r="I20462">
        <f t="shared" si="958"/>
        <v>48.975000000000001</v>
      </c>
      <c r="J20462" t="e">
        <f t="shared" si="959"/>
        <v>#N/A</v>
      </c>
      <c r="L20462" t="e">
        <v>#N/A</v>
      </c>
    </row>
    <row r="20463" spans="1:12" x14ac:dyDescent="0.3">
      <c r="A20463">
        <v>208.773</v>
      </c>
      <c r="B20463">
        <v>51.65</v>
      </c>
      <c r="C20463">
        <v>51.3</v>
      </c>
      <c r="D20463">
        <v>-9.5865900000000004E-2</v>
      </c>
      <c r="E20463" t="s">
        <v>20466</v>
      </c>
      <c r="F20463">
        <v>35.555555555555557</v>
      </c>
      <c r="G20463" t="e">
        <f t="shared" si="957"/>
        <v>#N/A</v>
      </c>
      <c r="H20463" t="e">
        <f>IF(AND(F20463&gt;19.999,F20463&lt;30),C20463,NA())</f>
        <v>#N/A</v>
      </c>
      <c r="I20463">
        <f t="shared" si="958"/>
        <v>51.3</v>
      </c>
      <c r="J20463" t="e">
        <f t="shared" si="959"/>
        <v>#N/A</v>
      </c>
      <c r="L20463" t="e">
        <v>#N/A</v>
      </c>
    </row>
    <row r="20464" spans="1:12" x14ac:dyDescent="0.3">
      <c r="A20464">
        <v>208.78</v>
      </c>
      <c r="B20464">
        <v>53.11</v>
      </c>
      <c r="C20464">
        <v>51.524999999999999</v>
      </c>
      <c r="D20464">
        <v>-1.35728</v>
      </c>
      <c r="E20464" t="s">
        <v>20467</v>
      </c>
      <c r="F20464">
        <v>35.555555555555557</v>
      </c>
      <c r="G20464" t="e">
        <f t="shared" si="957"/>
        <v>#N/A</v>
      </c>
      <c r="H20464" t="e">
        <f>IF(AND(F20464&gt;19.999,F20464&lt;30),C20464,NA())</f>
        <v>#N/A</v>
      </c>
      <c r="I20464">
        <f t="shared" si="958"/>
        <v>51.524999999999999</v>
      </c>
      <c r="J20464" t="e">
        <f t="shared" si="959"/>
        <v>#N/A</v>
      </c>
      <c r="L20464" t="e">
        <v>#N/A</v>
      </c>
    </row>
    <row r="20465" spans="1:12" x14ac:dyDescent="0.3">
      <c r="A20465">
        <v>208.78700000000001</v>
      </c>
      <c r="B20465">
        <v>52.49</v>
      </c>
      <c r="C20465">
        <v>51.825000000000003</v>
      </c>
      <c r="D20465">
        <v>-0.42605999999999999</v>
      </c>
      <c r="E20465" t="s">
        <v>20468</v>
      </c>
      <c r="F20465">
        <v>35</v>
      </c>
      <c r="G20465" t="e">
        <f t="shared" si="957"/>
        <v>#N/A</v>
      </c>
      <c r="H20465" t="e">
        <f>IF(AND(F20465&gt;19.999,F20465&lt;30),C20465,NA())</f>
        <v>#N/A</v>
      </c>
      <c r="I20465">
        <f t="shared" si="958"/>
        <v>51.825000000000003</v>
      </c>
      <c r="J20465" t="e">
        <f t="shared" si="959"/>
        <v>#N/A</v>
      </c>
      <c r="L20465" t="e">
        <v>#N/A</v>
      </c>
    </row>
    <row r="20466" spans="1:12" x14ac:dyDescent="0.3">
      <c r="A20466">
        <v>208.79400000000001</v>
      </c>
      <c r="B20466">
        <v>49.08</v>
      </c>
      <c r="C20466">
        <v>51.45</v>
      </c>
      <c r="D20466">
        <v>2.67062</v>
      </c>
      <c r="E20466" t="s">
        <v>20469</v>
      </c>
      <c r="F20466">
        <v>34.444444444444443</v>
      </c>
      <c r="G20466" t="e">
        <f t="shared" si="957"/>
        <v>#N/A</v>
      </c>
      <c r="H20466" t="e">
        <f>IF(AND(F20466&gt;19.999,F20466&lt;30),C20466,NA())</f>
        <v>#N/A</v>
      </c>
      <c r="I20466">
        <f t="shared" si="958"/>
        <v>51.45</v>
      </c>
      <c r="J20466" t="e">
        <f t="shared" si="959"/>
        <v>#N/A</v>
      </c>
      <c r="L20466" t="e">
        <v>#N/A</v>
      </c>
    </row>
    <row r="20467" spans="1:12" x14ac:dyDescent="0.3">
      <c r="A20467">
        <v>208.80099999999999</v>
      </c>
      <c r="B20467">
        <v>50.06</v>
      </c>
      <c r="C20467">
        <v>54.75</v>
      </c>
      <c r="D20467">
        <v>4.9728899999999996</v>
      </c>
      <c r="E20467" t="s">
        <v>20470</v>
      </c>
      <c r="F20467">
        <v>33.888888888888893</v>
      </c>
      <c r="G20467" t="e">
        <f t="shared" si="957"/>
        <v>#N/A</v>
      </c>
      <c r="H20467" t="e">
        <f>IF(AND(F20467&gt;19.999,F20467&lt;30),C20467,NA())</f>
        <v>#N/A</v>
      </c>
      <c r="I20467">
        <f t="shared" si="958"/>
        <v>54.75</v>
      </c>
      <c r="J20467" t="e">
        <f t="shared" si="959"/>
        <v>#N/A</v>
      </c>
      <c r="L20467" t="e">
        <v>#N/A</v>
      </c>
    </row>
    <row r="20468" spans="1:12" x14ac:dyDescent="0.3">
      <c r="A20468">
        <v>208.80799999999999</v>
      </c>
      <c r="B20468">
        <v>49.46</v>
      </c>
      <c r="C20468">
        <v>53.475000000000001</v>
      </c>
      <c r="D20468">
        <v>4.3087499999999999</v>
      </c>
      <c r="E20468" t="s">
        <v>20471</v>
      </c>
      <c r="F20468">
        <v>33.888888888888893</v>
      </c>
      <c r="G20468" t="e">
        <f t="shared" si="957"/>
        <v>#N/A</v>
      </c>
      <c r="H20468" t="e">
        <f>IF(AND(F20468&gt;19.999,F20468&lt;30),C20468,NA())</f>
        <v>#N/A</v>
      </c>
      <c r="I20468">
        <f t="shared" si="958"/>
        <v>53.475000000000001</v>
      </c>
      <c r="J20468" t="e">
        <f t="shared" si="959"/>
        <v>#N/A</v>
      </c>
      <c r="L20468" t="e">
        <v>#N/A</v>
      </c>
    </row>
    <row r="20469" spans="1:12" x14ac:dyDescent="0.3">
      <c r="A20469">
        <v>208.815</v>
      </c>
      <c r="B20469">
        <v>49.87</v>
      </c>
      <c r="C20469">
        <v>53.625</v>
      </c>
      <c r="D20469">
        <v>4.0413300000000003</v>
      </c>
      <c r="E20469" t="s">
        <v>20472</v>
      </c>
      <c r="F20469">
        <v>33.333333333333336</v>
      </c>
      <c r="G20469" t="e">
        <f t="shared" si="957"/>
        <v>#N/A</v>
      </c>
      <c r="H20469" t="e">
        <f>IF(AND(F20469&gt;19.999,F20469&lt;30),C20469,NA())</f>
        <v>#N/A</v>
      </c>
      <c r="I20469">
        <f t="shared" si="958"/>
        <v>53.625</v>
      </c>
      <c r="J20469" t="e">
        <f t="shared" si="959"/>
        <v>#N/A</v>
      </c>
      <c r="L20469" t="e">
        <v>#N/A</v>
      </c>
    </row>
    <row r="20470" spans="1:12" x14ac:dyDescent="0.3">
      <c r="A20470">
        <v>208.822</v>
      </c>
      <c r="B20470">
        <v>50.62</v>
      </c>
      <c r="C20470">
        <v>53.325000000000003</v>
      </c>
      <c r="D20470">
        <v>2.97777</v>
      </c>
      <c r="E20470" t="s">
        <v>20473</v>
      </c>
      <c r="F20470">
        <v>33.888888888888893</v>
      </c>
      <c r="G20470" t="e">
        <f t="shared" si="957"/>
        <v>#N/A</v>
      </c>
      <c r="H20470" t="e">
        <f>IF(AND(F20470&gt;19.999,F20470&lt;30),C20470,NA())</f>
        <v>#N/A</v>
      </c>
      <c r="I20470">
        <f t="shared" si="958"/>
        <v>53.325000000000003</v>
      </c>
      <c r="J20470" t="e">
        <f t="shared" si="959"/>
        <v>#N/A</v>
      </c>
      <c r="L20470" t="e">
        <v>#N/A</v>
      </c>
    </row>
    <row r="20471" spans="1:12" x14ac:dyDescent="0.3">
      <c r="A20471">
        <v>208.82900000000001</v>
      </c>
      <c r="B20471">
        <v>49.8</v>
      </c>
      <c r="C20471">
        <v>50.55</v>
      </c>
      <c r="D20471">
        <v>1.0376000000000001</v>
      </c>
      <c r="E20471" t="s">
        <v>20474</v>
      </c>
      <c r="F20471">
        <v>33.888888888888893</v>
      </c>
      <c r="G20471" t="e">
        <f t="shared" si="957"/>
        <v>#N/A</v>
      </c>
      <c r="H20471" t="e">
        <f>IF(AND(F20471&gt;19.999,F20471&lt;30),C20471,NA())</f>
        <v>#N/A</v>
      </c>
      <c r="I20471">
        <f t="shared" si="958"/>
        <v>50.55</v>
      </c>
      <c r="J20471" t="e">
        <f t="shared" si="959"/>
        <v>#N/A</v>
      </c>
      <c r="L20471" t="e">
        <v>#N/A</v>
      </c>
    </row>
    <row r="20472" spans="1:12" x14ac:dyDescent="0.3">
      <c r="A20472">
        <v>208.83600000000001</v>
      </c>
      <c r="B20472">
        <v>51.33</v>
      </c>
      <c r="C20472">
        <v>49.875</v>
      </c>
      <c r="D20472">
        <v>-1.1950799999999999</v>
      </c>
      <c r="E20472" t="s">
        <v>20475</v>
      </c>
      <c r="F20472">
        <v>33.888888888888893</v>
      </c>
      <c r="G20472" t="e">
        <f t="shared" si="957"/>
        <v>#N/A</v>
      </c>
      <c r="H20472" t="e">
        <f>IF(AND(F20472&gt;19.999,F20472&lt;30),C20472,NA())</f>
        <v>#N/A</v>
      </c>
      <c r="I20472">
        <f t="shared" si="958"/>
        <v>49.875</v>
      </c>
      <c r="J20472" t="e">
        <f t="shared" si="959"/>
        <v>#N/A</v>
      </c>
      <c r="L20472" t="e">
        <v>#N/A</v>
      </c>
    </row>
    <row r="20473" spans="1:12" x14ac:dyDescent="0.3">
      <c r="A20473">
        <v>208.84299999999999</v>
      </c>
      <c r="B20473">
        <v>48</v>
      </c>
      <c r="C20473">
        <v>44.625</v>
      </c>
      <c r="D20473">
        <v>-3.05484</v>
      </c>
      <c r="E20473" t="s">
        <v>20476</v>
      </c>
      <c r="F20473">
        <v>33.888888888888893</v>
      </c>
      <c r="G20473" t="e">
        <f t="shared" si="957"/>
        <v>#N/A</v>
      </c>
      <c r="H20473" t="e">
        <f>IF(AND(F20473&gt;19.999,F20473&lt;30),C20473,NA())</f>
        <v>#N/A</v>
      </c>
      <c r="I20473">
        <f t="shared" si="958"/>
        <v>44.625</v>
      </c>
      <c r="J20473" t="e">
        <f t="shared" si="959"/>
        <v>#N/A</v>
      </c>
      <c r="L20473" t="e">
        <v>#N/A</v>
      </c>
    </row>
    <row r="20474" spans="1:12" x14ac:dyDescent="0.3">
      <c r="A20474">
        <v>208.85</v>
      </c>
      <c r="B20474">
        <v>49.93</v>
      </c>
      <c r="C20474">
        <v>44.7</v>
      </c>
      <c r="D20474">
        <v>-4.94475</v>
      </c>
      <c r="E20474" t="s">
        <v>20477</v>
      </c>
      <c r="F20474">
        <v>33.888888888888893</v>
      </c>
      <c r="G20474" t="e">
        <f t="shared" si="957"/>
        <v>#N/A</v>
      </c>
      <c r="H20474" t="e">
        <f>IF(AND(F20474&gt;19.999,F20474&lt;30),C20474,NA())</f>
        <v>#N/A</v>
      </c>
      <c r="I20474">
        <f t="shared" si="958"/>
        <v>44.7</v>
      </c>
      <c r="J20474" t="e">
        <f t="shared" si="959"/>
        <v>#N/A</v>
      </c>
      <c r="L20474" t="e">
        <v>#N/A</v>
      </c>
    </row>
    <row r="20475" spans="1:12" x14ac:dyDescent="0.3">
      <c r="A20475">
        <v>208.85599999999999</v>
      </c>
      <c r="B20475">
        <v>49.58</v>
      </c>
      <c r="C20475">
        <v>44.7</v>
      </c>
      <c r="D20475">
        <v>-4.5884200000000002</v>
      </c>
      <c r="E20475" t="s">
        <v>20478</v>
      </c>
      <c r="F20475">
        <v>33.888888888888893</v>
      </c>
      <c r="G20475" t="e">
        <f t="shared" si="957"/>
        <v>#N/A</v>
      </c>
      <c r="H20475" t="e">
        <f>IF(AND(F20475&gt;19.999,F20475&lt;30),C20475,NA())</f>
        <v>#N/A</v>
      </c>
      <c r="I20475">
        <f t="shared" si="958"/>
        <v>44.7</v>
      </c>
      <c r="J20475" t="e">
        <f t="shared" si="959"/>
        <v>#N/A</v>
      </c>
      <c r="L20475" t="e">
        <v>#N/A</v>
      </c>
    </row>
    <row r="20476" spans="1:12" x14ac:dyDescent="0.3">
      <c r="A20476">
        <v>208.863</v>
      </c>
      <c r="B20476">
        <v>50.62</v>
      </c>
      <c r="C20476">
        <v>44.174999999999997</v>
      </c>
      <c r="D20476">
        <v>-6.1722299999999999</v>
      </c>
      <c r="E20476" t="s">
        <v>20479</v>
      </c>
      <c r="F20476">
        <v>33.888888888888893</v>
      </c>
      <c r="G20476" t="e">
        <f t="shared" si="957"/>
        <v>#N/A</v>
      </c>
      <c r="H20476" t="e">
        <f>IF(AND(F20476&gt;19.999,F20476&lt;30),C20476,NA())</f>
        <v>#N/A</v>
      </c>
      <c r="I20476">
        <f t="shared" si="958"/>
        <v>44.174999999999997</v>
      </c>
      <c r="J20476" t="e">
        <f t="shared" si="959"/>
        <v>#N/A</v>
      </c>
      <c r="L20476" t="e">
        <v>#N/A</v>
      </c>
    </row>
    <row r="20477" spans="1:12" x14ac:dyDescent="0.3">
      <c r="A20477">
        <v>208.87</v>
      </c>
      <c r="B20477">
        <v>50.05</v>
      </c>
      <c r="C20477">
        <v>41.4</v>
      </c>
      <c r="D20477">
        <v>-8.3669200000000004</v>
      </c>
      <c r="E20477" t="s">
        <v>20480</v>
      </c>
      <c r="F20477">
        <v>33.888888888888893</v>
      </c>
      <c r="G20477" t="e">
        <f t="shared" si="957"/>
        <v>#N/A</v>
      </c>
      <c r="H20477" t="e">
        <f>IF(AND(F20477&gt;19.999,F20477&lt;30),C20477,NA())</f>
        <v>#N/A</v>
      </c>
      <c r="I20477">
        <f t="shared" si="958"/>
        <v>41.4</v>
      </c>
      <c r="J20477" t="e">
        <f t="shared" si="959"/>
        <v>#N/A</v>
      </c>
      <c r="L20477" t="e">
        <v>#N/A</v>
      </c>
    </row>
    <row r="20478" spans="1:12" x14ac:dyDescent="0.3">
      <c r="A20478">
        <v>208.87700000000001</v>
      </c>
      <c r="B20478">
        <v>45.03</v>
      </c>
      <c r="C20478">
        <v>34.65</v>
      </c>
      <c r="D20478">
        <v>-10.0061</v>
      </c>
      <c r="E20478" t="s">
        <v>20481</v>
      </c>
      <c r="F20478">
        <v>33.888888888888893</v>
      </c>
      <c r="G20478" t="e">
        <f t="shared" si="957"/>
        <v>#N/A</v>
      </c>
      <c r="H20478" t="e">
        <f>IF(AND(F20478&gt;19.999,F20478&lt;30),C20478,NA())</f>
        <v>#N/A</v>
      </c>
      <c r="I20478">
        <f t="shared" si="958"/>
        <v>34.65</v>
      </c>
      <c r="J20478" t="e">
        <f t="shared" si="959"/>
        <v>#N/A</v>
      </c>
      <c r="L20478" t="e">
        <v>#N/A</v>
      </c>
    </row>
    <row r="20479" spans="1:12" x14ac:dyDescent="0.3">
      <c r="A20479">
        <v>208.88399999999999</v>
      </c>
      <c r="B20479">
        <v>45.48</v>
      </c>
      <c r="C20479">
        <v>31.8</v>
      </c>
      <c r="D20479">
        <v>-13.314299999999999</v>
      </c>
      <c r="E20479" t="s">
        <v>20482</v>
      </c>
      <c r="F20479">
        <v>33.888888888888893</v>
      </c>
      <c r="G20479" t="e">
        <f t="shared" si="957"/>
        <v>#N/A</v>
      </c>
      <c r="H20479" t="e">
        <f>IF(AND(F20479&gt;19.999,F20479&lt;30),C20479,NA())</f>
        <v>#N/A</v>
      </c>
      <c r="I20479">
        <f t="shared" si="958"/>
        <v>31.8</v>
      </c>
      <c r="J20479" t="e">
        <f t="shared" si="959"/>
        <v>#N/A</v>
      </c>
      <c r="L20479" t="e">
        <v>#N/A</v>
      </c>
    </row>
    <row r="20480" spans="1:12" x14ac:dyDescent="0.3">
      <c r="A20480">
        <v>208.89099999999999</v>
      </c>
      <c r="B20480">
        <v>46.64</v>
      </c>
      <c r="C20480">
        <v>30.074999999999999</v>
      </c>
      <c r="D20480">
        <v>-16.220199999999998</v>
      </c>
      <c r="E20480" t="s">
        <v>20483</v>
      </c>
      <c r="F20480">
        <v>33.333333333333336</v>
      </c>
      <c r="G20480" t="e">
        <f t="shared" si="957"/>
        <v>#N/A</v>
      </c>
      <c r="H20480" t="e">
        <f>IF(AND(F20480&gt;19.999,F20480&lt;30),C20480,NA())</f>
        <v>#N/A</v>
      </c>
      <c r="I20480">
        <f t="shared" si="958"/>
        <v>30.074999999999999</v>
      </c>
      <c r="J20480" t="e">
        <f t="shared" si="959"/>
        <v>#N/A</v>
      </c>
      <c r="L20480" t="e">
        <v>#N/A</v>
      </c>
    </row>
    <row r="20481" spans="1:12" x14ac:dyDescent="0.3">
      <c r="A20481">
        <v>208.898</v>
      </c>
      <c r="B20481">
        <v>43.15</v>
      </c>
      <c r="C20481">
        <v>33.825000000000003</v>
      </c>
      <c r="D20481">
        <v>-8.9171099999999992</v>
      </c>
      <c r="E20481" t="s">
        <v>20484</v>
      </c>
      <c r="F20481">
        <v>33.333333333333336</v>
      </c>
      <c r="G20481" t="e">
        <f t="shared" si="957"/>
        <v>#N/A</v>
      </c>
      <c r="H20481" t="e">
        <f>IF(AND(F20481&gt;19.999,F20481&lt;30),C20481,NA())</f>
        <v>#N/A</v>
      </c>
      <c r="I20481">
        <f t="shared" si="958"/>
        <v>33.825000000000003</v>
      </c>
      <c r="J20481" t="e">
        <f t="shared" si="959"/>
        <v>#N/A</v>
      </c>
      <c r="L20481" t="e">
        <v>#N/A</v>
      </c>
    </row>
    <row r="20482" spans="1:12" x14ac:dyDescent="0.3">
      <c r="A20482">
        <v>208.905</v>
      </c>
      <c r="B20482">
        <v>44.07</v>
      </c>
      <c r="C20482">
        <v>34.049999999999997</v>
      </c>
      <c r="D20482">
        <v>-9.6287500000000001</v>
      </c>
      <c r="E20482" t="s">
        <v>20485</v>
      </c>
      <c r="F20482">
        <v>33.333333333333336</v>
      </c>
      <c r="G20482" t="e">
        <f t="shared" si="957"/>
        <v>#N/A</v>
      </c>
      <c r="H20482" t="e">
        <f>IF(AND(F20482&gt;19.999,F20482&lt;30),C20482,NA())</f>
        <v>#N/A</v>
      </c>
      <c r="I20482">
        <f t="shared" si="958"/>
        <v>34.049999999999997</v>
      </c>
      <c r="J20482" t="e">
        <f t="shared" si="959"/>
        <v>#N/A</v>
      </c>
      <c r="L20482" t="e">
        <v>#N/A</v>
      </c>
    </row>
    <row r="20483" spans="1:12" x14ac:dyDescent="0.3">
      <c r="A20483">
        <v>208.91200000000001</v>
      </c>
      <c r="B20483">
        <v>46.42</v>
      </c>
      <c r="C20483">
        <v>30.975000000000001</v>
      </c>
      <c r="D20483">
        <v>-15.096299999999999</v>
      </c>
      <c r="E20483" t="s">
        <v>20486</v>
      </c>
      <c r="F20483">
        <v>33.333333333333336</v>
      </c>
      <c r="G20483" t="e">
        <f t="shared" ref="G20483:G20546" si="960">IF(F20483&lt;20,C20483,NA())</f>
        <v>#N/A</v>
      </c>
      <c r="H20483" t="e">
        <f>IF(AND(F20483&gt;19.999,F20483&lt;30),C20483,NA())</f>
        <v>#N/A</v>
      </c>
      <c r="I20483">
        <f t="shared" ref="I20483:I20546" si="961">IF(AND(F20483&gt;29.999,F20483&lt;40),C20483,NA())</f>
        <v>30.975000000000001</v>
      </c>
      <c r="J20483" t="e">
        <f t="shared" ref="J20483:J20546" si="962">IF(F20483&gt;40,C20483,NA())</f>
        <v>#N/A</v>
      </c>
      <c r="L20483" t="e">
        <v>#N/A</v>
      </c>
    </row>
    <row r="20484" spans="1:12" x14ac:dyDescent="0.3">
      <c r="A20484">
        <v>208.91900000000001</v>
      </c>
      <c r="B20484">
        <v>31.82</v>
      </c>
      <c r="C20484">
        <v>20.85</v>
      </c>
      <c r="D20484">
        <v>-10.357200000000001</v>
      </c>
      <c r="E20484" t="s">
        <v>20487</v>
      </c>
      <c r="F20484">
        <v>32.777777777777779</v>
      </c>
      <c r="G20484" t="e">
        <f t="shared" si="960"/>
        <v>#N/A</v>
      </c>
      <c r="H20484" t="e">
        <f>IF(AND(F20484&gt;19.999,F20484&lt;30),C20484,NA())</f>
        <v>#N/A</v>
      </c>
      <c r="I20484">
        <f t="shared" si="961"/>
        <v>20.85</v>
      </c>
      <c r="J20484" t="e">
        <f t="shared" si="962"/>
        <v>#N/A</v>
      </c>
      <c r="L20484" t="e">
        <v>#N/A</v>
      </c>
    </row>
    <row r="20485" spans="1:12" x14ac:dyDescent="0.3">
      <c r="A20485">
        <v>208.92599999999999</v>
      </c>
      <c r="B20485">
        <v>45.02</v>
      </c>
      <c r="C20485">
        <v>37.125</v>
      </c>
      <c r="D20485">
        <v>-7.5209400000000004</v>
      </c>
      <c r="E20485" t="s">
        <v>20488</v>
      </c>
      <c r="F20485">
        <v>32.222222222222221</v>
      </c>
      <c r="G20485" t="e">
        <f t="shared" si="960"/>
        <v>#N/A</v>
      </c>
      <c r="H20485" t="e">
        <f>IF(AND(F20485&gt;19.999,F20485&lt;30),C20485,NA())</f>
        <v>#N/A</v>
      </c>
      <c r="I20485">
        <f t="shared" si="961"/>
        <v>37.125</v>
      </c>
      <c r="J20485" t="e">
        <f t="shared" si="962"/>
        <v>#N/A</v>
      </c>
      <c r="L20485" t="e">
        <v>#N/A</v>
      </c>
    </row>
    <row r="20486" spans="1:12" x14ac:dyDescent="0.3">
      <c r="A20486">
        <v>208.93299999999999</v>
      </c>
      <c r="B20486">
        <v>42.43</v>
      </c>
      <c r="C20486">
        <v>38.174999999999997</v>
      </c>
      <c r="D20486">
        <v>-3.8340900000000002</v>
      </c>
      <c r="E20486" t="s">
        <v>20489</v>
      </c>
      <c r="F20486">
        <v>31.666666666666668</v>
      </c>
      <c r="G20486" t="e">
        <f t="shared" si="960"/>
        <v>#N/A</v>
      </c>
      <c r="H20486" t="e">
        <f>IF(AND(F20486&gt;19.999,F20486&lt;30),C20486,NA())</f>
        <v>#N/A</v>
      </c>
      <c r="I20486">
        <f t="shared" si="961"/>
        <v>38.174999999999997</v>
      </c>
      <c r="J20486" t="e">
        <f t="shared" si="962"/>
        <v>#N/A</v>
      </c>
      <c r="L20486" t="e">
        <v>#N/A</v>
      </c>
    </row>
    <row r="20487" spans="1:12" x14ac:dyDescent="0.3">
      <c r="A20487">
        <v>208.94</v>
      </c>
      <c r="B20487">
        <v>41.62</v>
      </c>
      <c r="C20487">
        <v>38.924999999999997</v>
      </c>
      <c r="D20487">
        <v>-2.2594400000000001</v>
      </c>
      <c r="E20487" t="s">
        <v>20490</v>
      </c>
      <c r="F20487">
        <v>31.111111111111114</v>
      </c>
      <c r="G20487" t="e">
        <f t="shared" si="960"/>
        <v>#N/A</v>
      </c>
      <c r="H20487" t="e">
        <f>IF(AND(F20487&gt;19.999,F20487&lt;30),C20487,NA())</f>
        <v>#N/A</v>
      </c>
      <c r="I20487">
        <f t="shared" si="961"/>
        <v>38.924999999999997</v>
      </c>
      <c r="J20487" t="e">
        <f t="shared" si="962"/>
        <v>#N/A</v>
      </c>
      <c r="L20487" t="e">
        <v>#N/A</v>
      </c>
    </row>
    <row r="20488" spans="1:12" x14ac:dyDescent="0.3">
      <c r="A20488">
        <v>208.947</v>
      </c>
      <c r="B20488">
        <v>40.729999999999997</v>
      </c>
      <c r="C20488">
        <v>38.25</v>
      </c>
      <c r="D20488">
        <v>-2.02834</v>
      </c>
      <c r="E20488" t="s">
        <v>20491</v>
      </c>
      <c r="F20488">
        <v>31.111111111111114</v>
      </c>
      <c r="G20488" t="e">
        <f t="shared" si="960"/>
        <v>#N/A</v>
      </c>
      <c r="H20488" t="e">
        <f>IF(AND(F20488&gt;19.999,F20488&lt;30),C20488,NA())</f>
        <v>#N/A</v>
      </c>
      <c r="I20488">
        <f t="shared" si="961"/>
        <v>38.25</v>
      </c>
      <c r="J20488" t="e">
        <f t="shared" si="962"/>
        <v>#N/A</v>
      </c>
      <c r="L20488" t="e">
        <v>#N/A</v>
      </c>
    </row>
    <row r="20489" spans="1:12" x14ac:dyDescent="0.3">
      <c r="A20489">
        <v>208.95400000000001</v>
      </c>
      <c r="B20489">
        <v>37.89</v>
      </c>
      <c r="C20489">
        <v>33.524999999999999</v>
      </c>
      <c r="D20489">
        <v>-3.8619699999999999</v>
      </c>
      <c r="E20489" t="s">
        <v>20492</v>
      </c>
      <c r="F20489">
        <v>31.111111111111114</v>
      </c>
      <c r="G20489" t="e">
        <f t="shared" si="960"/>
        <v>#N/A</v>
      </c>
      <c r="H20489" t="e">
        <f>IF(AND(F20489&gt;19.999,F20489&lt;30),C20489,NA())</f>
        <v>#N/A</v>
      </c>
      <c r="I20489">
        <f t="shared" si="961"/>
        <v>33.524999999999999</v>
      </c>
      <c r="J20489" t="e">
        <f t="shared" si="962"/>
        <v>#N/A</v>
      </c>
      <c r="L20489" t="e">
        <v>#N/A</v>
      </c>
    </row>
    <row r="20490" spans="1:12" x14ac:dyDescent="0.3">
      <c r="A20490">
        <v>208.96100000000001</v>
      </c>
      <c r="B20490">
        <v>38.270000000000003</v>
      </c>
      <c r="C20490">
        <v>32.325000000000003</v>
      </c>
      <c r="D20490">
        <v>-5.4488399999999997</v>
      </c>
      <c r="E20490" t="s">
        <v>20493</v>
      </c>
      <c r="F20490">
        <v>31.666666666666668</v>
      </c>
      <c r="G20490" t="e">
        <f t="shared" si="960"/>
        <v>#N/A</v>
      </c>
      <c r="H20490" t="e">
        <f>IF(AND(F20490&gt;19.999,F20490&lt;30),C20490,NA())</f>
        <v>#N/A</v>
      </c>
      <c r="I20490">
        <f t="shared" si="961"/>
        <v>32.325000000000003</v>
      </c>
      <c r="J20490" t="e">
        <f t="shared" si="962"/>
        <v>#N/A</v>
      </c>
      <c r="L20490" t="e">
        <v>#N/A</v>
      </c>
    </row>
    <row r="20491" spans="1:12" x14ac:dyDescent="0.3">
      <c r="A20491">
        <v>208.96799999999999</v>
      </c>
      <c r="B20491">
        <v>38.369999999999997</v>
      </c>
      <c r="C20491">
        <v>30.074999999999999</v>
      </c>
      <c r="D20491">
        <v>-7.8006500000000001</v>
      </c>
      <c r="E20491" t="s">
        <v>20494</v>
      </c>
      <c r="F20491">
        <v>31.111111111111114</v>
      </c>
      <c r="G20491" t="e">
        <f t="shared" si="960"/>
        <v>#N/A</v>
      </c>
      <c r="H20491" t="e">
        <f>IF(AND(F20491&gt;19.999,F20491&lt;30),C20491,NA())</f>
        <v>#N/A</v>
      </c>
      <c r="I20491">
        <f t="shared" si="961"/>
        <v>30.074999999999999</v>
      </c>
      <c r="J20491" t="e">
        <f t="shared" si="962"/>
        <v>#N/A</v>
      </c>
      <c r="L20491" t="e">
        <v>#N/A</v>
      </c>
    </row>
    <row r="20492" spans="1:12" x14ac:dyDescent="0.3">
      <c r="A20492">
        <v>208.97499999999999</v>
      </c>
      <c r="B20492">
        <v>37.44</v>
      </c>
      <c r="C20492">
        <v>30.45</v>
      </c>
      <c r="D20492">
        <v>-6.4788300000000003</v>
      </c>
      <c r="E20492" t="s">
        <v>20495</v>
      </c>
      <c r="F20492">
        <v>31.111111111111114</v>
      </c>
      <c r="G20492" t="e">
        <f t="shared" si="960"/>
        <v>#N/A</v>
      </c>
      <c r="H20492" t="e">
        <f>IF(AND(F20492&gt;19.999,F20492&lt;30),C20492,NA())</f>
        <v>#N/A</v>
      </c>
      <c r="I20492">
        <f t="shared" si="961"/>
        <v>30.45</v>
      </c>
      <c r="J20492" t="e">
        <f t="shared" si="962"/>
        <v>#N/A</v>
      </c>
      <c r="L20492" t="e">
        <v>#N/A</v>
      </c>
    </row>
    <row r="20493" spans="1:12" x14ac:dyDescent="0.3">
      <c r="A20493">
        <v>208.98099999999999</v>
      </c>
      <c r="B20493">
        <v>34.39</v>
      </c>
      <c r="C20493">
        <v>25.875</v>
      </c>
      <c r="D20493">
        <v>-7.9486600000000003</v>
      </c>
      <c r="E20493" t="s">
        <v>20496</v>
      </c>
      <c r="F20493">
        <v>31.111111111111114</v>
      </c>
      <c r="G20493" t="e">
        <f t="shared" si="960"/>
        <v>#N/A</v>
      </c>
      <c r="H20493" t="e">
        <f>IF(AND(F20493&gt;19.999,F20493&lt;30),C20493,NA())</f>
        <v>#N/A</v>
      </c>
      <c r="I20493">
        <f t="shared" si="961"/>
        <v>25.875</v>
      </c>
      <c r="J20493" t="e">
        <f t="shared" si="962"/>
        <v>#N/A</v>
      </c>
      <c r="L20493" t="e">
        <v>#N/A</v>
      </c>
    </row>
    <row r="20494" spans="1:12" x14ac:dyDescent="0.3">
      <c r="A20494">
        <v>208.988</v>
      </c>
      <c r="B20494">
        <v>38.04</v>
      </c>
      <c r="C20494">
        <v>31.125</v>
      </c>
      <c r="D20494">
        <v>-6.4146799999999997</v>
      </c>
      <c r="E20494" t="s">
        <v>20497</v>
      </c>
      <c r="F20494">
        <v>30.555555555555557</v>
      </c>
      <c r="G20494" t="e">
        <f t="shared" si="960"/>
        <v>#N/A</v>
      </c>
      <c r="H20494" t="e">
        <f>IF(AND(F20494&gt;19.999,F20494&lt;30),C20494,NA())</f>
        <v>#N/A</v>
      </c>
      <c r="I20494">
        <f t="shared" si="961"/>
        <v>31.125</v>
      </c>
      <c r="J20494" t="e">
        <f t="shared" si="962"/>
        <v>#N/A</v>
      </c>
      <c r="L20494" t="e">
        <v>#N/A</v>
      </c>
    </row>
    <row r="20495" spans="1:12" x14ac:dyDescent="0.3">
      <c r="A20495">
        <v>208.995</v>
      </c>
      <c r="B20495">
        <v>37.299999999999997</v>
      </c>
      <c r="C20495">
        <v>33.225000000000001</v>
      </c>
      <c r="D20495">
        <v>-3.5613000000000001</v>
      </c>
      <c r="E20495" t="s">
        <v>20498</v>
      </c>
      <c r="F20495">
        <v>30</v>
      </c>
      <c r="G20495" t="e">
        <f t="shared" si="960"/>
        <v>#N/A</v>
      </c>
      <c r="H20495" t="e">
        <f>IF(AND(F20495&gt;19.999,F20495&lt;30),C20495,NA())</f>
        <v>#N/A</v>
      </c>
      <c r="I20495">
        <f t="shared" si="961"/>
        <v>33.225000000000001</v>
      </c>
      <c r="J20495" t="e">
        <f t="shared" si="962"/>
        <v>#N/A</v>
      </c>
      <c r="L20495" t="e">
        <v>#N/A</v>
      </c>
    </row>
    <row r="20496" spans="1:12" x14ac:dyDescent="0.3">
      <c r="A20496">
        <v>209.00200000000001</v>
      </c>
      <c r="B20496">
        <v>33.81</v>
      </c>
      <c r="C20496">
        <v>28.125</v>
      </c>
      <c r="D20496">
        <v>-5.1081700000000003</v>
      </c>
      <c r="E20496" t="s">
        <v>20499</v>
      </c>
      <c r="F20496">
        <v>30</v>
      </c>
      <c r="G20496" t="e">
        <f t="shared" si="960"/>
        <v>#N/A</v>
      </c>
      <c r="H20496" t="e">
        <f>IF(AND(F20496&gt;19.999,F20496&lt;30),C20496,NA())</f>
        <v>#N/A</v>
      </c>
      <c r="I20496">
        <f t="shared" si="961"/>
        <v>28.125</v>
      </c>
      <c r="J20496" t="e">
        <f t="shared" si="962"/>
        <v>#N/A</v>
      </c>
      <c r="L20496" t="e">
        <v>#N/A</v>
      </c>
    </row>
    <row r="20497" spans="1:12" x14ac:dyDescent="0.3">
      <c r="A20497">
        <v>209.00899999999999</v>
      </c>
      <c r="B20497">
        <v>32.630000000000003</v>
      </c>
      <c r="C20497">
        <v>27</v>
      </c>
      <c r="D20497">
        <v>-5.0318199999999997</v>
      </c>
      <c r="E20497" t="s">
        <v>20500</v>
      </c>
      <c r="F20497">
        <v>29.444444444444446</v>
      </c>
      <c r="G20497" t="e">
        <f t="shared" si="960"/>
        <v>#N/A</v>
      </c>
      <c r="H20497">
        <f>IF(AND(F20497&gt;19.999,F20497&lt;30),C20497,NA())</f>
        <v>27</v>
      </c>
      <c r="I20497" t="e">
        <f t="shared" si="961"/>
        <v>#N/A</v>
      </c>
      <c r="J20497" t="e">
        <f t="shared" si="962"/>
        <v>#N/A</v>
      </c>
      <c r="L20497" t="e">
        <v>#N/A</v>
      </c>
    </row>
    <row r="20498" spans="1:12" x14ac:dyDescent="0.3">
      <c r="A20498">
        <v>209.01599999999999</v>
      </c>
      <c r="B20498">
        <v>33.79</v>
      </c>
      <c r="C20498">
        <v>27.9</v>
      </c>
      <c r="D20498">
        <v>-5.3128000000000002</v>
      </c>
      <c r="E20498" t="s">
        <v>20501</v>
      </c>
      <c r="F20498">
        <v>29.444444444444446</v>
      </c>
      <c r="G20498" t="e">
        <f t="shared" si="960"/>
        <v>#N/A</v>
      </c>
      <c r="H20498">
        <f>IF(AND(F20498&gt;19.999,F20498&lt;30),C20498,NA())</f>
        <v>27.9</v>
      </c>
      <c r="I20498" t="e">
        <f t="shared" si="961"/>
        <v>#N/A</v>
      </c>
      <c r="J20498" t="e">
        <f t="shared" si="962"/>
        <v>#N/A</v>
      </c>
      <c r="L20498" t="e">
        <v>#N/A</v>
      </c>
    </row>
    <row r="20499" spans="1:12" x14ac:dyDescent="0.3">
      <c r="A20499">
        <v>209.023</v>
      </c>
      <c r="B20499">
        <v>32.799999999999997</v>
      </c>
      <c r="C20499">
        <v>27.824999999999999</v>
      </c>
      <c r="D20499">
        <v>-4.3799000000000001</v>
      </c>
      <c r="E20499" t="s">
        <v>20502</v>
      </c>
      <c r="F20499">
        <v>29.444444444444446</v>
      </c>
      <c r="G20499" t="e">
        <f t="shared" si="960"/>
        <v>#N/A</v>
      </c>
      <c r="H20499">
        <f>IF(AND(F20499&gt;19.999,F20499&lt;30),C20499,NA())</f>
        <v>27.824999999999999</v>
      </c>
      <c r="I20499" t="e">
        <f t="shared" si="961"/>
        <v>#N/A</v>
      </c>
      <c r="J20499" t="e">
        <f t="shared" si="962"/>
        <v>#N/A</v>
      </c>
      <c r="L20499" t="e">
        <v>#N/A</v>
      </c>
    </row>
    <row r="20500" spans="1:12" x14ac:dyDescent="0.3">
      <c r="A20500">
        <v>209.03</v>
      </c>
      <c r="B20500">
        <v>33.979999999999997</v>
      </c>
      <c r="C20500">
        <v>25.875</v>
      </c>
      <c r="D20500">
        <v>-7.5312400000000004</v>
      </c>
      <c r="E20500" t="s">
        <v>20503</v>
      </c>
      <c r="F20500">
        <v>28.888888888888889</v>
      </c>
      <c r="G20500" t="e">
        <f t="shared" si="960"/>
        <v>#N/A</v>
      </c>
      <c r="H20500">
        <f>IF(AND(F20500&gt;19.999,F20500&lt;30),C20500,NA())</f>
        <v>25.875</v>
      </c>
      <c r="I20500" t="e">
        <f t="shared" si="961"/>
        <v>#N/A</v>
      </c>
      <c r="J20500" t="e">
        <f t="shared" si="962"/>
        <v>#N/A</v>
      </c>
      <c r="L20500" t="e">
        <v>#N/A</v>
      </c>
    </row>
    <row r="20501" spans="1:12" x14ac:dyDescent="0.3">
      <c r="A20501">
        <v>209.03700000000001</v>
      </c>
      <c r="B20501">
        <v>31.67</v>
      </c>
      <c r="C20501">
        <v>22.5</v>
      </c>
      <c r="D20501">
        <v>-8.5544600000000006</v>
      </c>
      <c r="E20501" t="s">
        <v>20504</v>
      </c>
      <c r="F20501">
        <v>28.888888888888889</v>
      </c>
      <c r="G20501" t="e">
        <f t="shared" si="960"/>
        <v>#N/A</v>
      </c>
      <c r="H20501">
        <f>IF(AND(F20501&gt;19.999,F20501&lt;30),C20501,NA())</f>
        <v>22.5</v>
      </c>
      <c r="I20501" t="e">
        <f t="shared" si="961"/>
        <v>#N/A</v>
      </c>
      <c r="J20501" t="e">
        <f t="shared" si="962"/>
        <v>#N/A</v>
      </c>
      <c r="L20501" t="e">
        <v>#N/A</v>
      </c>
    </row>
    <row r="20502" spans="1:12" x14ac:dyDescent="0.3">
      <c r="A20502">
        <v>209.04400000000001</v>
      </c>
      <c r="B20502">
        <v>31.05</v>
      </c>
      <c r="C20502">
        <v>23.925000000000001</v>
      </c>
      <c r="D20502">
        <v>-6.49824</v>
      </c>
      <c r="E20502" t="s">
        <v>20505</v>
      </c>
      <c r="F20502">
        <v>28.888888888888889</v>
      </c>
      <c r="G20502" t="e">
        <f t="shared" si="960"/>
        <v>#N/A</v>
      </c>
      <c r="H20502">
        <f>IF(AND(F20502&gt;19.999,F20502&lt;30),C20502,NA())</f>
        <v>23.925000000000001</v>
      </c>
      <c r="I20502" t="e">
        <f t="shared" si="961"/>
        <v>#N/A</v>
      </c>
      <c r="J20502" t="e">
        <f t="shared" si="962"/>
        <v>#N/A</v>
      </c>
      <c r="L20502" t="e">
        <v>#N/A</v>
      </c>
    </row>
    <row r="20503" spans="1:12" x14ac:dyDescent="0.3">
      <c r="A20503">
        <v>209.05099999999999</v>
      </c>
      <c r="B20503">
        <v>33.590000000000003</v>
      </c>
      <c r="C20503">
        <v>25.125</v>
      </c>
      <c r="D20503">
        <v>-7.8841900000000003</v>
      </c>
      <c r="E20503" t="s">
        <v>20506</v>
      </c>
      <c r="F20503">
        <v>28.888888888888889</v>
      </c>
      <c r="G20503" t="e">
        <f t="shared" si="960"/>
        <v>#N/A</v>
      </c>
      <c r="H20503">
        <f>IF(AND(F20503&gt;19.999,F20503&lt;30),C20503,NA())</f>
        <v>25.125</v>
      </c>
      <c r="I20503" t="e">
        <f t="shared" si="961"/>
        <v>#N/A</v>
      </c>
      <c r="J20503" t="e">
        <f t="shared" si="962"/>
        <v>#N/A</v>
      </c>
      <c r="L20503" t="e">
        <v>#N/A</v>
      </c>
    </row>
    <row r="20504" spans="1:12" x14ac:dyDescent="0.3">
      <c r="A20504">
        <v>209.05799999999999</v>
      </c>
      <c r="B20504">
        <v>32.369999999999997</v>
      </c>
      <c r="C20504">
        <v>25.2</v>
      </c>
      <c r="D20504">
        <v>-6.5671200000000001</v>
      </c>
      <c r="E20504" t="s">
        <v>20507</v>
      </c>
      <c r="F20504">
        <v>28.888888888888889</v>
      </c>
      <c r="G20504" t="e">
        <f t="shared" si="960"/>
        <v>#N/A</v>
      </c>
      <c r="H20504">
        <f>IF(AND(F20504&gt;19.999,F20504&lt;30),C20504,NA())</f>
        <v>25.2</v>
      </c>
      <c r="I20504" t="e">
        <f t="shared" si="961"/>
        <v>#N/A</v>
      </c>
      <c r="J20504" t="e">
        <f t="shared" si="962"/>
        <v>#N/A</v>
      </c>
      <c r="L20504" t="e">
        <v>#N/A</v>
      </c>
    </row>
    <row r="20505" spans="1:12" x14ac:dyDescent="0.3">
      <c r="A20505">
        <v>209.065</v>
      </c>
      <c r="B20505">
        <v>35.18</v>
      </c>
      <c r="C20505">
        <v>28.8</v>
      </c>
      <c r="D20505">
        <v>-5.8279500000000004</v>
      </c>
      <c r="E20505" t="s">
        <v>20508</v>
      </c>
      <c r="F20505">
        <v>28.888888888888889</v>
      </c>
      <c r="G20505" t="e">
        <f t="shared" si="960"/>
        <v>#N/A</v>
      </c>
      <c r="H20505">
        <f>IF(AND(F20505&gt;19.999,F20505&lt;30),C20505,NA())</f>
        <v>28.8</v>
      </c>
      <c r="I20505" t="e">
        <f t="shared" si="961"/>
        <v>#N/A</v>
      </c>
      <c r="J20505" t="e">
        <f t="shared" si="962"/>
        <v>#N/A</v>
      </c>
      <c r="L20505" t="e">
        <v>#N/A</v>
      </c>
    </row>
    <row r="20506" spans="1:12" x14ac:dyDescent="0.3">
      <c r="A20506">
        <v>209.072</v>
      </c>
      <c r="B20506">
        <v>32.54</v>
      </c>
      <c r="C20506">
        <v>26.4</v>
      </c>
      <c r="D20506">
        <v>-5.5401899999999999</v>
      </c>
      <c r="E20506" t="s">
        <v>20509</v>
      </c>
      <c r="F20506">
        <v>28.888888888888889</v>
      </c>
      <c r="G20506" t="e">
        <f t="shared" si="960"/>
        <v>#N/A</v>
      </c>
      <c r="H20506">
        <f>IF(AND(F20506&gt;19.999,F20506&lt;30),C20506,NA())</f>
        <v>26.4</v>
      </c>
      <c r="I20506" t="e">
        <f t="shared" si="961"/>
        <v>#N/A</v>
      </c>
      <c r="J20506" t="e">
        <f t="shared" si="962"/>
        <v>#N/A</v>
      </c>
      <c r="L20506" t="e">
        <v>#N/A</v>
      </c>
    </row>
    <row r="20507" spans="1:12" x14ac:dyDescent="0.3">
      <c r="A20507">
        <v>209.07900000000001</v>
      </c>
      <c r="B20507">
        <v>34.119999999999997</v>
      </c>
      <c r="C20507">
        <v>29.25</v>
      </c>
      <c r="D20507">
        <v>-4.2987700000000002</v>
      </c>
      <c r="E20507" t="s">
        <v>20510</v>
      </c>
      <c r="F20507">
        <v>28.888888888888889</v>
      </c>
      <c r="G20507" t="e">
        <f t="shared" si="960"/>
        <v>#N/A</v>
      </c>
      <c r="H20507">
        <f>IF(AND(F20507&gt;19.999,F20507&lt;30),C20507,NA())</f>
        <v>29.25</v>
      </c>
      <c r="I20507" t="e">
        <f t="shared" si="961"/>
        <v>#N/A</v>
      </c>
      <c r="J20507" t="e">
        <f t="shared" si="962"/>
        <v>#N/A</v>
      </c>
      <c r="L20507" t="e">
        <v>#N/A</v>
      </c>
    </row>
    <row r="20508" spans="1:12" x14ac:dyDescent="0.3">
      <c r="A20508">
        <v>209.08600000000001</v>
      </c>
      <c r="B20508">
        <v>34.21</v>
      </c>
      <c r="C20508">
        <v>28.574999999999999</v>
      </c>
      <c r="D20508">
        <v>-5.0654000000000003</v>
      </c>
      <c r="E20508" t="s">
        <v>20511</v>
      </c>
      <c r="F20508">
        <v>28.888888888888889</v>
      </c>
      <c r="G20508" t="e">
        <f t="shared" si="960"/>
        <v>#N/A</v>
      </c>
      <c r="H20508">
        <f>IF(AND(F20508&gt;19.999,F20508&lt;30),C20508,NA())</f>
        <v>28.574999999999999</v>
      </c>
      <c r="I20508" t="e">
        <f t="shared" si="961"/>
        <v>#N/A</v>
      </c>
      <c r="J20508" t="e">
        <f t="shared" si="962"/>
        <v>#N/A</v>
      </c>
      <c r="L20508" t="e">
        <v>#N/A</v>
      </c>
    </row>
    <row r="20509" spans="1:12" x14ac:dyDescent="0.3">
      <c r="A20509">
        <v>209.09299999999999</v>
      </c>
      <c r="B20509">
        <v>25.5</v>
      </c>
      <c r="C20509">
        <v>19.95</v>
      </c>
      <c r="D20509">
        <v>-4.8228499999999999</v>
      </c>
      <c r="E20509" t="s">
        <v>20512</v>
      </c>
      <c r="F20509">
        <v>28.333333333333336</v>
      </c>
      <c r="G20509" t="e">
        <f t="shared" si="960"/>
        <v>#N/A</v>
      </c>
      <c r="H20509">
        <f>IF(AND(F20509&gt;19.999,F20509&lt;30),C20509,NA())</f>
        <v>19.95</v>
      </c>
      <c r="I20509" t="e">
        <f t="shared" si="961"/>
        <v>#N/A</v>
      </c>
      <c r="J20509" t="e">
        <f t="shared" si="962"/>
        <v>#N/A</v>
      </c>
      <c r="L20509" t="e">
        <v>#N/A</v>
      </c>
    </row>
    <row r="20510" spans="1:12" x14ac:dyDescent="0.3">
      <c r="A20510">
        <v>209.1</v>
      </c>
      <c r="B20510">
        <v>22.22</v>
      </c>
      <c r="C20510">
        <v>15.975</v>
      </c>
      <c r="D20510">
        <v>-5.45852</v>
      </c>
      <c r="E20510" t="s">
        <v>20513</v>
      </c>
      <c r="F20510">
        <v>28.888888888888889</v>
      </c>
      <c r="G20510" t="e">
        <f t="shared" si="960"/>
        <v>#N/A</v>
      </c>
      <c r="H20510">
        <f>IF(AND(F20510&gt;19.999,F20510&lt;30),C20510,NA())</f>
        <v>15.975</v>
      </c>
      <c r="I20510" t="e">
        <f t="shared" si="961"/>
        <v>#N/A</v>
      </c>
      <c r="J20510" t="e">
        <f t="shared" si="962"/>
        <v>#N/A</v>
      </c>
      <c r="L20510" t="e">
        <v>#N/A</v>
      </c>
    </row>
    <row r="20511" spans="1:12" x14ac:dyDescent="0.3">
      <c r="A20511">
        <v>209.10599999999999</v>
      </c>
      <c r="B20511">
        <v>24.28</v>
      </c>
      <c r="C20511">
        <v>14.925000000000001</v>
      </c>
      <c r="D20511">
        <v>-8.6057799999999993</v>
      </c>
      <c r="E20511" t="s">
        <v>20514</v>
      </c>
      <c r="F20511">
        <v>28.888888888888889</v>
      </c>
      <c r="G20511" t="e">
        <f t="shared" si="960"/>
        <v>#N/A</v>
      </c>
      <c r="H20511">
        <f>IF(AND(F20511&gt;19.999,F20511&lt;30),C20511,NA())</f>
        <v>14.925000000000001</v>
      </c>
      <c r="I20511" t="e">
        <f t="shared" si="961"/>
        <v>#N/A</v>
      </c>
      <c r="J20511" t="e">
        <f t="shared" si="962"/>
        <v>#N/A</v>
      </c>
      <c r="L20511" t="e">
        <v>#N/A</v>
      </c>
    </row>
    <row r="20512" spans="1:12" x14ac:dyDescent="0.3">
      <c r="A20512">
        <v>209.113</v>
      </c>
      <c r="B20512">
        <v>23.92</v>
      </c>
      <c r="C20512">
        <v>15.45</v>
      </c>
      <c r="D20512">
        <v>-7.71427</v>
      </c>
      <c r="E20512" t="s">
        <v>20515</v>
      </c>
      <c r="F20512">
        <v>28.888888888888889</v>
      </c>
      <c r="G20512" t="e">
        <f t="shared" si="960"/>
        <v>#N/A</v>
      </c>
      <c r="H20512">
        <f>IF(AND(F20512&gt;19.999,F20512&lt;30),C20512,NA())</f>
        <v>15.45</v>
      </c>
      <c r="I20512" t="e">
        <f t="shared" si="961"/>
        <v>#N/A</v>
      </c>
      <c r="J20512" t="e">
        <f t="shared" si="962"/>
        <v>#N/A</v>
      </c>
      <c r="L20512" t="e">
        <v>#N/A</v>
      </c>
    </row>
    <row r="20513" spans="1:12" x14ac:dyDescent="0.3">
      <c r="A20513">
        <v>209.12</v>
      </c>
      <c r="B20513">
        <v>25.17</v>
      </c>
      <c r="C20513">
        <v>17.25</v>
      </c>
      <c r="D20513">
        <v>-7.1868800000000004</v>
      </c>
      <c r="E20513" t="s">
        <v>20516</v>
      </c>
      <c r="F20513">
        <v>28.333333333333336</v>
      </c>
      <c r="G20513" t="e">
        <f t="shared" si="960"/>
        <v>#N/A</v>
      </c>
      <c r="H20513">
        <f>IF(AND(F20513&gt;19.999,F20513&lt;30),C20513,NA())</f>
        <v>17.25</v>
      </c>
      <c r="I20513" t="e">
        <f t="shared" si="961"/>
        <v>#N/A</v>
      </c>
      <c r="J20513" t="e">
        <f t="shared" si="962"/>
        <v>#N/A</v>
      </c>
      <c r="L20513" t="e">
        <v>#N/A</v>
      </c>
    </row>
    <row r="20514" spans="1:12" x14ac:dyDescent="0.3">
      <c r="A20514">
        <v>209.12700000000001</v>
      </c>
      <c r="B20514">
        <v>24.38</v>
      </c>
      <c r="C20514">
        <v>17.55</v>
      </c>
      <c r="D20514">
        <v>-6.0825899999999997</v>
      </c>
      <c r="E20514" t="s">
        <v>20517</v>
      </c>
      <c r="F20514">
        <v>28.333333333333336</v>
      </c>
      <c r="G20514" t="e">
        <f t="shared" si="960"/>
        <v>#N/A</v>
      </c>
      <c r="H20514">
        <f>IF(AND(F20514&gt;19.999,F20514&lt;30),C20514,NA())</f>
        <v>17.55</v>
      </c>
      <c r="I20514" t="e">
        <f t="shared" si="961"/>
        <v>#N/A</v>
      </c>
      <c r="J20514" t="e">
        <f t="shared" si="962"/>
        <v>#N/A</v>
      </c>
      <c r="L20514" t="e">
        <v>#N/A</v>
      </c>
    </row>
    <row r="20515" spans="1:12" x14ac:dyDescent="0.3">
      <c r="A20515">
        <v>209.13399999999999</v>
      </c>
      <c r="B20515">
        <v>24.71</v>
      </c>
      <c r="C20515">
        <v>17.024999999999999</v>
      </c>
      <c r="D20515">
        <v>-6.9435599999999997</v>
      </c>
      <c r="E20515" t="s">
        <v>20518</v>
      </c>
      <c r="F20515">
        <v>28.333333333333336</v>
      </c>
      <c r="G20515" t="e">
        <f t="shared" si="960"/>
        <v>#N/A</v>
      </c>
      <c r="H20515">
        <f>IF(AND(F20515&gt;19.999,F20515&lt;30),C20515,NA())</f>
        <v>17.024999999999999</v>
      </c>
      <c r="I20515" t="e">
        <f t="shared" si="961"/>
        <v>#N/A</v>
      </c>
      <c r="J20515" t="e">
        <f t="shared" si="962"/>
        <v>#N/A</v>
      </c>
      <c r="L20515" t="e">
        <v>#N/A</v>
      </c>
    </row>
    <row r="20516" spans="1:12" x14ac:dyDescent="0.3">
      <c r="A20516">
        <v>209.14099999999999</v>
      </c>
      <c r="B20516">
        <v>22.53</v>
      </c>
      <c r="C20516">
        <v>14.925000000000001</v>
      </c>
      <c r="D20516">
        <v>-6.8241300000000003</v>
      </c>
      <c r="E20516" t="s">
        <v>20519</v>
      </c>
      <c r="F20516">
        <v>28.333333333333336</v>
      </c>
      <c r="G20516" t="e">
        <f t="shared" si="960"/>
        <v>#N/A</v>
      </c>
      <c r="H20516">
        <f>IF(AND(F20516&gt;19.999,F20516&lt;30),C20516,NA())</f>
        <v>14.925000000000001</v>
      </c>
      <c r="I20516" t="e">
        <f t="shared" si="961"/>
        <v>#N/A</v>
      </c>
      <c r="J20516" t="e">
        <f t="shared" si="962"/>
        <v>#N/A</v>
      </c>
      <c r="L20516" t="e">
        <v>#N/A</v>
      </c>
    </row>
    <row r="20517" spans="1:12" x14ac:dyDescent="0.3">
      <c r="A20517">
        <v>209.148</v>
      </c>
      <c r="B20517">
        <v>19.89</v>
      </c>
      <c r="C20517">
        <v>11.85</v>
      </c>
      <c r="D20517">
        <v>-7.2113699999999996</v>
      </c>
      <c r="E20517" t="s">
        <v>20520</v>
      </c>
      <c r="F20517">
        <v>28.333333333333336</v>
      </c>
      <c r="G20517" t="e">
        <f t="shared" si="960"/>
        <v>#N/A</v>
      </c>
      <c r="H20517">
        <f>IF(AND(F20517&gt;19.999,F20517&lt;30),C20517,NA())</f>
        <v>11.85</v>
      </c>
      <c r="I20517" t="e">
        <f t="shared" si="961"/>
        <v>#N/A</v>
      </c>
      <c r="J20517" t="e">
        <f t="shared" si="962"/>
        <v>#N/A</v>
      </c>
      <c r="L20517" t="e">
        <v>#N/A</v>
      </c>
    </row>
    <row r="20518" spans="1:12" x14ac:dyDescent="0.3">
      <c r="A20518">
        <v>209.155</v>
      </c>
      <c r="B20518">
        <v>24.98</v>
      </c>
      <c r="C20518">
        <v>16.875</v>
      </c>
      <c r="D20518">
        <v>-7.3684500000000002</v>
      </c>
      <c r="E20518" t="s">
        <v>20521</v>
      </c>
      <c r="F20518">
        <v>28.333333333333336</v>
      </c>
      <c r="G20518" t="e">
        <f t="shared" si="960"/>
        <v>#N/A</v>
      </c>
      <c r="H20518">
        <f>IF(AND(F20518&gt;19.999,F20518&lt;30),C20518,NA())</f>
        <v>16.875</v>
      </c>
      <c r="I20518" t="e">
        <f t="shared" si="961"/>
        <v>#N/A</v>
      </c>
      <c r="J20518" t="e">
        <f t="shared" si="962"/>
        <v>#N/A</v>
      </c>
      <c r="L20518" t="e">
        <v>#N/A</v>
      </c>
    </row>
    <row r="20519" spans="1:12" x14ac:dyDescent="0.3">
      <c r="A20519">
        <v>209.16200000000001</v>
      </c>
      <c r="B20519">
        <v>27.44</v>
      </c>
      <c r="C20519">
        <v>19.95</v>
      </c>
      <c r="D20519">
        <v>-6.7979399999999996</v>
      </c>
      <c r="E20519" t="s">
        <v>20522</v>
      </c>
      <c r="F20519">
        <v>28.333333333333336</v>
      </c>
      <c r="G20519" t="e">
        <f t="shared" si="960"/>
        <v>#N/A</v>
      </c>
      <c r="H20519">
        <f>IF(AND(F20519&gt;19.999,F20519&lt;30),C20519,NA())</f>
        <v>19.95</v>
      </c>
      <c r="I20519" t="e">
        <f t="shared" si="961"/>
        <v>#N/A</v>
      </c>
      <c r="J20519" t="e">
        <f t="shared" si="962"/>
        <v>#N/A</v>
      </c>
      <c r="L20519" t="e">
        <v>#N/A</v>
      </c>
    </row>
    <row r="20520" spans="1:12" x14ac:dyDescent="0.3">
      <c r="A20520">
        <v>209.16900000000001</v>
      </c>
      <c r="B20520">
        <v>27.77</v>
      </c>
      <c r="C20520">
        <v>19.5</v>
      </c>
      <c r="D20520">
        <v>-7.5839100000000004</v>
      </c>
      <c r="E20520" t="s">
        <v>20523</v>
      </c>
      <c r="F20520">
        <v>28.333333333333336</v>
      </c>
      <c r="G20520" t="e">
        <f t="shared" si="960"/>
        <v>#N/A</v>
      </c>
      <c r="H20520">
        <f>IF(AND(F20520&gt;19.999,F20520&lt;30),C20520,NA())</f>
        <v>19.5</v>
      </c>
      <c r="I20520" t="e">
        <f t="shared" si="961"/>
        <v>#N/A</v>
      </c>
      <c r="J20520" t="e">
        <f t="shared" si="962"/>
        <v>#N/A</v>
      </c>
      <c r="L20520" t="e">
        <v>#N/A</v>
      </c>
    </row>
    <row r="20521" spans="1:12" x14ac:dyDescent="0.3">
      <c r="A20521">
        <v>209.17599999999999</v>
      </c>
      <c r="B20521">
        <v>21.5</v>
      </c>
      <c r="C20521">
        <v>13.125</v>
      </c>
      <c r="D20521">
        <v>-7.5754999999999999</v>
      </c>
      <c r="E20521" t="s">
        <v>20524</v>
      </c>
      <c r="F20521">
        <v>27.777777777777779</v>
      </c>
      <c r="G20521" t="e">
        <f t="shared" si="960"/>
        <v>#N/A</v>
      </c>
      <c r="H20521">
        <f>IF(AND(F20521&gt;19.999,F20521&lt;30),C20521,NA())</f>
        <v>13.125</v>
      </c>
      <c r="I20521" t="e">
        <f t="shared" si="961"/>
        <v>#N/A</v>
      </c>
      <c r="J20521" t="e">
        <f t="shared" si="962"/>
        <v>#N/A</v>
      </c>
      <c r="L20521" t="e">
        <v>#N/A</v>
      </c>
    </row>
    <row r="20522" spans="1:12" x14ac:dyDescent="0.3">
      <c r="A20522">
        <v>209.18299999999999</v>
      </c>
      <c r="B20522">
        <v>18.41</v>
      </c>
      <c r="C20522">
        <v>9.5250000000000004</v>
      </c>
      <c r="D20522">
        <v>-8.0296000000000003</v>
      </c>
      <c r="E20522" t="s">
        <v>20525</v>
      </c>
      <c r="F20522">
        <v>26.666666666666668</v>
      </c>
      <c r="G20522" t="e">
        <f t="shared" si="960"/>
        <v>#N/A</v>
      </c>
      <c r="H20522">
        <f>IF(AND(F20522&gt;19.999,F20522&lt;30),C20522,NA())</f>
        <v>9.5250000000000004</v>
      </c>
      <c r="I20522" t="e">
        <f t="shared" si="961"/>
        <v>#N/A</v>
      </c>
      <c r="J20522" t="e">
        <f t="shared" si="962"/>
        <v>#N/A</v>
      </c>
      <c r="L20522" t="e">
        <v>#N/A</v>
      </c>
    </row>
    <row r="20523" spans="1:12" x14ac:dyDescent="0.3">
      <c r="A20523">
        <v>209.19</v>
      </c>
      <c r="B20523">
        <v>16.27</v>
      </c>
      <c r="C20523">
        <v>7.8</v>
      </c>
      <c r="D20523">
        <v>-7.5758900000000002</v>
      </c>
      <c r="E20523" t="s">
        <v>20526</v>
      </c>
      <c r="F20523">
        <v>25.555555555555557</v>
      </c>
      <c r="G20523" t="e">
        <f t="shared" si="960"/>
        <v>#N/A</v>
      </c>
      <c r="H20523">
        <f>IF(AND(F20523&gt;19.999,F20523&lt;30),C20523,NA())</f>
        <v>7.8</v>
      </c>
      <c r="I20523" t="e">
        <f t="shared" si="961"/>
        <v>#N/A</v>
      </c>
      <c r="J20523" t="e">
        <f t="shared" si="962"/>
        <v>#N/A</v>
      </c>
      <c r="L20523" t="e">
        <v>#N/A</v>
      </c>
    </row>
    <row r="20524" spans="1:12" x14ac:dyDescent="0.3">
      <c r="A20524">
        <v>209.197</v>
      </c>
      <c r="B20524">
        <v>19.73</v>
      </c>
      <c r="C20524">
        <v>11.4</v>
      </c>
      <c r="D20524">
        <v>-7.4984799999999998</v>
      </c>
      <c r="E20524" t="s">
        <v>20527</v>
      </c>
      <c r="F20524">
        <v>25</v>
      </c>
      <c r="G20524" t="e">
        <f t="shared" si="960"/>
        <v>#N/A</v>
      </c>
      <c r="H20524">
        <f>IF(AND(F20524&gt;19.999,F20524&lt;30),C20524,NA())</f>
        <v>11.4</v>
      </c>
      <c r="I20524" t="e">
        <f t="shared" si="961"/>
        <v>#N/A</v>
      </c>
      <c r="J20524" t="e">
        <f t="shared" si="962"/>
        <v>#N/A</v>
      </c>
      <c r="L20524" t="e">
        <v>#N/A</v>
      </c>
    </row>
    <row r="20525" spans="1:12" x14ac:dyDescent="0.3">
      <c r="A20525">
        <v>209.20400000000001</v>
      </c>
      <c r="B20525">
        <v>17.489999999999998</v>
      </c>
      <c r="C20525">
        <v>13.95</v>
      </c>
      <c r="D20525">
        <v>-2.6679599999999999</v>
      </c>
      <c r="E20525" t="s">
        <v>20528</v>
      </c>
      <c r="F20525">
        <v>23.888888888888889</v>
      </c>
      <c r="G20525" t="e">
        <f t="shared" si="960"/>
        <v>#N/A</v>
      </c>
      <c r="H20525">
        <f>IF(AND(F20525&gt;19.999,F20525&lt;30),C20525,NA())</f>
        <v>13.95</v>
      </c>
      <c r="I20525" t="e">
        <f t="shared" si="961"/>
        <v>#N/A</v>
      </c>
      <c r="J20525" t="e">
        <f t="shared" si="962"/>
        <v>#N/A</v>
      </c>
      <c r="L20525" t="e">
        <v>#N/A</v>
      </c>
    </row>
    <row r="20526" spans="1:12" x14ac:dyDescent="0.3">
      <c r="A20526">
        <v>209.21100000000001</v>
      </c>
      <c r="B20526">
        <v>20.62</v>
      </c>
      <c r="C20526">
        <v>20.925000000000001</v>
      </c>
      <c r="D20526">
        <v>1.12042</v>
      </c>
      <c r="E20526" t="s">
        <v>20529</v>
      </c>
      <c r="F20526">
        <v>23.888888888888889</v>
      </c>
      <c r="G20526" t="e">
        <f t="shared" si="960"/>
        <v>#N/A</v>
      </c>
      <c r="H20526">
        <f>IF(AND(F20526&gt;19.999,F20526&lt;30),C20526,NA())</f>
        <v>20.925000000000001</v>
      </c>
      <c r="I20526" t="e">
        <f t="shared" si="961"/>
        <v>#N/A</v>
      </c>
      <c r="J20526" t="e">
        <f t="shared" si="962"/>
        <v>#N/A</v>
      </c>
      <c r="L20526" t="e">
        <v>#N/A</v>
      </c>
    </row>
    <row r="20527" spans="1:12" x14ac:dyDescent="0.3">
      <c r="A20527">
        <v>209.21799999999999</v>
      </c>
      <c r="B20527">
        <v>29.95</v>
      </c>
      <c r="C20527">
        <v>29.475000000000001</v>
      </c>
      <c r="D20527">
        <v>0.171655</v>
      </c>
      <c r="E20527" t="s">
        <v>20530</v>
      </c>
      <c r="F20527">
        <v>23.888888888888889</v>
      </c>
      <c r="G20527" t="e">
        <f t="shared" si="960"/>
        <v>#N/A</v>
      </c>
      <c r="H20527">
        <f>IF(AND(F20527&gt;19.999,F20527&lt;30),C20527,NA())</f>
        <v>29.475000000000001</v>
      </c>
      <c r="I20527" t="e">
        <f t="shared" si="961"/>
        <v>#N/A</v>
      </c>
      <c r="J20527" t="e">
        <f t="shared" si="962"/>
        <v>#N/A</v>
      </c>
      <c r="L20527" t="e">
        <v>#N/A</v>
      </c>
    </row>
    <row r="20528" spans="1:12" x14ac:dyDescent="0.3">
      <c r="A20528">
        <v>209.22499999999999</v>
      </c>
      <c r="B20528">
        <v>27.4</v>
      </c>
      <c r="C20528">
        <v>26.925000000000001</v>
      </c>
      <c r="D20528">
        <v>0.217781</v>
      </c>
      <c r="E20528" t="s">
        <v>20531</v>
      </c>
      <c r="F20528">
        <v>23.888888888888889</v>
      </c>
      <c r="G20528" t="e">
        <f t="shared" si="960"/>
        <v>#N/A</v>
      </c>
      <c r="H20528">
        <f>IF(AND(F20528&gt;19.999,F20528&lt;30),C20528,NA())</f>
        <v>26.925000000000001</v>
      </c>
      <c r="I20528" t="e">
        <f t="shared" si="961"/>
        <v>#N/A</v>
      </c>
      <c r="J20528" t="e">
        <f t="shared" si="962"/>
        <v>#N/A</v>
      </c>
      <c r="L20528" t="e">
        <v>#N/A</v>
      </c>
    </row>
    <row r="20529" spans="1:12" x14ac:dyDescent="0.3">
      <c r="A20529">
        <v>209.23099999999999</v>
      </c>
      <c r="B20529">
        <v>25.51</v>
      </c>
      <c r="C20529">
        <v>24.45</v>
      </c>
      <c r="D20529">
        <v>-0.33303199999999999</v>
      </c>
      <c r="E20529" t="s">
        <v>20532</v>
      </c>
      <c r="F20529">
        <v>24.444444444444446</v>
      </c>
      <c r="G20529" t="e">
        <f t="shared" si="960"/>
        <v>#N/A</v>
      </c>
      <c r="H20529">
        <f>IF(AND(F20529&gt;19.999,F20529&lt;30),C20529,NA())</f>
        <v>24.45</v>
      </c>
      <c r="I20529" t="e">
        <f t="shared" si="961"/>
        <v>#N/A</v>
      </c>
      <c r="J20529" t="e">
        <f t="shared" si="962"/>
        <v>#N/A</v>
      </c>
      <c r="L20529" t="e">
        <v>#N/A</v>
      </c>
    </row>
    <row r="20530" spans="1:12" x14ac:dyDescent="0.3">
      <c r="A20530">
        <v>209.238</v>
      </c>
      <c r="B20530">
        <v>23.4</v>
      </c>
      <c r="C20530">
        <v>20.7</v>
      </c>
      <c r="D20530">
        <v>-1.9348700000000001</v>
      </c>
      <c r="E20530" t="s">
        <v>20533</v>
      </c>
      <c r="F20530">
        <v>24.444444444444446</v>
      </c>
      <c r="G20530" t="e">
        <f t="shared" si="960"/>
        <v>#N/A</v>
      </c>
      <c r="H20530">
        <f>IF(AND(F20530&gt;19.999,F20530&lt;30),C20530,NA())</f>
        <v>20.7</v>
      </c>
      <c r="I20530" t="e">
        <f t="shared" si="961"/>
        <v>#N/A</v>
      </c>
      <c r="J20530" t="e">
        <f t="shared" si="962"/>
        <v>#N/A</v>
      </c>
      <c r="L20530" t="e">
        <v>#N/A</v>
      </c>
    </row>
    <row r="20531" spans="1:12" x14ac:dyDescent="0.3">
      <c r="A20531">
        <v>209.245</v>
      </c>
      <c r="B20531">
        <v>22.91</v>
      </c>
      <c r="C20531">
        <v>20.399999999999999</v>
      </c>
      <c r="D20531">
        <v>-1.736</v>
      </c>
      <c r="E20531" t="s">
        <v>20534</v>
      </c>
      <c r="F20531">
        <v>24.444444444444446</v>
      </c>
      <c r="G20531" t="e">
        <f t="shared" si="960"/>
        <v>#N/A</v>
      </c>
      <c r="H20531">
        <f>IF(AND(F20531&gt;19.999,F20531&lt;30),C20531,NA())</f>
        <v>20.399999999999999</v>
      </c>
      <c r="I20531" t="e">
        <f t="shared" si="961"/>
        <v>#N/A</v>
      </c>
      <c r="J20531" t="e">
        <f t="shared" si="962"/>
        <v>#N/A</v>
      </c>
      <c r="L20531" t="e">
        <v>#N/A</v>
      </c>
    </row>
    <row r="20532" spans="1:12" x14ac:dyDescent="0.3">
      <c r="A20532">
        <v>209.25200000000001</v>
      </c>
      <c r="B20532">
        <v>21.56</v>
      </c>
      <c r="C20532">
        <v>16.05</v>
      </c>
      <c r="D20532">
        <v>-4.7115799999999997</v>
      </c>
      <c r="E20532" t="s">
        <v>20535</v>
      </c>
      <c r="F20532">
        <v>24.444444444444446</v>
      </c>
      <c r="G20532" t="e">
        <f t="shared" si="960"/>
        <v>#N/A</v>
      </c>
      <c r="H20532">
        <f>IF(AND(F20532&gt;19.999,F20532&lt;30),C20532,NA())</f>
        <v>16.05</v>
      </c>
      <c r="I20532" t="e">
        <f t="shared" si="961"/>
        <v>#N/A</v>
      </c>
      <c r="J20532" t="e">
        <f t="shared" si="962"/>
        <v>#N/A</v>
      </c>
      <c r="L20532" t="e">
        <v>#N/A</v>
      </c>
    </row>
    <row r="20533" spans="1:12" x14ac:dyDescent="0.3">
      <c r="A20533">
        <v>209.25899999999999</v>
      </c>
      <c r="B20533">
        <v>18.07</v>
      </c>
      <c r="C20533">
        <v>13.275</v>
      </c>
      <c r="D20533">
        <v>-3.9334500000000001</v>
      </c>
      <c r="E20533" t="s">
        <v>20536</v>
      </c>
      <c r="F20533">
        <v>24.444444444444446</v>
      </c>
      <c r="G20533" t="e">
        <f t="shared" si="960"/>
        <v>#N/A</v>
      </c>
      <c r="H20533">
        <f>IF(AND(F20533&gt;19.999,F20533&lt;30),C20533,NA())</f>
        <v>13.275</v>
      </c>
      <c r="I20533" t="e">
        <f t="shared" si="961"/>
        <v>#N/A</v>
      </c>
      <c r="J20533" t="e">
        <f t="shared" si="962"/>
        <v>#N/A</v>
      </c>
      <c r="L20533" t="e">
        <v>#N/A</v>
      </c>
    </row>
    <row r="20534" spans="1:12" x14ac:dyDescent="0.3">
      <c r="A20534">
        <v>209.26599999999999</v>
      </c>
      <c r="B20534">
        <v>17.98</v>
      </c>
      <c r="C20534">
        <v>14.7</v>
      </c>
      <c r="D20534">
        <v>-2.41683</v>
      </c>
      <c r="E20534" t="s">
        <v>20537</v>
      </c>
      <c r="F20534">
        <v>24.444444444444446</v>
      </c>
      <c r="G20534" t="e">
        <f t="shared" si="960"/>
        <v>#N/A</v>
      </c>
      <c r="H20534">
        <f>IF(AND(F20534&gt;19.999,F20534&lt;30),C20534,NA())</f>
        <v>14.7</v>
      </c>
      <c r="I20534" t="e">
        <f t="shared" si="961"/>
        <v>#N/A</v>
      </c>
      <c r="J20534" t="e">
        <f t="shared" si="962"/>
        <v>#N/A</v>
      </c>
      <c r="L20534" t="e">
        <v>#N/A</v>
      </c>
    </row>
    <row r="20535" spans="1:12" x14ac:dyDescent="0.3">
      <c r="A20535">
        <v>209.273</v>
      </c>
      <c r="B20535">
        <v>19.23</v>
      </c>
      <c r="C20535">
        <v>17.100000000000001</v>
      </c>
      <c r="D20535">
        <v>-1.2894399999999999</v>
      </c>
      <c r="E20535" t="s">
        <v>20538</v>
      </c>
      <c r="F20535">
        <v>24.444444444444446</v>
      </c>
      <c r="G20535" t="e">
        <f t="shared" si="960"/>
        <v>#N/A</v>
      </c>
      <c r="H20535">
        <f>IF(AND(F20535&gt;19.999,F20535&lt;30),C20535,NA())</f>
        <v>17.100000000000001</v>
      </c>
      <c r="I20535" t="e">
        <f t="shared" si="961"/>
        <v>#N/A</v>
      </c>
      <c r="J20535" t="e">
        <f t="shared" si="962"/>
        <v>#N/A</v>
      </c>
      <c r="L20535" t="e">
        <v>#N/A</v>
      </c>
    </row>
    <row r="20536" spans="1:12" x14ac:dyDescent="0.3">
      <c r="A20536">
        <v>209.28</v>
      </c>
      <c r="B20536">
        <v>23.65</v>
      </c>
      <c r="C20536">
        <v>19.875</v>
      </c>
      <c r="D20536">
        <v>-3.0143900000000001</v>
      </c>
      <c r="E20536" t="s">
        <v>20539</v>
      </c>
      <c r="F20536">
        <v>25</v>
      </c>
      <c r="G20536" t="e">
        <f t="shared" si="960"/>
        <v>#N/A</v>
      </c>
      <c r="H20536">
        <f>IF(AND(F20536&gt;19.999,F20536&lt;30),C20536,NA())</f>
        <v>19.875</v>
      </c>
      <c r="I20536" t="e">
        <f t="shared" si="961"/>
        <v>#N/A</v>
      </c>
      <c r="J20536" t="e">
        <f t="shared" si="962"/>
        <v>#N/A</v>
      </c>
      <c r="L20536" t="e">
        <v>#N/A</v>
      </c>
    </row>
    <row r="20537" spans="1:12" x14ac:dyDescent="0.3">
      <c r="A20537">
        <v>209.28700000000001</v>
      </c>
      <c r="B20537">
        <v>25.11</v>
      </c>
      <c r="C20537">
        <v>18.600000000000001</v>
      </c>
      <c r="D20537">
        <v>-5.7758000000000003</v>
      </c>
      <c r="E20537" t="s">
        <v>20540</v>
      </c>
      <c r="F20537">
        <v>25.555555555555557</v>
      </c>
      <c r="G20537" t="e">
        <f t="shared" si="960"/>
        <v>#N/A</v>
      </c>
      <c r="H20537">
        <f>IF(AND(F20537&gt;19.999,F20537&lt;30),C20537,NA())</f>
        <v>18.600000000000001</v>
      </c>
      <c r="I20537" t="e">
        <f t="shared" si="961"/>
        <v>#N/A</v>
      </c>
      <c r="J20537" t="e">
        <f t="shared" si="962"/>
        <v>#N/A</v>
      </c>
      <c r="L20537" t="e">
        <v>#N/A</v>
      </c>
    </row>
    <row r="20538" spans="1:12" x14ac:dyDescent="0.3">
      <c r="A20538">
        <v>209.29400000000001</v>
      </c>
      <c r="B20538">
        <v>26.16</v>
      </c>
      <c r="C20538">
        <v>19.350000000000001</v>
      </c>
      <c r="D20538">
        <v>-6.0947899999999997</v>
      </c>
      <c r="E20538" t="s">
        <v>20541</v>
      </c>
      <c r="F20538">
        <v>25.555555555555557</v>
      </c>
      <c r="G20538" t="e">
        <f t="shared" si="960"/>
        <v>#N/A</v>
      </c>
      <c r="H20538">
        <f>IF(AND(F20538&gt;19.999,F20538&lt;30),C20538,NA())</f>
        <v>19.350000000000001</v>
      </c>
      <c r="I20538" t="e">
        <f t="shared" si="961"/>
        <v>#N/A</v>
      </c>
      <c r="J20538" t="e">
        <f t="shared" si="962"/>
        <v>#N/A</v>
      </c>
      <c r="L20538" t="e">
        <v>#N/A</v>
      </c>
    </row>
    <row r="20539" spans="1:12" x14ac:dyDescent="0.3">
      <c r="A20539">
        <v>209.30099999999999</v>
      </c>
      <c r="B20539">
        <v>27.63</v>
      </c>
      <c r="C20539">
        <v>23.55</v>
      </c>
      <c r="D20539">
        <v>-3.3913799999999998</v>
      </c>
      <c r="E20539" t="s">
        <v>20542</v>
      </c>
      <c r="F20539">
        <v>26.111111111111111</v>
      </c>
      <c r="G20539" t="e">
        <f t="shared" si="960"/>
        <v>#N/A</v>
      </c>
      <c r="H20539">
        <f>IF(AND(F20539&gt;19.999,F20539&lt;30),C20539,NA())</f>
        <v>23.55</v>
      </c>
      <c r="I20539" t="e">
        <f t="shared" si="961"/>
        <v>#N/A</v>
      </c>
      <c r="J20539" t="e">
        <f t="shared" si="962"/>
        <v>#N/A</v>
      </c>
      <c r="L20539" t="e">
        <v>#N/A</v>
      </c>
    </row>
    <row r="20540" spans="1:12" x14ac:dyDescent="0.3">
      <c r="A20540">
        <v>209.30799999999999</v>
      </c>
      <c r="B20540">
        <v>31.45</v>
      </c>
      <c r="C20540">
        <v>29.175000000000001</v>
      </c>
      <c r="D20540">
        <v>-1.6554800000000001</v>
      </c>
      <c r="E20540" t="s">
        <v>20543</v>
      </c>
      <c r="F20540">
        <v>26.111111111111111</v>
      </c>
      <c r="G20540" t="e">
        <f t="shared" si="960"/>
        <v>#N/A</v>
      </c>
      <c r="H20540">
        <f>IF(AND(F20540&gt;19.999,F20540&lt;30),C20540,NA())</f>
        <v>29.175000000000001</v>
      </c>
      <c r="I20540" t="e">
        <f t="shared" si="961"/>
        <v>#N/A</v>
      </c>
      <c r="J20540" t="e">
        <f t="shared" si="962"/>
        <v>#N/A</v>
      </c>
      <c r="L20540" t="e">
        <v>#N/A</v>
      </c>
    </row>
    <row r="20541" spans="1:12" x14ac:dyDescent="0.3">
      <c r="A20541">
        <v>209.315</v>
      </c>
      <c r="B20541">
        <v>27.36</v>
      </c>
      <c r="C20541">
        <v>21.6</v>
      </c>
      <c r="D20541">
        <v>-5.0664999999999996</v>
      </c>
      <c r="E20541" t="s">
        <v>20544</v>
      </c>
      <c r="F20541">
        <v>26.111111111111111</v>
      </c>
      <c r="G20541" t="e">
        <f t="shared" si="960"/>
        <v>#N/A</v>
      </c>
      <c r="H20541">
        <f>IF(AND(F20541&gt;19.999,F20541&lt;30),C20541,NA())</f>
        <v>21.6</v>
      </c>
      <c r="I20541" t="e">
        <f t="shared" si="961"/>
        <v>#N/A</v>
      </c>
      <c r="J20541" t="e">
        <f t="shared" si="962"/>
        <v>#N/A</v>
      </c>
      <c r="L20541" t="e">
        <v>#N/A</v>
      </c>
    </row>
    <row r="20542" spans="1:12" x14ac:dyDescent="0.3">
      <c r="A20542">
        <v>209.322</v>
      </c>
      <c r="B20542">
        <v>25.28</v>
      </c>
      <c r="C20542">
        <v>17.774999999999999</v>
      </c>
      <c r="D20542">
        <v>-6.7738699999999996</v>
      </c>
      <c r="E20542" t="s">
        <v>20545</v>
      </c>
      <c r="F20542">
        <v>26.666666666666668</v>
      </c>
      <c r="G20542" t="e">
        <f t="shared" si="960"/>
        <v>#N/A</v>
      </c>
      <c r="H20542">
        <f>IF(AND(F20542&gt;19.999,F20542&lt;30),C20542,NA())</f>
        <v>17.774999999999999</v>
      </c>
      <c r="I20542" t="e">
        <f t="shared" si="961"/>
        <v>#N/A</v>
      </c>
      <c r="J20542" t="e">
        <f t="shared" si="962"/>
        <v>#N/A</v>
      </c>
      <c r="L20542" t="e">
        <v>#N/A</v>
      </c>
    </row>
    <row r="20543" spans="1:12" x14ac:dyDescent="0.3">
      <c r="A20543">
        <v>209.32900000000001</v>
      </c>
      <c r="B20543">
        <v>25.09</v>
      </c>
      <c r="C20543">
        <v>16.725000000000001</v>
      </c>
      <c r="D20543">
        <v>-7.6304299999999996</v>
      </c>
      <c r="E20543" t="s">
        <v>20546</v>
      </c>
      <c r="F20543">
        <v>27.222222222222225</v>
      </c>
      <c r="G20543" t="e">
        <f t="shared" si="960"/>
        <v>#N/A</v>
      </c>
      <c r="H20543">
        <f>IF(AND(F20543&gt;19.999,F20543&lt;30),C20543,NA())</f>
        <v>16.725000000000001</v>
      </c>
      <c r="I20543" t="e">
        <f t="shared" si="961"/>
        <v>#N/A</v>
      </c>
      <c r="J20543" t="e">
        <f t="shared" si="962"/>
        <v>#N/A</v>
      </c>
      <c r="L20543" t="e">
        <v>#N/A</v>
      </c>
    </row>
    <row r="20544" spans="1:12" x14ac:dyDescent="0.3">
      <c r="A20544">
        <v>209.33600000000001</v>
      </c>
      <c r="B20544">
        <v>29.31</v>
      </c>
      <c r="C20544">
        <v>19.125</v>
      </c>
      <c r="D20544">
        <v>-9.5267700000000008</v>
      </c>
      <c r="E20544" t="s">
        <v>20547</v>
      </c>
      <c r="F20544">
        <v>27.777777777777779</v>
      </c>
      <c r="G20544" t="e">
        <f t="shared" si="960"/>
        <v>#N/A</v>
      </c>
      <c r="H20544">
        <f>IF(AND(F20544&gt;19.999,F20544&lt;30),C20544,NA())</f>
        <v>19.125</v>
      </c>
      <c r="I20544" t="e">
        <f t="shared" si="961"/>
        <v>#N/A</v>
      </c>
      <c r="J20544" t="e">
        <f t="shared" si="962"/>
        <v>#N/A</v>
      </c>
      <c r="L20544" t="e">
        <v>#N/A</v>
      </c>
    </row>
    <row r="20545" spans="1:12" x14ac:dyDescent="0.3">
      <c r="A20545">
        <v>209.34299999999999</v>
      </c>
      <c r="B20545">
        <v>27.86</v>
      </c>
      <c r="C20545">
        <v>15.9</v>
      </c>
      <c r="D20545">
        <v>-11.275499999999999</v>
      </c>
      <c r="E20545" t="s">
        <v>20548</v>
      </c>
      <c r="F20545">
        <v>28.333333333333336</v>
      </c>
      <c r="G20545" t="e">
        <f t="shared" si="960"/>
        <v>#N/A</v>
      </c>
      <c r="H20545">
        <f>IF(AND(F20545&gt;19.999,F20545&lt;30),C20545,NA())</f>
        <v>15.9</v>
      </c>
      <c r="I20545" t="e">
        <f t="shared" si="961"/>
        <v>#N/A</v>
      </c>
      <c r="J20545" t="e">
        <f t="shared" si="962"/>
        <v>#N/A</v>
      </c>
      <c r="L20545" t="e">
        <v>#N/A</v>
      </c>
    </row>
    <row r="20546" spans="1:12" x14ac:dyDescent="0.3">
      <c r="A20546">
        <v>209.35</v>
      </c>
      <c r="B20546">
        <v>31.29</v>
      </c>
      <c r="C20546">
        <v>20.925000000000001</v>
      </c>
      <c r="D20546">
        <v>-9.7425800000000002</v>
      </c>
      <c r="E20546" t="s">
        <v>20549</v>
      </c>
      <c r="F20546">
        <v>30</v>
      </c>
      <c r="G20546" t="e">
        <f t="shared" si="960"/>
        <v>#N/A</v>
      </c>
      <c r="H20546" t="e">
        <f>IF(AND(F20546&gt;19.999,F20546&lt;30),C20546,NA())</f>
        <v>#N/A</v>
      </c>
      <c r="I20546">
        <f t="shared" si="961"/>
        <v>20.925000000000001</v>
      </c>
      <c r="J20546" t="e">
        <f t="shared" si="962"/>
        <v>#N/A</v>
      </c>
      <c r="L20546" t="e">
        <v>#N/A</v>
      </c>
    </row>
    <row r="20547" spans="1:12" x14ac:dyDescent="0.3">
      <c r="A20547">
        <v>209.35599999999999</v>
      </c>
      <c r="B20547">
        <v>37.29</v>
      </c>
      <c r="C20547">
        <v>31.5</v>
      </c>
      <c r="D20547">
        <v>-5.2761100000000001</v>
      </c>
      <c r="E20547" t="s">
        <v>20550</v>
      </c>
      <c r="F20547">
        <v>31.111111111111114</v>
      </c>
      <c r="G20547" t="e">
        <f t="shared" ref="G20547:G20610" si="963">IF(F20547&lt;20,C20547,NA())</f>
        <v>#N/A</v>
      </c>
      <c r="H20547" t="e">
        <f>IF(AND(F20547&gt;19.999,F20547&lt;30),C20547,NA())</f>
        <v>#N/A</v>
      </c>
      <c r="I20547">
        <f t="shared" ref="I20547:I20610" si="964">IF(AND(F20547&gt;29.999,F20547&lt;40),C20547,NA())</f>
        <v>31.5</v>
      </c>
      <c r="J20547" t="e">
        <f t="shared" ref="J20547:J20610" si="965">IF(F20547&gt;40,C20547,NA())</f>
        <v>#N/A</v>
      </c>
      <c r="L20547" t="e">
        <v>#N/A</v>
      </c>
    </row>
    <row r="20548" spans="1:12" x14ac:dyDescent="0.3">
      <c r="A20548">
        <v>209.363</v>
      </c>
      <c r="B20548">
        <v>37.090000000000003</v>
      </c>
      <c r="C20548">
        <v>29.925000000000001</v>
      </c>
      <c r="D20548">
        <v>-6.6475</v>
      </c>
      <c r="E20548" t="s">
        <v>20551</v>
      </c>
      <c r="F20548">
        <v>32.222222222222221</v>
      </c>
      <c r="G20548" t="e">
        <f t="shared" si="963"/>
        <v>#N/A</v>
      </c>
      <c r="H20548" t="e">
        <f>IF(AND(F20548&gt;19.999,F20548&lt;30),C20548,NA())</f>
        <v>#N/A</v>
      </c>
      <c r="I20548">
        <f t="shared" si="964"/>
        <v>29.925000000000001</v>
      </c>
      <c r="J20548" t="e">
        <f t="shared" si="965"/>
        <v>#N/A</v>
      </c>
      <c r="L20548" t="e">
        <v>#N/A</v>
      </c>
    </row>
    <row r="20549" spans="1:12" x14ac:dyDescent="0.3">
      <c r="A20549">
        <v>209.37</v>
      </c>
      <c r="B20549">
        <v>36.67</v>
      </c>
      <c r="C20549">
        <v>27.375</v>
      </c>
      <c r="D20549">
        <v>-8.7698999999999998</v>
      </c>
      <c r="E20549" t="s">
        <v>20552</v>
      </c>
      <c r="F20549">
        <v>32.777777777777779</v>
      </c>
      <c r="G20549" t="e">
        <f t="shared" si="963"/>
        <v>#N/A</v>
      </c>
      <c r="H20549" t="e">
        <f>IF(AND(F20549&gt;19.999,F20549&lt;30),C20549,NA())</f>
        <v>#N/A</v>
      </c>
      <c r="I20549">
        <f t="shared" si="964"/>
        <v>27.375</v>
      </c>
      <c r="J20549" t="e">
        <f t="shared" si="965"/>
        <v>#N/A</v>
      </c>
      <c r="L20549" t="e">
        <v>#N/A</v>
      </c>
    </row>
    <row r="20550" spans="1:12" x14ac:dyDescent="0.3">
      <c r="A20550">
        <v>209.37700000000001</v>
      </c>
      <c r="B20550">
        <v>37.57</v>
      </c>
      <c r="C20550">
        <v>28.425000000000001</v>
      </c>
      <c r="D20550">
        <v>-8.6361799999999995</v>
      </c>
      <c r="E20550" t="s">
        <v>20553</v>
      </c>
      <c r="F20550">
        <v>33.333333333333336</v>
      </c>
      <c r="G20550" t="e">
        <f t="shared" si="963"/>
        <v>#N/A</v>
      </c>
      <c r="H20550" t="e">
        <f>IF(AND(F20550&gt;19.999,F20550&lt;30),C20550,NA())</f>
        <v>#N/A</v>
      </c>
      <c r="I20550">
        <f t="shared" si="964"/>
        <v>28.425000000000001</v>
      </c>
      <c r="J20550" t="e">
        <f t="shared" si="965"/>
        <v>#N/A</v>
      </c>
      <c r="L20550" t="e">
        <v>#N/A</v>
      </c>
    </row>
    <row r="20551" spans="1:12" x14ac:dyDescent="0.3">
      <c r="A20551">
        <v>209.38399999999999</v>
      </c>
      <c r="B20551">
        <v>44.09</v>
      </c>
      <c r="C20551">
        <v>38.25</v>
      </c>
      <c r="D20551">
        <v>-5.4491199999999997</v>
      </c>
      <c r="E20551" t="s">
        <v>20554</v>
      </c>
      <c r="F20551">
        <v>33.333333333333336</v>
      </c>
      <c r="G20551" t="e">
        <f t="shared" si="963"/>
        <v>#N/A</v>
      </c>
      <c r="H20551" t="e">
        <f>IF(AND(F20551&gt;19.999,F20551&lt;30),C20551,NA())</f>
        <v>#N/A</v>
      </c>
      <c r="I20551">
        <f t="shared" si="964"/>
        <v>38.25</v>
      </c>
      <c r="J20551" t="e">
        <f t="shared" si="965"/>
        <v>#N/A</v>
      </c>
      <c r="L20551" t="e">
        <v>#N/A</v>
      </c>
    </row>
    <row r="20552" spans="1:12" x14ac:dyDescent="0.3">
      <c r="A20552">
        <v>209.39099999999999</v>
      </c>
      <c r="B20552">
        <v>47.4</v>
      </c>
      <c r="C20552">
        <v>42.45</v>
      </c>
      <c r="D20552">
        <v>-4.6189900000000002</v>
      </c>
      <c r="E20552" t="s">
        <v>20555</v>
      </c>
      <c r="F20552">
        <v>33.888888888888893</v>
      </c>
      <c r="G20552" t="e">
        <f t="shared" si="963"/>
        <v>#N/A</v>
      </c>
      <c r="H20552" t="e">
        <f>IF(AND(F20552&gt;19.999,F20552&lt;30),C20552,NA())</f>
        <v>#N/A</v>
      </c>
      <c r="I20552">
        <f t="shared" si="964"/>
        <v>42.45</v>
      </c>
      <c r="J20552" t="e">
        <f t="shared" si="965"/>
        <v>#N/A</v>
      </c>
      <c r="L20552" t="e">
        <v>#N/A</v>
      </c>
    </row>
    <row r="20553" spans="1:12" x14ac:dyDescent="0.3">
      <c r="A20553">
        <v>209.398</v>
      </c>
      <c r="B20553">
        <v>44.86</v>
      </c>
      <c r="C20553">
        <v>36.299999999999997</v>
      </c>
      <c r="D20553">
        <v>-8.1830400000000001</v>
      </c>
      <c r="E20553" t="s">
        <v>20556</v>
      </c>
      <c r="F20553">
        <v>35.555555555555557</v>
      </c>
      <c r="G20553" t="e">
        <f t="shared" si="963"/>
        <v>#N/A</v>
      </c>
      <c r="H20553" t="e">
        <f>IF(AND(F20553&gt;19.999,F20553&lt;30),C20553,NA())</f>
        <v>#N/A</v>
      </c>
      <c r="I20553">
        <f t="shared" si="964"/>
        <v>36.299999999999997</v>
      </c>
      <c r="J20553" t="e">
        <f t="shared" si="965"/>
        <v>#N/A</v>
      </c>
      <c r="L20553" t="e">
        <v>#N/A</v>
      </c>
    </row>
    <row r="20554" spans="1:12" x14ac:dyDescent="0.3">
      <c r="A20554">
        <v>209.405</v>
      </c>
      <c r="B20554">
        <v>38.11</v>
      </c>
      <c r="C20554">
        <v>20.85</v>
      </c>
      <c r="D20554">
        <v>-16.760899999999999</v>
      </c>
      <c r="E20554" t="s">
        <v>20557</v>
      </c>
      <c r="F20554">
        <v>34.444444444444443</v>
      </c>
      <c r="G20554" t="e">
        <f t="shared" si="963"/>
        <v>#N/A</v>
      </c>
      <c r="H20554" t="e">
        <f>IF(AND(F20554&gt;19.999,F20554&lt;30),C20554,NA())</f>
        <v>#N/A</v>
      </c>
      <c r="I20554">
        <f t="shared" si="964"/>
        <v>20.85</v>
      </c>
      <c r="J20554" t="e">
        <f t="shared" si="965"/>
        <v>#N/A</v>
      </c>
      <c r="L20554" t="e">
        <v>#N/A</v>
      </c>
    </row>
    <row r="20555" spans="1:12" x14ac:dyDescent="0.3">
      <c r="A20555">
        <v>209.41200000000001</v>
      </c>
      <c r="B20555">
        <v>33.090000000000003</v>
      </c>
      <c r="C20555">
        <v>26.024999999999999</v>
      </c>
      <c r="D20555">
        <v>-6.4751399999999997</v>
      </c>
      <c r="E20555" t="s">
        <v>20558</v>
      </c>
      <c r="F20555">
        <v>35</v>
      </c>
      <c r="G20555" t="e">
        <f t="shared" si="963"/>
        <v>#N/A</v>
      </c>
      <c r="H20555" t="e">
        <f>IF(AND(F20555&gt;19.999,F20555&lt;30),C20555,NA())</f>
        <v>#N/A</v>
      </c>
      <c r="I20555">
        <f t="shared" si="964"/>
        <v>26.024999999999999</v>
      </c>
      <c r="J20555" t="e">
        <f t="shared" si="965"/>
        <v>#N/A</v>
      </c>
      <c r="L20555" t="e">
        <v>#N/A</v>
      </c>
    </row>
    <row r="20556" spans="1:12" x14ac:dyDescent="0.3">
      <c r="A20556">
        <v>209.41900000000001</v>
      </c>
      <c r="B20556">
        <v>47.23</v>
      </c>
      <c r="C20556">
        <v>43.95</v>
      </c>
      <c r="D20556">
        <v>-2.94591</v>
      </c>
      <c r="E20556" t="s">
        <v>20559</v>
      </c>
      <c r="F20556">
        <v>35</v>
      </c>
      <c r="G20556" t="e">
        <f t="shared" si="963"/>
        <v>#N/A</v>
      </c>
      <c r="H20556" t="e">
        <f>IF(AND(F20556&gt;19.999,F20556&lt;30),C20556,NA())</f>
        <v>#N/A</v>
      </c>
      <c r="I20556">
        <f t="shared" si="964"/>
        <v>43.95</v>
      </c>
      <c r="J20556" t="e">
        <f t="shared" si="965"/>
        <v>#N/A</v>
      </c>
      <c r="L20556" t="e">
        <v>#N/A</v>
      </c>
    </row>
    <row r="20557" spans="1:12" x14ac:dyDescent="0.3">
      <c r="A20557">
        <v>209.42599999999999</v>
      </c>
      <c r="B20557">
        <v>48.88</v>
      </c>
      <c r="C20557">
        <v>47.475000000000001</v>
      </c>
      <c r="D20557">
        <v>-1.10076</v>
      </c>
      <c r="E20557" t="s">
        <v>20560</v>
      </c>
      <c r="F20557">
        <v>35.555555555555557</v>
      </c>
      <c r="G20557" t="e">
        <f t="shared" si="963"/>
        <v>#N/A</v>
      </c>
      <c r="H20557" t="e">
        <f>IF(AND(F20557&gt;19.999,F20557&lt;30),C20557,NA())</f>
        <v>#N/A</v>
      </c>
      <c r="I20557">
        <f t="shared" si="964"/>
        <v>47.475000000000001</v>
      </c>
      <c r="J20557" t="e">
        <f t="shared" si="965"/>
        <v>#N/A</v>
      </c>
      <c r="L20557" t="e">
        <v>#N/A</v>
      </c>
    </row>
    <row r="20558" spans="1:12" x14ac:dyDescent="0.3">
      <c r="A20558">
        <v>209.43299999999999</v>
      </c>
      <c r="B20558">
        <v>49.12</v>
      </c>
      <c r="C20558">
        <v>43.05</v>
      </c>
      <c r="D20558">
        <v>-5.7701000000000002</v>
      </c>
      <c r="E20558" t="s">
        <v>20561</v>
      </c>
      <c r="F20558">
        <v>37.222222222222221</v>
      </c>
      <c r="G20558" t="e">
        <f t="shared" si="963"/>
        <v>#N/A</v>
      </c>
      <c r="H20558" t="e">
        <f>IF(AND(F20558&gt;19.999,F20558&lt;30),C20558,NA())</f>
        <v>#N/A</v>
      </c>
      <c r="I20558">
        <f t="shared" si="964"/>
        <v>43.05</v>
      </c>
      <c r="J20558" t="e">
        <f t="shared" si="965"/>
        <v>#N/A</v>
      </c>
      <c r="L20558" t="e">
        <v>#N/A</v>
      </c>
    </row>
    <row r="20559" spans="1:12" x14ac:dyDescent="0.3">
      <c r="A20559">
        <v>209.44</v>
      </c>
      <c r="B20559">
        <v>51.01</v>
      </c>
      <c r="C20559">
        <v>42.9</v>
      </c>
      <c r="D20559">
        <v>-7.84429</v>
      </c>
      <c r="E20559" t="s">
        <v>20562</v>
      </c>
      <c r="F20559">
        <v>37.777777777777779</v>
      </c>
      <c r="G20559" t="e">
        <f t="shared" si="963"/>
        <v>#N/A</v>
      </c>
      <c r="H20559" t="e">
        <f>IF(AND(F20559&gt;19.999,F20559&lt;30),C20559,NA())</f>
        <v>#N/A</v>
      </c>
      <c r="I20559">
        <f t="shared" si="964"/>
        <v>42.9</v>
      </c>
      <c r="J20559" t="e">
        <f t="shared" si="965"/>
        <v>#N/A</v>
      </c>
      <c r="L20559" t="e">
        <v>#N/A</v>
      </c>
    </row>
    <row r="20560" spans="1:12" x14ac:dyDescent="0.3">
      <c r="A20560">
        <v>209.447</v>
      </c>
      <c r="B20560">
        <v>54.02</v>
      </c>
      <c r="C20560">
        <v>44.55</v>
      </c>
      <c r="D20560">
        <v>-9.2587399999999995</v>
      </c>
      <c r="E20560" t="s">
        <v>20563</v>
      </c>
      <c r="F20560">
        <v>37.222222222222221</v>
      </c>
      <c r="G20560" t="e">
        <f t="shared" si="963"/>
        <v>#N/A</v>
      </c>
      <c r="H20560" t="e">
        <f>IF(AND(F20560&gt;19.999,F20560&lt;30),C20560,NA())</f>
        <v>#N/A</v>
      </c>
      <c r="I20560">
        <f t="shared" si="964"/>
        <v>44.55</v>
      </c>
      <c r="J20560" t="e">
        <f t="shared" si="965"/>
        <v>#N/A</v>
      </c>
      <c r="L20560" t="e">
        <v>#N/A</v>
      </c>
    </row>
    <row r="20561" spans="1:12" x14ac:dyDescent="0.3">
      <c r="A20561">
        <v>209.45400000000001</v>
      </c>
      <c r="B20561">
        <v>54.17</v>
      </c>
      <c r="C20561">
        <v>46.5</v>
      </c>
      <c r="D20561">
        <v>-7.4614500000000001</v>
      </c>
      <c r="E20561" t="s">
        <v>20564</v>
      </c>
      <c r="F20561">
        <v>38.333333333333336</v>
      </c>
      <c r="G20561" t="e">
        <f t="shared" si="963"/>
        <v>#N/A</v>
      </c>
      <c r="H20561" t="e">
        <f>IF(AND(F20561&gt;19.999,F20561&lt;30),C20561,NA())</f>
        <v>#N/A</v>
      </c>
      <c r="I20561">
        <f t="shared" si="964"/>
        <v>46.5</v>
      </c>
      <c r="J20561" t="e">
        <f t="shared" si="965"/>
        <v>#N/A</v>
      </c>
      <c r="L20561" t="e">
        <v>#N/A</v>
      </c>
    </row>
    <row r="20562" spans="1:12" x14ac:dyDescent="0.3">
      <c r="A20562">
        <v>209.46100000000001</v>
      </c>
      <c r="B20562">
        <v>54.24</v>
      </c>
      <c r="C20562">
        <v>42.15</v>
      </c>
      <c r="D20562">
        <v>-11.8827</v>
      </c>
      <c r="E20562" t="s">
        <v>20565</v>
      </c>
      <c r="F20562">
        <v>37.777777777777779</v>
      </c>
      <c r="G20562" t="e">
        <f t="shared" si="963"/>
        <v>#N/A</v>
      </c>
      <c r="H20562" t="e">
        <f>IF(AND(F20562&gt;19.999,F20562&lt;30),C20562,NA())</f>
        <v>#N/A</v>
      </c>
      <c r="I20562">
        <f t="shared" si="964"/>
        <v>42.15</v>
      </c>
      <c r="J20562" t="e">
        <f t="shared" si="965"/>
        <v>#N/A</v>
      </c>
      <c r="L20562" t="e">
        <v>#N/A</v>
      </c>
    </row>
    <row r="20563" spans="1:12" x14ac:dyDescent="0.3">
      <c r="A20563">
        <v>209.46799999999999</v>
      </c>
      <c r="B20563">
        <v>51.83</v>
      </c>
      <c r="C20563">
        <v>41.25</v>
      </c>
      <c r="D20563">
        <v>-10.3291</v>
      </c>
      <c r="E20563" t="s">
        <v>20566</v>
      </c>
      <c r="F20563">
        <v>37.222222222222221</v>
      </c>
      <c r="G20563" t="e">
        <f t="shared" si="963"/>
        <v>#N/A</v>
      </c>
      <c r="H20563" t="e">
        <f>IF(AND(F20563&gt;19.999,F20563&lt;30),C20563,NA())</f>
        <v>#N/A</v>
      </c>
      <c r="I20563">
        <f t="shared" si="964"/>
        <v>41.25</v>
      </c>
      <c r="J20563" t="e">
        <f t="shared" si="965"/>
        <v>#N/A</v>
      </c>
      <c r="L20563" t="e">
        <v>#N/A</v>
      </c>
    </row>
    <row r="20564" spans="1:12" x14ac:dyDescent="0.3">
      <c r="A20564">
        <v>209.47499999999999</v>
      </c>
      <c r="B20564">
        <v>51.58</v>
      </c>
      <c r="C20564">
        <v>42.6</v>
      </c>
      <c r="D20564">
        <v>-8.7246000000000006</v>
      </c>
      <c r="E20564" t="s">
        <v>20567</v>
      </c>
      <c r="F20564">
        <v>38.333333333333336</v>
      </c>
      <c r="G20564" t="e">
        <f t="shared" si="963"/>
        <v>#N/A</v>
      </c>
      <c r="H20564" t="e">
        <f>IF(AND(F20564&gt;19.999,F20564&lt;30),C20564,NA())</f>
        <v>#N/A</v>
      </c>
      <c r="I20564">
        <f t="shared" si="964"/>
        <v>42.6</v>
      </c>
      <c r="J20564" t="e">
        <f t="shared" si="965"/>
        <v>#N/A</v>
      </c>
      <c r="L20564" t="e">
        <v>#N/A</v>
      </c>
    </row>
    <row r="20565" spans="1:12" x14ac:dyDescent="0.3">
      <c r="A20565">
        <v>209.48099999999999</v>
      </c>
      <c r="B20565">
        <v>50.79</v>
      </c>
      <c r="C20565">
        <v>42.075000000000003</v>
      </c>
      <c r="D20565">
        <v>-8.4453099999999992</v>
      </c>
      <c r="E20565" t="s">
        <v>20568</v>
      </c>
      <c r="F20565">
        <v>37.777777777777779</v>
      </c>
      <c r="G20565" t="e">
        <f t="shared" si="963"/>
        <v>#N/A</v>
      </c>
      <c r="H20565" t="e">
        <f>IF(AND(F20565&gt;19.999,F20565&lt;30),C20565,NA())</f>
        <v>#N/A</v>
      </c>
      <c r="I20565">
        <f t="shared" si="964"/>
        <v>42.075000000000003</v>
      </c>
      <c r="J20565" t="e">
        <f t="shared" si="965"/>
        <v>#N/A</v>
      </c>
      <c r="L20565" t="e">
        <v>#N/A</v>
      </c>
    </row>
    <row r="20566" spans="1:12" x14ac:dyDescent="0.3">
      <c r="A20566">
        <v>209.488</v>
      </c>
      <c r="B20566">
        <v>51.57</v>
      </c>
      <c r="C20566">
        <v>38.625</v>
      </c>
      <c r="D20566">
        <v>-12.689399999999999</v>
      </c>
      <c r="E20566" t="s">
        <v>20569</v>
      </c>
      <c r="F20566">
        <v>37.777777777777779</v>
      </c>
      <c r="G20566" t="e">
        <f t="shared" si="963"/>
        <v>#N/A</v>
      </c>
      <c r="H20566" t="e">
        <f>IF(AND(F20566&gt;19.999,F20566&lt;30),C20566,NA())</f>
        <v>#N/A</v>
      </c>
      <c r="I20566">
        <f t="shared" si="964"/>
        <v>38.625</v>
      </c>
      <c r="J20566" t="e">
        <f t="shared" si="965"/>
        <v>#N/A</v>
      </c>
      <c r="L20566" t="e">
        <v>#N/A</v>
      </c>
    </row>
    <row r="20567" spans="1:12" x14ac:dyDescent="0.3">
      <c r="A20567">
        <v>209.495</v>
      </c>
      <c r="B20567">
        <v>50.63</v>
      </c>
      <c r="C20567">
        <v>40.725000000000001</v>
      </c>
      <c r="D20567">
        <v>-9.6324199999999998</v>
      </c>
      <c r="E20567" t="s">
        <v>20570</v>
      </c>
      <c r="F20567">
        <v>37.777777777777779</v>
      </c>
      <c r="G20567" t="e">
        <f t="shared" si="963"/>
        <v>#N/A</v>
      </c>
      <c r="H20567" t="e">
        <f>IF(AND(F20567&gt;19.999,F20567&lt;30),C20567,NA())</f>
        <v>#N/A</v>
      </c>
      <c r="I20567">
        <f t="shared" si="964"/>
        <v>40.725000000000001</v>
      </c>
      <c r="J20567" t="e">
        <f t="shared" si="965"/>
        <v>#N/A</v>
      </c>
      <c r="L20567" t="e">
        <v>#N/A</v>
      </c>
    </row>
    <row r="20568" spans="1:12" x14ac:dyDescent="0.3">
      <c r="A20568">
        <v>209.50200000000001</v>
      </c>
      <c r="B20568">
        <v>49.49</v>
      </c>
      <c r="C20568">
        <v>42.524999999999999</v>
      </c>
      <c r="D20568">
        <v>-6.6717899999999997</v>
      </c>
      <c r="E20568" t="s">
        <v>20571</v>
      </c>
      <c r="F20568">
        <v>38.333333333333336</v>
      </c>
      <c r="G20568" t="e">
        <f t="shared" si="963"/>
        <v>#N/A</v>
      </c>
      <c r="H20568" t="e">
        <f>IF(AND(F20568&gt;19.999,F20568&lt;30),C20568,NA())</f>
        <v>#N/A</v>
      </c>
      <c r="I20568">
        <f t="shared" si="964"/>
        <v>42.524999999999999</v>
      </c>
      <c r="J20568" t="e">
        <f t="shared" si="965"/>
        <v>#N/A</v>
      </c>
      <c r="L20568" t="e">
        <v>#N/A</v>
      </c>
    </row>
    <row r="20569" spans="1:12" x14ac:dyDescent="0.3">
      <c r="A20569">
        <v>209.50899999999999</v>
      </c>
      <c r="B20569">
        <v>49.22</v>
      </c>
      <c r="C20569">
        <v>38.1</v>
      </c>
      <c r="D20569">
        <v>-10.821899999999999</v>
      </c>
      <c r="E20569" t="s">
        <v>20572</v>
      </c>
      <c r="F20569">
        <v>38.888888888888893</v>
      </c>
      <c r="G20569" t="e">
        <f t="shared" si="963"/>
        <v>#N/A</v>
      </c>
      <c r="H20569" t="e">
        <f>IF(AND(F20569&gt;19.999,F20569&lt;30),C20569,NA())</f>
        <v>#N/A</v>
      </c>
      <c r="I20569">
        <f t="shared" si="964"/>
        <v>38.1</v>
      </c>
      <c r="J20569" t="e">
        <f t="shared" si="965"/>
        <v>#N/A</v>
      </c>
      <c r="L20569" t="e">
        <v>#N/A</v>
      </c>
    </row>
    <row r="20570" spans="1:12" x14ac:dyDescent="0.3">
      <c r="A20570">
        <v>209.51599999999999</v>
      </c>
      <c r="B20570">
        <v>49.95</v>
      </c>
      <c r="C20570">
        <v>39.825000000000003</v>
      </c>
      <c r="D20570">
        <v>-9.8401200000000006</v>
      </c>
      <c r="E20570" t="s">
        <v>20573</v>
      </c>
      <c r="F20570">
        <v>39.444444444444443</v>
      </c>
      <c r="G20570" t="e">
        <f t="shared" si="963"/>
        <v>#N/A</v>
      </c>
      <c r="H20570" t="e">
        <f>IF(AND(F20570&gt;19.999,F20570&lt;30),C20570,NA())</f>
        <v>#N/A</v>
      </c>
      <c r="I20570">
        <f t="shared" si="964"/>
        <v>39.825000000000003</v>
      </c>
      <c r="J20570" t="e">
        <f t="shared" si="965"/>
        <v>#N/A</v>
      </c>
      <c r="L20570" t="e">
        <v>#N/A</v>
      </c>
    </row>
    <row r="20571" spans="1:12" x14ac:dyDescent="0.3">
      <c r="A20571">
        <v>209.523</v>
      </c>
      <c r="B20571">
        <v>50.71</v>
      </c>
      <c r="C20571">
        <v>39</v>
      </c>
      <c r="D20571">
        <v>-11.4389</v>
      </c>
      <c r="E20571" t="s">
        <v>20574</v>
      </c>
      <c r="F20571">
        <v>40.555555555555557</v>
      </c>
      <c r="G20571" t="e">
        <f t="shared" si="963"/>
        <v>#N/A</v>
      </c>
      <c r="H20571" t="e">
        <f>IF(AND(F20571&gt;19.999,F20571&lt;30),C20571,NA())</f>
        <v>#N/A</v>
      </c>
      <c r="I20571" t="e">
        <f t="shared" si="964"/>
        <v>#N/A</v>
      </c>
      <c r="J20571">
        <f t="shared" si="965"/>
        <v>39</v>
      </c>
      <c r="L20571" t="e">
        <v>#N/A</v>
      </c>
    </row>
    <row r="20572" spans="1:12" x14ac:dyDescent="0.3">
      <c r="A20572">
        <v>209.53</v>
      </c>
      <c r="B20572">
        <v>52.05</v>
      </c>
      <c r="C20572">
        <v>36.375</v>
      </c>
      <c r="D20572">
        <v>-15.428100000000001</v>
      </c>
      <c r="E20572" t="s">
        <v>20575</v>
      </c>
      <c r="F20572">
        <v>40.555555555555557</v>
      </c>
      <c r="G20572" t="e">
        <f t="shared" si="963"/>
        <v>#N/A</v>
      </c>
      <c r="H20572" t="e">
        <f>IF(AND(F20572&gt;19.999,F20572&lt;30),C20572,NA())</f>
        <v>#N/A</v>
      </c>
      <c r="I20572" t="e">
        <f t="shared" si="964"/>
        <v>#N/A</v>
      </c>
      <c r="J20572">
        <f t="shared" si="965"/>
        <v>36.375</v>
      </c>
      <c r="L20572" t="e">
        <v>#N/A</v>
      </c>
    </row>
    <row r="20573" spans="1:12" x14ac:dyDescent="0.3">
      <c r="A20573">
        <v>209.53700000000001</v>
      </c>
      <c r="B20573">
        <v>50.4</v>
      </c>
      <c r="C20573">
        <v>34.725000000000001</v>
      </c>
      <c r="D20573">
        <v>-15.398300000000001</v>
      </c>
      <c r="E20573" t="s">
        <v>20576</v>
      </c>
      <c r="F20573">
        <v>40.555555555555557</v>
      </c>
      <c r="G20573" t="e">
        <f t="shared" si="963"/>
        <v>#N/A</v>
      </c>
      <c r="H20573" t="e">
        <f>IF(AND(F20573&gt;19.999,F20573&lt;30),C20573,NA())</f>
        <v>#N/A</v>
      </c>
      <c r="I20573" t="e">
        <f t="shared" si="964"/>
        <v>#N/A</v>
      </c>
      <c r="J20573">
        <f t="shared" si="965"/>
        <v>34.725000000000001</v>
      </c>
      <c r="L20573" t="e">
        <v>#N/A</v>
      </c>
    </row>
    <row r="20574" spans="1:12" x14ac:dyDescent="0.3">
      <c r="A20574">
        <v>209.54400000000001</v>
      </c>
      <c r="B20574">
        <v>50.01</v>
      </c>
      <c r="C20574">
        <v>32.549999999999997</v>
      </c>
      <c r="D20574">
        <v>-17.176200000000001</v>
      </c>
      <c r="E20574" t="s">
        <v>20577</v>
      </c>
      <c r="F20574">
        <v>41.111111111111114</v>
      </c>
      <c r="G20574" t="e">
        <f t="shared" si="963"/>
        <v>#N/A</v>
      </c>
      <c r="H20574" t="e">
        <f>IF(AND(F20574&gt;19.999,F20574&lt;30),C20574,NA())</f>
        <v>#N/A</v>
      </c>
      <c r="I20574" t="e">
        <f t="shared" si="964"/>
        <v>#N/A</v>
      </c>
      <c r="J20574">
        <f t="shared" si="965"/>
        <v>32.549999999999997</v>
      </c>
      <c r="L20574" t="e">
        <v>#N/A</v>
      </c>
    </row>
    <row r="20575" spans="1:12" x14ac:dyDescent="0.3">
      <c r="A20575">
        <v>209.55099999999999</v>
      </c>
      <c r="B20575">
        <v>51.92</v>
      </c>
      <c r="C20575">
        <v>29.55</v>
      </c>
      <c r="D20575">
        <v>-22.120699999999999</v>
      </c>
      <c r="E20575" t="s">
        <v>20578</v>
      </c>
      <c r="F20575">
        <v>41.111111111111114</v>
      </c>
      <c r="G20575" t="e">
        <f t="shared" si="963"/>
        <v>#N/A</v>
      </c>
      <c r="H20575" t="e">
        <f>IF(AND(F20575&gt;19.999,F20575&lt;30),C20575,NA())</f>
        <v>#N/A</v>
      </c>
      <c r="I20575" t="e">
        <f t="shared" si="964"/>
        <v>#N/A</v>
      </c>
      <c r="J20575">
        <f t="shared" si="965"/>
        <v>29.55</v>
      </c>
      <c r="L20575" t="e">
        <v>#N/A</v>
      </c>
    </row>
    <row r="20576" spans="1:12" x14ac:dyDescent="0.3">
      <c r="A20576">
        <v>209.55799999999999</v>
      </c>
      <c r="B20576">
        <v>49.11</v>
      </c>
      <c r="C20576">
        <v>25.5</v>
      </c>
      <c r="D20576">
        <v>-23.309899999999999</v>
      </c>
      <c r="E20576" t="s">
        <v>20579</v>
      </c>
      <c r="F20576">
        <v>41.111111111111114</v>
      </c>
      <c r="G20576" t="e">
        <f t="shared" si="963"/>
        <v>#N/A</v>
      </c>
      <c r="H20576" t="e">
        <f>IF(AND(F20576&gt;19.999,F20576&lt;30),C20576,NA())</f>
        <v>#N/A</v>
      </c>
      <c r="I20576" t="e">
        <f t="shared" si="964"/>
        <v>#N/A</v>
      </c>
      <c r="J20576">
        <f t="shared" si="965"/>
        <v>25.5</v>
      </c>
      <c r="L20576" t="e">
        <v>#N/A</v>
      </c>
    </row>
    <row r="20577" spans="1:12" x14ac:dyDescent="0.3">
      <c r="A20577">
        <v>209.565</v>
      </c>
      <c r="B20577">
        <v>48.77</v>
      </c>
      <c r="C20577">
        <v>27.45</v>
      </c>
      <c r="D20577">
        <v>-21.0138</v>
      </c>
      <c r="E20577" t="s">
        <v>20580</v>
      </c>
      <c r="F20577">
        <v>41.111111111111114</v>
      </c>
      <c r="G20577" t="e">
        <f t="shared" si="963"/>
        <v>#N/A</v>
      </c>
      <c r="H20577" t="e">
        <f>IF(AND(F20577&gt;19.999,F20577&lt;30),C20577,NA())</f>
        <v>#N/A</v>
      </c>
      <c r="I20577" t="e">
        <f t="shared" si="964"/>
        <v>#N/A</v>
      </c>
      <c r="J20577">
        <f t="shared" si="965"/>
        <v>27.45</v>
      </c>
      <c r="L20577" t="e">
        <v>#N/A</v>
      </c>
    </row>
    <row r="20578" spans="1:12" x14ac:dyDescent="0.3">
      <c r="A20578">
        <v>209.572</v>
      </c>
      <c r="B20578">
        <v>49.8</v>
      </c>
      <c r="C20578">
        <v>28.05</v>
      </c>
      <c r="D20578">
        <v>-21.462399999999999</v>
      </c>
      <c r="E20578" t="s">
        <v>20581</v>
      </c>
      <c r="F20578">
        <v>41.111111111111114</v>
      </c>
      <c r="G20578" t="e">
        <f t="shared" si="963"/>
        <v>#N/A</v>
      </c>
      <c r="H20578" t="e">
        <f>IF(AND(F20578&gt;19.999,F20578&lt;30),C20578,NA())</f>
        <v>#N/A</v>
      </c>
      <c r="I20578" t="e">
        <f t="shared" si="964"/>
        <v>#N/A</v>
      </c>
      <c r="J20578">
        <f t="shared" si="965"/>
        <v>28.05</v>
      </c>
      <c r="L20578" t="e">
        <v>#N/A</v>
      </c>
    </row>
    <row r="20579" spans="1:12" x14ac:dyDescent="0.3">
      <c r="A20579">
        <v>209.57900000000001</v>
      </c>
      <c r="B20579">
        <v>49.98</v>
      </c>
      <c r="C20579">
        <v>25.875</v>
      </c>
      <c r="D20579">
        <v>-23.820699999999999</v>
      </c>
      <c r="E20579" t="s">
        <v>20582</v>
      </c>
      <c r="F20579">
        <v>41.666666666666671</v>
      </c>
      <c r="G20579" t="e">
        <f t="shared" si="963"/>
        <v>#N/A</v>
      </c>
      <c r="H20579" t="e">
        <f>IF(AND(F20579&gt;19.999,F20579&lt;30),C20579,NA())</f>
        <v>#N/A</v>
      </c>
      <c r="I20579" t="e">
        <f t="shared" si="964"/>
        <v>#N/A</v>
      </c>
      <c r="J20579">
        <f t="shared" si="965"/>
        <v>25.875</v>
      </c>
      <c r="L20579" t="e">
        <v>#N/A</v>
      </c>
    </row>
    <row r="20580" spans="1:12" x14ac:dyDescent="0.3">
      <c r="A20580">
        <v>209.58600000000001</v>
      </c>
      <c r="B20580">
        <v>50.06</v>
      </c>
      <c r="C20580">
        <v>24.975000000000001</v>
      </c>
      <c r="D20580">
        <v>-24.802099999999999</v>
      </c>
      <c r="E20580" t="s">
        <v>20583</v>
      </c>
      <c r="F20580">
        <v>41.666666666666671</v>
      </c>
      <c r="G20580" t="e">
        <f t="shared" si="963"/>
        <v>#N/A</v>
      </c>
      <c r="H20580" t="e">
        <f>IF(AND(F20580&gt;19.999,F20580&lt;30),C20580,NA())</f>
        <v>#N/A</v>
      </c>
      <c r="I20580" t="e">
        <f t="shared" si="964"/>
        <v>#N/A</v>
      </c>
      <c r="J20580">
        <f t="shared" si="965"/>
        <v>24.975000000000001</v>
      </c>
      <c r="L20580" t="e">
        <v>#N/A</v>
      </c>
    </row>
    <row r="20581" spans="1:12" x14ac:dyDescent="0.3">
      <c r="A20581">
        <v>209.59299999999999</v>
      </c>
      <c r="B20581">
        <v>51.72</v>
      </c>
      <c r="C20581">
        <v>24.975000000000001</v>
      </c>
      <c r="D20581">
        <v>-26.492100000000001</v>
      </c>
      <c r="E20581" t="s">
        <v>20584</v>
      </c>
      <c r="F20581">
        <v>41.666666666666671</v>
      </c>
      <c r="G20581" t="e">
        <f t="shared" si="963"/>
        <v>#N/A</v>
      </c>
      <c r="H20581" t="e">
        <f>IF(AND(F20581&gt;19.999,F20581&lt;30),C20581,NA())</f>
        <v>#N/A</v>
      </c>
      <c r="I20581" t="e">
        <f t="shared" si="964"/>
        <v>#N/A</v>
      </c>
      <c r="J20581">
        <f t="shared" si="965"/>
        <v>24.975000000000001</v>
      </c>
      <c r="L20581" t="e">
        <v>#N/A</v>
      </c>
    </row>
    <row r="20582" spans="1:12" x14ac:dyDescent="0.3">
      <c r="A20582">
        <v>209.6</v>
      </c>
      <c r="B20582">
        <v>51.88</v>
      </c>
      <c r="C20582">
        <v>26.175000000000001</v>
      </c>
      <c r="D20582">
        <v>-25.454999999999998</v>
      </c>
      <c r="E20582" t="s">
        <v>20585</v>
      </c>
      <c r="F20582">
        <v>41.111111111111114</v>
      </c>
      <c r="G20582" t="e">
        <f t="shared" si="963"/>
        <v>#N/A</v>
      </c>
      <c r="H20582" t="e">
        <f>IF(AND(F20582&gt;19.999,F20582&lt;30),C20582,NA())</f>
        <v>#N/A</v>
      </c>
      <c r="I20582" t="e">
        <f t="shared" si="964"/>
        <v>#N/A</v>
      </c>
      <c r="J20582">
        <f t="shared" si="965"/>
        <v>26.175000000000001</v>
      </c>
      <c r="L20582" t="e">
        <v>#N/A</v>
      </c>
    </row>
    <row r="20583" spans="1:12" x14ac:dyDescent="0.3">
      <c r="A20583">
        <v>209.60599999999999</v>
      </c>
      <c r="B20583">
        <v>50.39</v>
      </c>
      <c r="C20583">
        <v>26.024999999999999</v>
      </c>
      <c r="D20583">
        <v>-24.088100000000001</v>
      </c>
      <c r="E20583" t="s">
        <v>20586</v>
      </c>
      <c r="F20583">
        <v>40.555555555555557</v>
      </c>
      <c r="G20583" t="e">
        <f t="shared" si="963"/>
        <v>#N/A</v>
      </c>
      <c r="H20583" t="e">
        <f>IF(AND(F20583&gt;19.999,F20583&lt;30),C20583,NA())</f>
        <v>#N/A</v>
      </c>
      <c r="I20583" t="e">
        <f t="shared" si="964"/>
        <v>#N/A</v>
      </c>
      <c r="J20583">
        <f t="shared" si="965"/>
        <v>26.024999999999999</v>
      </c>
      <c r="L20583" t="e">
        <v>#N/A</v>
      </c>
    </row>
    <row r="20584" spans="1:12" x14ac:dyDescent="0.3">
      <c r="A20584">
        <v>209.613</v>
      </c>
      <c r="B20584">
        <v>49.52</v>
      </c>
      <c r="C20584">
        <v>27.524999999999999</v>
      </c>
      <c r="D20584">
        <v>-21.702300000000001</v>
      </c>
      <c r="E20584" t="s">
        <v>20587</v>
      </c>
      <c r="F20584">
        <v>40</v>
      </c>
      <c r="G20584" t="e">
        <f t="shared" si="963"/>
        <v>#N/A</v>
      </c>
      <c r="H20584" t="e">
        <f>IF(AND(F20584&gt;19.999,F20584&lt;30),C20584,NA())</f>
        <v>#N/A</v>
      </c>
      <c r="I20584" t="e">
        <f t="shared" si="964"/>
        <v>#N/A</v>
      </c>
      <c r="J20584" t="e">
        <f t="shared" si="965"/>
        <v>#N/A</v>
      </c>
      <c r="L20584" t="e">
        <v>#N/A</v>
      </c>
    </row>
    <row r="20585" spans="1:12" x14ac:dyDescent="0.3">
      <c r="A20585">
        <v>209.62</v>
      </c>
      <c r="B20585">
        <v>48.73</v>
      </c>
      <c r="C20585">
        <v>30.824999999999999</v>
      </c>
      <c r="D20585">
        <v>-17.597999999999999</v>
      </c>
      <c r="E20585" t="s">
        <v>20588</v>
      </c>
      <c r="F20585">
        <v>39.444444444444443</v>
      </c>
      <c r="G20585" t="e">
        <f t="shared" si="963"/>
        <v>#N/A</v>
      </c>
      <c r="H20585" t="e">
        <f>IF(AND(F20585&gt;19.999,F20585&lt;30),C20585,NA())</f>
        <v>#N/A</v>
      </c>
      <c r="I20585">
        <f t="shared" si="964"/>
        <v>30.824999999999999</v>
      </c>
      <c r="J20585" t="e">
        <f t="shared" si="965"/>
        <v>#N/A</v>
      </c>
      <c r="L20585" t="e">
        <v>#N/A</v>
      </c>
    </row>
    <row r="20586" spans="1:12" x14ac:dyDescent="0.3">
      <c r="A20586">
        <v>209.62700000000001</v>
      </c>
      <c r="B20586">
        <v>47.93</v>
      </c>
      <c r="C20586">
        <v>32.024999999999999</v>
      </c>
      <c r="D20586">
        <v>-15.583600000000001</v>
      </c>
      <c r="E20586" t="s">
        <v>20589</v>
      </c>
      <c r="F20586">
        <v>39.444444444444443</v>
      </c>
      <c r="G20586" t="e">
        <f t="shared" si="963"/>
        <v>#N/A</v>
      </c>
      <c r="H20586" t="e">
        <f>IF(AND(F20586&gt;19.999,F20586&lt;30),C20586,NA())</f>
        <v>#N/A</v>
      </c>
      <c r="I20586">
        <f t="shared" si="964"/>
        <v>32.024999999999999</v>
      </c>
      <c r="J20586" t="e">
        <f t="shared" si="965"/>
        <v>#N/A</v>
      </c>
      <c r="L20586" t="e">
        <v>#N/A</v>
      </c>
    </row>
    <row r="20587" spans="1:12" x14ac:dyDescent="0.3">
      <c r="A20587">
        <v>209.63399999999999</v>
      </c>
      <c r="B20587">
        <v>50.91</v>
      </c>
      <c r="C20587">
        <v>32.475000000000001</v>
      </c>
      <c r="D20587">
        <v>-18.1675</v>
      </c>
      <c r="E20587" t="s">
        <v>20590</v>
      </c>
      <c r="F20587">
        <v>38.888888888888893</v>
      </c>
      <c r="G20587" t="e">
        <f t="shared" si="963"/>
        <v>#N/A</v>
      </c>
      <c r="H20587" t="e">
        <f>IF(AND(F20587&gt;19.999,F20587&lt;30),C20587,NA())</f>
        <v>#N/A</v>
      </c>
      <c r="I20587">
        <f t="shared" si="964"/>
        <v>32.475000000000001</v>
      </c>
      <c r="J20587" t="e">
        <f t="shared" si="965"/>
        <v>#N/A</v>
      </c>
      <c r="L20587" t="e">
        <v>#N/A</v>
      </c>
    </row>
    <row r="20588" spans="1:12" x14ac:dyDescent="0.3">
      <c r="A20588">
        <v>209.64099999999999</v>
      </c>
      <c r="B20588">
        <v>49.32</v>
      </c>
      <c r="C20588">
        <v>36.299999999999997</v>
      </c>
      <c r="D20588">
        <v>-12.723699999999999</v>
      </c>
      <c r="E20588" t="s">
        <v>20591</v>
      </c>
      <c r="F20588">
        <v>38.333333333333336</v>
      </c>
      <c r="G20588" t="e">
        <f t="shared" si="963"/>
        <v>#N/A</v>
      </c>
      <c r="H20588" t="e">
        <f>IF(AND(F20588&gt;19.999,F20588&lt;30),C20588,NA())</f>
        <v>#N/A</v>
      </c>
      <c r="I20588">
        <f t="shared" si="964"/>
        <v>36.299999999999997</v>
      </c>
      <c r="J20588" t="e">
        <f t="shared" si="965"/>
        <v>#N/A</v>
      </c>
      <c r="L20588" t="e">
        <v>#N/A</v>
      </c>
    </row>
    <row r="20589" spans="1:12" x14ac:dyDescent="0.3">
      <c r="A20589">
        <v>209.648</v>
      </c>
      <c r="B20589">
        <v>49.08</v>
      </c>
      <c r="C20589">
        <v>38.475000000000001</v>
      </c>
      <c r="D20589">
        <v>-10.304399999999999</v>
      </c>
      <c r="E20589" t="s">
        <v>20592</v>
      </c>
      <c r="F20589">
        <v>38.333333333333336</v>
      </c>
      <c r="G20589" t="e">
        <f t="shared" si="963"/>
        <v>#N/A</v>
      </c>
      <c r="H20589" t="e">
        <f>IF(AND(F20589&gt;19.999,F20589&lt;30),C20589,NA())</f>
        <v>#N/A</v>
      </c>
      <c r="I20589">
        <f t="shared" si="964"/>
        <v>38.475000000000001</v>
      </c>
      <c r="J20589" t="e">
        <f t="shared" si="965"/>
        <v>#N/A</v>
      </c>
      <c r="L20589" t="e">
        <v>#N/A</v>
      </c>
    </row>
    <row r="20590" spans="1:12" x14ac:dyDescent="0.3">
      <c r="A20590">
        <v>209.655</v>
      </c>
      <c r="B20590">
        <v>50.41</v>
      </c>
      <c r="C20590">
        <v>40.049999999999997</v>
      </c>
      <c r="D20590">
        <v>-10.083399999999999</v>
      </c>
      <c r="E20590" t="s">
        <v>20593</v>
      </c>
      <c r="F20590">
        <v>38.333333333333336</v>
      </c>
      <c r="G20590" t="e">
        <f t="shared" si="963"/>
        <v>#N/A</v>
      </c>
      <c r="H20590" t="e">
        <f>IF(AND(F20590&gt;19.999,F20590&lt;30),C20590,NA())</f>
        <v>#N/A</v>
      </c>
      <c r="I20590">
        <f t="shared" si="964"/>
        <v>40.049999999999997</v>
      </c>
      <c r="J20590" t="e">
        <f t="shared" si="965"/>
        <v>#N/A</v>
      </c>
      <c r="L20590" t="e">
        <v>#N/A</v>
      </c>
    </row>
    <row r="20591" spans="1:12" x14ac:dyDescent="0.3">
      <c r="A20591">
        <v>209.66200000000001</v>
      </c>
      <c r="B20591">
        <v>53</v>
      </c>
      <c r="C20591">
        <v>43.424999999999997</v>
      </c>
      <c r="D20591">
        <v>-9.3452900000000003</v>
      </c>
      <c r="E20591" t="s">
        <v>20594</v>
      </c>
      <c r="F20591">
        <v>37.777777777777779</v>
      </c>
      <c r="G20591" t="e">
        <f t="shared" si="963"/>
        <v>#N/A</v>
      </c>
      <c r="H20591" t="e">
        <f>IF(AND(F20591&gt;19.999,F20591&lt;30),C20591,NA())</f>
        <v>#N/A</v>
      </c>
      <c r="I20591">
        <f t="shared" si="964"/>
        <v>43.424999999999997</v>
      </c>
      <c r="J20591" t="e">
        <f t="shared" si="965"/>
        <v>#N/A</v>
      </c>
      <c r="L20591" t="e">
        <v>#N/A</v>
      </c>
    </row>
    <row r="20592" spans="1:12" x14ac:dyDescent="0.3">
      <c r="A20592">
        <v>209.66900000000001</v>
      </c>
      <c r="B20592">
        <v>53.67</v>
      </c>
      <c r="C20592">
        <v>45.674999999999997</v>
      </c>
      <c r="D20592">
        <v>-7.7774000000000001</v>
      </c>
      <c r="E20592" t="s">
        <v>20595</v>
      </c>
      <c r="F20592">
        <v>37.777777777777779</v>
      </c>
      <c r="G20592" t="e">
        <f t="shared" si="963"/>
        <v>#N/A</v>
      </c>
      <c r="H20592" t="e">
        <f>IF(AND(F20592&gt;19.999,F20592&lt;30),C20592,NA())</f>
        <v>#N/A</v>
      </c>
      <c r="I20592">
        <f t="shared" si="964"/>
        <v>45.674999999999997</v>
      </c>
      <c r="J20592" t="e">
        <f t="shared" si="965"/>
        <v>#N/A</v>
      </c>
      <c r="L20592" t="e">
        <v>#N/A</v>
      </c>
    </row>
    <row r="20593" spans="1:12" x14ac:dyDescent="0.3">
      <c r="A20593">
        <v>209.67599999999999</v>
      </c>
      <c r="B20593">
        <v>53.26</v>
      </c>
      <c r="C20593">
        <v>45.75</v>
      </c>
      <c r="D20593">
        <v>-7.2849899999999996</v>
      </c>
      <c r="E20593" t="s">
        <v>20596</v>
      </c>
      <c r="F20593">
        <v>37.777777777777779</v>
      </c>
      <c r="G20593" t="e">
        <f t="shared" si="963"/>
        <v>#N/A</v>
      </c>
      <c r="H20593" t="e">
        <f>IF(AND(F20593&gt;19.999,F20593&lt;30),C20593,NA())</f>
        <v>#N/A</v>
      </c>
      <c r="I20593">
        <f t="shared" si="964"/>
        <v>45.75</v>
      </c>
      <c r="J20593" t="e">
        <f t="shared" si="965"/>
        <v>#N/A</v>
      </c>
      <c r="L20593" t="e">
        <v>#N/A</v>
      </c>
    </row>
    <row r="20594" spans="1:12" x14ac:dyDescent="0.3">
      <c r="A20594">
        <v>209.68299999999999</v>
      </c>
      <c r="B20594">
        <v>52.85</v>
      </c>
      <c r="C20594">
        <v>45.075000000000003</v>
      </c>
      <c r="D20594">
        <v>-7.5425700000000004</v>
      </c>
      <c r="E20594" t="s">
        <v>20597</v>
      </c>
      <c r="F20594">
        <v>37.777777777777779</v>
      </c>
      <c r="G20594" t="e">
        <f t="shared" si="963"/>
        <v>#N/A</v>
      </c>
      <c r="H20594" t="e">
        <f>IF(AND(F20594&gt;19.999,F20594&lt;30),C20594,NA())</f>
        <v>#N/A</v>
      </c>
      <c r="I20594">
        <f t="shared" si="964"/>
        <v>45.075000000000003</v>
      </c>
      <c r="J20594" t="e">
        <f t="shared" si="965"/>
        <v>#N/A</v>
      </c>
      <c r="L20594" t="e">
        <v>#N/A</v>
      </c>
    </row>
    <row r="20595" spans="1:12" x14ac:dyDescent="0.3">
      <c r="A20595">
        <v>209.69</v>
      </c>
      <c r="B20595">
        <v>52</v>
      </c>
      <c r="C20595">
        <v>46.35</v>
      </c>
      <c r="D20595">
        <v>-5.4021999999999997</v>
      </c>
      <c r="E20595" t="s">
        <v>20598</v>
      </c>
      <c r="F20595">
        <v>37.777777777777779</v>
      </c>
      <c r="G20595" t="e">
        <f t="shared" si="963"/>
        <v>#N/A</v>
      </c>
      <c r="H20595" t="e">
        <f>IF(AND(F20595&gt;19.999,F20595&lt;30),C20595,NA())</f>
        <v>#N/A</v>
      </c>
      <c r="I20595">
        <f t="shared" si="964"/>
        <v>46.35</v>
      </c>
      <c r="J20595" t="e">
        <f t="shared" si="965"/>
        <v>#N/A</v>
      </c>
      <c r="L20595" t="e">
        <v>#N/A</v>
      </c>
    </row>
    <row r="20596" spans="1:12" x14ac:dyDescent="0.3">
      <c r="A20596">
        <v>209.697</v>
      </c>
      <c r="B20596">
        <v>51.94</v>
      </c>
      <c r="C20596">
        <v>47.174999999999997</v>
      </c>
      <c r="D20596">
        <v>-4.5161100000000003</v>
      </c>
      <c r="E20596" t="s">
        <v>20599</v>
      </c>
      <c r="F20596">
        <v>37.222222222222221</v>
      </c>
      <c r="G20596" t="e">
        <f t="shared" si="963"/>
        <v>#N/A</v>
      </c>
      <c r="H20596" t="e">
        <f>IF(AND(F20596&gt;19.999,F20596&lt;30),C20596,NA())</f>
        <v>#N/A</v>
      </c>
      <c r="I20596">
        <f t="shared" si="964"/>
        <v>47.174999999999997</v>
      </c>
      <c r="J20596" t="e">
        <f t="shared" si="965"/>
        <v>#N/A</v>
      </c>
      <c r="L20596" t="e">
        <v>#N/A</v>
      </c>
    </row>
    <row r="20597" spans="1:12" x14ac:dyDescent="0.3">
      <c r="A20597">
        <v>209.70400000000001</v>
      </c>
      <c r="B20597">
        <v>51.44</v>
      </c>
      <c r="C20597">
        <v>44.924999999999997</v>
      </c>
      <c r="D20597">
        <v>-6.2570699999999997</v>
      </c>
      <c r="E20597" t="s">
        <v>20600</v>
      </c>
      <c r="F20597">
        <v>37.222222222222221</v>
      </c>
      <c r="G20597" t="e">
        <f t="shared" si="963"/>
        <v>#N/A</v>
      </c>
      <c r="H20597" t="e">
        <f>IF(AND(F20597&gt;19.999,F20597&lt;30),C20597,NA())</f>
        <v>#N/A</v>
      </c>
      <c r="I20597">
        <f t="shared" si="964"/>
        <v>44.924999999999997</v>
      </c>
      <c r="J20597" t="e">
        <f t="shared" si="965"/>
        <v>#N/A</v>
      </c>
      <c r="L20597" t="e">
        <v>#N/A</v>
      </c>
    </row>
    <row r="20598" spans="1:12" x14ac:dyDescent="0.3">
      <c r="A20598">
        <v>209.71100000000001</v>
      </c>
      <c r="B20598">
        <v>52.96</v>
      </c>
      <c r="C20598">
        <v>48.975000000000001</v>
      </c>
      <c r="D20598">
        <v>-3.7545600000000001</v>
      </c>
      <c r="E20598" t="s">
        <v>20601</v>
      </c>
      <c r="F20598">
        <v>37.222222222222221</v>
      </c>
      <c r="G20598" t="e">
        <f t="shared" si="963"/>
        <v>#N/A</v>
      </c>
      <c r="H20598" t="e">
        <f>IF(AND(F20598&gt;19.999,F20598&lt;30),C20598,NA())</f>
        <v>#N/A</v>
      </c>
      <c r="I20598">
        <f t="shared" si="964"/>
        <v>48.975000000000001</v>
      </c>
      <c r="J20598" t="e">
        <f t="shared" si="965"/>
        <v>#N/A</v>
      </c>
      <c r="L20598" t="e">
        <v>#N/A</v>
      </c>
    </row>
    <row r="20599" spans="1:12" x14ac:dyDescent="0.3">
      <c r="A20599">
        <v>209.71799999999999</v>
      </c>
      <c r="B20599">
        <v>52.86</v>
      </c>
      <c r="C20599">
        <v>47.924999999999997</v>
      </c>
      <c r="D20599">
        <v>-4.70275</v>
      </c>
      <c r="E20599" t="s">
        <v>20602</v>
      </c>
      <c r="F20599">
        <v>37.222222222222221</v>
      </c>
      <c r="G20599" t="e">
        <f t="shared" si="963"/>
        <v>#N/A</v>
      </c>
      <c r="H20599" t="e">
        <f>IF(AND(F20599&gt;19.999,F20599&lt;30),C20599,NA())</f>
        <v>#N/A</v>
      </c>
      <c r="I20599">
        <f t="shared" si="964"/>
        <v>47.924999999999997</v>
      </c>
      <c r="J20599" t="e">
        <f t="shared" si="965"/>
        <v>#N/A</v>
      </c>
      <c r="L20599" t="e">
        <v>#N/A</v>
      </c>
    </row>
    <row r="20600" spans="1:12" x14ac:dyDescent="0.3">
      <c r="A20600">
        <v>209.72499999999999</v>
      </c>
      <c r="B20600">
        <v>53.62</v>
      </c>
      <c r="C20600">
        <v>48.524999999999999</v>
      </c>
      <c r="D20600">
        <v>-4.8765000000000001</v>
      </c>
      <c r="E20600" t="s">
        <v>20603</v>
      </c>
      <c r="F20600">
        <v>37.777777777777779</v>
      </c>
      <c r="G20600" t="e">
        <f t="shared" si="963"/>
        <v>#N/A</v>
      </c>
      <c r="H20600" t="e">
        <f>IF(AND(F20600&gt;19.999,F20600&lt;30),C20600,NA())</f>
        <v>#N/A</v>
      </c>
      <c r="I20600">
        <f t="shared" si="964"/>
        <v>48.524999999999999</v>
      </c>
      <c r="J20600" t="e">
        <f t="shared" si="965"/>
        <v>#N/A</v>
      </c>
      <c r="L20600" t="e">
        <v>#N/A</v>
      </c>
    </row>
    <row r="20601" spans="1:12" x14ac:dyDescent="0.3">
      <c r="A20601">
        <v>209.73099999999999</v>
      </c>
      <c r="B20601">
        <v>51.74</v>
      </c>
      <c r="C20601">
        <v>45.825000000000003</v>
      </c>
      <c r="D20601">
        <v>-5.66249</v>
      </c>
      <c r="E20601" t="s">
        <v>20604</v>
      </c>
      <c r="F20601">
        <v>37.222222222222221</v>
      </c>
      <c r="G20601" t="e">
        <f t="shared" si="963"/>
        <v>#N/A</v>
      </c>
      <c r="H20601" t="e">
        <f>IF(AND(F20601&gt;19.999,F20601&lt;30),C20601,NA())</f>
        <v>#N/A</v>
      </c>
      <c r="I20601">
        <f t="shared" si="964"/>
        <v>45.825000000000003</v>
      </c>
      <c r="J20601" t="e">
        <f t="shared" si="965"/>
        <v>#N/A</v>
      </c>
      <c r="L20601" t="e">
        <v>#N/A</v>
      </c>
    </row>
    <row r="20602" spans="1:12" x14ac:dyDescent="0.3">
      <c r="A20602">
        <v>209.738</v>
      </c>
      <c r="B20602">
        <v>53.85</v>
      </c>
      <c r="C20602">
        <v>46.424999999999997</v>
      </c>
      <c r="D20602">
        <v>-7.2106599999999998</v>
      </c>
      <c r="E20602" t="s">
        <v>20605</v>
      </c>
      <c r="F20602">
        <v>37.777777777777779</v>
      </c>
      <c r="G20602" t="e">
        <f t="shared" si="963"/>
        <v>#N/A</v>
      </c>
      <c r="H20602" t="e">
        <f>IF(AND(F20602&gt;19.999,F20602&lt;30),C20602,NA())</f>
        <v>#N/A</v>
      </c>
      <c r="I20602">
        <f t="shared" si="964"/>
        <v>46.424999999999997</v>
      </c>
      <c r="J20602" t="e">
        <f t="shared" si="965"/>
        <v>#N/A</v>
      </c>
      <c r="L20602" t="e">
        <v>#N/A</v>
      </c>
    </row>
    <row r="20603" spans="1:12" x14ac:dyDescent="0.3">
      <c r="A20603">
        <v>209.745</v>
      </c>
      <c r="B20603">
        <v>52.57</v>
      </c>
      <c r="C20603">
        <v>44.024999999999999</v>
      </c>
      <c r="D20603">
        <v>-8.3075100000000006</v>
      </c>
      <c r="E20603" t="s">
        <v>20606</v>
      </c>
      <c r="F20603">
        <v>35.555555555555557</v>
      </c>
      <c r="G20603" t="e">
        <f t="shared" si="963"/>
        <v>#N/A</v>
      </c>
      <c r="H20603" t="e">
        <f>IF(AND(F20603&gt;19.999,F20603&lt;30),C20603,NA())</f>
        <v>#N/A</v>
      </c>
      <c r="I20603">
        <f t="shared" si="964"/>
        <v>44.024999999999999</v>
      </c>
      <c r="J20603" t="e">
        <f t="shared" si="965"/>
        <v>#N/A</v>
      </c>
      <c r="L20603" t="e">
        <v>#N/A</v>
      </c>
    </row>
    <row r="20604" spans="1:12" x14ac:dyDescent="0.3">
      <c r="A20604">
        <v>209.75200000000001</v>
      </c>
      <c r="B20604">
        <v>53.98</v>
      </c>
      <c r="C20604">
        <v>56.475000000000001</v>
      </c>
      <c r="D20604">
        <v>2.7069899999999998</v>
      </c>
      <c r="E20604" t="s">
        <v>20607</v>
      </c>
      <c r="F20604">
        <v>33.888888888888893</v>
      </c>
      <c r="G20604" t="e">
        <f t="shared" si="963"/>
        <v>#N/A</v>
      </c>
      <c r="H20604" t="e">
        <f>IF(AND(F20604&gt;19.999,F20604&lt;30),C20604,NA())</f>
        <v>#N/A</v>
      </c>
      <c r="I20604">
        <f t="shared" si="964"/>
        <v>56.475000000000001</v>
      </c>
      <c r="J20604" t="e">
        <f t="shared" si="965"/>
        <v>#N/A</v>
      </c>
      <c r="L20604" t="e">
        <v>#N/A</v>
      </c>
    </row>
    <row r="20605" spans="1:12" x14ac:dyDescent="0.3">
      <c r="A20605">
        <v>209.75899999999999</v>
      </c>
      <c r="B20605">
        <v>58.47</v>
      </c>
      <c r="C20605">
        <v>65.625</v>
      </c>
      <c r="D20605">
        <v>7.2857700000000003</v>
      </c>
      <c r="E20605" t="s">
        <v>20608</v>
      </c>
      <c r="F20605">
        <v>32.777777777777779</v>
      </c>
      <c r="G20605" t="e">
        <f t="shared" si="963"/>
        <v>#N/A</v>
      </c>
      <c r="H20605" t="e">
        <f>IF(AND(F20605&gt;19.999,F20605&lt;30),C20605,NA())</f>
        <v>#N/A</v>
      </c>
      <c r="I20605">
        <f t="shared" si="964"/>
        <v>65.625</v>
      </c>
      <c r="J20605" t="e">
        <f t="shared" si="965"/>
        <v>#N/A</v>
      </c>
      <c r="L20605" t="e">
        <v>#N/A</v>
      </c>
    </row>
    <row r="20606" spans="1:12" x14ac:dyDescent="0.3">
      <c r="A20606">
        <v>209.76599999999999</v>
      </c>
      <c r="B20606">
        <v>54.08</v>
      </c>
      <c r="C20606">
        <v>63.075000000000003</v>
      </c>
      <c r="D20606">
        <v>9.2051800000000004</v>
      </c>
      <c r="E20606" t="s">
        <v>20609</v>
      </c>
      <c r="F20606">
        <v>26.111111111111111</v>
      </c>
      <c r="G20606" t="e">
        <f t="shared" si="963"/>
        <v>#N/A</v>
      </c>
      <c r="H20606">
        <f>IF(AND(F20606&gt;19.999,F20606&lt;30),C20606,NA())</f>
        <v>63.075000000000003</v>
      </c>
      <c r="I20606" t="e">
        <f t="shared" si="964"/>
        <v>#N/A</v>
      </c>
      <c r="J20606" t="e">
        <f t="shared" si="965"/>
        <v>#N/A</v>
      </c>
      <c r="L20606" t="e">
        <v>#N/A</v>
      </c>
    </row>
    <row r="20607" spans="1:12" x14ac:dyDescent="0.3">
      <c r="A20607">
        <v>209.773</v>
      </c>
      <c r="B20607">
        <v>47.82</v>
      </c>
      <c r="C20607">
        <v>64.2</v>
      </c>
      <c r="D20607">
        <v>16.703399999999998</v>
      </c>
      <c r="E20607" t="s">
        <v>20610</v>
      </c>
      <c r="F20607">
        <v>20.555555555555557</v>
      </c>
      <c r="G20607" t="e">
        <f t="shared" si="963"/>
        <v>#N/A</v>
      </c>
      <c r="H20607">
        <f>IF(AND(F20607&gt;19.999,F20607&lt;30),C20607,NA())</f>
        <v>64.2</v>
      </c>
      <c r="I20607" t="e">
        <f t="shared" si="964"/>
        <v>#N/A</v>
      </c>
      <c r="J20607" t="e">
        <f t="shared" si="965"/>
        <v>#N/A</v>
      </c>
      <c r="L20607" t="e">
        <v>#N/A</v>
      </c>
    </row>
    <row r="20608" spans="1:12" x14ac:dyDescent="0.3">
      <c r="A20608">
        <v>209.78</v>
      </c>
      <c r="B20608">
        <v>42.61</v>
      </c>
      <c r="C20608">
        <v>61.05</v>
      </c>
      <c r="D20608">
        <v>18.857700000000001</v>
      </c>
      <c r="E20608" t="s">
        <v>20611</v>
      </c>
      <c r="F20608">
        <v>21.111111111111111</v>
      </c>
      <c r="G20608" t="e">
        <f t="shared" si="963"/>
        <v>#N/A</v>
      </c>
      <c r="H20608">
        <f>IF(AND(F20608&gt;19.999,F20608&lt;30),C20608,NA())</f>
        <v>61.05</v>
      </c>
      <c r="I20608" t="e">
        <f t="shared" si="964"/>
        <v>#N/A</v>
      </c>
      <c r="J20608" t="e">
        <f t="shared" si="965"/>
        <v>#N/A</v>
      </c>
      <c r="L20608" t="e">
        <v>#N/A</v>
      </c>
    </row>
    <row r="20609" spans="1:12" x14ac:dyDescent="0.3">
      <c r="A20609">
        <v>209.78700000000001</v>
      </c>
      <c r="B20609">
        <v>40.43</v>
      </c>
      <c r="C20609">
        <v>56.4</v>
      </c>
      <c r="D20609">
        <v>16.427099999999999</v>
      </c>
      <c r="E20609" t="s">
        <v>20612</v>
      </c>
      <c r="F20609">
        <v>21.111111111111111</v>
      </c>
      <c r="G20609" t="e">
        <f t="shared" si="963"/>
        <v>#N/A</v>
      </c>
      <c r="H20609">
        <f>IF(AND(F20609&gt;19.999,F20609&lt;30),C20609,NA())</f>
        <v>56.4</v>
      </c>
      <c r="I20609" t="e">
        <f t="shared" si="964"/>
        <v>#N/A</v>
      </c>
      <c r="J20609" t="e">
        <f t="shared" si="965"/>
        <v>#N/A</v>
      </c>
      <c r="L20609" t="e">
        <v>#N/A</v>
      </c>
    </row>
    <row r="20610" spans="1:12" x14ac:dyDescent="0.3">
      <c r="A20610">
        <v>209.79400000000001</v>
      </c>
      <c r="B20610">
        <v>41.22</v>
      </c>
      <c r="C20610">
        <v>57.975000000000001</v>
      </c>
      <c r="D20610">
        <v>17.197800000000001</v>
      </c>
      <c r="E20610" t="s">
        <v>20613</v>
      </c>
      <c r="F20610">
        <v>21.666666666666668</v>
      </c>
      <c r="G20610" t="e">
        <f t="shared" si="963"/>
        <v>#N/A</v>
      </c>
      <c r="H20610">
        <f>IF(AND(F20610&gt;19.999,F20610&lt;30),C20610,NA())</f>
        <v>57.975000000000001</v>
      </c>
      <c r="I20610" t="e">
        <f t="shared" si="964"/>
        <v>#N/A</v>
      </c>
      <c r="J20610" t="e">
        <f t="shared" si="965"/>
        <v>#N/A</v>
      </c>
      <c r="L20610" t="e">
        <v>#N/A</v>
      </c>
    </row>
    <row r="20611" spans="1:12" x14ac:dyDescent="0.3">
      <c r="A20611">
        <v>209.80099999999999</v>
      </c>
      <c r="B20611">
        <v>40.04</v>
      </c>
      <c r="C20611">
        <v>57.15</v>
      </c>
      <c r="D20611">
        <v>17.574100000000001</v>
      </c>
      <c r="E20611" t="s">
        <v>20614</v>
      </c>
      <c r="F20611">
        <v>22.777777777777779</v>
      </c>
      <c r="G20611" t="e">
        <f t="shared" ref="G20611:G20674" si="966">IF(F20611&lt;20,C20611,NA())</f>
        <v>#N/A</v>
      </c>
      <c r="H20611">
        <f>IF(AND(F20611&gt;19.999,F20611&lt;30),C20611,NA())</f>
        <v>57.15</v>
      </c>
      <c r="I20611" t="e">
        <f t="shared" ref="I20611:I20674" si="967">IF(AND(F20611&gt;29.999,F20611&lt;40),C20611,NA())</f>
        <v>#N/A</v>
      </c>
      <c r="J20611" t="e">
        <f t="shared" ref="J20611:J20674" si="968">IF(F20611&gt;40,C20611,NA())</f>
        <v>#N/A</v>
      </c>
      <c r="L20611" t="e">
        <v>#N/A</v>
      </c>
    </row>
    <row r="20612" spans="1:12" x14ac:dyDescent="0.3">
      <c r="A20612">
        <v>209.80799999999999</v>
      </c>
      <c r="B20612">
        <v>40.340000000000003</v>
      </c>
      <c r="C20612">
        <v>53.85</v>
      </c>
      <c r="D20612">
        <v>13.9687</v>
      </c>
      <c r="E20612" t="s">
        <v>20615</v>
      </c>
      <c r="F20612">
        <v>23.888888888888889</v>
      </c>
      <c r="G20612" t="e">
        <f t="shared" si="966"/>
        <v>#N/A</v>
      </c>
      <c r="H20612">
        <f>IF(AND(F20612&gt;19.999,F20612&lt;30),C20612,NA())</f>
        <v>53.85</v>
      </c>
      <c r="I20612" t="e">
        <f t="shared" si="967"/>
        <v>#N/A</v>
      </c>
      <c r="J20612" t="e">
        <f t="shared" si="968"/>
        <v>#N/A</v>
      </c>
      <c r="L20612" t="e">
        <v>#N/A</v>
      </c>
    </row>
    <row r="20613" spans="1:12" x14ac:dyDescent="0.3">
      <c r="A20613">
        <v>209.815</v>
      </c>
      <c r="B20613">
        <v>39.380000000000003</v>
      </c>
      <c r="C20613">
        <v>47.174999999999997</v>
      </c>
      <c r="D20613">
        <v>8.2710799999999995</v>
      </c>
      <c r="E20613" t="s">
        <v>20616</v>
      </c>
      <c r="F20613">
        <v>24.444444444444446</v>
      </c>
      <c r="G20613" t="e">
        <f t="shared" si="966"/>
        <v>#N/A</v>
      </c>
      <c r="H20613">
        <f>IF(AND(F20613&gt;19.999,F20613&lt;30),C20613,NA())</f>
        <v>47.174999999999997</v>
      </c>
      <c r="I20613" t="e">
        <f t="shared" si="967"/>
        <v>#N/A</v>
      </c>
      <c r="J20613" t="e">
        <f t="shared" si="968"/>
        <v>#N/A</v>
      </c>
      <c r="L20613" t="e">
        <v>#N/A</v>
      </c>
    </row>
    <row r="20614" spans="1:12" x14ac:dyDescent="0.3">
      <c r="A20614">
        <v>209.822</v>
      </c>
      <c r="B20614">
        <v>36.729999999999997</v>
      </c>
      <c r="C20614">
        <v>42.674999999999997</v>
      </c>
      <c r="D20614">
        <v>6.4690099999999999</v>
      </c>
      <c r="E20614" t="s">
        <v>20617</v>
      </c>
      <c r="F20614">
        <v>25</v>
      </c>
      <c r="G20614" t="e">
        <f t="shared" si="966"/>
        <v>#N/A</v>
      </c>
      <c r="H20614">
        <f>IF(AND(F20614&gt;19.999,F20614&lt;30),C20614,NA())</f>
        <v>42.674999999999997</v>
      </c>
      <c r="I20614" t="e">
        <f t="shared" si="967"/>
        <v>#N/A</v>
      </c>
      <c r="J20614" t="e">
        <f t="shared" si="968"/>
        <v>#N/A</v>
      </c>
      <c r="L20614" t="e">
        <v>#N/A</v>
      </c>
    </row>
    <row r="20615" spans="1:12" x14ac:dyDescent="0.3">
      <c r="A20615">
        <v>209.82900000000001</v>
      </c>
      <c r="B20615">
        <v>36.479999999999997</v>
      </c>
      <c r="C20615">
        <v>44.1</v>
      </c>
      <c r="D20615">
        <v>8.1485400000000006</v>
      </c>
      <c r="E20615" t="s">
        <v>20618</v>
      </c>
      <c r="F20615">
        <v>25</v>
      </c>
      <c r="G20615" t="e">
        <f t="shared" si="966"/>
        <v>#N/A</v>
      </c>
      <c r="H20615">
        <f>IF(AND(F20615&gt;19.999,F20615&lt;30),C20615,NA())</f>
        <v>44.1</v>
      </c>
      <c r="I20615" t="e">
        <f t="shared" si="967"/>
        <v>#N/A</v>
      </c>
      <c r="J20615" t="e">
        <f t="shared" si="968"/>
        <v>#N/A</v>
      </c>
      <c r="L20615" t="e">
        <v>#N/A</v>
      </c>
    </row>
    <row r="20616" spans="1:12" x14ac:dyDescent="0.3">
      <c r="A20616">
        <v>209.83600000000001</v>
      </c>
      <c r="B20616">
        <v>38.630000000000003</v>
      </c>
      <c r="C20616">
        <v>44.024999999999999</v>
      </c>
      <c r="D20616">
        <v>5.8846499999999997</v>
      </c>
      <c r="E20616" t="s">
        <v>20619</v>
      </c>
      <c r="F20616">
        <v>25.555555555555557</v>
      </c>
      <c r="G20616" t="e">
        <f t="shared" si="966"/>
        <v>#N/A</v>
      </c>
      <c r="H20616">
        <f>IF(AND(F20616&gt;19.999,F20616&lt;30),C20616,NA())</f>
        <v>44.024999999999999</v>
      </c>
      <c r="I20616" t="e">
        <f t="shared" si="967"/>
        <v>#N/A</v>
      </c>
      <c r="J20616" t="e">
        <f t="shared" si="968"/>
        <v>#N/A</v>
      </c>
      <c r="L20616" t="e">
        <v>#N/A</v>
      </c>
    </row>
    <row r="20617" spans="1:12" x14ac:dyDescent="0.3">
      <c r="A20617">
        <v>209.84299999999999</v>
      </c>
      <c r="B20617">
        <v>37.83</v>
      </c>
      <c r="C20617">
        <v>42</v>
      </c>
      <c r="D20617">
        <v>4.6741200000000003</v>
      </c>
      <c r="E20617" t="s">
        <v>20620</v>
      </c>
      <c r="F20617">
        <v>25.555555555555557</v>
      </c>
      <c r="G20617" t="e">
        <f t="shared" si="966"/>
        <v>#N/A</v>
      </c>
      <c r="H20617">
        <f>IF(AND(F20617&gt;19.999,F20617&lt;30),C20617,NA())</f>
        <v>42</v>
      </c>
      <c r="I20617" t="e">
        <f t="shared" si="967"/>
        <v>#N/A</v>
      </c>
      <c r="J20617" t="e">
        <f t="shared" si="968"/>
        <v>#N/A</v>
      </c>
      <c r="L20617" t="e">
        <v>#N/A</v>
      </c>
    </row>
    <row r="20618" spans="1:12" x14ac:dyDescent="0.3">
      <c r="A20618">
        <v>209.85</v>
      </c>
      <c r="B20618">
        <v>35.19</v>
      </c>
      <c r="C20618">
        <v>39</v>
      </c>
      <c r="D20618">
        <v>4.3618699999999997</v>
      </c>
      <c r="E20618" t="s">
        <v>20621</v>
      </c>
      <c r="F20618">
        <v>25.555555555555557</v>
      </c>
      <c r="G20618" t="e">
        <f t="shared" si="966"/>
        <v>#N/A</v>
      </c>
      <c r="H20618">
        <f>IF(AND(F20618&gt;19.999,F20618&lt;30),C20618,NA())</f>
        <v>39</v>
      </c>
      <c r="I20618" t="e">
        <f t="shared" si="967"/>
        <v>#N/A</v>
      </c>
      <c r="J20618" t="e">
        <f t="shared" si="968"/>
        <v>#N/A</v>
      </c>
      <c r="L20618" t="e">
        <v>#N/A</v>
      </c>
    </row>
    <row r="20619" spans="1:12" x14ac:dyDescent="0.3">
      <c r="A20619">
        <v>209.85599999999999</v>
      </c>
      <c r="B20619">
        <v>39.700000000000003</v>
      </c>
      <c r="C20619">
        <v>44.55</v>
      </c>
      <c r="D20619">
        <v>5.32029</v>
      </c>
      <c r="E20619" t="s">
        <v>20622</v>
      </c>
      <c r="F20619">
        <v>25.555555555555557</v>
      </c>
      <c r="G20619" t="e">
        <f t="shared" si="966"/>
        <v>#N/A</v>
      </c>
      <c r="H20619">
        <f>IF(AND(F20619&gt;19.999,F20619&lt;30),C20619,NA())</f>
        <v>44.55</v>
      </c>
      <c r="I20619" t="e">
        <f t="shared" si="967"/>
        <v>#N/A</v>
      </c>
      <c r="J20619" t="e">
        <f t="shared" si="968"/>
        <v>#N/A</v>
      </c>
      <c r="L20619" t="e">
        <v>#N/A</v>
      </c>
    </row>
    <row r="20620" spans="1:12" x14ac:dyDescent="0.3">
      <c r="A20620">
        <v>209.863</v>
      </c>
      <c r="B20620">
        <v>37.11</v>
      </c>
      <c r="C20620">
        <v>43.2</v>
      </c>
      <c r="D20620">
        <v>6.6071400000000002</v>
      </c>
      <c r="E20620" t="s">
        <v>20623</v>
      </c>
      <c r="F20620">
        <v>25</v>
      </c>
      <c r="G20620" t="e">
        <f t="shared" si="966"/>
        <v>#N/A</v>
      </c>
      <c r="H20620">
        <f>IF(AND(F20620&gt;19.999,F20620&lt;30),C20620,NA())</f>
        <v>43.2</v>
      </c>
      <c r="I20620" t="e">
        <f t="shared" si="967"/>
        <v>#N/A</v>
      </c>
      <c r="J20620" t="e">
        <f t="shared" si="968"/>
        <v>#N/A</v>
      </c>
      <c r="L20620" t="e">
        <v>#N/A</v>
      </c>
    </row>
    <row r="20621" spans="1:12" x14ac:dyDescent="0.3">
      <c r="A20621">
        <v>209.87</v>
      </c>
      <c r="B20621">
        <v>40.450000000000003</v>
      </c>
      <c r="C20621">
        <v>43.35</v>
      </c>
      <c r="D20621">
        <v>3.3567300000000002</v>
      </c>
      <c r="E20621" t="s">
        <v>20624</v>
      </c>
      <c r="F20621">
        <v>25.555555555555557</v>
      </c>
      <c r="G20621" t="e">
        <f t="shared" si="966"/>
        <v>#N/A</v>
      </c>
      <c r="H20621">
        <f>IF(AND(F20621&gt;19.999,F20621&lt;30),C20621,NA())</f>
        <v>43.35</v>
      </c>
      <c r="I20621" t="e">
        <f t="shared" si="967"/>
        <v>#N/A</v>
      </c>
      <c r="J20621" t="e">
        <f t="shared" si="968"/>
        <v>#N/A</v>
      </c>
      <c r="L20621" t="e">
        <v>#N/A</v>
      </c>
    </row>
    <row r="20622" spans="1:12" x14ac:dyDescent="0.3">
      <c r="A20622">
        <v>209.87700000000001</v>
      </c>
      <c r="B20622">
        <v>37.47</v>
      </c>
      <c r="C20622">
        <v>39.225000000000001</v>
      </c>
      <c r="D20622">
        <v>2.2656299999999998</v>
      </c>
      <c r="E20622" t="s">
        <v>20625</v>
      </c>
      <c r="F20622">
        <v>25.555555555555557</v>
      </c>
      <c r="G20622" t="e">
        <f t="shared" si="966"/>
        <v>#N/A</v>
      </c>
      <c r="H20622">
        <f>IF(AND(F20622&gt;19.999,F20622&lt;30),C20622,NA())</f>
        <v>39.225000000000001</v>
      </c>
      <c r="I20622" t="e">
        <f t="shared" si="967"/>
        <v>#N/A</v>
      </c>
      <c r="J20622" t="e">
        <f t="shared" si="968"/>
        <v>#N/A</v>
      </c>
      <c r="L20622" t="e">
        <v>#N/A</v>
      </c>
    </row>
    <row r="20623" spans="1:12" x14ac:dyDescent="0.3">
      <c r="A20623">
        <v>209.88399999999999</v>
      </c>
      <c r="B20623">
        <v>39.08</v>
      </c>
      <c r="C20623">
        <v>43.125</v>
      </c>
      <c r="D20623">
        <v>4.52651</v>
      </c>
      <c r="E20623" t="s">
        <v>20626</v>
      </c>
      <c r="F20623">
        <v>25</v>
      </c>
      <c r="G20623" t="e">
        <f t="shared" si="966"/>
        <v>#N/A</v>
      </c>
      <c r="H20623">
        <f>IF(AND(F20623&gt;19.999,F20623&lt;30),C20623,NA())</f>
        <v>43.125</v>
      </c>
      <c r="I20623" t="e">
        <f t="shared" si="967"/>
        <v>#N/A</v>
      </c>
      <c r="J20623" t="e">
        <f t="shared" si="968"/>
        <v>#N/A</v>
      </c>
      <c r="L20623" t="e">
        <v>#N/A</v>
      </c>
    </row>
    <row r="20624" spans="1:12" x14ac:dyDescent="0.3">
      <c r="A20624">
        <v>209.89099999999999</v>
      </c>
      <c r="B20624">
        <v>41.95</v>
      </c>
      <c r="C20624">
        <v>48.075000000000003</v>
      </c>
      <c r="D20624">
        <v>6.5545900000000001</v>
      </c>
      <c r="E20624" t="s">
        <v>20627</v>
      </c>
      <c r="F20624">
        <v>25</v>
      </c>
      <c r="G20624" t="e">
        <f t="shared" si="966"/>
        <v>#N/A</v>
      </c>
      <c r="H20624">
        <f>IF(AND(F20624&gt;19.999,F20624&lt;30),C20624,NA())</f>
        <v>48.075000000000003</v>
      </c>
      <c r="I20624" t="e">
        <f t="shared" si="967"/>
        <v>#N/A</v>
      </c>
      <c r="J20624" t="e">
        <f t="shared" si="968"/>
        <v>#N/A</v>
      </c>
      <c r="L20624" t="e">
        <v>#N/A</v>
      </c>
    </row>
    <row r="20625" spans="1:12" x14ac:dyDescent="0.3">
      <c r="A20625">
        <v>209.898</v>
      </c>
      <c r="B20625">
        <v>40.79</v>
      </c>
      <c r="C20625">
        <v>46.125</v>
      </c>
      <c r="D20625">
        <v>5.7855800000000004</v>
      </c>
      <c r="E20625" t="s">
        <v>20628</v>
      </c>
      <c r="F20625">
        <v>25</v>
      </c>
      <c r="G20625" t="e">
        <f t="shared" si="966"/>
        <v>#N/A</v>
      </c>
      <c r="H20625">
        <f>IF(AND(F20625&gt;19.999,F20625&lt;30),C20625,NA())</f>
        <v>46.125</v>
      </c>
      <c r="I20625" t="e">
        <f t="shared" si="967"/>
        <v>#N/A</v>
      </c>
      <c r="J20625" t="e">
        <f t="shared" si="968"/>
        <v>#N/A</v>
      </c>
      <c r="L20625" t="e">
        <v>#N/A</v>
      </c>
    </row>
    <row r="20626" spans="1:12" x14ac:dyDescent="0.3">
      <c r="A20626">
        <v>209.905</v>
      </c>
      <c r="B20626">
        <v>42.9</v>
      </c>
      <c r="C20626">
        <v>48.975000000000001</v>
      </c>
      <c r="D20626">
        <v>6.4874099999999997</v>
      </c>
      <c r="E20626" t="s">
        <v>20629</v>
      </c>
      <c r="F20626">
        <v>25</v>
      </c>
      <c r="G20626" t="e">
        <f t="shared" si="966"/>
        <v>#N/A</v>
      </c>
      <c r="H20626">
        <f>IF(AND(F20626&gt;19.999,F20626&lt;30),C20626,NA())</f>
        <v>48.975000000000001</v>
      </c>
      <c r="I20626" t="e">
        <f t="shared" si="967"/>
        <v>#N/A</v>
      </c>
      <c r="J20626" t="e">
        <f t="shared" si="968"/>
        <v>#N/A</v>
      </c>
      <c r="L20626" t="e">
        <v>#N/A</v>
      </c>
    </row>
    <row r="20627" spans="1:12" x14ac:dyDescent="0.3">
      <c r="A20627">
        <v>209.91200000000001</v>
      </c>
      <c r="B20627">
        <v>42.32</v>
      </c>
      <c r="C20627">
        <v>50.325000000000003</v>
      </c>
      <c r="D20627">
        <v>8.4278999999999993</v>
      </c>
      <c r="E20627" t="s">
        <v>20630</v>
      </c>
      <c r="F20627">
        <v>25</v>
      </c>
      <c r="G20627" t="e">
        <f t="shared" si="966"/>
        <v>#N/A</v>
      </c>
      <c r="H20627">
        <f>IF(AND(F20627&gt;19.999,F20627&lt;30),C20627,NA())</f>
        <v>50.325000000000003</v>
      </c>
      <c r="I20627" t="e">
        <f t="shared" si="967"/>
        <v>#N/A</v>
      </c>
      <c r="J20627" t="e">
        <f t="shared" si="968"/>
        <v>#N/A</v>
      </c>
      <c r="L20627" t="e">
        <v>#N/A</v>
      </c>
    </row>
    <row r="20628" spans="1:12" x14ac:dyDescent="0.3">
      <c r="A20628">
        <v>209.91900000000001</v>
      </c>
      <c r="B20628">
        <v>43.23</v>
      </c>
      <c r="C20628">
        <v>48.825000000000003</v>
      </c>
      <c r="D20628">
        <v>6.0014399999999997</v>
      </c>
      <c r="E20628" t="s">
        <v>20631</v>
      </c>
      <c r="F20628">
        <v>25</v>
      </c>
      <c r="G20628" t="e">
        <f t="shared" si="966"/>
        <v>#N/A</v>
      </c>
      <c r="H20628">
        <f>IF(AND(F20628&gt;19.999,F20628&lt;30),C20628,NA())</f>
        <v>48.825000000000003</v>
      </c>
      <c r="I20628" t="e">
        <f t="shared" si="967"/>
        <v>#N/A</v>
      </c>
      <c r="J20628" t="e">
        <f t="shared" si="968"/>
        <v>#N/A</v>
      </c>
      <c r="L20628" t="e">
        <v>#N/A</v>
      </c>
    </row>
    <row r="20629" spans="1:12" x14ac:dyDescent="0.3">
      <c r="A20629">
        <v>209.92599999999999</v>
      </c>
      <c r="B20629">
        <v>42.01</v>
      </c>
      <c r="C20629">
        <v>48.3</v>
      </c>
      <c r="D20629">
        <v>6.7185100000000002</v>
      </c>
      <c r="E20629" t="s">
        <v>20632</v>
      </c>
      <c r="F20629">
        <v>25</v>
      </c>
      <c r="G20629" t="e">
        <f t="shared" si="966"/>
        <v>#N/A</v>
      </c>
      <c r="H20629">
        <f>IF(AND(F20629&gt;19.999,F20629&lt;30),C20629,NA())</f>
        <v>48.3</v>
      </c>
      <c r="I20629" t="e">
        <f t="shared" si="967"/>
        <v>#N/A</v>
      </c>
      <c r="J20629" t="e">
        <f t="shared" si="968"/>
        <v>#N/A</v>
      </c>
      <c r="L20629" t="e">
        <v>#N/A</v>
      </c>
    </row>
    <row r="20630" spans="1:12" x14ac:dyDescent="0.3">
      <c r="A20630">
        <v>209.93299999999999</v>
      </c>
      <c r="B20630">
        <v>42.21</v>
      </c>
      <c r="C20630">
        <v>50.25</v>
      </c>
      <c r="D20630">
        <v>8.4648900000000005</v>
      </c>
      <c r="E20630" t="s">
        <v>20633</v>
      </c>
      <c r="F20630">
        <v>25</v>
      </c>
      <c r="G20630" t="e">
        <f t="shared" si="966"/>
        <v>#N/A</v>
      </c>
      <c r="H20630">
        <f>IF(AND(F20630&gt;19.999,F20630&lt;30),C20630,NA())</f>
        <v>50.25</v>
      </c>
      <c r="I20630" t="e">
        <f t="shared" si="967"/>
        <v>#N/A</v>
      </c>
      <c r="J20630" t="e">
        <f t="shared" si="968"/>
        <v>#N/A</v>
      </c>
      <c r="L20630" t="e">
        <v>#N/A</v>
      </c>
    </row>
    <row r="20631" spans="1:12" x14ac:dyDescent="0.3">
      <c r="A20631">
        <v>209.94</v>
      </c>
      <c r="B20631">
        <v>43.02</v>
      </c>
      <c r="C20631">
        <v>49.05</v>
      </c>
      <c r="D20631">
        <v>6.4402400000000002</v>
      </c>
      <c r="E20631" t="s">
        <v>20634</v>
      </c>
      <c r="F20631">
        <v>25</v>
      </c>
      <c r="G20631" t="e">
        <f t="shared" si="966"/>
        <v>#N/A</v>
      </c>
      <c r="H20631">
        <f>IF(AND(F20631&gt;19.999,F20631&lt;30),C20631,NA())</f>
        <v>49.05</v>
      </c>
      <c r="I20631" t="e">
        <f t="shared" si="967"/>
        <v>#N/A</v>
      </c>
      <c r="J20631" t="e">
        <f t="shared" si="968"/>
        <v>#N/A</v>
      </c>
      <c r="L20631" t="e">
        <v>#N/A</v>
      </c>
    </row>
    <row r="20632" spans="1:12" x14ac:dyDescent="0.3">
      <c r="A20632">
        <v>209.947</v>
      </c>
      <c r="B20632">
        <v>38.49</v>
      </c>
      <c r="C20632">
        <v>43.05</v>
      </c>
      <c r="D20632">
        <v>5.0521799999999999</v>
      </c>
      <c r="E20632" t="s">
        <v>20635</v>
      </c>
      <c r="F20632">
        <v>25</v>
      </c>
      <c r="G20632" t="e">
        <f t="shared" si="966"/>
        <v>#N/A</v>
      </c>
      <c r="H20632">
        <f>IF(AND(F20632&gt;19.999,F20632&lt;30),C20632,NA())</f>
        <v>43.05</v>
      </c>
      <c r="I20632" t="e">
        <f t="shared" si="967"/>
        <v>#N/A</v>
      </c>
      <c r="J20632" t="e">
        <f t="shared" si="968"/>
        <v>#N/A</v>
      </c>
      <c r="L20632" t="e">
        <v>#N/A</v>
      </c>
    </row>
    <row r="20633" spans="1:12" x14ac:dyDescent="0.3">
      <c r="A20633">
        <v>209.95400000000001</v>
      </c>
      <c r="B20633">
        <v>32.68</v>
      </c>
      <c r="C20633">
        <v>38.700000000000003</v>
      </c>
      <c r="D20633">
        <v>6.6172700000000004</v>
      </c>
      <c r="E20633" t="s">
        <v>20636</v>
      </c>
      <c r="F20633">
        <v>25</v>
      </c>
      <c r="G20633" t="e">
        <f t="shared" si="966"/>
        <v>#N/A</v>
      </c>
      <c r="H20633">
        <f>IF(AND(F20633&gt;19.999,F20633&lt;30),C20633,NA())</f>
        <v>38.700000000000003</v>
      </c>
      <c r="I20633" t="e">
        <f t="shared" si="967"/>
        <v>#N/A</v>
      </c>
      <c r="J20633" t="e">
        <f t="shared" si="968"/>
        <v>#N/A</v>
      </c>
      <c r="L20633" t="e">
        <v>#N/A</v>
      </c>
    </row>
    <row r="20634" spans="1:12" x14ac:dyDescent="0.3">
      <c r="A20634">
        <v>209.96100000000001</v>
      </c>
      <c r="B20634">
        <v>35.159999999999997</v>
      </c>
      <c r="C20634">
        <v>36</v>
      </c>
      <c r="D20634">
        <v>1.3924099999999999</v>
      </c>
      <c r="E20634" t="s">
        <v>20637</v>
      </c>
      <c r="F20634">
        <v>25</v>
      </c>
      <c r="G20634" t="e">
        <f t="shared" si="966"/>
        <v>#N/A</v>
      </c>
      <c r="H20634">
        <f>IF(AND(F20634&gt;19.999,F20634&lt;30),C20634,NA())</f>
        <v>36</v>
      </c>
      <c r="I20634" t="e">
        <f t="shared" si="967"/>
        <v>#N/A</v>
      </c>
      <c r="J20634" t="e">
        <f t="shared" si="968"/>
        <v>#N/A</v>
      </c>
      <c r="L20634" t="e">
        <v>#N/A</v>
      </c>
    </row>
    <row r="20635" spans="1:12" x14ac:dyDescent="0.3">
      <c r="A20635">
        <v>209.96799999999999</v>
      </c>
      <c r="B20635">
        <v>38.47</v>
      </c>
      <c r="C20635">
        <v>39.674999999999997</v>
      </c>
      <c r="D20635">
        <v>1.69754</v>
      </c>
      <c r="E20635" t="s">
        <v>20638</v>
      </c>
      <c r="F20635">
        <v>25</v>
      </c>
      <c r="G20635" t="e">
        <f t="shared" si="966"/>
        <v>#N/A</v>
      </c>
      <c r="H20635">
        <f>IF(AND(F20635&gt;19.999,F20635&lt;30),C20635,NA())</f>
        <v>39.674999999999997</v>
      </c>
      <c r="I20635" t="e">
        <f t="shared" si="967"/>
        <v>#N/A</v>
      </c>
      <c r="J20635" t="e">
        <f t="shared" si="968"/>
        <v>#N/A</v>
      </c>
      <c r="L20635" t="e">
        <v>#N/A</v>
      </c>
    </row>
    <row r="20636" spans="1:12" x14ac:dyDescent="0.3">
      <c r="A20636">
        <v>209.97499999999999</v>
      </c>
      <c r="B20636">
        <v>35.159999999999997</v>
      </c>
      <c r="C20636">
        <v>35.024999999999999</v>
      </c>
      <c r="D20636">
        <v>0.41741400000000001</v>
      </c>
      <c r="E20636" t="s">
        <v>20639</v>
      </c>
      <c r="F20636">
        <v>25</v>
      </c>
      <c r="G20636" t="e">
        <f t="shared" si="966"/>
        <v>#N/A</v>
      </c>
      <c r="H20636">
        <f>IF(AND(F20636&gt;19.999,F20636&lt;30),C20636,NA())</f>
        <v>35.024999999999999</v>
      </c>
      <c r="I20636" t="e">
        <f t="shared" si="967"/>
        <v>#N/A</v>
      </c>
      <c r="J20636" t="e">
        <f t="shared" si="968"/>
        <v>#N/A</v>
      </c>
      <c r="L20636" t="e">
        <v>#N/A</v>
      </c>
    </row>
    <row r="20637" spans="1:12" x14ac:dyDescent="0.3">
      <c r="A20637">
        <v>209.98099999999999</v>
      </c>
      <c r="B20637">
        <v>37.979999999999997</v>
      </c>
      <c r="C20637">
        <v>43.725000000000001</v>
      </c>
      <c r="D20637">
        <v>6.2464000000000004</v>
      </c>
      <c r="E20637" t="s">
        <v>20640</v>
      </c>
      <c r="F20637">
        <v>25</v>
      </c>
      <c r="G20637" t="e">
        <f t="shared" si="966"/>
        <v>#N/A</v>
      </c>
      <c r="H20637">
        <f>IF(AND(F20637&gt;19.999,F20637&lt;30),C20637,NA())</f>
        <v>43.725000000000001</v>
      </c>
      <c r="I20637" t="e">
        <f t="shared" si="967"/>
        <v>#N/A</v>
      </c>
      <c r="J20637" t="e">
        <f t="shared" si="968"/>
        <v>#N/A</v>
      </c>
      <c r="L20637" t="e">
        <v>#N/A</v>
      </c>
    </row>
    <row r="20638" spans="1:12" x14ac:dyDescent="0.3">
      <c r="A20638">
        <v>209.988</v>
      </c>
      <c r="B20638">
        <v>36.42</v>
      </c>
      <c r="C20638">
        <v>40.725000000000001</v>
      </c>
      <c r="D20638">
        <v>4.8346200000000001</v>
      </c>
      <c r="E20638" t="s">
        <v>20641</v>
      </c>
      <c r="F20638">
        <v>25</v>
      </c>
      <c r="G20638" t="e">
        <f t="shared" si="966"/>
        <v>#N/A</v>
      </c>
      <c r="H20638">
        <f>IF(AND(F20638&gt;19.999,F20638&lt;30),C20638,NA())</f>
        <v>40.725000000000001</v>
      </c>
      <c r="I20638" t="e">
        <f t="shared" si="967"/>
        <v>#N/A</v>
      </c>
      <c r="J20638" t="e">
        <f t="shared" si="968"/>
        <v>#N/A</v>
      </c>
      <c r="L20638" t="e">
        <v>#N/A</v>
      </c>
    </row>
    <row r="20639" spans="1:12" x14ac:dyDescent="0.3">
      <c r="A20639">
        <v>209.995</v>
      </c>
      <c r="B20639">
        <v>31.43</v>
      </c>
      <c r="C20639">
        <v>35.325000000000003</v>
      </c>
      <c r="D20639">
        <v>4.5148799999999998</v>
      </c>
      <c r="E20639" t="s">
        <v>20642</v>
      </c>
      <c r="F20639">
        <v>25</v>
      </c>
      <c r="G20639" t="e">
        <f t="shared" si="966"/>
        <v>#N/A</v>
      </c>
      <c r="H20639">
        <f>IF(AND(F20639&gt;19.999,F20639&lt;30),C20639,NA())</f>
        <v>35.325000000000003</v>
      </c>
      <c r="I20639" t="e">
        <f t="shared" si="967"/>
        <v>#N/A</v>
      </c>
      <c r="J20639" t="e">
        <f t="shared" si="968"/>
        <v>#N/A</v>
      </c>
      <c r="L20639" t="e">
        <v>#N/A</v>
      </c>
    </row>
    <row r="20640" spans="1:12" x14ac:dyDescent="0.3">
      <c r="A20640">
        <v>210.00200000000001</v>
      </c>
      <c r="B20640">
        <v>30.61</v>
      </c>
      <c r="C20640">
        <v>31.274999999999999</v>
      </c>
      <c r="D20640">
        <v>1.29972</v>
      </c>
      <c r="E20640" t="s">
        <v>20643</v>
      </c>
      <c r="F20640">
        <v>24.444444444444446</v>
      </c>
      <c r="G20640" t="e">
        <f t="shared" si="966"/>
        <v>#N/A</v>
      </c>
      <c r="H20640">
        <f>IF(AND(F20640&gt;19.999,F20640&lt;30),C20640,NA())</f>
        <v>31.274999999999999</v>
      </c>
      <c r="I20640" t="e">
        <f t="shared" si="967"/>
        <v>#N/A</v>
      </c>
      <c r="J20640" t="e">
        <f t="shared" si="968"/>
        <v>#N/A</v>
      </c>
      <c r="L20640" t="e">
        <v>#N/A</v>
      </c>
    </row>
    <row r="20641" spans="1:12" x14ac:dyDescent="0.3">
      <c r="A20641">
        <v>210.00899999999999</v>
      </c>
      <c r="B20641">
        <v>28.44</v>
      </c>
      <c r="C20641">
        <v>28.2</v>
      </c>
      <c r="D20641">
        <v>0.43396899999999999</v>
      </c>
      <c r="E20641" t="s">
        <v>20644</v>
      </c>
      <c r="F20641">
        <v>24.444444444444446</v>
      </c>
      <c r="G20641" t="e">
        <f t="shared" si="966"/>
        <v>#N/A</v>
      </c>
      <c r="H20641">
        <f>IF(AND(F20641&gt;19.999,F20641&lt;30),C20641,NA())</f>
        <v>28.2</v>
      </c>
      <c r="I20641" t="e">
        <f t="shared" si="967"/>
        <v>#N/A</v>
      </c>
      <c r="J20641" t="e">
        <f t="shared" si="968"/>
        <v>#N/A</v>
      </c>
      <c r="L20641" t="e">
        <v>#N/A</v>
      </c>
    </row>
    <row r="20642" spans="1:12" x14ac:dyDescent="0.3">
      <c r="A20642">
        <v>210.01599999999999</v>
      </c>
      <c r="B20642">
        <v>26.59</v>
      </c>
      <c r="C20642">
        <v>29.625</v>
      </c>
      <c r="D20642">
        <v>3.7424300000000001</v>
      </c>
      <c r="E20642" t="s">
        <v>20645</v>
      </c>
      <c r="F20642">
        <v>24.444444444444446</v>
      </c>
      <c r="G20642" t="e">
        <f t="shared" si="966"/>
        <v>#N/A</v>
      </c>
      <c r="H20642">
        <f>IF(AND(F20642&gt;19.999,F20642&lt;30),C20642,NA())</f>
        <v>29.625</v>
      </c>
      <c r="I20642" t="e">
        <f t="shared" si="967"/>
        <v>#N/A</v>
      </c>
      <c r="J20642" t="e">
        <f t="shared" si="968"/>
        <v>#N/A</v>
      </c>
      <c r="L20642" t="e">
        <v>#N/A</v>
      </c>
    </row>
    <row r="20643" spans="1:12" x14ac:dyDescent="0.3">
      <c r="A20643">
        <v>210.023</v>
      </c>
      <c r="B20643">
        <v>29.09</v>
      </c>
      <c r="C20643">
        <v>28.875</v>
      </c>
      <c r="D20643">
        <v>0.44721100000000003</v>
      </c>
      <c r="E20643" t="s">
        <v>20646</v>
      </c>
      <c r="F20643">
        <v>24.444444444444446</v>
      </c>
      <c r="G20643" t="e">
        <f t="shared" si="966"/>
        <v>#N/A</v>
      </c>
      <c r="H20643">
        <f>IF(AND(F20643&gt;19.999,F20643&lt;30),C20643,NA())</f>
        <v>28.875</v>
      </c>
      <c r="I20643" t="e">
        <f t="shared" si="967"/>
        <v>#N/A</v>
      </c>
      <c r="J20643" t="e">
        <f t="shared" si="968"/>
        <v>#N/A</v>
      </c>
      <c r="L20643" t="e">
        <v>#N/A</v>
      </c>
    </row>
    <row r="20644" spans="1:12" x14ac:dyDescent="0.3">
      <c r="A20644">
        <v>210.03</v>
      </c>
      <c r="B20644">
        <v>31.74</v>
      </c>
      <c r="C20644">
        <v>30.9</v>
      </c>
      <c r="D20644">
        <v>-0.22572300000000001</v>
      </c>
      <c r="E20644" t="s">
        <v>20647</v>
      </c>
      <c r="F20644">
        <v>24.444444444444446</v>
      </c>
      <c r="G20644" t="e">
        <f t="shared" si="966"/>
        <v>#N/A</v>
      </c>
      <c r="H20644">
        <f>IF(AND(F20644&gt;19.999,F20644&lt;30),C20644,NA())</f>
        <v>30.9</v>
      </c>
      <c r="I20644" t="e">
        <f t="shared" si="967"/>
        <v>#N/A</v>
      </c>
      <c r="J20644" t="e">
        <f t="shared" si="968"/>
        <v>#N/A</v>
      </c>
      <c r="L20644" t="e">
        <v>#N/A</v>
      </c>
    </row>
    <row r="20645" spans="1:12" x14ac:dyDescent="0.3">
      <c r="A20645">
        <v>210.03700000000001</v>
      </c>
      <c r="B20645">
        <v>30.35</v>
      </c>
      <c r="C20645">
        <v>31.725000000000001</v>
      </c>
      <c r="D20645">
        <v>2.0144199999999999</v>
      </c>
      <c r="E20645" t="s">
        <v>20648</v>
      </c>
      <c r="F20645">
        <v>24.444444444444446</v>
      </c>
      <c r="G20645" t="e">
        <f t="shared" si="966"/>
        <v>#N/A</v>
      </c>
      <c r="H20645">
        <f>IF(AND(F20645&gt;19.999,F20645&lt;30),C20645,NA())</f>
        <v>31.725000000000001</v>
      </c>
      <c r="I20645" t="e">
        <f t="shared" si="967"/>
        <v>#N/A</v>
      </c>
      <c r="J20645" t="e">
        <f t="shared" si="968"/>
        <v>#N/A</v>
      </c>
      <c r="L20645" t="e">
        <v>#N/A</v>
      </c>
    </row>
    <row r="20646" spans="1:12" x14ac:dyDescent="0.3">
      <c r="A20646">
        <v>210.04400000000001</v>
      </c>
      <c r="B20646">
        <v>31.8</v>
      </c>
      <c r="C20646">
        <v>30</v>
      </c>
      <c r="D20646">
        <v>-1.1868099999999999</v>
      </c>
      <c r="E20646" t="s">
        <v>20649</v>
      </c>
      <c r="F20646">
        <v>24.444444444444446</v>
      </c>
      <c r="G20646" t="e">
        <f t="shared" si="966"/>
        <v>#N/A</v>
      </c>
      <c r="H20646">
        <f>IF(AND(F20646&gt;19.999,F20646&lt;30),C20646,NA())</f>
        <v>30</v>
      </c>
      <c r="I20646" t="e">
        <f t="shared" si="967"/>
        <v>#N/A</v>
      </c>
      <c r="J20646" t="e">
        <f t="shared" si="968"/>
        <v>#N/A</v>
      </c>
      <c r="L20646" t="e">
        <v>#N/A</v>
      </c>
    </row>
    <row r="20647" spans="1:12" x14ac:dyDescent="0.3">
      <c r="A20647">
        <v>210.05099999999999</v>
      </c>
      <c r="B20647">
        <v>26.86</v>
      </c>
      <c r="C20647">
        <v>28.2</v>
      </c>
      <c r="D20647">
        <v>2.0425499999999999</v>
      </c>
      <c r="E20647" t="s">
        <v>20650</v>
      </c>
      <c r="F20647">
        <v>24.444444444444446</v>
      </c>
      <c r="G20647" t="e">
        <f t="shared" si="966"/>
        <v>#N/A</v>
      </c>
      <c r="H20647">
        <f>IF(AND(F20647&gt;19.999,F20647&lt;30),C20647,NA())</f>
        <v>28.2</v>
      </c>
      <c r="I20647" t="e">
        <f t="shared" si="967"/>
        <v>#N/A</v>
      </c>
      <c r="J20647" t="e">
        <f t="shared" si="968"/>
        <v>#N/A</v>
      </c>
      <c r="L20647" t="e">
        <v>#N/A</v>
      </c>
    </row>
    <row r="20648" spans="1:12" x14ac:dyDescent="0.3">
      <c r="A20648">
        <v>210.05799999999999</v>
      </c>
      <c r="B20648">
        <v>28.83</v>
      </c>
      <c r="C20648">
        <v>29.7</v>
      </c>
      <c r="D20648">
        <v>1.53691</v>
      </c>
      <c r="E20648" t="s">
        <v>20651</v>
      </c>
      <c r="F20648">
        <v>24.444444444444446</v>
      </c>
      <c r="G20648" t="e">
        <f t="shared" si="966"/>
        <v>#N/A</v>
      </c>
      <c r="H20648">
        <f>IF(AND(F20648&gt;19.999,F20648&lt;30),C20648,NA())</f>
        <v>29.7</v>
      </c>
      <c r="I20648" t="e">
        <f t="shared" si="967"/>
        <v>#N/A</v>
      </c>
      <c r="J20648" t="e">
        <f t="shared" si="968"/>
        <v>#N/A</v>
      </c>
      <c r="L20648" t="e">
        <v>#N/A</v>
      </c>
    </row>
    <row r="20649" spans="1:12" x14ac:dyDescent="0.3">
      <c r="A20649">
        <v>210.065</v>
      </c>
      <c r="B20649">
        <v>32.6</v>
      </c>
      <c r="C20649">
        <v>30.675000000000001</v>
      </c>
      <c r="D20649">
        <v>-1.3262799999999999</v>
      </c>
      <c r="E20649" t="s">
        <v>20652</v>
      </c>
      <c r="F20649">
        <v>24.444444444444446</v>
      </c>
      <c r="G20649" t="e">
        <f t="shared" si="966"/>
        <v>#N/A</v>
      </c>
      <c r="H20649">
        <f>IF(AND(F20649&gt;19.999,F20649&lt;30),C20649,NA())</f>
        <v>30.675000000000001</v>
      </c>
      <c r="I20649" t="e">
        <f t="shared" si="967"/>
        <v>#N/A</v>
      </c>
      <c r="J20649" t="e">
        <f t="shared" si="968"/>
        <v>#N/A</v>
      </c>
      <c r="L20649" t="e">
        <v>#N/A</v>
      </c>
    </row>
    <row r="20650" spans="1:12" x14ac:dyDescent="0.3">
      <c r="A20650">
        <v>210.072</v>
      </c>
      <c r="B20650">
        <v>27.28</v>
      </c>
      <c r="C20650">
        <v>29.774999999999999</v>
      </c>
      <c r="D20650">
        <v>3.1899500000000001</v>
      </c>
      <c r="E20650" t="s">
        <v>20653</v>
      </c>
      <c r="F20650">
        <v>24.444444444444446</v>
      </c>
      <c r="G20650" t="e">
        <f t="shared" si="966"/>
        <v>#N/A</v>
      </c>
      <c r="H20650">
        <f>IF(AND(F20650&gt;19.999,F20650&lt;30),C20650,NA())</f>
        <v>29.774999999999999</v>
      </c>
      <c r="I20650" t="e">
        <f t="shared" si="967"/>
        <v>#N/A</v>
      </c>
      <c r="J20650" t="e">
        <f t="shared" si="968"/>
        <v>#N/A</v>
      </c>
      <c r="L20650" t="e">
        <v>#N/A</v>
      </c>
    </row>
    <row r="20651" spans="1:12" x14ac:dyDescent="0.3">
      <c r="A20651">
        <v>210.07900000000001</v>
      </c>
      <c r="B20651">
        <v>28.66</v>
      </c>
      <c r="C20651">
        <v>29.925000000000001</v>
      </c>
      <c r="D20651">
        <v>1.93499</v>
      </c>
      <c r="E20651" t="s">
        <v>20654</v>
      </c>
      <c r="F20651">
        <v>24.444444444444446</v>
      </c>
      <c r="G20651" t="e">
        <f t="shared" si="966"/>
        <v>#N/A</v>
      </c>
      <c r="H20651">
        <f>IF(AND(F20651&gt;19.999,F20651&lt;30),C20651,NA())</f>
        <v>29.925000000000001</v>
      </c>
      <c r="I20651" t="e">
        <f t="shared" si="967"/>
        <v>#N/A</v>
      </c>
      <c r="J20651" t="e">
        <f t="shared" si="968"/>
        <v>#N/A</v>
      </c>
      <c r="L20651" t="e">
        <v>#N/A</v>
      </c>
    </row>
    <row r="20652" spans="1:12" x14ac:dyDescent="0.3">
      <c r="A20652">
        <v>210.08600000000001</v>
      </c>
      <c r="B20652">
        <v>30.49</v>
      </c>
      <c r="C20652">
        <v>27.975000000000001</v>
      </c>
      <c r="D20652">
        <v>-1.8781099999999999</v>
      </c>
      <c r="E20652" t="s">
        <v>20655</v>
      </c>
      <c r="F20652">
        <v>24.444444444444446</v>
      </c>
      <c r="G20652" t="e">
        <f t="shared" si="966"/>
        <v>#N/A</v>
      </c>
      <c r="H20652">
        <f>IF(AND(F20652&gt;19.999,F20652&lt;30),C20652,NA())</f>
        <v>27.975000000000001</v>
      </c>
      <c r="I20652" t="e">
        <f t="shared" si="967"/>
        <v>#N/A</v>
      </c>
      <c r="J20652" t="e">
        <f t="shared" si="968"/>
        <v>#N/A</v>
      </c>
      <c r="L20652" t="e">
        <v>#N/A</v>
      </c>
    </row>
    <row r="20653" spans="1:12" x14ac:dyDescent="0.3">
      <c r="A20653">
        <v>210.09299999999999</v>
      </c>
      <c r="B20653">
        <v>27.28</v>
      </c>
      <c r="C20653">
        <v>29.774999999999999</v>
      </c>
      <c r="D20653">
        <v>3.1899500000000001</v>
      </c>
      <c r="E20653" t="s">
        <v>20656</v>
      </c>
      <c r="F20653">
        <v>24.444444444444446</v>
      </c>
      <c r="G20653" t="e">
        <f t="shared" si="966"/>
        <v>#N/A</v>
      </c>
      <c r="H20653">
        <f>IF(AND(F20653&gt;19.999,F20653&lt;30),C20653,NA())</f>
        <v>29.774999999999999</v>
      </c>
      <c r="I20653" t="e">
        <f t="shared" si="967"/>
        <v>#N/A</v>
      </c>
      <c r="J20653" t="e">
        <f t="shared" si="968"/>
        <v>#N/A</v>
      </c>
      <c r="L20653" t="e">
        <v>#N/A</v>
      </c>
    </row>
    <row r="20654" spans="1:12" x14ac:dyDescent="0.3">
      <c r="A20654">
        <v>210.1</v>
      </c>
      <c r="B20654">
        <v>30.79</v>
      </c>
      <c r="C20654">
        <v>32.549999999999997</v>
      </c>
      <c r="D20654">
        <v>2.3914599999999999</v>
      </c>
      <c r="E20654" t="s">
        <v>20657</v>
      </c>
      <c r="F20654">
        <v>24.444444444444446</v>
      </c>
      <c r="G20654" t="e">
        <f t="shared" si="966"/>
        <v>#N/A</v>
      </c>
      <c r="H20654">
        <f>IF(AND(F20654&gt;19.999,F20654&lt;30),C20654,NA())</f>
        <v>32.549999999999997</v>
      </c>
      <c r="I20654" t="e">
        <f t="shared" si="967"/>
        <v>#N/A</v>
      </c>
      <c r="J20654" t="e">
        <f t="shared" si="968"/>
        <v>#N/A</v>
      </c>
      <c r="L20654" t="e">
        <v>#N/A</v>
      </c>
    </row>
    <row r="20655" spans="1:12" x14ac:dyDescent="0.3">
      <c r="A20655">
        <v>210.10599999999999</v>
      </c>
      <c r="B20655">
        <v>30.24</v>
      </c>
      <c r="C20655">
        <v>30</v>
      </c>
      <c r="D20655">
        <v>0.40140900000000002</v>
      </c>
      <c r="E20655" t="s">
        <v>20658</v>
      </c>
      <c r="F20655">
        <v>23.888888888888889</v>
      </c>
      <c r="G20655" t="e">
        <f t="shared" si="966"/>
        <v>#N/A</v>
      </c>
      <c r="H20655">
        <f>IF(AND(F20655&gt;19.999,F20655&lt;30),C20655,NA())</f>
        <v>30</v>
      </c>
      <c r="I20655" t="e">
        <f t="shared" si="967"/>
        <v>#N/A</v>
      </c>
      <c r="J20655" t="e">
        <f t="shared" si="968"/>
        <v>#N/A</v>
      </c>
      <c r="L20655" t="e">
        <v>#N/A</v>
      </c>
    </row>
    <row r="20656" spans="1:12" x14ac:dyDescent="0.3">
      <c r="A20656">
        <v>210.113</v>
      </c>
      <c r="B20656">
        <v>24.51</v>
      </c>
      <c r="C20656">
        <v>22.5</v>
      </c>
      <c r="D20656">
        <v>-1.26494</v>
      </c>
      <c r="E20656" t="s">
        <v>20659</v>
      </c>
      <c r="F20656">
        <v>23.888888888888889</v>
      </c>
      <c r="G20656" t="e">
        <f t="shared" si="966"/>
        <v>#N/A</v>
      </c>
      <c r="H20656">
        <f>IF(AND(F20656&gt;19.999,F20656&lt;30),C20656,NA())</f>
        <v>22.5</v>
      </c>
      <c r="I20656" t="e">
        <f t="shared" si="967"/>
        <v>#N/A</v>
      </c>
      <c r="J20656" t="e">
        <f t="shared" si="968"/>
        <v>#N/A</v>
      </c>
      <c r="L20656" t="e">
        <v>#N/A</v>
      </c>
    </row>
    <row r="20657" spans="1:12" x14ac:dyDescent="0.3">
      <c r="A20657">
        <v>210.12</v>
      </c>
      <c r="B20657">
        <v>26.25</v>
      </c>
      <c r="C20657">
        <v>20.7</v>
      </c>
      <c r="D20657">
        <v>-4.8364200000000004</v>
      </c>
      <c r="E20657" t="s">
        <v>20660</v>
      </c>
      <c r="F20657">
        <v>23.888888888888889</v>
      </c>
      <c r="G20657" t="e">
        <f t="shared" si="966"/>
        <v>#N/A</v>
      </c>
      <c r="H20657">
        <f>IF(AND(F20657&gt;19.999,F20657&lt;30),C20657,NA())</f>
        <v>20.7</v>
      </c>
      <c r="I20657" t="e">
        <f t="shared" si="967"/>
        <v>#N/A</v>
      </c>
      <c r="J20657" t="e">
        <f t="shared" si="968"/>
        <v>#N/A</v>
      </c>
      <c r="L20657" t="e">
        <v>#N/A</v>
      </c>
    </row>
    <row r="20658" spans="1:12" x14ac:dyDescent="0.3">
      <c r="A20658">
        <v>210.12700000000001</v>
      </c>
      <c r="B20658">
        <v>23.83</v>
      </c>
      <c r="C20658">
        <v>20.85</v>
      </c>
      <c r="D20658">
        <v>-2.2226400000000002</v>
      </c>
      <c r="E20658" t="s">
        <v>20661</v>
      </c>
      <c r="F20658">
        <v>23.888888888888889</v>
      </c>
      <c r="G20658" t="e">
        <f t="shared" si="966"/>
        <v>#N/A</v>
      </c>
      <c r="H20658">
        <f>IF(AND(F20658&gt;19.999,F20658&lt;30),C20658,NA())</f>
        <v>20.85</v>
      </c>
      <c r="I20658" t="e">
        <f t="shared" si="967"/>
        <v>#N/A</v>
      </c>
      <c r="J20658" t="e">
        <f t="shared" si="968"/>
        <v>#N/A</v>
      </c>
      <c r="L20658" t="e">
        <v>#N/A</v>
      </c>
    </row>
    <row r="20659" spans="1:12" x14ac:dyDescent="0.3">
      <c r="A20659">
        <v>210.13399999999999</v>
      </c>
      <c r="B20659">
        <v>21.19</v>
      </c>
      <c r="C20659">
        <v>17.925000000000001</v>
      </c>
      <c r="D20659">
        <v>-2.4598900000000001</v>
      </c>
      <c r="E20659" t="s">
        <v>20662</v>
      </c>
      <c r="F20659">
        <v>23.333333333333336</v>
      </c>
      <c r="G20659" t="e">
        <f t="shared" si="966"/>
        <v>#N/A</v>
      </c>
      <c r="H20659">
        <f>IF(AND(F20659&gt;19.999,F20659&lt;30),C20659,NA())</f>
        <v>17.925000000000001</v>
      </c>
      <c r="I20659" t="e">
        <f t="shared" si="967"/>
        <v>#N/A</v>
      </c>
      <c r="J20659" t="e">
        <f t="shared" si="968"/>
        <v>#N/A</v>
      </c>
      <c r="L20659" t="e">
        <v>#N/A</v>
      </c>
    </row>
    <row r="20660" spans="1:12" x14ac:dyDescent="0.3">
      <c r="A20660">
        <v>210.14099999999999</v>
      </c>
      <c r="B20660">
        <v>23.94</v>
      </c>
      <c r="C20660">
        <v>21.375</v>
      </c>
      <c r="D20660">
        <v>-1.8096300000000001</v>
      </c>
      <c r="E20660" t="s">
        <v>20663</v>
      </c>
      <c r="F20660">
        <v>23.333333333333336</v>
      </c>
      <c r="G20660" t="e">
        <f t="shared" si="966"/>
        <v>#N/A</v>
      </c>
      <c r="H20660">
        <f>IF(AND(F20660&gt;19.999,F20660&lt;30),C20660,NA())</f>
        <v>21.375</v>
      </c>
      <c r="I20660" t="e">
        <f t="shared" si="967"/>
        <v>#N/A</v>
      </c>
      <c r="J20660" t="e">
        <f t="shared" si="968"/>
        <v>#N/A</v>
      </c>
      <c r="L20660" t="e">
        <v>#N/A</v>
      </c>
    </row>
    <row r="20661" spans="1:12" x14ac:dyDescent="0.3">
      <c r="A20661">
        <v>210.148</v>
      </c>
      <c r="B20661">
        <v>20.63</v>
      </c>
      <c r="C20661">
        <v>21.675000000000001</v>
      </c>
      <c r="D20661">
        <v>1.8602399999999999</v>
      </c>
      <c r="E20661" t="s">
        <v>20664</v>
      </c>
      <c r="F20661">
        <v>23.888888888888889</v>
      </c>
      <c r="G20661" t="e">
        <f t="shared" si="966"/>
        <v>#N/A</v>
      </c>
      <c r="H20661">
        <f>IF(AND(F20661&gt;19.999,F20661&lt;30),C20661,NA())</f>
        <v>21.675000000000001</v>
      </c>
      <c r="I20661" t="e">
        <f t="shared" si="967"/>
        <v>#N/A</v>
      </c>
      <c r="J20661" t="e">
        <f t="shared" si="968"/>
        <v>#N/A</v>
      </c>
      <c r="L20661" t="e">
        <v>#N/A</v>
      </c>
    </row>
    <row r="20662" spans="1:12" x14ac:dyDescent="0.3">
      <c r="A20662">
        <v>210.155</v>
      </c>
      <c r="B20662">
        <v>19.190000000000001</v>
      </c>
      <c r="C20662">
        <v>18.3</v>
      </c>
      <c r="D20662">
        <v>-4.8712600000000002E-2</v>
      </c>
      <c r="E20662" t="s">
        <v>20665</v>
      </c>
      <c r="F20662">
        <v>23.333333333333336</v>
      </c>
      <c r="G20662" t="e">
        <f t="shared" si="966"/>
        <v>#N/A</v>
      </c>
      <c r="H20662">
        <f>IF(AND(F20662&gt;19.999,F20662&lt;30),C20662,NA())</f>
        <v>18.3</v>
      </c>
      <c r="I20662" t="e">
        <f t="shared" si="967"/>
        <v>#N/A</v>
      </c>
      <c r="J20662" t="e">
        <f t="shared" si="968"/>
        <v>#N/A</v>
      </c>
      <c r="L20662" t="e">
        <v>#N/A</v>
      </c>
    </row>
    <row r="20663" spans="1:12" x14ac:dyDescent="0.3">
      <c r="A20663">
        <v>210.16200000000001</v>
      </c>
      <c r="B20663">
        <v>22.83</v>
      </c>
      <c r="C20663">
        <v>21.3</v>
      </c>
      <c r="D20663">
        <v>-0.75455499999999998</v>
      </c>
      <c r="E20663" t="s">
        <v>20666</v>
      </c>
      <c r="F20663">
        <v>23.333333333333336</v>
      </c>
      <c r="G20663" t="e">
        <f t="shared" si="966"/>
        <v>#N/A</v>
      </c>
      <c r="H20663">
        <f>IF(AND(F20663&gt;19.999,F20663&lt;30),C20663,NA())</f>
        <v>21.3</v>
      </c>
      <c r="I20663" t="e">
        <f t="shared" si="967"/>
        <v>#N/A</v>
      </c>
      <c r="J20663" t="e">
        <f t="shared" si="968"/>
        <v>#N/A</v>
      </c>
      <c r="L20663" t="e">
        <v>#N/A</v>
      </c>
    </row>
    <row r="20664" spans="1:12" x14ac:dyDescent="0.3">
      <c r="A20664">
        <v>210.16900000000001</v>
      </c>
      <c r="B20664">
        <v>19.95</v>
      </c>
      <c r="C20664">
        <v>15.525</v>
      </c>
      <c r="D20664">
        <v>-3.5974599999999999</v>
      </c>
      <c r="E20664" t="s">
        <v>20667</v>
      </c>
      <c r="F20664">
        <v>23.888888888888889</v>
      </c>
      <c r="G20664" t="e">
        <f t="shared" si="966"/>
        <v>#N/A</v>
      </c>
      <c r="H20664">
        <f>IF(AND(F20664&gt;19.999,F20664&lt;30),C20664,NA())</f>
        <v>15.525</v>
      </c>
      <c r="I20664" t="e">
        <f t="shared" si="967"/>
        <v>#N/A</v>
      </c>
      <c r="J20664" t="e">
        <f t="shared" si="968"/>
        <v>#N/A</v>
      </c>
      <c r="L20664" t="e">
        <v>#N/A</v>
      </c>
    </row>
    <row r="20665" spans="1:12" x14ac:dyDescent="0.3">
      <c r="A20665">
        <v>210.17599999999999</v>
      </c>
      <c r="B20665">
        <v>18.760000000000002</v>
      </c>
      <c r="C20665">
        <v>13.875</v>
      </c>
      <c r="D20665">
        <v>-4.0359299999999996</v>
      </c>
      <c r="E20665" t="s">
        <v>20668</v>
      </c>
      <c r="F20665">
        <v>23.888888888888889</v>
      </c>
      <c r="G20665" t="e">
        <f t="shared" si="966"/>
        <v>#N/A</v>
      </c>
      <c r="H20665">
        <f>IF(AND(F20665&gt;19.999,F20665&lt;30),C20665,NA())</f>
        <v>13.875</v>
      </c>
      <c r="I20665" t="e">
        <f t="shared" si="967"/>
        <v>#N/A</v>
      </c>
      <c r="J20665" t="e">
        <f t="shared" si="968"/>
        <v>#N/A</v>
      </c>
      <c r="L20665" t="e">
        <v>#N/A</v>
      </c>
    </row>
    <row r="20666" spans="1:12" x14ac:dyDescent="0.3">
      <c r="A20666">
        <v>210.18299999999999</v>
      </c>
      <c r="B20666">
        <v>12.9</v>
      </c>
      <c r="C20666">
        <v>9.3000000000000007</v>
      </c>
      <c r="D20666">
        <v>-2.6449400000000001</v>
      </c>
      <c r="E20666" t="s">
        <v>20669</v>
      </c>
      <c r="F20666">
        <v>23.888888888888889</v>
      </c>
      <c r="G20666" t="e">
        <f t="shared" si="966"/>
        <v>#N/A</v>
      </c>
      <c r="H20666">
        <f>IF(AND(F20666&gt;19.999,F20666&lt;30),C20666,NA())</f>
        <v>9.3000000000000007</v>
      </c>
      <c r="I20666" t="e">
        <f t="shared" si="967"/>
        <v>#N/A</v>
      </c>
      <c r="J20666" t="e">
        <f t="shared" si="968"/>
        <v>#N/A</v>
      </c>
      <c r="L20666" t="e">
        <v>#N/A</v>
      </c>
    </row>
    <row r="20667" spans="1:12" x14ac:dyDescent="0.3">
      <c r="A20667">
        <v>210.19</v>
      </c>
      <c r="B20667">
        <v>13.96</v>
      </c>
      <c r="C20667">
        <v>7.65</v>
      </c>
      <c r="D20667">
        <v>-5.3741099999999999</v>
      </c>
      <c r="E20667" t="s">
        <v>20670</v>
      </c>
      <c r="F20667">
        <v>23.888888888888889</v>
      </c>
      <c r="G20667" t="e">
        <f t="shared" si="966"/>
        <v>#N/A</v>
      </c>
      <c r="H20667">
        <f>IF(AND(F20667&gt;19.999,F20667&lt;30),C20667,NA())</f>
        <v>7.65</v>
      </c>
      <c r="I20667" t="e">
        <f t="shared" si="967"/>
        <v>#N/A</v>
      </c>
      <c r="J20667" t="e">
        <f t="shared" si="968"/>
        <v>#N/A</v>
      </c>
      <c r="L20667" t="e">
        <v>#N/A</v>
      </c>
    </row>
    <row r="20668" spans="1:12" x14ac:dyDescent="0.3">
      <c r="A20668">
        <v>210.197</v>
      </c>
      <c r="B20668">
        <v>14.47</v>
      </c>
      <c r="C20668">
        <v>7.35</v>
      </c>
      <c r="D20668">
        <v>-6.1933299999999996</v>
      </c>
      <c r="E20668" t="s">
        <v>20671</v>
      </c>
      <c r="F20668">
        <v>23.888888888888889</v>
      </c>
      <c r="G20668" t="e">
        <f t="shared" si="966"/>
        <v>#N/A</v>
      </c>
      <c r="H20668">
        <f>IF(AND(F20668&gt;19.999,F20668&lt;30),C20668,NA())</f>
        <v>7.35</v>
      </c>
      <c r="I20668" t="e">
        <f t="shared" si="967"/>
        <v>#N/A</v>
      </c>
      <c r="J20668" t="e">
        <f t="shared" si="968"/>
        <v>#N/A</v>
      </c>
      <c r="L20668" t="e">
        <v>#N/A</v>
      </c>
    </row>
    <row r="20669" spans="1:12" x14ac:dyDescent="0.3">
      <c r="A20669">
        <v>210.20400000000001</v>
      </c>
      <c r="B20669">
        <v>12.27</v>
      </c>
      <c r="C20669">
        <v>5.7750000000000004</v>
      </c>
      <c r="D20669">
        <v>-5.5285399999999996</v>
      </c>
      <c r="E20669" t="s">
        <v>20672</v>
      </c>
      <c r="F20669">
        <v>23.333333333333336</v>
      </c>
      <c r="G20669" t="e">
        <f t="shared" si="966"/>
        <v>#N/A</v>
      </c>
      <c r="H20669">
        <f>IF(AND(F20669&gt;19.999,F20669&lt;30),C20669,NA())</f>
        <v>5.7750000000000004</v>
      </c>
      <c r="I20669" t="e">
        <f t="shared" si="967"/>
        <v>#N/A</v>
      </c>
      <c r="J20669" t="e">
        <f t="shared" si="968"/>
        <v>#N/A</v>
      </c>
      <c r="L20669" t="e">
        <v>#N/A</v>
      </c>
    </row>
    <row r="20670" spans="1:12" x14ac:dyDescent="0.3">
      <c r="A20670">
        <v>210.21100000000001</v>
      </c>
      <c r="B20670">
        <v>17.399999999999999</v>
      </c>
      <c r="C20670">
        <v>9.6750000000000007</v>
      </c>
      <c r="D20670">
        <v>-6.8513299999999999</v>
      </c>
      <c r="E20670" t="s">
        <v>20673</v>
      </c>
      <c r="F20670">
        <v>23.888888888888889</v>
      </c>
      <c r="G20670" t="e">
        <f t="shared" si="966"/>
        <v>#N/A</v>
      </c>
      <c r="H20670">
        <f>IF(AND(F20670&gt;19.999,F20670&lt;30),C20670,NA())</f>
        <v>9.6750000000000007</v>
      </c>
      <c r="I20670" t="e">
        <f t="shared" si="967"/>
        <v>#N/A</v>
      </c>
      <c r="J20670" t="e">
        <f t="shared" si="968"/>
        <v>#N/A</v>
      </c>
      <c r="L20670" t="e">
        <v>#N/A</v>
      </c>
    </row>
    <row r="20671" spans="1:12" x14ac:dyDescent="0.3">
      <c r="A20671">
        <v>210.21799999999999</v>
      </c>
      <c r="B20671">
        <v>8.2929999999999993</v>
      </c>
      <c r="C20671">
        <v>3.6749999999999998</v>
      </c>
      <c r="D20671">
        <v>-3.5796000000000001</v>
      </c>
      <c r="E20671" t="s">
        <v>20674</v>
      </c>
      <c r="F20671">
        <v>23.333333333333336</v>
      </c>
      <c r="G20671" t="e">
        <f t="shared" si="966"/>
        <v>#N/A</v>
      </c>
      <c r="H20671">
        <f>IF(AND(F20671&gt;19.999,F20671&lt;30),C20671,NA())</f>
        <v>3.6749999999999998</v>
      </c>
      <c r="I20671" t="e">
        <f t="shared" si="967"/>
        <v>#N/A</v>
      </c>
      <c r="J20671" t="e">
        <f t="shared" si="968"/>
        <v>#N/A</v>
      </c>
      <c r="L20671" t="e">
        <v>#N/A</v>
      </c>
    </row>
    <row r="20672" spans="1:12" x14ac:dyDescent="0.3">
      <c r="A20672">
        <v>210.22499999999999</v>
      </c>
      <c r="B20672">
        <v>11.41</v>
      </c>
      <c r="C20672">
        <v>5.4</v>
      </c>
      <c r="D20672">
        <v>-5.0279800000000003</v>
      </c>
      <c r="E20672" t="s">
        <v>20675</v>
      </c>
      <c r="F20672">
        <v>23.333333333333336</v>
      </c>
      <c r="G20672" t="e">
        <f t="shared" si="966"/>
        <v>#N/A</v>
      </c>
      <c r="H20672">
        <f>IF(AND(F20672&gt;19.999,F20672&lt;30),C20672,NA())</f>
        <v>5.4</v>
      </c>
      <c r="I20672" t="e">
        <f t="shared" si="967"/>
        <v>#N/A</v>
      </c>
      <c r="J20672" t="e">
        <f t="shared" si="968"/>
        <v>#N/A</v>
      </c>
      <c r="L20672" t="e">
        <v>#N/A</v>
      </c>
    </row>
    <row r="20673" spans="1:12" x14ac:dyDescent="0.3">
      <c r="A20673">
        <v>210.23099999999999</v>
      </c>
      <c r="B20673">
        <v>6.4059999999999997</v>
      </c>
      <c r="C20673">
        <v>2.625</v>
      </c>
      <c r="D20673">
        <v>-2.7084700000000002</v>
      </c>
      <c r="E20673" t="s">
        <v>20676</v>
      </c>
      <c r="F20673">
        <v>23.333333333333336</v>
      </c>
      <c r="G20673" t="e">
        <f t="shared" si="966"/>
        <v>#N/A</v>
      </c>
      <c r="H20673">
        <f>IF(AND(F20673&gt;19.999,F20673&lt;30),C20673,NA())</f>
        <v>2.625</v>
      </c>
      <c r="I20673" t="e">
        <f t="shared" si="967"/>
        <v>#N/A</v>
      </c>
      <c r="J20673" t="e">
        <f t="shared" si="968"/>
        <v>#N/A</v>
      </c>
      <c r="L20673" t="e">
        <v>#N/A</v>
      </c>
    </row>
    <row r="20674" spans="1:12" x14ac:dyDescent="0.3">
      <c r="A20674">
        <v>210.238</v>
      </c>
      <c r="B20674">
        <v>5.681</v>
      </c>
      <c r="C20674">
        <v>2.625</v>
      </c>
      <c r="D20674">
        <v>-1.97035</v>
      </c>
      <c r="E20674" t="s">
        <v>20677</v>
      </c>
      <c r="F20674">
        <v>23.333333333333336</v>
      </c>
      <c r="G20674" t="e">
        <f t="shared" si="966"/>
        <v>#N/A</v>
      </c>
      <c r="H20674">
        <f>IF(AND(F20674&gt;19.999,F20674&lt;30),C20674,NA())</f>
        <v>2.625</v>
      </c>
      <c r="I20674" t="e">
        <f t="shared" si="967"/>
        <v>#N/A</v>
      </c>
      <c r="J20674" t="e">
        <f t="shared" si="968"/>
        <v>#N/A</v>
      </c>
      <c r="L20674" t="e">
        <v>#N/A</v>
      </c>
    </row>
    <row r="20675" spans="1:12" x14ac:dyDescent="0.3">
      <c r="A20675">
        <v>210.245</v>
      </c>
      <c r="B20675">
        <v>15.41</v>
      </c>
      <c r="C20675">
        <v>8.7750000000000004</v>
      </c>
      <c r="D20675">
        <v>-5.7253400000000001</v>
      </c>
      <c r="E20675" t="s">
        <v>20678</v>
      </c>
      <c r="F20675">
        <v>23.333333333333336</v>
      </c>
      <c r="G20675" t="e">
        <f t="shared" ref="G20675:G20738" si="969">IF(F20675&lt;20,C20675,NA())</f>
        <v>#N/A</v>
      </c>
      <c r="H20675">
        <f>IF(AND(F20675&gt;19.999,F20675&lt;30),C20675,NA())</f>
        <v>8.7750000000000004</v>
      </c>
      <c r="I20675" t="e">
        <f t="shared" ref="I20675:I20738" si="970">IF(AND(F20675&gt;29.999,F20675&lt;40),C20675,NA())</f>
        <v>#N/A</v>
      </c>
      <c r="J20675" t="e">
        <f t="shared" ref="J20675:J20738" si="971">IF(F20675&gt;40,C20675,NA())</f>
        <v>#N/A</v>
      </c>
      <c r="L20675" t="e">
        <v>#N/A</v>
      </c>
    </row>
    <row r="20676" spans="1:12" x14ac:dyDescent="0.3">
      <c r="A20676">
        <v>210.25200000000001</v>
      </c>
      <c r="B20676">
        <v>13.86</v>
      </c>
      <c r="C20676">
        <v>10.35</v>
      </c>
      <c r="D20676">
        <v>-2.5722999999999998</v>
      </c>
      <c r="E20676" t="s">
        <v>20679</v>
      </c>
      <c r="F20676">
        <v>23.333333333333336</v>
      </c>
      <c r="G20676" t="e">
        <f t="shared" si="969"/>
        <v>#N/A</v>
      </c>
      <c r="H20676">
        <f>IF(AND(F20676&gt;19.999,F20676&lt;30),C20676,NA())</f>
        <v>10.35</v>
      </c>
      <c r="I20676" t="e">
        <f t="shared" si="970"/>
        <v>#N/A</v>
      </c>
      <c r="J20676" t="e">
        <f t="shared" si="971"/>
        <v>#N/A</v>
      </c>
      <c r="L20676" t="e">
        <v>#N/A</v>
      </c>
    </row>
    <row r="20677" spans="1:12" x14ac:dyDescent="0.3">
      <c r="A20677">
        <v>210.25899999999999</v>
      </c>
      <c r="B20677">
        <v>17.850000000000001</v>
      </c>
      <c r="C20677">
        <v>13.425000000000001</v>
      </c>
      <c r="D20677">
        <v>-3.5594700000000001</v>
      </c>
      <c r="E20677" t="s">
        <v>20680</v>
      </c>
      <c r="F20677">
        <v>23.333333333333336</v>
      </c>
      <c r="G20677" t="e">
        <f t="shared" si="969"/>
        <v>#N/A</v>
      </c>
      <c r="H20677">
        <f>IF(AND(F20677&gt;19.999,F20677&lt;30),C20677,NA())</f>
        <v>13.425000000000001</v>
      </c>
      <c r="I20677" t="e">
        <f t="shared" si="970"/>
        <v>#N/A</v>
      </c>
      <c r="J20677" t="e">
        <f t="shared" si="971"/>
        <v>#N/A</v>
      </c>
      <c r="L20677" t="e">
        <v>#N/A</v>
      </c>
    </row>
    <row r="20678" spans="1:12" x14ac:dyDescent="0.3">
      <c r="A20678">
        <v>210.26599999999999</v>
      </c>
      <c r="B20678">
        <v>12.87</v>
      </c>
      <c r="C20678">
        <v>10.95</v>
      </c>
      <c r="D20678">
        <v>-0.96439299999999994</v>
      </c>
      <c r="E20678" t="s">
        <v>20681</v>
      </c>
      <c r="F20678">
        <v>22.777777777777779</v>
      </c>
      <c r="G20678" t="e">
        <f t="shared" si="969"/>
        <v>#N/A</v>
      </c>
      <c r="H20678">
        <f>IF(AND(F20678&gt;19.999,F20678&lt;30),C20678,NA())</f>
        <v>10.95</v>
      </c>
      <c r="I20678" t="e">
        <f t="shared" si="970"/>
        <v>#N/A</v>
      </c>
      <c r="J20678" t="e">
        <f t="shared" si="971"/>
        <v>#N/A</v>
      </c>
      <c r="L20678" t="e">
        <v>#N/A</v>
      </c>
    </row>
    <row r="20679" spans="1:12" x14ac:dyDescent="0.3">
      <c r="A20679">
        <v>210.273</v>
      </c>
      <c r="B20679">
        <v>17.89</v>
      </c>
      <c r="C20679">
        <v>17.475000000000001</v>
      </c>
      <c r="D20679">
        <v>0.44980199999999998</v>
      </c>
      <c r="E20679" t="s">
        <v>20682</v>
      </c>
      <c r="F20679">
        <v>22.777777777777779</v>
      </c>
      <c r="G20679" t="e">
        <f t="shared" si="969"/>
        <v>#N/A</v>
      </c>
      <c r="H20679">
        <f>IF(AND(F20679&gt;19.999,F20679&lt;30),C20679,NA())</f>
        <v>17.475000000000001</v>
      </c>
      <c r="I20679" t="e">
        <f t="shared" si="970"/>
        <v>#N/A</v>
      </c>
      <c r="J20679" t="e">
        <f t="shared" si="971"/>
        <v>#N/A</v>
      </c>
      <c r="L20679" t="e">
        <v>#N/A</v>
      </c>
    </row>
    <row r="20680" spans="1:12" x14ac:dyDescent="0.3">
      <c r="A20680">
        <v>210.28</v>
      </c>
      <c r="B20680">
        <v>17.82</v>
      </c>
      <c r="C20680">
        <v>17.175000000000001</v>
      </c>
      <c r="D20680">
        <v>0.22106899999999999</v>
      </c>
      <c r="E20680" t="s">
        <v>20683</v>
      </c>
      <c r="F20680">
        <v>23.333333333333336</v>
      </c>
      <c r="G20680" t="e">
        <f t="shared" si="969"/>
        <v>#N/A</v>
      </c>
      <c r="H20680">
        <f>IF(AND(F20680&gt;19.999,F20680&lt;30),C20680,NA())</f>
        <v>17.175000000000001</v>
      </c>
      <c r="I20680" t="e">
        <f t="shared" si="970"/>
        <v>#N/A</v>
      </c>
      <c r="J20680" t="e">
        <f t="shared" si="971"/>
        <v>#N/A</v>
      </c>
      <c r="L20680" t="e">
        <v>#N/A</v>
      </c>
    </row>
    <row r="20681" spans="1:12" x14ac:dyDescent="0.3">
      <c r="A20681">
        <v>210.28700000000001</v>
      </c>
      <c r="B20681">
        <v>21.96</v>
      </c>
      <c r="C20681">
        <v>21.75</v>
      </c>
      <c r="D20681">
        <v>0.58118199999999998</v>
      </c>
      <c r="E20681" t="s">
        <v>20684</v>
      </c>
      <c r="F20681">
        <v>23.888888888888889</v>
      </c>
      <c r="G20681" t="e">
        <f t="shared" si="969"/>
        <v>#N/A</v>
      </c>
      <c r="H20681">
        <f>IF(AND(F20681&gt;19.999,F20681&lt;30),C20681,NA())</f>
        <v>21.75</v>
      </c>
      <c r="I20681" t="e">
        <f t="shared" si="970"/>
        <v>#N/A</v>
      </c>
      <c r="J20681" t="e">
        <f t="shared" si="971"/>
        <v>#N/A</v>
      </c>
      <c r="L20681" t="e">
        <v>#N/A</v>
      </c>
    </row>
    <row r="20682" spans="1:12" x14ac:dyDescent="0.3">
      <c r="A20682">
        <v>210.29400000000001</v>
      </c>
      <c r="B20682">
        <v>20.88</v>
      </c>
      <c r="C20682">
        <v>21.3</v>
      </c>
      <c r="D20682">
        <v>1.23072</v>
      </c>
      <c r="E20682" t="s">
        <v>20685</v>
      </c>
      <c r="F20682">
        <v>24.444444444444446</v>
      </c>
      <c r="G20682" t="e">
        <f t="shared" si="969"/>
        <v>#N/A</v>
      </c>
      <c r="H20682">
        <f>IF(AND(F20682&gt;19.999,F20682&lt;30),C20682,NA())</f>
        <v>21.3</v>
      </c>
      <c r="I20682" t="e">
        <f t="shared" si="970"/>
        <v>#N/A</v>
      </c>
      <c r="J20682" t="e">
        <f t="shared" si="971"/>
        <v>#N/A</v>
      </c>
      <c r="L20682" t="e">
        <v>#N/A</v>
      </c>
    </row>
    <row r="20683" spans="1:12" x14ac:dyDescent="0.3">
      <c r="A20683">
        <v>210.30099999999999</v>
      </c>
      <c r="B20683">
        <v>27.04</v>
      </c>
      <c r="C20683">
        <v>29.475000000000001</v>
      </c>
      <c r="D20683">
        <v>3.13429</v>
      </c>
      <c r="E20683" t="s">
        <v>20686</v>
      </c>
      <c r="F20683">
        <v>25</v>
      </c>
      <c r="G20683" t="e">
        <f t="shared" si="969"/>
        <v>#N/A</v>
      </c>
      <c r="H20683">
        <f>IF(AND(F20683&gt;19.999,F20683&lt;30),C20683,NA())</f>
        <v>29.475000000000001</v>
      </c>
      <c r="I20683" t="e">
        <f t="shared" si="970"/>
        <v>#N/A</v>
      </c>
      <c r="J20683" t="e">
        <f t="shared" si="971"/>
        <v>#N/A</v>
      </c>
      <c r="L20683" t="e">
        <v>#N/A</v>
      </c>
    </row>
    <row r="20684" spans="1:12" x14ac:dyDescent="0.3">
      <c r="A20684">
        <v>210.30799999999999</v>
      </c>
      <c r="B20684">
        <v>26.57</v>
      </c>
      <c r="C20684">
        <v>30.524999999999999</v>
      </c>
      <c r="D20684">
        <v>4.6627900000000002</v>
      </c>
      <c r="E20684" t="s">
        <v>20687</v>
      </c>
      <c r="F20684">
        <v>25.555555555555557</v>
      </c>
      <c r="G20684" t="e">
        <f t="shared" si="969"/>
        <v>#N/A</v>
      </c>
      <c r="H20684">
        <f>IF(AND(F20684&gt;19.999,F20684&lt;30),C20684,NA())</f>
        <v>30.524999999999999</v>
      </c>
      <c r="I20684" t="e">
        <f t="shared" si="970"/>
        <v>#N/A</v>
      </c>
      <c r="J20684" t="e">
        <f t="shared" si="971"/>
        <v>#N/A</v>
      </c>
      <c r="L20684" t="e">
        <v>#N/A</v>
      </c>
    </row>
    <row r="20685" spans="1:12" x14ac:dyDescent="0.3">
      <c r="A20685">
        <v>210.315</v>
      </c>
      <c r="B20685">
        <v>28.94</v>
      </c>
      <c r="C20685">
        <v>33.975000000000001</v>
      </c>
      <c r="D20685">
        <v>5.6999199999999997</v>
      </c>
      <c r="E20685" t="s">
        <v>20688</v>
      </c>
      <c r="F20685">
        <v>26.666666666666668</v>
      </c>
      <c r="G20685" t="e">
        <f t="shared" si="969"/>
        <v>#N/A</v>
      </c>
      <c r="H20685">
        <f>IF(AND(F20685&gt;19.999,F20685&lt;30),C20685,NA())</f>
        <v>33.975000000000001</v>
      </c>
      <c r="I20685" t="e">
        <f t="shared" si="970"/>
        <v>#N/A</v>
      </c>
      <c r="J20685" t="e">
        <f t="shared" si="971"/>
        <v>#N/A</v>
      </c>
      <c r="L20685" t="e">
        <v>#N/A</v>
      </c>
    </row>
    <row r="20686" spans="1:12" x14ac:dyDescent="0.3">
      <c r="A20686">
        <v>210.322</v>
      </c>
      <c r="B20686">
        <v>30.01</v>
      </c>
      <c r="C20686">
        <v>35.924999999999997</v>
      </c>
      <c r="D20686">
        <v>6.5605700000000002</v>
      </c>
      <c r="E20686" t="s">
        <v>20689</v>
      </c>
      <c r="F20686">
        <v>27.777777777777779</v>
      </c>
      <c r="G20686" t="e">
        <f t="shared" si="969"/>
        <v>#N/A</v>
      </c>
      <c r="H20686">
        <f>IF(AND(F20686&gt;19.999,F20686&lt;30),C20686,NA())</f>
        <v>35.924999999999997</v>
      </c>
      <c r="I20686" t="e">
        <f t="shared" si="970"/>
        <v>#N/A</v>
      </c>
      <c r="J20686" t="e">
        <f t="shared" si="971"/>
        <v>#N/A</v>
      </c>
      <c r="L20686" t="e">
        <v>#N/A</v>
      </c>
    </row>
    <row r="20687" spans="1:12" x14ac:dyDescent="0.3">
      <c r="A20687">
        <v>210.32900000000001</v>
      </c>
      <c r="B20687">
        <v>32.51</v>
      </c>
      <c r="C20687">
        <v>38.700000000000003</v>
      </c>
      <c r="D20687">
        <v>6.7903500000000001</v>
      </c>
      <c r="E20687" t="s">
        <v>20690</v>
      </c>
      <c r="F20687">
        <v>28.333333333333336</v>
      </c>
      <c r="G20687" t="e">
        <f t="shared" si="969"/>
        <v>#N/A</v>
      </c>
      <c r="H20687">
        <f>IF(AND(F20687&gt;19.999,F20687&lt;30),C20687,NA())</f>
        <v>38.700000000000003</v>
      </c>
      <c r="I20687" t="e">
        <f t="shared" si="970"/>
        <v>#N/A</v>
      </c>
      <c r="J20687" t="e">
        <f t="shared" si="971"/>
        <v>#N/A</v>
      </c>
      <c r="L20687" t="e">
        <v>#N/A</v>
      </c>
    </row>
    <row r="20688" spans="1:12" x14ac:dyDescent="0.3">
      <c r="A20688">
        <v>210.33600000000001</v>
      </c>
      <c r="B20688">
        <v>31.67</v>
      </c>
      <c r="C20688">
        <v>38.549999999999997</v>
      </c>
      <c r="D20688">
        <v>7.4955400000000001</v>
      </c>
      <c r="E20688" t="s">
        <v>20691</v>
      </c>
      <c r="F20688">
        <v>28.888888888888889</v>
      </c>
      <c r="G20688" t="e">
        <f t="shared" si="969"/>
        <v>#N/A</v>
      </c>
      <c r="H20688">
        <f>IF(AND(F20688&gt;19.999,F20688&lt;30),C20688,NA())</f>
        <v>38.549999999999997</v>
      </c>
      <c r="I20688" t="e">
        <f t="shared" si="970"/>
        <v>#N/A</v>
      </c>
      <c r="J20688" t="e">
        <f t="shared" si="971"/>
        <v>#N/A</v>
      </c>
      <c r="L20688" t="e">
        <v>#N/A</v>
      </c>
    </row>
    <row r="20689" spans="1:12" x14ac:dyDescent="0.3">
      <c r="A20689">
        <v>210.34299999999999</v>
      </c>
      <c r="B20689">
        <v>32.049999999999997</v>
      </c>
      <c r="C20689">
        <v>38.774999999999999</v>
      </c>
      <c r="D20689">
        <v>7.3336699999999997</v>
      </c>
      <c r="E20689" t="s">
        <v>20692</v>
      </c>
      <c r="F20689">
        <v>29.444444444444446</v>
      </c>
      <c r="G20689" t="e">
        <f t="shared" si="969"/>
        <v>#N/A</v>
      </c>
      <c r="H20689">
        <f>IF(AND(F20689&gt;19.999,F20689&lt;30),C20689,NA())</f>
        <v>38.774999999999999</v>
      </c>
      <c r="I20689" t="e">
        <f t="shared" si="970"/>
        <v>#N/A</v>
      </c>
      <c r="J20689" t="e">
        <f t="shared" si="971"/>
        <v>#N/A</v>
      </c>
      <c r="L20689" t="e">
        <v>#N/A</v>
      </c>
    </row>
    <row r="20690" spans="1:12" x14ac:dyDescent="0.3">
      <c r="A20690">
        <v>210.35</v>
      </c>
      <c r="B20690">
        <v>34.29</v>
      </c>
      <c r="C20690">
        <v>39.6</v>
      </c>
      <c r="D20690">
        <v>5.8781499999999998</v>
      </c>
      <c r="E20690" t="s">
        <v>20693</v>
      </c>
      <c r="F20690">
        <v>29.444444444444446</v>
      </c>
      <c r="G20690" t="e">
        <f t="shared" si="969"/>
        <v>#N/A</v>
      </c>
      <c r="H20690">
        <f>IF(AND(F20690&gt;19.999,F20690&lt;30),C20690,NA())</f>
        <v>39.6</v>
      </c>
      <c r="I20690" t="e">
        <f t="shared" si="970"/>
        <v>#N/A</v>
      </c>
      <c r="J20690" t="e">
        <f t="shared" si="971"/>
        <v>#N/A</v>
      </c>
      <c r="L20690" t="e">
        <v>#N/A</v>
      </c>
    </row>
    <row r="20691" spans="1:12" x14ac:dyDescent="0.3">
      <c r="A20691">
        <v>210.35599999999999</v>
      </c>
      <c r="B20691">
        <v>32.369999999999997</v>
      </c>
      <c r="C20691">
        <v>38.325000000000003</v>
      </c>
      <c r="D20691">
        <v>6.5578799999999999</v>
      </c>
      <c r="E20691" t="s">
        <v>20694</v>
      </c>
      <c r="F20691">
        <v>30.555555555555557</v>
      </c>
      <c r="G20691" t="e">
        <f t="shared" si="969"/>
        <v>#N/A</v>
      </c>
      <c r="H20691" t="e">
        <f>IF(AND(F20691&gt;19.999,F20691&lt;30),C20691,NA())</f>
        <v>#N/A</v>
      </c>
      <c r="I20691">
        <f t="shared" si="970"/>
        <v>38.325000000000003</v>
      </c>
      <c r="J20691" t="e">
        <f t="shared" si="971"/>
        <v>#N/A</v>
      </c>
      <c r="L20691" t="e">
        <v>#N/A</v>
      </c>
    </row>
    <row r="20692" spans="1:12" x14ac:dyDescent="0.3">
      <c r="A20692">
        <v>210.363</v>
      </c>
      <c r="B20692">
        <v>31.85</v>
      </c>
      <c r="C20692">
        <v>40.049999999999997</v>
      </c>
      <c r="D20692">
        <v>8.8122900000000008</v>
      </c>
      <c r="E20692" t="s">
        <v>20695</v>
      </c>
      <c r="F20692">
        <v>30.555555555555557</v>
      </c>
      <c r="G20692" t="e">
        <f t="shared" si="969"/>
        <v>#N/A</v>
      </c>
      <c r="H20692" t="e">
        <f>IF(AND(F20692&gt;19.999,F20692&lt;30),C20692,NA())</f>
        <v>#N/A</v>
      </c>
      <c r="I20692">
        <f t="shared" si="970"/>
        <v>40.049999999999997</v>
      </c>
      <c r="J20692" t="e">
        <f t="shared" si="971"/>
        <v>#N/A</v>
      </c>
      <c r="L20692" t="e">
        <v>#N/A</v>
      </c>
    </row>
    <row r="20693" spans="1:12" x14ac:dyDescent="0.3">
      <c r="A20693">
        <v>210.37</v>
      </c>
      <c r="B20693">
        <v>33.64</v>
      </c>
      <c r="C20693">
        <v>43.274999999999999</v>
      </c>
      <c r="D20693">
        <v>10.2149</v>
      </c>
      <c r="E20693" t="s">
        <v>20696</v>
      </c>
      <c r="F20693">
        <v>30.555555555555557</v>
      </c>
      <c r="G20693" t="e">
        <f t="shared" si="969"/>
        <v>#N/A</v>
      </c>
      <c r="H20693" t="e">
        <f>IF(AND(F20693&gt;19.999,F20693&lt;30),C20693,NA())</f>
        <v>#N/A</v>
      </c>
      <c r="I20693">
        <f t="shared" si="970"/>
        <v>43.274999999999999</v>
      </c>
      <c r="J20693" t="e">
        <f t="shared" si="971"/>
        <v>#N/A</v>
      </c>
      <c r="L20693" t="e">
        <v>#N/A</v>
      </c>
    </row>
    <row r="20694" spans="1:12" x14ac:dyDescent="0.3">
      <c r="A20694">
        <v>210.37700000000001</v>
      </c>
      <c r="B20694">
        <v>35.76</v>
      </c>
      <c r="C20694">
        <v>43.8</v>
      </c>
      <c r="D20694">
        <v>8.5815599999999996</v>
      </c>
      <c r="E20694" t="s">
        <v>20697</v>
      </c>
      <c r="F20694">
        <v>31.111111111111114</v>
      </c>
      <c r="G20694" t="e">
        <f t="shared" si="969"/>
        <v>#N/A</v>
      </c>
      <c r="H20694" t="e">
        <f>IF(AND(F20694&gt;19.999,F20694&lt;30),C20694,NA())</f>
        <v>#N/A</v>
      </c>
      <c r="I20694">
        <f t="shared" si="970"/>
        <v>43.8</v>
      </c>
      <c r="J20694" t="e">
        <f t="shared" si="971"/>
        <v>#N/A</v>
      </c>
      <c r="L20694" t="e">
        <v>#N/A</v>
      </c>
    </row>
    <row r="20695" spans="1:12" x14ac:dyDescent="0.3">
      <c r="A20695">
        <v>210.38399999999999</v>
      </c>
      <c r="B20695">
        <v>38.31</v>
      </c>
      <c r="C20695">
        <v>47.7</v>
      </c>
      <c r="D20695">
        <v>9.8854299999999995</v>
      </c>
      <c r="E20695" t="s">
        <v>20698</v>
      </c>
      <c r="F20695">
        <v>31.666666666666668</v>
      </c>
      <c r="G20695" t="e">
        <f t="shared" si="969"/>
        <v>#N/A</v>
      </c>
      <c r="H20695" t="e">
        <f>IF(AND(F20695&gt;19.999,F20695&lt;30),C20695,NA())</f>
        <v>#N/A</v>
      </c>
      <c r="I20695">
        <f t="shared" si="970"/>
        <v>47.7</v>
      </c>
      <c r="J20695" t="e">
        <f t="shared" si="971"/>
        <v>#N/A</v>
      </c>
      <c r="L20695" t="e">
        <v>#N/A</v>
      </c>
    </row>
    <row r="20696" spans="1:12" x14ac:dyDescent="0.3">
      <c r="A20696">
        <v>210.39099999999999</v>
      </c>
      <c r="B20696">
        <v>38.67</v>
      </c>
      <c r="C20696">
        <v>47.774999999999999</v>
      </c>
      <c r="D20696">
        <v>9.5939200000000007</v>
      </c>
      <c r="E20696" t="s">
        <v>20699</v>
      </c>
      <c r="F20696">
        <v>32.222222222222221</v>
      </c>
      <c r="G20696" t="e">
        <f t="shared" si="969"/>
        <v>#N/A</v>
      </c>
      <c r="H20696" t="e">
        <f>IF(AND(F20696&gt;19.999,F20696&lt;30),C20696,NA())</f>
        <v>#N/A</v>
      </c>
      <c r="I20696">
        <f t="shared" si="970"/>
        <v>47.774999999999999</v>
      </c>
      <c r="J20696" t="e">
        <f t="shared" si="971"/>
        <v>#N/A</v>
      </c>
      <c r="L20696" t="e">
        <v>#N/A</v>
      </c>
    </row>
    <row r="20697" spans="1:12" x14ac:dyDescent="0.3">
      <c r="A20697">
        <v>210.398</v>
      </c>
      <c r="B20697">
        <v>38.97</v>
      </c>
      <c r="C20697">
        <v>47.924999999999997</v>
      </c>
      <c r="D20697">
        <v>9.4384999999999994</v>
      </c>
      <c r="E20697" t="s">
        <v>20700</v>
      </c>
      <c r="F20697">
        <v>32.777777777777779</v>
      </c>
      <c r="G20697" t="e">
        <f t="shared" si="969"/>
        <v>#N/A</v>
      </c>
      <c r="H20697" t="e">
        <f>IF(AND(F20697&gt;19.999,F20697&lt;30),C20697,NA())</f>
        <v>#N/A</v>
      </c>
      <c r="I20697">
        <f t="shared" si="970"/>
        <v>47.924999999999997</v>
      </c>
      <c r="J20697" t="e">
        <f t="shared" si="971"/>
        <v>#N/A</v>
      </c>
      <c r="L20697" t="e">
        <v>#N/A</v>
      </c>
    </row>
    <row r="20698" spans="1:12" x14ac:dyDescent="0.3">
      <c r="A20698">
        <v>210.405</v>
      </c>
      <c r="B20698">
        <v>38.36</v>
      </c>
      <c r="C20698">
        <v>44.4</v>
      </c>
      <c r="D20698">
        <v>6.5345300000000002</v>
      </c>
      <c r="E20698" t="s">
        <v>20701</v>
      </c>
      <c r="F20698">
        <v>33.888888888888893</v>
      </c>
      <c r="G20698" t="e">
        <f t="shared" si="969"/>
        <v>#N/A</v>
      </c>
      <c r="H20698" t="e">
        <f>IF(AND(F20698&gt;19.999,F20698&lt;30),C20698,NA())</f>
        <v>#N/A</v>
      </c>
      <c r="I20698">
        <f t="shared" si="970"/>
        <v>44.4</v>
      </c>
      <c r="J20698" t="e">
        <f t="shared" si="971"/>
        <v>#N/A</v>
      </c>
      <c r="L20698" t="e">
        <v>#N/A</v>
      </c>
    </row>
    <row r="20699" spans="1:12" x14ac:dyDescent="0.3">
      <c r="A20699">
        <v>210.41200000000001</v>
      </c>
      <c r="B20699">
        <v>39.1</v>
      </c>
      <c r="C20699">
        <v>42.674999999999997</v>
      </c>
      <c r="D20699">
        <v>4.0561499999999997</v>
      </c>
      <c r="E20699" t="s">
        <v>20702</v>
      </c>
      <c r="F20699">
        <v>34.444444444444443</v>
      </c>
      <c r="G20699" t="e">
        <f t="shared" si="969"/>
        <v>#N/A</v>
      </c>
      <c r="H20699" t="e">
        <f>IF(AND(F20699&gt;19.999,F20699&lt;30),C20699,NA())</f>
        <v>#N/A</v>
      </c>
      <c r="I20699">
        <f t="shared" si="970"/>
        <v>42.674999999999997</v>
      </c>
      <c r="J20699" t="e">
        <f t="shared" si="971"/>
        <v>#N/A</v>
      </c>
      <c r="L20699" t="e">
        <v>#N/A</v>
      </c>
    </row>
    <row r="20700" spans="1:12" x14ac:dyDescent="0.3">
      <c r="A20700">
        <v>210.41900000000001</v>
      </c>
      <c r="B20700">
        <v>40.020000000000003</v>
      </c>
      <c r="C20700">
        <v>42.45</v>
      </c>
      <c r="D20700">
        <v>2.8944999999999999</v>
      </c>
      <c r="E20700" t="s">
        <v>20703</v>
      </c>
      <c r="F20700">
        <v>35</v>
      </c>
      <c r="G20700" t="e">
        <f t="shared" si="969"/>
        <v>#N/A</v>
      </c>
      <c r="H20700" t="e">
        <f>IF(AND(F20700&gt;19.999,F20700&lt;30),C20700,NA())</f>
        <v>#N/A</v>
      </c>
      <c r="I20700">
        <f t="shared" si="970"/>
        <v>42.45</v>
      </c>
      <c r="J20700" t="e">
        <f t="shared" si="971"/>
        <v>#N/A</v>
      </c>
      <c r="L20700" t="e">
        <v>#N/A</v>
      </c>
    </row>
    <row r="20701" spans="1:12" x14ac:dyDescent="0.3">
      <c r="A20701">
        <v>210.42599999999999</v>
      </c>
      <c r="B20701">
        <v>39.47</v>
      </c>
      <c r="C20701">
        <v>39.15</v>
      </c>
      <c r="D20701">
        <v>0.15445200000000001</v>
      </c>
      <c r="E20701" t="s">
        <v>20704</v>
      </c>
      <c r="F20701">
        <v>35</v>
      </c>
      <c r="G20701" t="e">
        <f t="shared" si="969"/>
        <v>#N/A</v>
      </c>
      <c r="H20701" t="e">
        <f>IF(AND(F20701&gt;19.999,F20701&lt;30),C20701,NA())</f>
        <v>#N/A</v>
      </c>
      <c r="I20701">
        <f t="shared" si="970"/>
        <v>39.15</v>
      </c>
      <c r="J20701" t="e">
        <f t="shared" si="971"/>
        <v>#N/A</v>
      </c>
      <c r="L20701" t="e">
        <v>#N/A</v>
      </c>
    </row>
    <row r="20702" spans="1:12" x14ac:dyDescent="0.3">
      <c r="A20702">
        <v>210.43299999999999</v>
      </c>
      <c r="B20702">
        <v>43.69</v>
      </c>
      <c r="C20702">
        <v>41.475000000000001</v>
      </c>
      <c r="D20702">
        <v>-1.8168800000000001</v>
      </c>
      <c r="E20702" t="s">
        <v>20705</v>
      </c>
      <c r="F20702">
        <v>36.111111111111114</v>
      </c>
      <c r="G20702" t="e">
        <f t="shared" si="969"/>
        <v>#N/A</v>
      </c>
      <c r="H20702" t="e">
        <f>IF(AND(F20702&gt;19.999,F20702&lt;30),C20702,NA())</f>
        <v>#N/A</v>
      </c>
      <c r="I20702">
        <f t="shared" si="970"/>
        <v>41.475000000000001</v>
      </c>
      <c r="J20702" t="e">
        <f t="shared" si="971"/>
        <v>#N/A</v>
      </c>
      <c r="L20702" t="e">
        <v>#N/A</v>
      </c>
    </row>
    <row r="20703" spans="1:12" x14ac:dyDescent="0.3">
      <c r="A20703">
        <v>210.44</v>
      </c>
      <c r="B20703">
        <v>46.42</v>
      </c>
      <c r="C20703">
        <v>40.200000000000003</v>
      </c>
      <c r="D20703">
        <v>-5.8712600000000004</v>
      </c>
      <c r="E20703" t="s">
        <v>20706</v>
      </c>
      <c r="F20703">
        <v>36.666666666666671</v>
      </c>
      <c r="G20703" t="e">
        <f t="shared" si="969"/>
        <v>#N/A</v>
      </c>
      <c r="H20703" t="e">
        <f>IF(AND(F20703&gt;19.999,F20703&lt;30),C20703,NA())</f>
        <v>#N/A</v>
      </c>
      <c r="I20703">
        <f t="shared" si="970"/>
        <v>40.200000000000003</v>
      </c>
      <c r="J20703" t="e">
        <f t="shared" si="971"/>
        <v>#N/A</v>
      </c>
      <c r="L20703" t="e">
        <v>#N/A</v>
      </c>
    </row>
    <row r="20704" spans="1:12" x14ac:dyDescent="0.3">
      <c r="A20704">
        <v>210.447</v>
      </c>
      <c r="B20704">
        <v>42.89</v>
      </c>
      <c r="C20704">
        <v>38.85</v>
      </c>
      <c r="D20704">
        <v>-3.6274099999999998</v>
      </c>
      <c r="E20704" t="s">
        <v>20707</v>
      </c>
      <c r="F20704">
        <v>36.111111111111114</v>
      </c>
      <c r="G20704" t="e">
        <f t="shared" si="969"/>
        <v>#N/A</v>
      </c>
      <c r="H20704" t="e">
        <f>IF(AND(F20704&gt;19.999,F20704&lt;30),C20704,NA())</f>
        <v>#N/A</v>
      </c>
      <c r="I20704">
        <f t="shared" si="970"/>
        <v>38.85</v>
      </c>
      <c r="J20704" t="e">
        <f t="shared" si="971"/>
        <v>#N/A</v>
      </c>
      <c r="L20704" t="e">
        <v>#N/A</v>
      </c>
    </row>
    <row r="20705" spans="1:12" x14ac:dyDescent="0.3">
      <c r="A20705">
        <v>210.45400000000001</v>
      </c>
      <c r="B20705">
        <v>45.39</v>
      </c>
      <c r="C20705">
        <v>43.2</v>
      </c>
      <c r="D20705">
        <v>-1.82263</v>
      </c>
      <c r="E20705" t="s">
        <v>20708</v>
      </c>
      <c r="F20705">
        <v>36.111111111111114</v>
      </c>
      <c r="G20705" t="e">
        <f t="shared" si="969"/>
        <v>#N/A</v>
      </c>
      <c r="H20705" t="e">
        <f>IF(AND(F20705&gt;19.999,F20705&lt;30),C20705,NA())</f>
        <v>#N/A</v>
      </c>
      <c r="I20705">
        <f t="shared" si="970"/>
        <v>43.2</v>
      </c>
      <c r="J20705" t="e">
        <f t="shared" si="971"/>
        <v>#N/A</v>
      </c>
      <c r="L20705" t="e">
        <v>#N/A</v>
      </c>
    </row>
    <row r="20706" spans="1:12" x14ac:dyDescent="0.3">
      <c r="A20706">
        <v>210.46100000000001</v>
      </c>
      <c r="B20706">
        <v>50.32</v>
      </c>
      <c r="C20706">
        <v>43.8</v>
      </c>
      <c r="D20706">
        <v>-6.2418100000000001</v>
      </c>
      <c r="E20706" t="s">
        <v>20709</v>
      </c>
      <c r="F20706">
        <v>37.222222222222221</v>
      </c>
      <c r="G20706" t="e">
        <f t="shared" si="969"/>
        <v>#N/A</v>
      </c>
      <c r="H20706" t="e">
        <f>IF(AND(F20706&gt;19.999,F20706&lt;30),C20706,NA())</f>
        <v>#N/A</v>
      </c>
      <c r="I20706">
        <f t="shared" si="970"/>
        <v>43.8</v>
      </c>
      <c r="J20706" t="e">
        <f t="shared" si="971"/>
        <v>#N/A</v>
      </c>
      <c r="L20706" t="e">
        <v>#N/A</v>
      </c>
    </row>
    <row r="20707" spans="1:12" x14ac:dyDescent="0.3">
      <c r="A20707">
        <v>210.46799999999999</v>
      </c>
      <c r="B20707">
        <v>50.51</v>
      </c>
      <c r="C20707">
        <v>43.575000000000003</v>
      </c>
      <c r="D20707">
        <v>-6.6602399999999999</v>
      </c>
      <c r="E20707" t="s">
        <v>20710</v>
      </c>
      <c r="F20707">
        <v>36.666666666666671</v>
      </c>
      <c r="G20707" t="e">
        <f t="shared" si="969"/>
        <v>#N/A</v>
      </c>
      <c r="H20707" t="e">
        <f>IF(AND(F20707&gt;19.999,F20707&lt;30),C20707,NA())</f>
        <v>#N/A</v>
      </c>
      <c r="I20707">
        <f t="shared" si="970"/>
        <v>43.575000000000003</v>
      </c>
      <c r="J20707" t="e">
        <f t="shared" si="971"/>
        <v>#N/A</v>
      </c>
      <c r="L20707" t="e">
        <v>#N/A</v>
      </c>
    </row>
    <row r="20708" spans="1:12" x14ac:dyDescent="0.3">
      <c r="A20708">
        <v>210.47499999999999</v>
      </c>
      <c r="B20708">
        <v>49.04</v>
      </c>
      <c r="C20708">
        <v>39.299999999999997</v>
      </c>
      <c r="D20708">
        <v>-9.4386500000000009</v>
      </c>
      <c r="E20708" t="s">
        <v>20711</v>
      </c>
      <c r="F20708">
        <v>37.222222222222221</v>
      </c>
      <c r="G20708" t="e">
        <f t="shared" si="969"/>
        <v>#N/A</v>
      </c>
      <c r="H20708" t="e">
        <f>IF(AND(F20708&gt;19.999,F20708&lt;30),C20708,NA())</f>
        <v>#N/A</v>
      </c>
      <c r="I20708">
        <f t="shared" si="970"/>
        <v>39.299999999999997</v>
      </c>
      <c r="J20708" t="e">
        <f t="shared" si="971"/>
        <v>#N/A</v>
      </c>
      <c r="L20708" t="e">
        <v>#N/A</v>
      </c>
    </row>
    <row r="20709" spans="1:12" x14ac:dyDescent="0.3">
      <c r="A20709">
        <v>210.48099999999999</v>
      </c>
      <c r="B20709">
        <v>50.77</v>
      </c>
      <c r="C20709">
        <v>42.075000000000003</v>
      </c>
      <c r="D20709">
        <v>-8.4249500000000008</v>
      </c>
      <c r="E20709" t="s">
        <v>20712</v>
      </c>
      <c r="F20709">
        <v>37.222222222222221</v>
      </c>
      <c r="G20709" t="e">
        <f t="shared" si="969"/>
        <v>#N/A</v>
      </c>
      <c r="H20709" t="e">
        <f>IF(AND(F20709&gt;19.999,F20709&lt;30),C20709,NA())</f>
        <v>#N/A</v>
      </c>
      <c r="I20709">
        <f t="shared" si="970"/>
        <v>42.075000000000003</v>
      </c>
      <c r="J20709" t="e">
        <f t="shared" si="971"/>
        <v>#N/A</v>
      </c>
      <c r="L20709" t="e">
        <v>#N/A</v>
      </c>
    </row>
    <row r="20710" spans="1:12" x14ac:dyDescent="0.3">
      <c r="A20710">
        <v>210.488</v>
      </c>
      <c r="B20710">
        <v>52.95</v>
      </c>
      <c r="C20710">
        <v>41.174999999999997</v>
      </c>
      <c r="D20710">
        <v>-11.5444</v>
      </c>
      <c r="E20710" t="s">
        <v>20713</v>
      </c>
      <c r="F20710">
        <v>37.777777777777779</v>
      </c>
      <c r="G20710" t="e">
        <f t="shared" si="969"/>
        <v>#N/A</v>
      </c>
      <c r="H20710" t="e">
        <f>IF(AND(F20710&gt;19.999,F20710&lt;30),C20710,NA())</f>
        <v>#N/A</v>
      </c>
      <c r="I20710">
        <f t="shared" si="970"/>
        <v>41.174999999999997</v>
      </c>
      <c r="J20710" t="e">
        <f t="shared" si="971"/>
        <v>#N/A</v>
      </c>
      <c r="L20710" t="e">
        <v>#N/A</v>
      </c>
    </row>
    <row r="20711" spans="1:12" x14ac:dyDescent="0.3">
      <c r="A20711">
        <v>210.495</v>
      </c>
      <c r="B20711">
        <v>52.01</v>
      </c>
      <c r="C20711">
        <v>38.700000000000003</v>
      </c>
      <c r="D20711">
        <v>-13.0624</v>
      </c>
      <c r="E20711" t="s">
        <v>20714</v>
      </c>
      <c r="F20711">
        <v>38.333333333333336</v>
      </c>
      <c r="G20711" t="e">
        <f t="shared" si="969"/>
        <v>#N/A</v>
      </c>
      <c r="H20711" t="e">
        <f>IF(AND(F20711&gt;19.999,F20711&lt;30),C20711,NA())</f>
        <v>#N/A</v>
      </c>
      <c r="I20711">
        <f t="shared" si="970"/>
        <v>38.700000000000003</v>
      </c>
      <c r="J20711" t="e">
        <f t="shared" si="971"/>
        <v>#N/A</v>
      </c>
      <c r="L20711" t="e">
        <v>#N/A</v>
      </c>
    </row>
    <row r="20712" spans="1:12" x14ac:dyDescent="0.3">
      <c r="A20712">
        <v>210.50200000000001</v>
      </c>
      <c r="B20712">
        <v>53.98</v>
      </c>
      <c r="C20712">
        <v>38.549999999999997</v>
      </c>
      <c r="D20712">
        <v>-15.218</v>
      </c>
      <c r="E20712" t="s">
        <v>20715</v>
      </c>
      <c r="F20712">
        <v>38.333333333333336</v>
      </c>
      <c r="G20712" t="e">
        <f t="shared" si="969"/>
        <v>#N/A</v>
      </c>
      <c r="H20712" t="e">
        <f>IF(AND(F20712&gt;19.999,F20712&lt;30),C20712,NA())</f>
        <v>#N/A</v>
      </c>
      <c r="I20712">
        <f t="shared" si="970"/>
        <v>38.549999999999997</v>
      </c>
      <c r="J20712" t="e">
        <f t="shared" si="971"/>
        <v>#N/A</v>
      </c>
      <c r="L20712" t="e">
        <v>#N/A</v>
      </c>
    </row>
    <row r="20713" spans="1:12" x14ac:dyDescent="0.3">
      <c r="A20713">
        <v>210.50899999999999</v>
      </c>
      <c r="B20713">
        <v>55.07</v>
      </c>
      <c r="C20713">
        <v>39.450000000000003</v>
      </c>
      <c r="D20713">
        <v>-15.4277</v>
      </c>
      <c r="E20713" t="s">
        <v>20716</v>
      </c>
      <c r="F20713">
        <v>38.888888888888893</v>
      </c>
      <c r="G20713" t="e">
        <f t="shared" si="969"/>
        <v>#N/A</v>
      </c>
      <c r="H20713" t="e">
        <f>IF(AND(F20713&gt;19.999,F20713&lt;30),C20713,NA())</f>
        <v>#N/A</v>
      </c>
      <c r="I20713">
        <f t="shared" si="970"/>
        <v>39.450000000000003</v>
      </c>
      <c r="J20713" t="e">
        <f t="shared" si="971"/>
        <v>#N/A</v>
      </c>
      <c r="L20713" t="e">
        <v>#N/A</v>
      </c>
    </row>
    <row r="20714" spans="1:12" x14ac:dyDescent="0.3">
      <c r="A20714">
        <v>210.51599999999999</v>
      </c>
      <c r="B20714">
        <v>57.76</v>
      </c>
      <c r="C20714">
        <v>39.825000000000003</v>
      </c>
      <c r="D20714">
        <v>-17.791399999999999</v>
      </c>
      <c r="E20714" t="s">
        <v>20717</v>
      </c>
      <c r="F20714">
        <v>40</v>
      </c>
      <c r="G20714" t="e">
        <f t="shared" si="969"/>
        <v>#N/A</v>
      </c>
      <c r="H20714" t="e">
        <f>IF(AND(F20714&gt;19.999,F20714&lt;30),C20714,NA())</f>
        <v>#N/A</v>
      </c>
      <c r="I20714" t="e">
        <f t="shared" si="970"/>
        <v>#N/A</v>
      </c>
      <c r="J20714" t="e">
        <f t="shared" si="971"/>
        <v>#N/A</v>
      </c>
      <c r="L20714" t="e">
        <v>#N/A</v>
      </c>
    </row>
    <row r="20715" spans="1:12" x14ac:dyDescent="0.3">
      <c r="A20715">
        <v>210.523</v>
      </c>
      <c r="B20715">
        <v>55.38</v>
      </c>
      <c r="C20715">
        <v>34.799999999999997</v>
      </c>
      <c r="D20715">
        <v>-20.3933</v>
      </c>
      <c r="E20715" t="s">
        <v>20718</v>
      </c>
      <c r="F20715">
        <v>40</v>
      </c>
      <c r="G20715" t="e">
        <f t="shared" si="969"/>
        <v>#N/A</v>
      </c>
      <c r="H20715" t="e">
        <f>IF(AND(F20715&gt;19.999,F20715&lt;30),C20715,NA())</f>
        <v>#N/A</v>
      </c>
      <c r="I20715" t="e">
        <f t="shared" si="970"/>
        <v>#N/A</v>
      </c>
      <c r="J20715" t="e">
        <f t="shared" si="971"/>
        <v>#N/A</v>
      </c>
      <c r="L20715" t="e">
        <v>#N/A</v>
      </c>
    </row>
    <row r="20716" spans="1:12" x14ac:dyDescent="0.3">
      <c r="A20716">
        <v>210.53</v>
      </c>
      <c r="B20716">
        <v>55.52</v>
      </c>
      <c r="C20716">
        <v>32.1</v>
      </c>
      <c r="D20716">
        <v>-23.235900000000001</v>
      </c>
      <c r="E20716" t="s">
        <v>20719</v>
      </c>
      <c r="F20716">
        <v>40.555555555555557</v>
      </c>
      <c r="G20716" t="e">
        <f t="shared" si="969"/>
        <v>#N/A</v>
      </c>
      <c r="H20716" t="e">
        <f>IF(AND(F20716&gt;19.999,F20716&lt;30),C20716,NA())</f>
        <v>#N/A</v>
      </c>
      <c r="I20716" t="e">
        <f t="shared" si="970"/>
        <v>#N/A</v>
      </c>
      <c r="J20716">
        <f t="shared" si="971"/>
        <v>32.1</v>
      </c>
      <c r="L20716" t="e">
        <v>#N/A</v>
      </c>
    </row>
    <row r="20717" spans="1:12" x14ac:dyDescent="0.3">
      <c r="A20717">
        <v>210.53700000000001</v>
      </c>
      <c r="B20717">
        <v>55.72</v>
      </c>
      <c r="C20717">
        <v>31.8</v>
      </c>
      <c r="D20717">
        <v>-23.7395</v>
      </c>
      <c r="E20717" t="s">
        <v>20720</v>
      </c>
      <c r="F20717">
        <v>40.555555555555557</v>
      </c>
      <c r="G20717" t="e">
        <f t="shared" si="969"/>
        <v>#N/A</v>
      </c>
      <c r="H20717" t="e">
        <f>IF(AND(F20717&gt;19.999,F20717&lt;30),C20717,NA())</f>
        <v>#N/A</v>
      </c>
      <c r="I20717" t="e">
        <f t="shared" si="970"/>
        <v>#N/A</v>
      </c>
      <c r="J20717">
        <f t="shared" si="971"/>
        <v>31.8</v>
      </c>
      <c r="L20717" t="e">
        <v>#N/A</v>
      </c>
    </row>
    <row r="20718" spans="1:12" x14ac:dyDescent="0.3">
      <c r="A20718">
        <v>210.54400000000001</v>
      </c>
      <c r="B20718">
        <v>56.38</v>
      </c>
      <c r="C20718">
        <v>32.774999999999999</v>
      </c>
      <c r="D20718">
        <v>-23.436399999999999</v>
      </c>
      <c r="E20718" t="s">
        <v>20721</v>
      </c>
      <c r="F20718">
        <v>40</v>
      </c>
      <c r="G20718" t="e">
        <f t="shared" si="969"/>
        <v>#N/A</v>
      </c>
      <c r="H20718" t="e">
        <f>IF(AND(F20718&gt;19.999,F20718&lt;30),C20718,NA())</f>
        <v>#N/A</v>
      </c>
      <c r="I20718" t="e">
        <f t="shared" si="970"/>
        <v>#N/A</v>
      </c>
      <c r="J20718" t="e">
        <f t="shared" si="971"/>
        <v>#N/A</v>
      </c>
      <c r="L20718" t="e">
        <v>#N/A</v>
      </c>
    </row>
    <row r="20719" spans="1:12" x14ac:dyDescent="0.3">
      <c r="A20719">
        <v>210.55099999999999</v>
      </c>
      <c r="B20719">
        <v>55.93</v>
      </c>
      <c r="C20719">
        <v>39.674999999999997</v>
      </c>
      <c r="D20719">
        <v>-16.078299999999999</v>
      </c>
      <c r="E20719" t="s">
        <v>20722</v>
      </c>
      <c r="F20719">
        <v>38.333333333333336</v>
      </c>
      <c r="G20719" t="e">
        <f t="shared" si="969"/>
        <v>#N/A</v>
      </c>
      <c r="H20719" t="e">
        <f>IF(AND(F20719&gt;19.999,F20719&lt;30),C20719,NA())</f>
        <v>#N/A</v>
      </c>
      <c r="I20719">
        <f t="shared" si="970"/>
        <v>39.674999999999997</v>
      </c>
      <c r="J20719" t="e">
        <f t="shared" si="971"/>
        <v>#N/A</v>
      </c>
      <c r="L20719" t="e">
        <v>#N/A</v>
      </c>
    </row>
    <row r="20720" spans="1:12" x14ac:dyDescent="0.3">
      <c r="A20720">
        <v>210.55799999999999</v>
      </c>
      <c r="B20720">
        <v>55.65</v>
      </c>
      <c r="C20720">
        <v>43.5</v>
      </c>
      <c r="D20720">
        <v>-11.9682</v>
      </c>
      <c r="E20720" t="s">
        <v>20723</v>
      </c>
      <c r="F20720">
        <v>37.222222222222221</v>
      </c>
      <c r="G20720" t="e">
        <f t="shared" si="969"/>
        <v>#N/A</v>
      </c>
      <c r="H20720" t="e">
        <f>IF(AND(F20720&gt;19.999,F20720&lt;30),C20720,NA())</f>
        <v>#N/A</v>
      </c>
      <c r="I20720">
        <f t="shared" si="970"/>
        <v>43.5</v>
      </c>
      <c r="J20720" t="e">
        <f t="shared" si="971"/>
        <v>#N/A</v>
      </c>
      <c r="L20720" t="e">
        <v>#N/A</v>
      </c>
    </row>
    <row r="20721" spans="1:12" x14ac:dyDescent="0.3">
      <c r="A20721">
        <v>210.565</v>
      </c>
      <c r="B20721">
        <v>55.16</v>
      </c>
      <c r="C20721">
        <v>45.674999999999997</v>
      </c>
      <c r="D20721">
        <v>-9.2943599999999993</v>
      </c>
      <c r="E20721" t="s">
        <v>20724</v>
      </c>
      <c r="F20721">
        <v>37.222222222222221</v>
      </c>
      <c r="G20721" t="e">
        <f t="shared" si="969"/>
        <v>#N/A</v>
      </c>
      <c r="H20721" t="e">
        <f>IF(AND(F20721&gt;19.999,F20721&lt;30),C20721,NA())</f>
        <v>#N/A</v>
      </c>
      <c r="I20721">
        <f t="shared" si="970"/>
        <v>45.674999999999997</v>
      </c>
      <c r="J20721" t="e">
        <f t="shared" si="971"/>
        <v>#N/A</v>
      </c>
      <c r="L20721" t="e">
        <v>#N/A</v>
      </c>
    </row>
    <row r="20722" spans="1:12" x14ac:dyDescent="0.3">
      <c r="A20722">
        <v>210.572</v>
      </c>
      <c r="B20722">
        <v>55.83</v>
      </c>
      <c r="C20722">
        <v>47.475000000000001</v>
      </c>
      <c r="D20722">
        <v>-8.1764799999999997</v>
      </c>
      <c r="E20722" t="s">
        <v>20725</v>
      </c>
      <c r="F20722">
        <v>37.222222222222221</v>
      </c>
      <c r="G20722" t="e">
        <f t="shared" si="969"/>
        <v>#N/A</v>
      </c>
      <c r="H20722" t="e">
        <f>IF(AND(F20722&gt;19.999,F20722&lt;30),C20722,NA())</f>
        <v>#N/A</v>
      </c>
      <c r="I20722">
        <f t="shared" si="970"/>
        <v>47.475000000000001</v>
      </c>
      <c r="J20722" t="e">
        <f t="shared" si="971"/>
        <v>#N/A</v>
      </c>
      <c r="L20722" t="e">
        <v>#N/A</v>
      </c>
    </row>
    <row r="20723" spans="1:12" x14ac:dyDescent="0.3">
      <c r="A20723">
        <v>210.57900000000001</v>
      </c>
      <c r="B20723">
        <v>56.96</v>
      </c>
      <c r="C20723">
        <v>48</v>
      </c>
      <c r="D20723">
        <v>-8.8019200000000009</v>
      </c>
      <c r="E20723" t="s">
        <v>20726</v>
      </c>
      <c r="F20723">
        <v>38.333333333333336</v>
      </c>
      <c r="G20723" t="e">
        <f t="shared" si="969"/>
        <v>#N/A</v>
      </c>
      <c r="H20723" t="e">
        <f>IF(AND(F20723&gt;19.999,F20723&lt;30),C20723,NA())</f>
        <v>#N/A</v>
      </c>
      <c r="I20723">
        <f t="shared" si="970"/>
        <v>48</v>
      </c>
      <c r="J20723" t="e">
        <f t="shared" si="971"/>
        <v>#N/A</v>
      </c>
      <c r="L20723" t="e">
        <v>#N/A</v>
      </c>
    </row>
    <row r="20724" spans="1:12" x14ac:dyDescent="0.3">
      <c r="A20724">
        <v>210.58600000000001</v>
      </c>
      <c r="B20724">
        <v>55.38</v>
      </c>
      <c r="C20724">
        <v>47.774999999999999</v>
      </c>
      <c r="D20724">
        <v>-7.4183399999999997</v>
      </c>
      <c r="E20724" t="s">
        <v>20727</v>
      </c>
      <c r="F20724">
        <v>37.222222222222221</v>
      </c>
      <c r="G20724" t="e">
        <f t="shared" si="969"/>
        <v>#N/A</v>
      </c>
      <c r="H20724" t="e">
        <f>IF(AND(F20724&gt;19.999,F20724&lt;30),C20724,NA())</f>
        <v>#N/A</v>
      </c>
      <c r="I20724">
        <f t="shared" si="970"/>
        <v>47.774999999999999</v>
      </c>
      <c r="J20724" t="e">
        <f t="shared" si="971"/>
        <v>#N/A</v>
      </c>
      <c r="L20724" t="e">
        <v>#N/A</v>
      </c>
    </row>
    <row r="20725" spans="1:12" x14ac:dyDescent="0.3">
      <c r="A20725">
        <v>210.59299999999999</v>
      </c>
      <c r="B20725">
        <v>53</v>
      </c>
      <c r="C20725">
        <v>47.625</v>
      </c>
      <c r="D20725">
        <v>-5.1452900000000001</v>
      </c>
      <c r="E20725" t="s">
        <v>20728</v>
      </c>
      <c r="F20725">
        <v>37.222222222222221</v>
      </c>
      <c r="G20725" t="e">
        <f t="shared" si="969"/>
        <v>#N/A</v>
      </c>
      <c r="H20725" t="e">
        <f>IF(AND(F20725&gt;19.999,F20725&lt;30),C20725,NA())</f>
        <v>#N/A</v>
      </c>
      <c r="I20725">
        <f t="shared" si="970"/>
        <v>47.625</v>
      </c>
      <c r="J20725" t="e">
        <f t="shared" si="971"/>
        <v>#N/A</v>
      </c>
      <c r="L20725" t="e">
        <v>#N/A</v>
      </c>
    </row>
    <row r="20726" spans="1:12" x14ac:dyDescent="0.3">
      <c r="A20726">
        <v>210.6</v>
      </c>
      <c r="B20726">
        <v>53.04</v>
      </c>
      <c r="C20726">
        <v>47.4</v>
      </c>
      <c r="D20726">
        <v>-5.4110100000000001</v>
      </c>
      <c r="E20726" t="s">
        <v>20729</v>
      </c>
      <c r="F20726">
        <v>36.666666666666671</v>
      </c>
      <c r="G20726" t="e">
        <f t="shared" si="969"/>
        <v>#N/A</v>
      </c>
      <c r="H20726" t="e">
        <f>IF(AND(F20726&gt;19.999,F20726&lt;30),C20726,NA())</f>
        <v>#N/A</v>
      </c>
      <c r="I20726">
        <f t="shared" si="970"/>
        <v>47.4</v>
      </c>
      <c r="J20726" t="e">
        <f t="shared" si="971"/>
        <v>#N/A</v>
      </c>
      <c r="L20726" t="e">
        <v>#N/A</v>
      </c>
    </row>
    <row r="20727" spans="1:12" x14ac:dyDescent="0.3">
      <c r="A20727">
        <v>210.60599999999999</v>
      </c>
      <c r="B20727">
        <v>53.28</v>
      </c>
      <c r="C20727">
        <v>50.55</v>
      </c>
      <c r="D20727">
        <v>-2.50535</v>
      </c>
      <c r="E20727" t="s">
        <v>20730</v>
      </c>
      <c r="F20727">
        <v>36.666666666666671</v>
      </c>
      <c r="G20727" t="e">
        <f t="shared" si="969"/>
        <v>#N/A</v>
      </c>
      <c r="H20727" t="e">
        <f>IF(AND(F20727&gt;19.999,F20727&lt;30),C20727,NA())</f>
        <v>#N/A</v>
      </c>
      <c r="I20727">
        <f t="shared" si="970"/>
        <v>50.55</v>
      </c>
      <c r="J20727" t="e">
        <f t="shared" si="971"/>
        <v>#N/A</v>
      </c>
      <c r="L20727" t="e">
        <v>#N/A</v>
      </c>
    </row>
    <row r="20728" spans="1:12" x14ac:dyDescent="0.3">
      <c r="A20728">
        <v>210.613</v>
      </c>
      <c r="B20728">
        <v>54.65</v>
      </c>
      <c r="C20728">
        <v>52.875</v>
      </c>
      <c r="D20728">
        <v>-1.5751299999999999</v>
      </c>
      <c r="E20728" t="s">
        <v>20731</v>
      </c>
      <c r="F20728">
        <v>36.666666666666671</v>
      </c>
      <c r="G20728" t="e">
        <f t="shared" si="969"/>
        <v>#N/A</v>
      </c>
      <c r="H20728" t="e">
        <f>IF(AND(F20728&gt;19.999,F20728&lt;30),C20728,NA())</f>
        <v>#N/A</v>
      </c>
      <c r="I20728">
        <f t="shared" si="970"/>
        <v>52.875</v>
      </c>
      <c r="J20728" t="e">
        <f t="shared" si="971"/>
        <v>#N/A</v>
      </c>
      <c r="L20728" t="e">
        <v>#N/A</v>
      </c>
    </row>
    <row r="20729" spans="1:12" x14ac:dyDescent="0.3">
      <c r="A20729">
        <v>210.62</v>
      </c>
      <c r="B20729">
        <v>52.19</v>
      </c>
      <c r="C20729">
        <v>50.4</v>
      </c>
      <c r="D20729">
        <v>-1.5456300000000001</v>
      </c>
      <c r="E20729" t="s">
        <v>20732</v>
      </c>
      <c r="F20729">
        <v>36.666666666666671</v>
      </c>
      <c r="G20729" t="e">
        <f t="shared" si="969"/>
        <v>#N/A</v>
      </c>
      <c r="H20729" t="e">
        <f>IF(AND(F20729&gt;19.999,F20729&lt;30),C20729,NA())</f>
        <v>#N/A</v>
      </c>
      <c r="I20729">
        <f t="shared" si="970"/>
        <v>50.4</v>
      </c>
      <c r="J20729" t="e">
        <f t="shared" si="971"/>
        <v>#N/A</v>
      </c>
      <c r="L20729" t="e">
        <v>#N/A</v>
      </c>
    </row>
    <row r="20730" spans="1:12" x14ac:dyDescent="0.3">
      <c r="A20730">
        <v>210.62899999999999</v>
      </c>
      <c r="B20730">
        <v>50.89</v>
      </c>
      <c r="C20730">
        <v>49.424999999999997</v>
      </c>
      <c r="D20730">
        <v>-1.19712</v>
      </c>
      <c r="E20730" t="s">
        <v>20733</v>
      </c>
      <c r="F20730">
        <v>37.222222222222221</v>
      </c>
      <c r="G20730" t="e">
        <f t="shared" si="969"/>
        <v>#N/A</v>
      </c>
      <c r="H20730" t="e">
        <f>IF(AND(F20730&gt;19.999,F20730&lt;30),C20730,NA())</f>
        <v>#N/A</v>
      </c>
      <c r="I20730">
        <f t="shared" si="970"/>
        <v>49.424999999999997</v>
      </c>
      <c r="J20730" t="e">
        <f t="shared" si="971"/>
        <v>#N/A</v>
      </c>
      <c r="L20730" t="e">
        <v>#N/A</v>
      </c>
    </row>
    <row r="20731" spans="1:12" x14ac:dyDescent="0.3">
      <c r="A20731">
        <v>210.636</v>
      </c>
      <c r="B20731">
        <v>52.12</v>
      </c>
      <c r="C20731">
        <v>49.95</v>
      </c>
      <c r="D20731">
        <v>-1.9243699999999999</v>
      </c>
      <c r="E20731" t="s">
        <v>20734</v>
      </c>
      <c r="F20731">
        <v>36.666666666666671</v>
      </c>
      <c r="G20731" t="e">
        <f t="shared" si="969"/>
        <v>#N/A</v>
      </c>
      <c r="H20731" t="e">
        <f>IF(AND(F20731&gt;19.999,F20731&lt;30),C20731,NA())</f>
        <v>#N/A</v>
      </c>
      <c r="I20731">
        <f t="shared" si="970"/>
        <v>49.95</v>
      </c>
      <c r="J20731" t="e">
        <f t="shared" si="971"/>
        <v>#N/A</v>
      </c>
      <c r="L20731" t="e">
        <v>#N/A</v>
      </c>
    </row>
    <row r="20732" spans="1:12" x14ac:dyDescent="0.3">
      <c r="A20732">
        <v>210.643</v>
      </c>
      <c r="B20732">
        <v>53.34</v>
      </c>
      <c r="C20732">
        <v>54.15</v>
      </c>
      <c r="D20732">
        <v>1.03356</v>
      </c>
      <c r="E20732" t="s">
        <v>20735</v>
      </c>
      <c r="F20732">
        <v>36.666666666666671</v>
      </c>
      <c r="G20732" t="e">
        <f t="shared" si="969"/>
        <v>#N/A</v>
      </c>
      <c r="H20732" t="e">
        <f>IF(AND(F20732&gt;19.999,F20732&lt;30),C20732,NA())</f>
        <v>#N/A</v>
      </c>
      <c r="I20732">
        <f t="shared" si="970"/>
        <v>54.15</v>
      </c>
      <c r="J20732" t="e">
        <f t="shared" si="971"/>
        <v>#N/A</v>
      </c>
      <c r="L20732" t="e">
        <v>#N/A</v>
      </c>
    </row>
    <row r="20733" spans="1:12" x14ac:dyDescent="0.3">
      <c r="A20733">
        <v>210.65</v>
      </c>
      <c r="B20733">
        <v>53.34</v>
      </c>
      <c r="C20733">
        <v>53.924999999999997</v>
      </c>
      <c r="D20733">
        <v>0.80856499999999998</v>
      </c>
      <c r="E20733" t="s">
        <v>20736</v>
      </c>
      <c r="F20733">
        <v>36.111111111111114</v>
      </c>
      <c r="G20733" t="e">
        <f t="shared" si="969"/>
        <v>#N/A</v>
      </c>
      <c r="H20733" t="e">
        <f>IF(AND(F20733&gt;19.999,F20733&lt;30),C20733,NA())</f>
        <v>#N/A</v>
      </c>
      <c r="I20733">
        <f t="shared" si="970"/>
        <v>53.924999999999997</v>
      </c>
      <c r="J20733" t="e">
        <f t="shared" si="971"/>
        <v>#N/A</v>
      </c>
      <c r="L20733" t="e">
        <v>#N/A</v>
      </c>
    </row>
    <row r="20734" spans="1:12" x14ac:dyDescent="0.3">
      <c r="A20734">
        <v>210.65700000000001</v>
      </c>
      <c r="B20734">
        <v>57.84</v>
      </c>
      <c r="C20734">
        <v>54</v>
      </c>
      <c r="D20734">
        <v>-3.6978300000000002</v>
      </c>
      <c r="E20734" t="s">
        <v>20737</v>
      </c>
      <c r="F20734">
        <v>37.222222222222221</v>
      </c>
      <c r="G20734" t="e">
        <f t="shared" si="969"/>
        <v>#N/A</v>
      </c>
      <c r="H20734" t="e">
        <f>IF(AND(F20734&gt;19.999,F20734&lt;30),C20734,NA())</f>
        <v>#N/A</v>
      </c>
      <c r="I20734">
        <f t="shared" si="970"/>
        <v>54</v>
      </c>
      <c r="J20734" t="e">
        <f t="shared" si="971"/>
        <v>#N/A</v>
      </c>
      <c r="L20734" t="e">
        <v>#N/A</v>
      </c>
    </row>
    <row r="20735" spans="1:12" x14ac:dyDescent="0.3">
      <c r="A20735">
        <v>210.66399999999999</v>
      </c>
      <c r="B20735">
        <v>55.54</v>
      </c>
      <c r="C20735">
        <v>54.75</v>
      </c>
      <c r="D20735">
        <v>-0.60623000000000005</v>
      </c>
      <c r="E20735" t="s">
        <v>20738</v>
      </c>
      <c r="F20735">
        <v>36.111111111111114</v>
      </c>
      <c r="G20735" t="e">
        <f t="shared" si="969"/>
        <v>#N/A</v>
      </c>
      <c r="H20735" t="e">
        <f>IF(AND(F20735&gt;19.999,F20735&lt;30),C20735,NA())</f>
        <v>#N/A</v>
      </c>
      <c r="I20735">
        <f t="shared" si="970"/>
        <v>54.75</v>
      </c>
      <c r="J20735" t="e">
        <f t="shared" si="971"/>
        <v>#N/A</v>
      </c>
      <c r="L20735" t="e">
        <v>#N/A</v>
      </c>
    </row>
    <row r="20736" spans="1:12" x14ac:dyDescent="0.3">
      <c r="A20736">
        <v>210.67099999999999</v>
      </c>
      <c r="B20736">
        <v>56.39</v>
      </c>
      <c r="C20736">
        <v>53.924999999999997</v>
      </c>
      <c r="D20736">
        <v>-2.2966099999999998</v>
      </c>
      <c r="E20736" t="s">
        <v>20739</v>
      </c>
      <c r="F20736">
        <v>36.666666666666671</v>
      </c>
      <c r="G20736" t="e">
        <f t="shared" si="969"/>
        <v>#N/A</v>
      </c>
      <c r="H20736" t="e">
        <f>IF(AND(F20736&gt;19.999,F20736&lt;30),C20736,NA())</f>
        <v>#N/A</v>
      </c>
      <c r="I20736">
        <f t="shared" si="970"/>
        <v>53.924999999999997</v>
      </c>
      <c r="J20736" t="e">
        <f t="shared" si="971"/>
        <v>#N/A</v>
      </c>
      <c r="L20736" t="e">
        <v>#N/A</v>
      </c>
    </row>
    <row r="20737" spans="1:12" x14ac:dyDescent="0.3">
      <c r="A20737">
        <v>210.678</v>
      </c>
      <c r="B20737">
        <v>55.07</v>
      </c>
      <c r="C20737">
        <v>51.45</v>
      </c>
      <c r="D20737">
        <v>-3.4277299999999999</v>
      </c>
      <c r="E20737" t="s">
        <v>20740</v>
      </c>
      <c r="F20737">
        <v>36.666666666666671</v>
      </c>
      <c r="G20737" t="e">
        <f t="shared" si="969"/>
        <v>#N/A</v>
      </c>
      <c r="H20737" t="e">
        <f>IF(AND(F20737&gt;19.999,F20737&lt;30),C20737,NA())</f>
        <v>#N/A</v>
      </c>
      <c r="I20737">
        <f t="shared" si="970"/>
        <v>51.45</v>
      </c>
      <c r="J20737" t="e">
        <f t="shared" si="971"/>
        <v>#N/A</v>
      </c>
      <c r="L20737" t="e">
        <v>#N/A</v>
      </c>
    </row>
    <row r="20738" spans="1:12" x14ac:dyDescent="0.3">
      <c r="A20738">
        <v>210.685</v>
      </c>
      <c r="B20738">
        <v>55.76</v>
      </c>
      <c r="C20738">
        <v>45.524999999999999</v>
      </c>
      <c r="D20738">
        <v>-10.055199999999999</v>
      </c>
      <c r="E20738" t="s">
        <v>20741</v>
      </c>
      <c r="F20738">
        <v>37.222222222222221</v>
      </c>
      <c r="G20738" t="e">
        <f t="shared" si="969"/>
        <v>#N/A</v>
      </c>
      <c r="H20738" t="e">
        <f>IF(AND(F20738&gt;19.999,F20738&lt;30),C20738,NA())</f>
        <v>#N/A</v>
      </c>
      <c r="I20738">
        <f t="shared" si="970"/>
        <v>45.524999999999999</v>
      </c>
      <c r="J20738" t="e">
        <f t="shared" si="971"/>
        <v>#N/A</v>
      </c>
      <c r="L20738" t="e">
        <v>#N/A</v>
      </c>
    </row>
    <row r="20739" spans="1:12" x14ac:dyDescent="0.3">
      <c r="A20739">
        <v>210.69200000000001</v>
      </c>
      <c r="B20739">
        <v>55.27</v>
      </c>
      <c r="C20739">
        <v>40.725000000000001</v>
      </c>
      <c r="D20739">
        <v>-14.356299999999999</v>
      </c>
      <c r="E20739" t="s">
        <v>20742</v>
      </c>
      <c r="F20739">
        <v>37.777777777777779</v>
      </c>
      <c r="G20739" t="e">
        <f t="shared" ref="G20739:G20802" si="972">IF(F20739&lt;20,C20739,NA())</f>
        <v>#N/A</v>
      </c>
      <c r="H20739" t="e">
        <f>IF(AND(F20739&gt;19.999,F20739&lt;30),C20739,NA())</f>
        <v>#N/A</v>
      </c>
      <c r="I20739">
        <f t="shared" ref="I20739:I20802" si="973">IF(AND(F20739&gt;29.999,F20739&lt;40),C20739,NA())</f>
        <v>40.725000000000001</v>
      </c>
      <c r="J20739" t="e">
        <f t="shared" ref="J20739:J20802" si="974">IF(F20739&gt;40,C20739,NA())</f>
        <v>#N/A</v>
      </c>
      <c r="L20739" t="e">
        <v>#N/A</v>
      </c>
    </row>
    <row r="20740" spans="1:12" x14ac:dyDescent="0.3">
      <c r="A20740">
        <v>210.69900000000001</v>
      </c>
      <c r="B20740">
        <v>57.83</v>
      </c>
      <c r="C20740">
        <v>40.35</v>
      </c>
      <c r="D20740">
        <v>-17.337700000000002</v>
      </c>
      <c r="E20740" t="s">
        <v>20743</v>
      </c>
      <c r="F20740">
        <v>37.777777777777779</v>
      </c>
      <c r="G20740" t="e">
        <f t="shared" si="972"/>
        <v>#N/A</v>
      </c>
      <c r="H20740" t="e">
        <f>IF(AND(F20740&gt;19.999,F20740&lt;30),C20740,NA())</f>
        <v>#N/A</v>
      </c>
      <c r="I20740">
        <f t="shared" si="973"/>
        <v>40.35</v>
      </c>
      <c r="J20740" t="e">
        <f t="shared" si="974"/>
        <v>#N/A</v>
      </c>
      <c r="L20740" t="e">
        <v>#N/A</v>
      </c>
    </row>
    <row r="20741" spans="1:12" x14ac:dyDescent="0.3">
      <c r="A20741">
        <v>210.70599999999999</v>
      </c>
      <c r="B20741">
        <v>55.56</v>
      </c>
      <c r="C20741">
        <v>36.299999999999997</v>
      </c>
      <c r="D20741">
        <v>-19.076599999999999</v>
      </c>
      <c r="E20741" t="s">
        <v>20744</v>
      </c>
      <c r="F20741">
        <v>37.777777777777779</v>
      </c>
      <c r="G20741" t="e">
        <f t="shared" si="972"/>
        <v>#N/A</v>
      </c>
      <c r="H20741" t="e">
        <f>IF(AND(F20741&gt;19.999,F20741&lt;30),C20741,NA())</f>
        <v>#N/A</v>
      </c>
      <c r="I20741">
        <f t="shared" si="973"/>
        <v>36.299999999999997</v>
      </c>
      <c r="J20741" t="e">
        <f t="shared" si="974"/>
        <v>#N/A</v>
      </c>
      <c r="L20741" t="e">
        <v>#N/A</v>
      </c>
    </row>
    <row r="20742" spans="1:12" x14ac:dyDescent="0.3">
      <c r="A20742">
        <v>210.71199999999999</v>
      </c>
      <c r="B20742">
        <v>55.15</v>
      </c>
      <c r="C20742">
        <v>37.274999999999999</v>
      </c>
      <c r="D20742">
        <v>-17.684200000000001</v>
      </c>
      <c r="E20742" t="s">
        <v>20745</v>
      </c>
      <c r="F20742">
        <v>37.222222222222221</v>
      </c>
      <c r="G20742" t="e">
        <f t="shared" si="972"/>
        <v>#N/A</v>
      </c>
      <c r="H20742" t="e">
        <f>IF(AND(F20742&gt;19.999,F20742&lt;30),C20742,NA())</f>
        <v>#N/A</v>
      </c>
      <c r="I20742">
        <f t="shared" si="973"/>
        <v>37.274999999999999</v>
      </c>
      <c r="J20742" t="e">
        <f t="shared" si="974"/>
        <v>#N/A</v>
      </c>
      <c r="L20742" t="e">
        <v>#N/A</v>
      </c>
    </row>
    <row r="20743" spans="1:12" x14ac:dyDescent="0.3">
      <c r="A20743">
        <v>210.71899999999999</v>
      </c>
      <c r="B20743">
        <v>56.03</v>
      </c>
      <c r="C20743">
        <v>42</v>
      </c>
      <c r="D20743">
        <v>-13.8551</v>
      </c>
      <c r="E20743" t="s">
        <v>20746</v>
      </c>
      <c r="F20743">
        <v>36.666666666666671</v>
      </c>
      <c r="G20743" t="e">
        <f t="shared" si="972"/>
        <v>#N/A</v>
      </c>
      <c r="H20743" t="e">
        <f>IF(AND(F20743&gt;19.999,F20743&lt;30),C20743,NA())</f>
        <v>#N/A</v>
      </c>
      <c r="I20743">
        <f t="shared" si="973"/>
        <v>42</v>
      </c>
      <c r="J20743" t="e">
        <f t="shared" si="974"/>
        <v>#N/A</v>
      </c>
      <c r="L20743" t="e">
        <v>#N/A</v>
      </c>
    </row>
    <row r="20744" spans="1:12" x14ac:dyDescent="0.3">
      <c r="A20744">
        <v>210.726</v>
      </c>
      <c r="B20744">
        <v>54.55</v>
      </c>
      <c r="C20744">
        <v>35.325000000000003</v>
      </c>
      <c r="D20744">
        <v>-19.023299999999999</v>
      </c>
      <c r="E20744" t="s">
        <v>20747</v>
      </c>
      <c r="F20744">
        <v>37.222222222222221</v>
      </c>
      <c r="G20744" t="e">
        <f t="shared" si="972"/>
        <v>#N/A</v>
      </c>
      <c r="H20744" t="e">
        <f>IF(AND(F20744&gt;19.999,F20744&lt;30),C20744,NA())</f>
        <v>#N/A</v>
      </c>
      <c r="I20744">
        <f t="shared" si="973"/>
        <v>35.325000000000003</v>
      </c>
      <c r="J20744" t="e">
        <f t="shared" si="974"/>
        <v>#N/A</v>
      </c>
      <c r="L20744" t="e">
        <v>#N/A</v>
      </c>
    </row>
    <row r="20745" spans="1:12" x14ac:dyDescent="0.3">
      <c r="A20745">
        <v>210.733</v>
      </c>
      <c r="B20745">
        <v>54.27</v>
      </c>
      <c r="C20745">
        <v>32.174999999999997</v>
      </c>
      <c r="D20745">
        <v>-21.888300000000001</v>
      </c>
      <c r="E20745" t="s">
        <v>20748</v>
      </c>
      <c r="F20745">
        <v>37.222222222222221</v>
      </c>
      <c r="G20745" t="e">
        <f t="shared" si="972"/>
        <v>#N/A</v>
      </c>
      <c r="H20745" t="e">
        <f>IF(AND(F20745&gt;19.999,F20745&lt;30),C20745,NA())</f>
        <v>#N/A</v>
      </c>
      <c r="I20745">
        <f t="shared" si="973"/>
        <v>32.174999999999997</v>
      </c>
      <c r="J20745" t="e">
        <f t="shared" si="974"/>
        <v>#N/A</v>
      </c>
      <c r="L20745" t="e">
        <v>#N/A</v>
      </c>
    </row>
    <row r="20746" spans="1:12" x14ac:dyDescent="0.3">
      <c r="A20746">
        <v>210.74</v>
      </c>
      <c r="B20746">
        <v>54.89</v>
      </c>
      <c r="C20746">
        <v>35.024999999999999</v>
      </c>
      <c r="D20746">
        <v>-19.669499999999999</v>
      </c>
      <c r="E20746" t="s">
        <v>20749</v>
      </c>
      <c r="F20746">
        <v>36.666666666666671</v>
      </c>
      <c r="G20746" t="e">
        <f t="shared" si="972"/>
        <v>#N/A</v>
      </c>
      <c r="H20746" t="e">
        <f>IF(AND(F20746&gt;19.999,F20746&lt;30),C20746,NA())</f>
        <v>#N/A</v>
      </c>
      <c r="I20746">
        <f t="shared" si="973"/>
        <v>35.024999999999999</v>
      </c>
      <c r="J20746" t="e">
        <f t="shared" si="974"/>
        <v>#N/A</v>
      </c>
      <c r="L20746" t="e">
        <v>#N/A</v>
      </c>
    </row>
    <row r="20747" spans="1:12" x14ac:dyDescent="0.3">
      <c r="A20747">
        <v>210.74700000000001</v>
      </c>
      <c r="B20747">
        <v>42.43</v>
      </c>
      <c r="C20747">
        <v>34.200000000000003</v>
      </c>
      <c r="D20747">
        <v>-7.8090900000000003</v>
      </c>
      <c r="E20747" t="s">
        <v>20750</v>
      </c>
      <c r="F20747">
        <v>35.555555555555557</v>
      </c>
      <c r="G20747" t="e">
        <f t="shared" si="972"/>
        <v>#N/A</v>
      </c>
      <c r="H20747" t="e">
        <f>IF(AND(F20747&gt;19.999,F20747&lt;30),C20747,NA())</f>
        <v>#N/A</v>
      </c>
      <c r="I20747">
        <f t="shared" si="973"/>
        <v>34.200000000000003</v>
      </c>
      <c r="J20747" t="e">
        <f t="shared" si="974"/>
        <v>#N/A</v>
      </c>
      <c r="L20747" t="e">
        <v>#N/A</v>
      </c>
    </row>
    <row r="20748" spans="1:12" x14ac:dyDescent="0.3">
      <c r="A20748">
        <v>210.75399999999999</v>
      </c>
      <c r="B20748">
        <v>46.89</v>
      </c>
      <c r="C20748">
        <v>42.6</v>
      </c>
      <c r="D20748">
        <v>-3.9497599999999999</v>
      </c>
      <c r="E20748" t="s">
        <v>20751</v>
      </c>
      <c r="F20748">
        <v>35</v>
      </c>
      <c r="G20748" t="e">
        <f t="shared" si="972"/>
        <v>#N/A</v>
      </c>
      <c r="H20748" t="e">
        <f>IF(AND(F20748&gt;19.999,F20748&lt;30),C20748,NA())</f>
        <v>#N/A</v>
      </c>
      <c r="I20748">
        <f t="shared" si="973"/>
        <v>42.6</v>
      </c>
      <c r="J20748" t="e">
        <f t="shared" si="974"/>
        <v>#N/A</v>
      </c>
      <c r="L20748" t="e">
        <v>#N/A</v>
      </c>
    </row>
    <row r="20749" spans="1:12" x14ac:dyDescent="0.3">
      <c r="A20749">
        <v>210.761</v>
      </c>
      <c r="B20749">
        <v>47.63</v>
      </c>
      <c r="C20749">
        <v>47.174999999999997</v>
      </c>
      <c r="D20749">
        <v>-0.12814999999999999</v>
      </c>
      <c r="E20749" t="s">
        <v>20752</v>
      </c>
      <c r="F20749">
        <v>34.444444444444443</v>
      </c>
      <c r="G20749" t="e">
        <f t="shared" si="972"/>
        <v>#N/A</v>
      </c>
      <c r="H20749" t="e">
        <f>IF(AND(F20749&gt;19.999,F20749&lt;30),C20749,NA())</f>
        <v>#N/A</v>
      </c>
      <c r="I20749">
        <f t="shared" si="973"/>
        <v>47.174999999999997</v>
      </c>
      <c r="J20749" t="e">
        <f t="shared" si="974"/>
        <v>#N/A</v>
      </c>
      <c r="L20749" t="e">
        <v>#N/A</v>
      </c>
    </row>
    <row r="20750" spans="1:12" x14ac:dyDescent="0.3">
      <c r="A20750">
        <v>210.768</v>
      </c>
      <c r="B20750">
        <v>55.8</v>
      </c>
      <c r="C20750">
        <v>60.225000000000001</v>
      </c>
      <c r="D20750">
        <v>4.6040700000000001</v>
      </c>
      <c r="E20750" t="s">
        <v>20753</v>
      </c>
      <c r="F20750">
        <v>34.444444444444443</v>
      </c>
      <c r="G20750" t="e">
        <f t="shared" si="972"/>
        <v>#N/A</v>
      </c>
      <c r="H20750" t="e">
        <f>IF(AND(F20750&gt;19.999,F20750&lt;30),C20750,NA())</f>
        <v>#N/A</v>
      </c>
      <c r="I20750">
        <f t="shared" si="973"/>
        <v>60.225000000000001</v>
      </c>
      <c r="J20750" t="e">
        <f t="shared" si="974"/>
        <v>#N/A</v>
      </c>
      <c r="L20750" t="e">
        <v>#N/A</v>
      </c>
    </row>
    <row r="20751" spans="1:12" x14ac:dyDescent="0.3">
      <c r="A20751">
        <v>210.77500000000001</v>
      </c>
      <c r="B20751">
        <v>57.5</v>
      </c>
      <c r="C20751">
        <v>64.875</v>
      </c>
      <c r="D20751">
        <v>7.52332</v>
      </c>
      <c r="E20751" t="s">
        <v>20754</v>
      </c>
      <c r="F20751">
        <v>34.444444444444443</v>
      </c>
      <c r="G20751" t="e">
        <f t="shared" si="972"/>
        <v>#N/A</v>
      </c>
      <c r="H20751" t="e">
        <f>IF(AND(F20751&gt;19.999,F20751&lt;30),C20751,NA())</f>
        <v>#N/A</v>
      </c>
      <c r="I20751">
        <f t="shared" si="973"/>
        <v>64.875</v>
      </c>
      <c r="J20751" t="e">
        <f t="shared" si="974"/>
        <v>#N/A</v>
      </c>
      <c r="L20751" t="e">
        <v>#N/A</v>
      </c>
    </row>
    <row r="20752" spans="1:12" x14ac:dyDescent="0.3">
      <c r="A20752">
        <v>210.78200000000001</v>
      </c>
      <c r="B20752">
        <v>58.58</v>
      </c>
      <c r="C20752">
        <v>62.774999999999999</v>
      </c>
      <c r="D20752">
        <v>4.3237800000000002</v>
      </c>
      <c r="E20752" t="s">
        <v>20755</v>
      </c>
      <c r="F20752">
        <v>34.444444444444443</v>
      </c>
      <c r="G20752" t="e">
        <f t="shared" si="972"/>
        <v>#N/A</v>
      </c>
      <c r="H20752" t="e">
        <f>IF(AND(F20752&gt;19.999,F20752&lt;30),C20752,NA())</f>
        <v>#N/A</v>
      </c>
      <c r="I20752">
        <f t="shared" si="973"/>
        <v>62.774999999999999</v>
      </c>
      <c r="J20752" t="e">
        <f t="shared" si="974"/>
        <v>#N/A</v>
      </c>
      <c r="L20752" t="e">
        <v>#N/A</v>
      </c>
    </row>
    <row r="20753" spans="1:12" x14ac:dyDescent="0.3">
      <c r="A20753">
        <v>210.78899999999999</v>
      </c>
      <c r="B20753">
        <v>57.95</v>
      </c>
      <c r="C20753">
        <v>57.9</v>
      </c>
      <c r="D20753">
        <v>9.0176400000000004E-2</v>
      </c>
      <c r="E20753" t="s">
        <v>20756</v>
      </c>
      <c r="F20753">
        <v>35</v>
      </c>
      <c r="G20753" t="e">
        <f t="shared" si="972"/>
        <v>#N/A</v>
      </c>
      <c r="H20753" t="e">
        <f>IF(AND(F20753&gt;19.999,F20753&lt;30),C20753,NA())</f>
        <v>#N/A</v>
      </c>
      <c r="I20753">
        <f t="shared" si="973"/>
        <v>57.9</v>
      </c>
      <c r="J20753" t="e">
        <f t="shared" si="974"/>
        <v>#N/A</v>
      </c>
      <c r="L20753" t="e">
        <v>#N/A</v>
      </c>
    </row>
    <row r="20754" spans="1:12" x14ac:dyDescent="0.3">
      <c r="A20754">
        <v>210.79599999999999</v>
      </c>
      <c r="B20754">
        <v>54.5</v>
      </c>
      <c r="C20754">
        <v>48.6</v>
      </c>
      <c r="D20754">
        <v>-5.6974200000000002</v>
      </c>
      <c r="E20754" t="s">
        <v>20757</v>
      </c>
      <c r="F20754">
        <v>35</v>
      </c>
      <c r="G20754" t="e">
        <f t="shared" si="972"/>
        <v>#N/A</v>
      </c>
      <c r="H20754" t="e">
        <f>IF(AND(F20754&gt;19.999,F20754&lt;30),C20754,NA())</f>
        <v>#N/A</v>
      </c>
      <c r="I20754">
        <f t="shared" si="973"/>
        <v>48.6</v>
      </c>
      <c r="J20754" t="e">
        <f t="shared" si="974"/>
        <v>#N/A</v>
      </c>
      <c r="L20754" t="e">
        <v>#N/A</v>
      </c>
    </row>
    <row r="20755" spans="1:12" x14ac:dyDescent="0.3">
      <c r="A20755">
        <v>210.803</v>
      </c>
      <c r="B20755">
        <v>58.72</v>
      </c>
      <c r="C20755">
        <v>49.424999999999997</v>
      </c>
      <c r="D20755">
        <v>-9.1687499999999993</v>
      </c>
      <c r="E20755" t="s">
        <v>20758</v>
      </c>
      <c r="F20755">
        <v>35</v>
      </c>
      <c r="G20755" t="e">
        <f t="shared" si="972"/>
        <v>#N/A</v>
      </c>
      <c r="H20755" t="e">
        <f>IF(AND(F20755&gt;19.999,F20755&lt;30),C20755,NA())</f>
        <v>#N/A</v>
      </c>
      <c r="I20755">
        <f t="shared" si="973"/>
        <v>49.424999999999997</v>
      </c>
      <c r="J20755" t="e">
        <f t="shared" si="974"/>
        <v>#N/A</v>
      </c>
      <c r="L20755" t="e">
        <v>#N/A</v>
      </c>
    </row>
    <row r="20756" spans="1:12" x14ac:dyDescent="0.3">
      <c r="A20756">
        <v>210.81</v>
      </c>
      <c r="B20756">
        <v>61.82</v>
      </c>
      <c r="C20756">
        <v>49.95</v>
      </c>
      <c r="D20756">
        <v>-11.799799999999999</v>
      </c>
      <c r="E20756" t="s">
        <v>20759</v>
      </c>
      <c r="F20756">
        <v>35</v>
      </c>
      <c r="G20756" t="e">
        <f t="shared" si="972"/>
        <v>#N/A</v>
      </c>
      <c r="H20756" t="e">
        <f>IF(AND(F20756&gt;19.999,F20756&lt;30),C20756,NA())</f>
        <v>#N/A</v>
      </c>
      <c r="I20756">
        <f t="shared" si="973"/>
        <v>49.95</v>
      </c>
      <c r="J20756" t="e">
        <f t="shared" si="974"/>
        <v>#N/A</v>
      </c>
      <c r="L20756" t="e">
        <v>#N/A</v>
      </c>
    </row>
    <row r="20757" spans="1:12" x14ac:dyDescent="0.3">
      <c r="A20757">
        <v>210.81700000000001</v>
      </c>
      <c r="B20757">
        <v>60.7</v>
      </c>
      <c r="C20757">
        <v>58.5</v>
      </c>
      <c r="D20757">
        <v>-2.1095700000000002</v>
      </c>
      <c r="E20757" t="s">
        <v>20760</v>
      </c>
      <c r="F20757">
        <v>33.888888888888893</v>
      </c>
      <c r="G20757" t="e">
        <f t="shared" si="972"/>
        <v>#N/A</v>
      </c>
      <c r="H20757" t="e">
        <f>IF(AND(F20757&gt;19.999,F20757&lt;30),C20757,NA())</f>
        <v>#N/A</v>
      </c>
      <c r="I20757">
        <f t="shared" si="973"/>
        <v>58.5</v>
      </c>
      <c r="J20757" t="e">
        <f t="shared" si="974"/>
        <v>#N/A</v>
      </c>
      <c r="L20757" t="e">
        <v>#N/A</v>
      </c>
    </row>
    <row r="20758" spans="1:12" x14ac:dyDescent="0.3">
      <c r="A20758">
        <v>210.82400000000001</v>
      </c>
      <c r="B20758">
        <v>62.86</v>
      </c>
      <c r="C20758">
        <v>67.8</v>
      </c>
      <c r="D20758">
        <v>4.9913600000000002</v>
      </c>
      <c r="E20758" t="s">
        <v>20761</v>
      </c>
      <c r="F20758">
        <v>33.333333333333336</v>
      </c>
      <c r="G20758" t="e">
        <f t="shared" si="972"/>
        <v>#N/A</v>
      </c>
      <c r="H20758" t="e">
        <f>IF(AND(F20758&gt;19.999,F20758&lt;30),C20758,NA())</f>
        <v>#N/A</v>
      </c>
      <c r="I20758">
        <f t="shared" si="973"/>
        <v>67.8</v>
      </c>
      <c r="J20758" t="e">
        <f t="shared" si="974"/>
        <v>#N/A</v>
      </c>
      <c r="L20758" t="e">
        <v>#N/A</v>
      </c>
    </row>
    <row r="20759" spans="1:12" x14ac:dyDescent="0.3">
      <c r="A20759">
        <v>210.83099999999999</v>
      </c>
      <c r="B20759">
        <v>63.59</v>
      </c>
      <c r="C20759">
        <v>70.875</v>
      </c>
      <c r="D20759">
        <v>7.3231599999999997</v>
      </c>
      <c r="E20759" t="s">
        <v>20762</v>
      </c>
      <c r="F20759">
        <v>33.333333333333336</v>
      </c>
      <c r="G20759" t="e">
        <f t="shared" si="972"/>
        <v>#N/A</v>
      </c>
      <c r="H20759" t="e">
        <f>IF(AND(F20759&gt;19.999,F20759&lt;30),C20759,NA())</f>
        <v>#N/A</v>
      </c>
      <c r="I20759">
        <f t="shared" si="973"/>
        <v>70.875</v>
      </c>
      <c r="J20759" t="e">
        <f t="shared" si="974"/>
        <v>#N/A</v>
      </c>
      <c r="L20759" t="e">
        <v>#N/A</v>
      </c>
    </row>
    <row r="20760" spans="1:12" x14ac:dyDescent="0.3">
      <c r="A20760">
        <v>210.83699999999999</v>
      </c>
      <c r="B20760">
        <v>63.59</v>
      </c>
      <c r="C20760">
        <v>72.150000000000006</v>
      </c>
      <c r="D20760">
        <v>8.59816</v>
      </c>
      <c r="E20760" t="s">
        <v>20763</v>
      </c>
      <c r="F20760">
        <v>33.333333333333336</v>
      </c>
      <c r="G20760" t="e">
        <f t="shared" si="972"/>
        <v>#N/A</v>
      </c>
      <c r="H20760" t="e">
        <f>IF(AND(F20760&gt;19.999,F20760&lt;30),C20760,NA())</f>
        <v>#N/A</v>
      </c>
      <c r="I20760">
        <f t="shared" si="973"/>
        <v>72.150000000000006</v>
      </c>
      <c r="J20760" t="e">
        <f t="shared" si="974"/>
        <v>#N/A</v>
      </c>
      <c r="L20760" t="e">
        <v>#N/A</v>
      </c>
    </row>
    <row r="20761" spans="1:12" x14ac:dyDescent="0.3">
      <c r="A20761">
        <v>210.84399999999999</v>
      </c>
      <c r="B20761">
        <v>60.68</v>
      </c>
      <c r="C20761">
        <v>68.625</v>
      </c>
      <c r="D20761">
        <v>8.0357900000000004</v>
      </c>
      <c r="E20761" t="s">
        <v>20764</v>
      </c>
      <c r="F20761">
        <v>32.777777777777779</v>
      </c>
      <c r="G20761" t="e">
        <f t="shared" si="972"/>
        <v>#N/A</v>
      </c>
      <c r="H20761" t="e">
        <f>IF(AND(F20761&gt;19.999,F20761&lt;30),C20761,NA())</f>
        <v>#N/A</v>
      </c>
      <c r="I20761">
        <f t="shared" si="973"/>
        <v>68.625</v>
      </c>
      <c r="J20761" t="e">
        <f t="shared" si="974"/>
        <v>#N/A</v>
      </c>
      <c r="L20761" t="e">
        <v>#N/A</v>
      </c>
    </row>
    <row r="20762" spans="1:12" x14ac:dyDescent="0.3">
      <c r="A20762">
        <v>210.851</v>
      </c>
      <c r="B20762">
        <v>53.69</v>
      </c>
      <c r="C20762">
        <v>57.3</v>
      </c>
      <c r="D20762">
        <v>3.8272300000000001</v>
      </c>
      <c r="E20762" t="s">
        <v>20765</v>
      </c>
      <c r="F20762">
        <v>32.777777777777779</v>
      </c>
      <c r="G20762" t="e">
        <f t="shared" si="972"/>
        <v>#N/A</v>
      </c>
      <c r="H20762" t="e">
        <f>IF(AND(F20762&gt;19.999,F20762&lt;30),C20762,NA())</f>
        <v>#N/A</v>
      </c>
      <c r="I20762">
        <f t="shared" si="973"/>
        <v>57.3</v>
      </c>
      <c r="J20762" t="e">
        <f t="shared" si="974"/>
        <v>#N/A</v>
      </c>
      <c r="L20762" t="e">
        <v>#N/A</v>
      </c>
    </row>
    <row r="20763" spans="1:12" x14ac:dyDescent="0.3">
      <c r="A20763">
        <v>210.858</v>
      </c>
      <c r="B20763">
        <v>49.13</v>
      </c>
      <c r="C20763">
        <v>55.125</v>
      </c>
      <c r="D20763">
        <v>6.2947199999999999</v>
      </c>
      <c r="E20763" t="s">
        <v>20766</v>
      </c>
      <c r="F20763">
        <v>31.666666666666668</v>
      </c>
      <c r="G20763" t="e">
        <f t="shared" si="972"/>
        <v>#N/A</v>
      </c>
      <c r="H20763" t="e">
        <f>IF(AND(F20763&gt;19.999,F20763&lt;30),C20763,NA())</f>
        <v>#N/A</v>
      </c>
      <c r="I20763">
        <f t="shared" si="973"/>
        <v>55.125</v>
      </c>
      <c r="J20763" t="e">
        <f t="shared" si="974"/>
        <v>#N/A</v>
      </c>
      <c r="L20763" t="e">
        <v>#N/A</v>
      </c>
    </row>
    <row r="20764" spans="1:12" x14ac:dyDescent="0.3">
      <c r="A20764">
        <v>210.86500000000001</v>
      </c>
      <c r="B20764">
        <v>53.87</v>
      </c>
      <c r="C20764">
        <v>61.274999999999999</v>
      </c>
      <c r="D20764">
        <v>7.6189799999999996</v>
      </c>
      <c r="E20764" t="s">
        <v>20767</v>
      </c>
      <c r="F20764">
        <v>31.666666666666668</v>
      </c>
      <c r="G20764" t="e">
        <f t="shared" si="972"/>
        <v>#N/A</v>
      </c>
      <c r="H20764" t="e">
        <f>IF(AND(F20764&gt;19.999,F20764&lt;30),C20764,NA())</f>
        <v>#N/A</v>
      </c>
      <c r="I20764">
        <f t="shared" si="973"/>
        <v>61.274999999999999</v>
      </c>
      <c r="J20764" t="e">
        <f t="shared" si="974"/>
        <v>#N/A</v>
      </c>
      <c r="L20764" t="e">
        <v>#N/A</v>
      </c>
    </row>
    <row r="20765" spans="1:12" x14ac:dyDescent="0.3">
      <c r="A20765">
        <v>210.87200000000001</v>
      </c>
      <c r="B20765">
        <v>56</v>
      </c>
      <c r="C20765">
        <v>64.125</v>
      </c>
      <c r="D20765">
        <v>8.3004499999999997</v>
      </c>
      <c r="E20765" t="s">
        <v>20768</v>
      </c>
      <c r="F20765">
        <v>31.666666666666668</v>
      </c>
      <c r="G20765" t="e">
        <f t="shared" si="972"/>
        <v>#N/A</v>
      </c>
      <c r="H20765" t="e">
        <f>IF(AND(F20765&gt;19.999,F20765&lt;30),C20765,NA())</f>
        <v>#N/A</v>
      </c>
      <c r="I20765">
        <f t="shared" si="973"/>
        <v>64.125</v>
      </c>
      <c r="J20765" t="e">
        <f t="shared" si="974"/>
        <v>#N/A</v>
      </c>
      <c r="L20765" t="e">
        <v>#N/A</v>
      </c>
    </row>
    <row r="20766" spans="1:12" x14ac:dyDescent="0.3">
      <c r="A20766">
        <v>210.87899999999999</v>
      </c>
      <c r="B20766">
        <v>52.75</v>
      </c>
      <c r="C20766">
        <v>60.45</v>
      </c>
      <c r="D20766">
        <v>7.93424</v>
      </c>
      <c r="E20766" t="s">
        <v>20769</v>
      </c>
      <c r="F20766">
        <v>31.666666666666668</v>
      </c>
      <c r="G20766" t="e">
        <f t="shared" si="972"/>
        <v>#N/A</v>
      </c>
      <c r="H20766" t="e">
        <f>IF(AND(F20766&gt;19.999,F20766&lt;30),C20766,NA())</f>
        <v>#N/A</v>
      </c>
      <c r="I20766">
        <f t="shared" si="973"/>
        <v>60.45</v>
      </c>
      <c r="J20766" t="e">
        <f t="shared" si="974"/>
        <v>#N/A</v>
      </c>
      <c r="L20766" t="e">
        <v>#N/A</v>
      </c>
    </row>
    <row r="20767" spans="1:12" x14ac:dyDescent="0.3">
      <c r="A20767">
        <v>210.886</v>
      </c>
      <c r="B20767">
        <v>50.63</v>
      </c>
      <c r="C20767">
        <v>57.15</v>
      </c>
      <c r="D20767">
        <v>6.7925800000000001</v>
      </c>
      <c r="E20767" t="s">
        <v>20770</v>
      </c>
      <c r="F20767">
        <v>31.666666666666668</v>
      </c>
      <c r="G20767" t="e">
        <f t="shared" si="972"/>
        <v>#N/A</v>
      </c>
      <c r="H20767" t="e">
        <f>IF(AND(F20767&gt;19.999,F20767&lt;30),C20767,NA())</f>
        <v>#N/A</v>
      </c>
      <c r="I20767">
        <f t="shared" si="973"/>
        <v>57.15</v>
      </c>
      <c r="J20767" t="e">
        <f t="shared" si="974"/>
        <v>#N/A</v>
      </c>
      <c r="L20767" t="e">
        <v>#N/A</v>
      </c>
    </row>
    <row r="20768" spans="1:12" x14ac:dyDescent="0.3">
      <c r="A20768">
        <v>210.893</v>
      </c>
      <c r="B20768">
        <v>48.97</v>
      </c>
      <c r="C20768">
        <v>54.45</v>
      </c>
      <c r="D20768">
        <v>5.78261</v>
      </c>
      <c r="E20768" t="s">
        <v>20771</v>
      </c>
      <c r="F20768">
        <v>31.666666666666668</v>
      </c>
      <c r="G20768" t="e">
        <f t="shared" si="972"/>
        <v>#N/A</v>
      </c>
      <c r="H20768" t="e">
        <f>IF(AND(F20768&gt;19.999,F20768&lt;30),C20768,NA())</f>
        <v>#N/A</v>
      </c>
      <c r="I20768">
        <f t="shared" si="973"/>
        <v>54.45</v>
      </c>
      <c r="J20768" t="e">
        <f t="shared" si="974"/>
        <v>#N/A</v>
      </c>
      <c r="L20768" t="e">
        <v>#N/A</v>
      </c>
    </row>
    <row r="20769" spans="1:12" x14ac:dyDescent="0.3">
      <c r="A20769">
        <v>210.9</v>
      </c>
      <c r="B20769">
        <v>51.18</v>
      </c>
      <c r="C20769">
        <v>57.825000000000003</v>
      </c>
      <c r="D20769">
        <v>6.9076399999999998</v>
      </c>
      <c r="E20769" t="s">
        <v>20772</v>
      </c>
      <c r="F20769">
        <v>30.555555555555557</v>
      </c>
      <c r="G20769" t="e">
        <f t="shared" si="972"/>
        <v>#N/A</v>
      </c>
      <c r="H20769" t="e">
        <f>IF(AND(F20769&gt;19.999,F20769&lt;30),C20769,NA())</f>
        <v>#N/A</v>
      </c>
      <c r="I20769">
        <f t="shared" si="973"/>
        <v>57.825000000000003</v>
      </c>
      <c r="J20769" t="e">
        <f t="shared" si="974"/>
        <v>#N/A</v>
      </c>
      <c r="L20769" t="e">
        <v>#N/A</v>
      </c>
    </row>
    <row r="20770" spans="1:12" x14ac:dyDescent="0.3">
      <c r="A20770">
        <v>210.90700000000001</v>
      </c>
      <c r="B20770">
        <v>46.16</v>
      </c>
      <c r="C20770">
        <v>55.575000000000003</v>
      </c>
      <c r="D20770">
        <v>9.76844</v>
      </c>
      <c r="E20770" t="s">
        <v>20773</v>
      </c>
      <c r="F20770">
        <v>29.444444444444446</v>
      </c>
      <c r="G20770" t="e">
        <f t="shared" si="972"/>
        <v>#N/A</v>
      </c>
      <c r="H20770">
        <f>IF(AND(F20770&gt;19.999,F20770&lt;30),C20770,NA())</f>
        <v>55.575000000000003</v>
      </c>
      <c r="I20770" t="e">
        <f t="shared" si="973"/>
        <v>#N/A</v>
      </c>
      <c r="J20770" t="e">
        <f t="shared" si="974"/>
        <v>#N/A</v>
      </c>
      <c r="L20770" t="e">
        <v>#N/A</v>
      </c>
    </row>
    <row r="20771" spans="1:12" x14ac:dyDescent="0.3">
      <c r="A20771">
        <v>210.91399999999999</v>
      </c>
      <c r="B20771">
        <v>43.87</v>
      </c>
      <c r="C20771">
        <v>53.174999999999997</v>
      </c>
      <c r="D20771">
        <v>9.6998599999999993</v>
      </c>
      <c r="E20771" t="s">
        <v>20774</v>
      </c>
      <c r="F20771">
        <v>28.888888888888889</v>
      </c>
      <c r="G20771" t="e">
        <f t="shared" si="972"/>
        <v>#N/A</v>
      </c>
      <c r="H20771">
        <f>IF(AND(F20771&gt;19.999,F20771&lt;30),C20771,NA())</f>
        <v>53.174999999999997</v>
      </c>
      <c r="I20771" t="e">
        <f t="shared" si="973"/>
        <v>#N/A</v>
      </c>
      <c r="J20771" t="e">
        <f t="shared" si="974"/>
        <v>#N/A</v>
      </c>
      <c r="L20771" t="e">
        <v>#N/A</v>
      </c>
    </row>
    <row r="20772" spans="1:12" x14ac:dyDescent="0.3">
      <c r="A20772">
        <v>210.92099999999999</v>
      </c>
      <c r="B20772">
        <v>54.07</v>
      </c>
      <c r="C20772">
        <v>65.775000000000006</v>
      </c>
      <c r="D20772">
        <v>11.9154</v>
      </c>
      <c r="E20772" t="s">
        <v>20775</v>
      </c>
      <c r="F20772">
        <v>28.888888888888889</v>
      </c>
      <c r="G20772" t="e">
        <f t="shared" si="972"/>
        <v>#N/A</v>
      </c>
      <c r="H20772">
        <f>IF(AND(F20772&gt;19.999,F20772&lt;30),C20772,NA())</f>
        <v>65.775000000000006</v>
      </c>
      <c r="I20772" t="e">
        <f t="shared" si="973"/>
        <v>#N/A</v>
      </c>
      <c r="J20772" t="e">
        <f t="shared" si="974"/>
        <v>#N/A</v>
      </c>
      <c r="L20772" t="e">
        <v>#N/A</v>
      </c>
    </row>
    <row r="20773" spans="1:12" x14ac:dyDescent="0.3">
      <c r="A20773">
        <v>210.928</v>
      </c>
      <c r="B20773">
        <v>67.25</v>
      </c>
      <c r="C20773">
        <v>85.875</v>
      </c>
      <c r="D20773">
        <v>18.597000000000001</v>
      </c>
      <c r="E20773" t="s">
        <v>20776</v>
      </c>
      <c r="F20773">
        <v>26.111111111111111</v>
      </c>
      <c r="G20773" t="e">
        <f t="shared" si="972"/>
        <v>#N/A</v>
      </c>
      <c r="H20773">
        <f>IF(AND(F20773&gt;19.999,F20773&lt;30),C20773,NA())</f>
        <v>85.875</v>
      </c>
      <c r="I20773" t="e">
        <f t="shared" si="973"/>
        <v>#N/A</v>
      </c>
      <c r="J20773" t="e">
        <f t="shared" si="974"/>
        <v>#N/A</v>
      </c>
      <c r="L20773" t="e">
        <v>#N/A</v>
      </c>
    </row>
    <row r="20774" spans="1:12" x14ac:dyDescent="0.3">
      <c r="A20774">
        <v>210.935</v>
      </c>
      <c r="B20774">
        <v>65.56</v>
      </c>
      <c r="C20774">
        <v>86.25</v>
      </c>
      <c r="D20774">
        <v>20.692499999999999</v>
      </c>
      <c r="E20774" t="s">
        <v>20777</v>
      </c>
      <c r="F20774">
        <v>24.444444444444446</v>
      </c>
      <c r="G20774" t="e">
        <f t="shared" si="972"/>
        <v>#N/A</v>
      </c>
      <c r="H20774">
        <f>IF(AND(F20774&gt;19.999,F20774&lt;30),C20774,NA())</f>
        <v>86.25</v>
      </c>
      <c r="I20774" t="e">
        <f t="shared" si="973"/>
        <v>#N/A</v>
      </c>
      <c r="J20774" t="e">
        <f t="shared" si="974"/>
        <v>#N/A</v>
      </c>
      <c r="L20774" t="e">
        <v>#N/A</v>
      </c>
    </row>
    <row r="20775" spans="1:12" x14ac:dyDescent="0.3">
      <c r="A20775">
        <v>210.94200000000001</v>
      </c>
      <c r="B20775">
        <v>65.510000000000005</v>
      </c>
      <c r="C20775">
        <v>86.924999999999997</v>
      </c>
      <c r="D20775">
        <v>21.418399999999998</v>
      </c>
      <c r="E20775" t="s">
        <v>20778</v>
      </c>
      <c r="F20775">
        <v>23.888888888888889</v>
      </c>
      <c r="G20775" t="e">
        <f t="shared" si="972"/>
        <v>#N/A</v>
      </c>
      <c r="H20775">
        <f>IF(AND(F20775&gt;19.999,F20775&lt;30),C20775,NA())</f>
        <v>86.924999999999997</v>
      </c>
      <c r="I20775" t="e">
        <f t="shared" si="973"/>
        <v>#N/A</v>
      </c>
      <c r="J20775" t="e">
        <f t="shared" si="974"/>
        <v>#N/A</v>
      </c>
      <c r="L20775" t="e">
        <v>#N/A</v>
      </c>
    </row>
    <row r="20776" spans="1:12" x14ac:dyDescent="0.3">
      <c r="A20776">
        <v>210.94900000000001</v>
      </c>
      <c r="B20776">
        <v>63.64</v>
      </c>
      <c r="C20776">
        <v>83.55</v>
      </c>
      <c r="D20776">
        <v>19.947299999999998</v>
      </c>
      <c r="E20776" t="s">
        <v>20779</v>
      </c>
      <c r="F20776">
        <v>23.333333333333336</v>
      </c>
      <c r="G20776" t="e">
        <f t="shared" si="972"/>
        <v>#N/A</v>
      </c>
      <c r="H20776">
        <f>IF(AND(F20776&gt;19.999,F20776&lt;30),C20776,NA())</f>
        <v>83.55</v>
      </c>
      <c r="I20776" t="e">
        <f t="shared" si="973"/>
        <v>#N/A</v>
      </c>
      <c r="J20776" t="e">
        <f t="shared" si="974"/>
        <v>#N/A</v>
      </c>
      <c r="L20776" t="e">
        <v>#N/A</v>
      </c>
    </row>
    <row r="20777" spans="1:12" x14ac:dyDescent="0.3">
      <c r="A20777">
        <v>210.95599999999999</v>
      </c>
      <c r="B20777">
        <v>64.92</v>
      </c>
      <c r="C20777">
        <v>84.3</v>
      </c>
      <c r="D20777">
        <v>19.394100000000002</v>
      </c>
      <c r="E20777" t="s">
        <v>20780</v>
      </c>
      <c r="F20777">
        <v>23.888888888888889</v>
      </c>
      <c r="G20777" t="e">
        <f t="shared" si="972"/>
        <v>#N/A</v>
      </c>
      <c r="H20777">
        <f>IF(AND(F20777&gt;19.999,F20777&lt;30),C20777,NA())</f>
        <v>84.3</v>
      </c>
      <c r="I20777" t="e">
        <f t="shared" si="973"/>
        <v>#N/A</v>
      </c>
      <c r="J20777" t="e">
        <f t="shared" si="974"/>
        <v>#N/A</v>
      </c>
      <c r="L20777" t="e">
        <v>#N/A</v>
      </c>
    </row>
    <row r="20778" spans="1:12" x14ac:dyDescent="0.3">
      <c r="A20778">
        <v>210.96199999999999</v>
      </c>
      <c r="B20778">
        <v>64.36</v>
      </c>
      <c r="C20778">
        <v>84</v>
      </c>
      <c r="D20778">
        <v>19.664200000000001</v>
      </c>
      <c r="E20778" t="s">
        <v>20781</v>
      </c>
      <c r="F20778">
        <v>24.444444444444446</v>
      </c>
      <c r="G20778" t="e">
        <f t="shared" si="972"/>
        <v>#N/A</v>
      </c>
      <c r="H20778">
        <f>IF(AND(F20778&gt;19.999,F20778&lt;30),C20778,NA())</f>
        <v>84</v>
      </c>
      <c r="I20778" t="e">
        <f t="shared" si="973"/>
        <v>#N/A</v>
      </c>
      <c r="J20778" t="e">
        <f t="shared" si="974"/>
        <v>#N/A</v>
      </c>
      <c r="L20778" t="e">
        <v>#N/A</v>
      </c>
    </row>
    <row r="20779" spans="1:12" x14ac:dyDescent="0.3">
      <c r="A20779">
        <v>210.96899999999999</v>
      </c>
      <c r="B20779">
        <v>65.06</v>
      </c>
      <c r="C20779">
        <v>81.825000000000003</v>
      </c>
      <c r="D20779">
        <v>16.776599999999998</v>
      </c>
      <c r="E20779" t="s">
        <v>20782</v>
      </c>
      <c r="F20779">
        <v>25</v>
      </c>
      <c r="G20779" t="e">
        <f t="shared" si="972"/>
        <v>#N/A</v>
      </c>
      <c r="H20779">
        <f>IF(AND(F20779&gt;19.999,F20779&lt;30),C20779,NA())</f>
        <v>81.825000000000003</v>
      </c>
      <c r="I20779" t="e">
        <f t="shared" si="973"/>
        <v>#N/A</v>
      </c>
      <c r="J20779" t="e">
        <f t="shared" si="974"/>
        <v>#N/A</v>
      </c>
      <c r="L20779" t="e">
        <v>#N/A</v>
      </c>
    </row>
    <row r="20780" spans="1:12" x14ac:dyDescent="0.3">
      <c r="A20780">
        <v>210.976</v>
      </c>
      <c r="B20780">
        <v>61.01</v>
      </c>
      <c r="C20780">
        <v>74.099999999999994</v>
      </c>
      <c r="D20780">
        <v>13.174799999999999</v>
      </c>
      <c r="E20780" t="s">
        <v>20783</v>
      </c>
      <c r="F20780">
        <v>24.444444444444446</v>
      </c>
      <c r="G20780" t="e">
        <f t="shared" si="972"/>
        <v>#N/A</v>
      </c>
      <c r="H20780">
        <f>IF(AND(F20780&gt;19.999,F20780&lt;30),C20780,NA())</f>
        <v>74.099999999999994</v>
      </c>
      <c r="I20780" t="e">
        <f t="shared" si="973"/>
        <v>#N/A</v>
      </c>
      <c r="J20780" t="e">
        <f t="shared" si="974"/>
        <v>#N/A</v>
      </c>
      <c r="L20780" t="e">
        <v>#N/A</v>
      </c>
    </row>
    <row r="20781" spans="1:12" x14ac:dyDescent="0.3">
      <c r="A20781">
        <v>210.983</v>
      </c>
      <c r="B20781">
        <v>67.84</v>
      </c>
      <c r="C20781">
        <v>82.65</v>
      </c>
      <c r="D20781">
        <v>14.7713</v>
      </c>
      <c r="E20781" t="s">
        <v>20784</v>
      </c>
      <c r="F20781">
        <v>25</v>
      </c>
      <c r="G20781" t="e">
        <f t="shared" si="972"/>
        <v>#N/A</v>
      </c>
      <c r="H20781">
        <f>IF(AND(F20781&gt;19.999,F20781&lt;30),C20781,NA())</f>
        <v>82.65</v>
      </c>
      <c r="I20781" t="e">
        <f t="shared" si="973"/>
        <v>#N/A</v>
      </c>
      <c r="J20781" t="e">
        <f t="shared" si="974"/>
        <v>#N/A</v>
      </c>
      <c r="L20781" t="e">
        <v>#N/A</v>
      </c>
    </row>
    <row r="20782" spans="1:12" x14ac:dyDescent="0.3">
      <c r="A20782">
        <v>210.99</v>
      </c>
      <c r="B20782">
        <v>60.84</v>
      </c>
      <c r="C20782">
        <v>75.150000000000006</v>
      </c>
      <c r="D20782">
        <v>14.3979</v>
      </c>
      <c r="E20782" t="s">
        <v>20785</v>
      </c>
      <c r="F20782">
        <v>24.444444444444446</v>
      </c>
      <c r="G20782" t="e">
        <f t="shared" si="972"/>
        <v>#N/A</v>
      </c>
      <c r="H20782">
        <f>IF(AND(F20782&gt;19.999,F20782&lt;30),C20782,NA())</f>
        <v>75.150000000000006</v>
      </c>
      <c r="I20782" t="e">
        <f t="shared" si="973"/>
        <v>#N/A</v>
      </c>
      <c r="J20782" t="e">
        <f t="shared" si="974"/>
        <v>#N/A</v>
      </c>
      <c r="L20782" t="e">
        <v>#N/A</v>
      </c>
    </row>
    <row r="20783" spans="1:12" x14ac:dyDescent="0.3">
      <c r="A20783">
        <v>210.99700000000001</v>
      </c>
      <c r="B20783">
        <v>59.73</v>
      </c>
      <c r="C20783">
        <v>73.05</v>
      </c>
      <c r="D20783">
        <v>13.428000000000001</v>
      </c>
      <c r="E20783" t="s">
        <v>20786</v>
      </c>
      <c r="F20783">
        <v>24.444444444444446</v>
      </c>
      <c r="G20783" t="e">
        <f t="shared" si="972"/>
        <v>#N/A</v>
      </c>
      <c r="H20783">
        <f>IF(AND(F20783&gt;19.999,F20783&lt;30),C20783,NA())</f>
        <v>73.05</v>
      </c>
      <c r="I20783" t="e">
        <f t="shared" si="973"/>
        <v>#N/A</v>
      </c>
      <c r="J20783" t="e">
        <f t="shared" si="974"/>
        <v>#N/A</v>
      </c>
      <c r="L20783" t="e">
        <v>#N/A</v>
      </c>
    </row>
    <row r="20784" spans="1:12" x14ac:dyDescent="0.3">
      <c r="A20784">
        <v>211.00399999999999</v>
      </c>
      <c r="B20784">
        <v>58.99</v>
      </c>
      <c r="C20784">
        <v>74.174999999999997</v>
      </c>
      <c r="D20784">
        <v>15.3064</v>
      </c>
      <c r="E20784" t="s">
        <v>20787</v>
      </c>
      <c r="F20784">
        <v>24.444444444444446</v>
      </c>
      <c r="G20784" t="e">
        <f t="shared" si="972"/>
        <v>#N/A</v>
      </c>
      <c r="H20784">
        <f>IF(AND(F20784&gt;19.999,F20784&lt;30),C20784,NA())</f>
        <v>74.174999999999997</v>
      </c>
      <c r="I20784" t="e">
        <f t="shared" si="973"/>
        <v>#N/A</v>
      </c>
      <c r="J20784" t="e">
        <f t="shared" si="974"/>
        <v>#N/A</v>
      </c>
      <c r="L20784" t="e">
        <v>#N/A</v>
      </c>
    </row>
    <row r="20785" spans="1:12" x14ac:dyDescent="0.3">
      <c r="A20785">
        <v>211.011</v>
      </c>
      <c r="B20785">
        <v>60.11</v>
      </c>
      <c r="C20785">
        <v>75.150000000000006</v>
      </c>
      <c r="D20785">
        <v>15.1411</v>
      </c>
      <c r="E20785" t="s">
        <v>20788</v>
      </c>
      <c r="F20785">
        <v>23.888888888888889</v>
      </c>
      <c r="G20785" t="e">
        <f t="shared" si="972"/>
        <v>#N/A</v>
      </c>
      <c r="H20785">
        <f>IF(AND(F20785&gt;19.999,F20785&lt;30),C20785,NA())</f>
        <v>75.150000000000006</v>
      </c>
      <c r="I20785" t="e">
        <f t="shared" si="973"/>
        <v>#N/A</v>
      </c>
      <c r="J20785" t="e">
        <f t="shared" si="974"/>
        <v>#N/A</v>
      </c>
      <c r="L20785" t="e">
        <v>#N/A</v>
      </c>
    </row>
    <row r="20786" spans="1:12" x14ac:dyDescent="0.3">
      <c r="A20786">
        <v>211.018</v>
      </c>
      <c r="B20786">
        <v>56.22</v>
      </c>
      <c r="C20786">
        <v>72</v>
      </c>
      <c r="D20786">
        <v>15.951499999999999</v>
      </c>
      <c r="E20786" t="s">
        <v>20789</v>
      </c>
      <c r="F20786">
        <v>24.444444444444446</v>
      </c>
      <c r="G20786" t="e">
        <f t="shared" si="972"/>
        <v>#N/A</v>
      </c>
      <c r="H20786">
        <f>IF(AND(F20786&gt;19.999,F20786&lt;30),C20786,NA())</f>
        <v>72</v>
      </c>
      <c r="I20786" t="e">
        <f t="shared" si="973"/>
        <v>#N/A</v>
      </c>
      <c r="J20786" t="e">
        <f t="shared" si="974"/>
        <v>#N/A</v>
      </c>
      <c r="L20786" t="e">
        <v>#N/A</v>
      </c>
    </row>
    <row r="20787" spans="1:12" x14ac:dyDescent="0.3">
      <c r="A20787">
        <v>211.02500000000001</v>
      </c>
      <c r="B20787">
        <v>60.69</v>
      </c>
      <c r="C20787">
        <v>75.375</v>
      </c>
      <c r="D20787">
        <v>14.775600000000001</v>
      </c>
      <c r="E20787" t="s">
        <v>20790</v>
      </c>
      <c r="F20787">
        <v>24.444444444444446</v>
      </c>
      <c r="G20787" t="e">
        <f t="shared" si="972"/>
        <v>#N/A</v>
      </c>
      <c r="H20787">
        <f>IF(AND(F20787&gt;19.999,F20787&lt;30),C20787,NA())</f>
        <v>75.375</v>
      </c>
      <c r="I20787" t="e">
        <f t="shared" si="973"/>
        <v>#N/A</v>
      </c>
      <c r="J20787" t="e">
        <f t="shared" si="974"/>
        <v>#N/A</v>
      </c>
      <c r="L20787" t="e">
        <v>#N/A</v>
      </c>
    </row>
    <row r="20788" spans="1:12" x14ac:dyDescent="0.3">
      <c r="A20788">
        <v>211.03200000000001</v>
      </c>
      <c r="B20788">
        <v>62.98</v>
      </c>
      <c r="C20788">
        <v>78.525000000000006</v>
      </c>
      <c r="D20788">
        <v>15.594200000000001</v>
      </c>
      <c r="E20788" t="s">
        <v>20791</v>
      </c>
      <c r="F20788">
        <v>24.444444444444446</v>
      </c>
      <c r="G20788" t="e">
        <f t="shared" si="972"/>
        <v>#N/A</v>
      </c>
      <c r="H20788">
        <f>IF(AND(F20788&gt;19.999,F20788&lt;30),C20788,NA())</f>
        <v>78.525000000000006</v>
      </c>
      <c r="I20788" t="e">
        <f t="shared" si="973"/>
        <v>#N/A</v>
      </c>
      <c r="J20788" t="e">
        <f t="shared" si="974"/>
        <v>#N/A</v>
      </c>
      <c r="L20788" t="e">
        <v>#N/A</v>
      </c>
    </row>
    <row r="20789" spans="1:12" x14ac:dyDescent="0.3">
      <c r="A20789">
        <v>211.03899999999999</v>
      </c>
      <c r="B20789">
        <v>61.66</v>
      </c>
      <c r="C20789">
        <v>79.5</v>
      </c>
      <c r="D20789">
        <v>17.9131</v>
      </c>
      <c r="E20789" t="s">
        <v>20792</v>
      </c>
      <c r="F20789">
        <v>24.444444444444446</v>
      </c>
      <c r="G20789" t="e">
        <f t="shared" si="972"/>
        <v>#N/A</v>
      </c>
      <c r="H20789">
        <f>IF(AND(F20789&gt;19.999,F20789&lt;30),C20789,NA())</f>
        <v>79.5</v>
      </c>
      <c r="I20789" t="e">
        <f t="shared" si="973"/>
        <v>#N/A</v>
      </c>
      <c r="J20789" t="e">
        <f t="shared" si="974"/>
        <v>#N/A</v>
      </c>
      <c r="L20789" t="e">
        <v>#N/A</v>
      </c>
    </row>
    <row r="20790" spans="1:12" x14ac:dyDescent="0.3">
      <c r="A20790">
        <v>211.04599999999999</v>
      </c>
      <c r="B20790">
        <v>58.79</v>
      </c>
      <c r="C20790">
        <v>72.150000000000006</v>
      </c>
      <c r="D20790">
        <v>13.484999999999999</v>
      </c>
      <c r="E20790" t="s">
        <v>20793</v>
      </c>
      <c r="F20790">
        <v>24.444444444444446</v>
      </c>
      <c r="G20790" t="e">
        <f t="shared" si="972"/>
        <v>#N/A</v>
      </c>
      <c r="H20790">
        <f>IF(AND(F20790&gt;19.999,F20790&lt;30),C20790,NA())</f>
        <v>72.150000000000006</v>
      </c>
      <c r="I20790" t="e">
        <f t="shared" si="973"/>
        <v>#N/A</v>
      </c>
      <c r="J20790" t="e">
        <f t="shared" si="974"/>
        <v>#N/A</v>
      </c>
      <c r="L20790" t="e">
        <v>#N/A</v>
      </c>
    </row>
    <row r="20791" spans="1:12" x14ac:dyDescent="0.3">
      <c r="A20791">
        <v>211.053</v>
      </c>
      <c r="B20791">
        <v>60.39</v>
      </c>
      <c r="C20791">
        <v>73.8</v>
      </c>
      <c r="D20791">
        <v>13.506</v>
      </c>
      <c r="E20791" t="s">
        <v>20794</v>
      </c>
      <c r="F20791">
        <v>23.888888888888889</v>
      </c>
      <c r="G20791" t="e">
        <f t="shared" si="972"/>
        <v>#N/A</v>
      </c>
      <c r="H20791">
        <f>IF(AND(F20791&gt;19.999,F20791&lt;30),C20791,NA())</f>
        <v>73.8</v>
      </c>
      <c r="I20791" t="e">
        <f t="shared" si="973"/>
        <v>#N/A</v>
      </c>
      <c r="J20791" t="e">
        <f t="shared" si="974"/>
        <v>#N/A</v>
      </c>
      <c r="L20791" t="e">
        <v>#N/A</v>
      </c>
    </row>
    <row r="20792" spans="1:12" x14ac:dyDescent="0.3">
      <c r="A20792">
        <v>211.06</v>
      </c>
      <c r="B20792">
        <v>56.04</v>
      </c>
      <c r="C20792">
        <v>66.974999999999994</v>
      </c>
      <c r="D20792">
        <v>11.1097</v>
      </c>
      <c r="E20792" t="s">
        <v>20795</v>
      </c>
      <c r="F20792">
        <v>23.888888888888889</v>
      </c>
      <c r="G20792" t="e">
        <f t="shared" si="972"/>
        <v>#N/A</v>
      </c>
      <c r="H20792">
        <f>IF(AND(F20792&gt;19.999,F20792&lt;30),C20792,NA())</f>
        <v>66.974999999999994</v>
      </c>
      <c r="I20792" t="e">
        <f t="shared" si="973"/>
        <v>#N/A</v>
      </c>
      <c r="J20792" t="e">
        <f t="shared" si="974"/>
        <v>#N/A</v>
      </c>
      <c r="L20792" t="e">
        <v>#N/A</v>
      </c>
    </row>
    <row r="20793" spans="1:12" x14ac:dyDescent="0.3">
      <c r="A20793">
        <v>211.06700000000001</v>
      </c>
      <c r="B20793">
        <v>53.12</v>
      </c>
      <c r="C20793">
        <v>64.95</v>
      </c>
      <c r="D20793">
        <v>12.057499999999999</v>
      </c>
      <c r="E20793" t="s">
        <v>20796</v>
      </c>
      <c r="F20793">
        <v>23.333333333333336</v>
      </c>
      <c r="G20793" t="e">
        <f t="shared" si="972"/>
        <v>#N/A</v>
      </c>
      <c r="H20793">
        <f>IF(AND(F20793&gt;19.999,F20793&lt;30),C20793,NA())</f>
        <v>64.95</v>
      </c>
      <c r="I20793" t="e">
        <f t="shared" si="973"/>
        <v>#N/A</v>
      </c>
      <c r="J20793" t="e">
        <f t="shared" si="974"/>
        <v>#N/A</v>
      </c>
      <c r="L20793" t="e">
        <v>#N/A</v>
      </c>
    </row>
    <row r="20794" spans="1:12" x14ac:dyDescent="0.3">
      <c r="A20794">
        <v>211.07400000000001</v>
      </c>
      <c r="B20794">
        <v>51.81</v>
      </c>
      <c r="C20794">
        <v>63.9</v>
      </c>
      <c r="D20794">
        <v>12.341200000000001</v>
      </c>
      <c r="E20794" t="s">
        <v>20797</v>
      </c>
      <c r="F20794">
        <v>23.333333333333336</v>
      </c>
      <c r="G20794" t="e">
        <f t="shared" si="972"/>
        <v>#N/A</v>
      </c>
      <c r="H20794">
        <f>IF(AND(F20794&gt;19.999,F20794&lt;30),C20794,NA())</f>
        <v>63.9</v>
      </c>
      <c r="I20794" t="e">
        <f t="shared" si="973"/>
        <v>#N/A</v>
      </c>
      <c r="J20794" t="e">
        <f t="shared" si="974"/>
        <v>#N/A</v>
      </c>
      <c r="L20794" t="e">
        <v>#N/A</v>
      </c>
    </row>
    <row r="20795" spans="1:12" x14ac:dyDescent="0.3">
      <c r="A20795">
        <v>211.08099999999999</v>
      </c>
      <c r="B20795">
        <v>48.99</v>
      </c>
      <c r="C20795">
        <v>52.424999999999997</v>
      </c>
      <c r="D20795">
        <v>3.73725</v>
      </c>
      <c r="E20795" t="s">
        <v>20798</v>
      </c>
      <c r="F20795">
        <v>23.333333333333336</v>
      </c>
      <c r="G20795" t="e">
        <f t="shared" si="972"/>
        <v>#N/A</v>
      </c>
      <c r="H20795">
        <f>IF(AND(F20795&gt;19.999,F20795&lt;30),C20795,NA())</f>
        <v>52.424999999999997</v>
      </c>
      <c r="I20795" t="e">
        <f t="shared" si="973"/>
        <v>#N/A</v>
      </c>
      <c r="J20795" t="e">
        <f t="shared" si="974"/>
        <v>#N/A</v>
      </c>
      <c r="L20795" t="e">
        <v>#N/A</v>
      </c>
    </row>
    <row r="20796" spans="1:12" x14ac:dyDescent="0.3">
      <c r="A20796">
        <v>211.08699999999999</v>
      </c>
      <c r="B20796">
        <v>46.27</v>
      </c>
      <c r="C20796">
        <v>49.95</v>
      </c>
      <c r="D20796">
        <v>4.0314500000000004</v>
      </c>
      <c r="E20796" t="s">
        <v>20799</v>
      </c>
      <c r="F20796">
        <v>23.888888888888889</v>
      </c>
      <c r="G20796" t="e">
        <f t="shared" si="972"/>
        <v>#N/A</v>
      </c>
      <c r="H20796">
        <f>IF(AND(F20796&gt;19.999,F20796&lt;30),C20796,NA())</f>
        <v>49.95</v>
      </c>
      <c r="I20796" t="e">
        <f t="shared" si="973"/>
        <v>#N/A</v>
      </c>
      <c r="J20796" t="e">
        <f t="shared" si="974"/>
        <v>#N/A</v>
      </c>
      <c r="L20796" t="e">
        <v>#N/A</v>
      </c>
    </row>
    <row r="20797" spans="1:12" x14ac:dyDescent="0.3">
      <c r="A20797">
        <v>211.09399999999999</v>
      </c>
      <c r="B20797">
        <v>49.54</v>
      </c>
      <c r="C20797">
        <v>52.95</v>
      </c>
      <c r="D20797">
        <v>3.7023000000000001</v>
      </c>
      <c r="E20797" t="s">
        <v>20800</v>
      </c>
      <c r="F20797">
        <v>23.888888888888889</v>
      </c>
      <c r="G20797" t="e">
        <f t="shared" si="972"/>
        <v>#N/A</v>
      </c>
      <c r="H20797">
        <f>IF(AND(F20797&gt;19.999,F20797&lt;30),C20797,NA())</f>
        <v>52.95</v>
      </c>
      <c r="I20797" t="e">
        <f t="shared" si="973"/>
        <v>#N/A</v>
      </c>
      <c r="J20797" t="e">
        <f t="shared" si="974"/>
        <v>#N/A</v>
      </c>
      <c r="L20797" t="e">
        <v>#N/A</v>
      </c>
    </row>
    <row r="20798" spans="1:12" x14ac:dyDescent="0.3">
      <c r="A20798">
        <v>211.101</v>
      </c>
      <c r="B20798">
        <v>46.72</v>
      </c>
      <c r="C20798">
        <v>52.05</v>
      </c>
      <c r="D20798">
        <v>5.6733099999999999</v>
      </c>
      <c r="E20798" t="s">
        <v>20801</v>
      </c>
      <c r="F20798">
        <v>23.888888888888889</v>
      </c>
      <c r="G20798" t="e">
        <f t="shared" si="972"/>
        <v>#N/A</v>
      </c>
      <c r="H20798">
        <f>IF(AND(F20798&gt;19.999,F20798&lt;30),C20798,NA())</f>
        <v>52.05</v>
      </c>
      <c r="I20798" t="e">
        <f t="shared" si="973"/>
        <v>#N/A</v>
      </c>
      <c r="J20798" t="e">
        <f t="shared" si="974"/>
        <v>#N/A</v>
      </c>
      <c r="L20798" t="e">
        <v>#N/A</v>
      </c>
    </row>
    <row r="20799" spans="1:12" x14ac:dyDescent="0.3">
      <c r="A20799">
        <v>211.108</v>
      </c>
      <c r="B20799">
        <v>40.96</v>
      </c>
      <c r="C20799">
        <v>48.6</v>
      </c>
      <c r="D20799">
        <v>8.0875000000000004</v>
      </c>
      <c r="E20799" t="s">
        <v>20802</v>
      </c>
      <c r="F20799">
        <v>23.333333333333336</v>
      </c>
      <c r="G20799" t="e">
        <f t="shared" si="972"/>
        <v>#N/A</v>
      </c>
      <c r="H20799">
        <f>IF(AND(F20799&gt;19.999,F20799&lt;30),C20799,NA())</f>
        <v>48.6</v>
      </c>
      <c r="I20799" t="e">
        <f t="shared" si="973"/>
        <v>#N/A</v>
      </c>
      <c r="J20799" t="e">
        <f t="shared" si="974"/>
        <v>#N/A</v>
      </c>
      <c r="L20799" t="e">
        <v>#N/A</v>
      </c>
    </row>
    <row r="20800" spans="1:12" x14ac:dyDescent="0.3">
      <c r="A20800">
        <v>211.11500000000001</v>
      </c>
      <c r="B20800">
        <v>44.82</v>
      </c>
      <c r="C20800">
        <v>51.825000000000003</v>
      </c>
      <c r="D20800">
        <v>7.3826799999999997</v>
      </c>
      <c r="E20800" t="s">
        <v>20803</v>
      </c>
      <c r="F20800">
        <v>23.333333333333336</v>
      </c>
      <c r="G20800" t="e">
        <f t="shared" si="972"/>
        <v>#N/A</v>
      </c>
      <c r="H20800">
        <f>IF(AND(F20800&gt;19.999,F20800&lt;30),C20800,NA())</f>
        <v>51.825000000000003</v>
      </c>
      <c r="I20800" t="e">
        <f t="shared" si="973"/>
        <v>#N/A</v>
      </c>
      <c r="J20800" t="e">
        <f t="shared" si="974"/>
        <v>#N/A</v>
      </c>
      <c r="L20800" t="e">
        <v>#N/A</v>
      </c>
    </row>
    <row r="20801" spans="1:12" x14ac:dyDescent="0.3">
      <c r="A20801">
        <v>211.12200000000001</v>
      </c>
      <c r="B20801">
        <v>45.45</v>
      </c>
      <c r="C20801">
        <v>52.575000000000003</v>
      </c>
      <c r="D20801">
        <v>7.4912799999999997</v>
      </c>
      <c r="E20801" t="s">
        <v>20804</v>
      </c>
      <c r="F20801">
        <v>23.333333333333336</v>
      </c>
      <c r="G20801" t="e">
        <f t="shared" si="972"/>
        <v>#N/A</v>
      </c>
      <c r="H20801">
        <f>IF(AND(F20801&gt;19.999,F20801&lt;30),C20801,NA())</f>
        <v>52.575000000000003</v>
      </c>
      <c r="I20801" t="e">
        <f t="shared" si="973"/>
        <v>#N/A</v>
      </c>
      <c r="J20801" t="e">
        <f t="shared" si="974"/>
        <v>#N/A</v>
      </c>
      <c r="L20801" t="e">
        <v>#N/A</v>
      </c>
    </row>
    <row r="20802" spans="1:12" x14ac:dyDescent="0.3">
      <c r="A20802">
        <v>211.12899999999999</v>
      </c>
      <c r="B20802">
        <v>45.54</v>
      </c>
      <c r="C20802">
        <v>53.4</v>
      </c>
      <c r="D20802">
        <v>8.2246500000000005</v>
      </c>
      <c r="E20802" t="s">
        <v>20805</v>
      </c>
      <c r="F20802">
        <v>22.777777777777779</v>
      </c>
      <c r="G20802" t="e">
        <f t="shared" si="972"/>
        <v>#N/A</v>
      </c>
      <c r="H20802">
        <f>IF(AND(F20802&gt;19.999,F20802&lt;30),C20802,NA())</f>
        <v>53.4</v>
      </c>
      <c r="I20802" t="e">
        <f t="shared" si="973"/>
        <v>#N/A</v>
      </c>
      <c r="J20802" t="e">
        <f t="shared" si="974"/>
        <v>#N/A</v>
      </c>
      <c r="L20802" t="e">
        <v>#N/A</v>
      </c>
    </row>
    <row r="20803" spans="1:12" x14ac:dyDescent="0.3">
      <c r="A20803">
        <v>211.136</v>
      </c>
      <c r="B20803">
        <v>47.17</v>
      </c>
      <c r="C20803">
        <v>54.975000000000001</v>
      </c>
      <c r="D20803">
        <v>8.1401699999999995</v>
      </c>
      <c r="E20803" t="s">
        <v>20806</v>
      </c>
      <c r="F20803">
        <v>22.777777777777779</v>
      </c>
      <c r="G20803" t="e">
        <f t="shared" ref="G20803:G20866" si="975">IF(F20803&lt;20,C20803,NA())</f>
        <v>#N/A</v>
      </c>
      <c r="H20803">
        <f>IF(AND(F20803&gt;19.999,F20803&lt;30),C20803,NA())</f>
        <v>54.975000000000001</v>
      </c>
      <c r="I20803" t="e">
        <f t="shared" ref="I20803:I20866" si="976">IF(AND(F20803&gt;29.999,F20803&lt;40),C20803,NA())</f>
        <v>#N/A</v>
      </c>
      <c r="J20803" t="e">
        <f t="shared" ref="J20803:J20866" si="977">IF(F20803&gt;40,C20803,NA())</f>
        <v>#N/A</v>
      </c>
      <c r="L20803" t="e">
        <v>#N/A</v>
      </c>
    </row>
    <row r="20804" spans="1:12" x14ac:dyDescent="0.3">
      <c r="A20804">
        <v>211.143</v>
      </c>
      <c r="B20804">
        <v>39.29</v>
      </c>
      <c r="C20804">
        <v>45.9</v>
      </c>
      <c r="D20804">
        <v>7.0877100000000004</v>
      </c>
      <c r="E20804" t="s">
        <v>20807</v>
      </c>
      <c r="F20804">
        <v>22.777777777777779</v>
      </c>
      <c r="G20804" t="e">
        <f t="shared" si="975"/>
        <v>#N/A</v>
      </c>
      <c r="H20804">
        <f>IF(AND(F20804&gt;19.999,F20804&lt;30),C20804,NA())</f>
        <v>45.9</v>
      </c>
      <c r="I20804" t="e">
        <f t="shared" si="976"/>
        <v>#N/A</v>
      </c>
      <c r="J20804" t="e">
        <f t="shared" si="977"/>
        <v>#N/A</v>
      </c>
      <c r="L20804" t="e">
        <v>#N/A</v>
      </c>
    </row>
    <row r="20805" spans="1:12" x14ac:dyDescent="0.3">
      <c r="A20805">
        <v>211.15</v>
      </c>
      <c r="B20805">
        <v>42.36</v>
      </c>
      <c r="C20805">
        <v>49.575000000000003</v>
      </c>
      <c r="D20805">
        <v>7.6371799999999999</v>
      </c>
      <c r="E20805" t="s">
        <v>20808</v>
      </c>
      <c r="F20805">
        <v>22.222222222222221</v>
      </c>
      <c r="G20805" t="e">
        <f t="shared" si="975"/>
        <v>#N/A</v>
      </c>
      <c r="H20805">
        <f>IF(AND(F20805&gt;19.999,F20805&lt;30),C20805,NA())</f>
        <v>49.575000000000003</v>
      </c>
      <c r="I20805" t="e">
        <f t="shared" si="976"/>
        <v>#N/A</v>
      </c>
      <c r="J20805" t="e">
        <f t="shared" si="977"/>
        <v>#N/A</v>
      </c>
      <c r="L20805" t="e">
        <v>#N/A</v>
      </c>
    </row>
    <row r="20806" spans="1:12" x14ac:dyDescent="0.3">
      <c r="A20806">
        <v>211.15700000000001</v>
      </c>
      <c r="B20806">
        <v>45.99</v>
      </c>
      <c r="C20806">
        <v>53.475000000000001</v>
      </c>
      <c r="D20806">
        <v>7.84152</v>
      </c>
      <c r="E20806" t="s">
        <v>20809</v>
      </c>
      <c r="F20806">
        <v>22.777777777777779</v>
      </c>
      <c r="G20806" t="e">
        <f t="shared" si="975"/>
        <v>#N/A</v>
      </c>
      <c r="H20806">
        <f>IF(AND(F20806&gt;19.999,F20806&lt;30),C20806,NA())</f>
        <v>53.475000000000001</v>
      </c>
      <c r="I20806" t="e">
        <f t="shared" si="976"/>
        <v>#N/A</v>
      </c>
      <c r="J20806" t="e">
        <f t="shared" si="977"/>
        <v>#N/A</v>
      </c>
      <c r="L20806" t="e">
        <v>#N/A</v>
      </c>
    </row>
    <row r="20807" spans="1:12" x14ac:dyDescent="0.3">
      <c r="A20807">
        <v>211.16399999999999</v>
      </c>
      <c r="B20807">
        <v>44.75</v>
      </c>
      <c r="C20807">
        <v>51.225000000000001</v>
      </c>
      <c r="D20807">
        <v>6.8539399999999997</v>
      </c>
      <c r="E20807" t="s">
        <v>20810</v>
      </c>
      <c r="F20807">
        <v>22.777777777777779</v>
      </c>
      <c r="G20807" t="e">
        <f t="shared" si="975"/>
        <v>#N/A</v>
      </c>
      <c r="H20807">
        <f>IF(AND(F20807&gt;19.999,F20807&lt;30),C20807,NA())</f>
        <v>51.225000000000001</v>
      </c>
      <c r="I20807" t="e">
        <f t="shared" si="976"/>
        <v>#N/A</v>
      </c>
      <c r="J20807" t="e">
        <f t="shared" si="977"/>
        <v>#N/A</v>
      </c>
      <c r="L20807" t="e">
        <v>#N/A</v>
      </c>
    </row>
    <row r="20808" spans="1:12" x14ac:dyDescent="0.3">
      <c r="A20808">
        <v>211.17099999999999</v>
      </c>
      <c r="B20808">
        <v>43.89</v>
      </c>
      <c r="C20808">
        <v>50.625</v>
      </c>
      <c r="D20808">
        <v>7.1295000000000002</v>
      </c>
      <c r="E20808" t="s">
        <v>20811</v>
      </c>
      <c r="F20808">
        <v>22.222222222222221</v>
      </c>
      <c r="G20808" t="e">
        <f t="shared" si="975"/>
        <v>#N/A</v>
      </c>
      <c r="H20808">
        <f>IF(AND(F20808&gt;19.999,F20808&lt;30),C20808,NA())</f>
        <v>50.625</v>
      </c>
      <c r="I20808" t="e">
        <f t="shared" si="976"/>
        <v>#N/A</v>
      </c>
      <c r="J20808" t="e">
        <f t="shared" si="977"/>
        <v>#N/A</v>
      </c>
      <c r="L20808" t="e">
        <v>#N/A</v>
      </c>
    </row>
    <row r="20809" spans="1:12" x14ac:dyDescent="0.3">
      <c r="A20809">
        <v>211.178</v>
      </c>
      <c r="B20809">
        <v>41.52</v>
      </c>
      <c r="C20809">
        <v>48.9</v>
      </c>
      <c r="D20809">
        <v>7.8173700000000004</v>
      </c>
      <c r="E20809" t="s">
        <v>20812</v>
      </c>
      <c r="F20809">
        <v>22.777777777777779</v>
      </c>
      <c r="G20809" t="e">
        <f t="shared" si="975"/>
        <v>#N/A</v>
      </c>
      <c r="H20809">
        <f>IF(AND(F20809&gt;19.999,F20809&lt;30),C20809,NA())</f>
        <v>48.9</v>
      </c>
      <c r="I20809" t="e">
        <f t="shared" si="976"/>
        <v>#N/A</v>
      </c>
      <c r="J20809" t="e">
        <f t="shared" si="977"/>
        <v>#N/A</v>
      </c>
      <c r="L20809" t="e">
        <v>#N/A</v>
      </c>
    </row>
    <row r="20810" spans="1:12" x14ac:dyDescent="0.3">
      <c r="A20810">
        <v>211.185</v>
      </c>
      <c r="B20810">
        <v>38.700000000000003</v>
      </c>
      <c r="C20810">
        <v>45.075000000000003</v>
      </c>
      <c r="D20810">
        <v>6.8633800000000003</v>
      </c>
      <c r="E20810" t="s">
        <v>20813</v>
      </c>
      <c r="F20810">
        <v>22.777777777777779</v>
      </c>
      <c r="G20810" t="e">
        <f t="shared" si="975"/>
        <v>#N/A</v>
      </c>
      <c r="H20810">
        <f>IF(AND(F20810&gt;19.999,F20810&lt;30),C20810,NA())</f>
        <v>45.075000000000003</v>
      </c>
      <c r="I20810" t="e">
        <f t="shared" si="976"/>
        <v>#N/A</v>
      </c>
      <c r="J20810" t="e">
        <f t="shared" si="977"/>
        <v>#N/A</v>
      </c>
      <c r="L20810" t="e">
        <v>#N/A</v>
      </c>
    </row>
    <row r="20811" spans="1:12" x14ac:dyDescent="0.3">
      <c r="A20811">
        <v>211.19200000000001</v>
      </c>
      <c r="B20811">
        <v>37.17</v>
      </c>
      <c r="C20811">
        <v>43.125</v>
      </c>
      <c r="D20811">
        <v>6.4710599999999996</v>
      </c>
      <c r="E20811" t="s">
        <v>20814</v>
      </c>
      <c r="F20811">
        <v>22.777777777777779</v>
      </c>
      <c r="G20811" t="e">
        <f t="shared" si="975"/>
        <v>#N/A</v>
      </c>
      <c r="H20811">
        <f>IF(AND(F20811&gt;19.999,F20811&lt;30),C20811,NA())</f>
        <v>43.125</v>
      </c>
      <c r="I20811" t="e">
        <f t="shared" si="976"/>
        <v>#N/A</v>
      </c>
      <c r="J20811" t="e">
        <f t="shared" si="977"/>
        <v>#N/A</v>
      </c>
      <c r="L20811" t="e">
        <v>#N/A</v>
      </c>
    </row>
    <row r="20812" spans="1:12" x14ac:dyDescent="0.3">
      <c r="A20812">
        <v>211.19900000000001</v>
      </c>
      <c r="B20812">
        <v>36.1</v>
      </c>
      <c r="C20812">
        <v>41.7</v>
      </c>
      <c r="D20812">
        <v>6.1354100000000003</v>
      </c>
      <c r="E20812" t="s">
        <v>20815</v>
      </c>
      <c r="F20812">
        <v>22.777777777777779</v>
      </c>
      <c r="G20812" t="e">
        <f t="shared" si="975"/>
        <v>#N/A</v>
      </c>
      <c r="H20812">
        <f>IF(AND(F20812&gt;19.999,F20812&lt;30),C20812,NA())</f>
        <v>41.7</v>
      </c>
      <c r="I20812" t="e">
        <f t="shared" si="976"/>
        <v>#N/A</v>
      </c>
      <c r="J20812" t="e">
        <f t="shared" si="977"/>
        <v>#N/A</v>
      </c>
      <c r="L20812" t="e">
        <v>#N/A</v>
      </c>
    </row>
    <row r="20813" spans="1:12" x14ac:dyDescent="0.3">
      <c r="A20813">
        <v>211.20599999999999</v>
      </c>
      <c r="B20813">
        <v>37.700000000000003</v>
      </c>
      <c r="C20813">
        <v>39.6</v>
      </c>
      <c r="D20813">
        <v>2.4064700000000001</v>
      </c>
      <c r="E20813" t="s">
        <v>20816</v>
      </c>
      <c r="F20813">
        <v>22.777777777777779</v>
      </c>
      <c r="G20813" t="e">
        <f t="shared" si="975"/>
        <v>#N/A</v>
      </c>
      <c r="H20813">
        <f>IF(AND(F20813&gt;19.999,F20813&lt;30),C20813,NA())</f>
        <v>39.6</v>
      </c>
      <c r="I20813" t="e">
        <f t="shared" si="976"/>
        <v>#N/A</v>
      </c>
      <c r="J20813" t="e">
        <f t="shared" si="977"/>
        <v>#N/A</v>
      </c>
      <c r="L20813" t="e">
        <v>#N/A</v>
      </c>
    </row>
    <row r="20814" spans="1:12" x14ac:dyDescent="0.3">
      <c r="A20814">
        <v>211.21199999999999</v>
      </c>
      <c r="B20814">
        <v>34.9</v>
      </c>
      <c r="C20814">
        <v>38.25</v>
      </c>
      <c r="D20814">
        <v>3.9071199999999999</v>
      </c>
      <c r="E20814" t="s">
        <v>20817</v>
      </c>
      <c r="F20814">
        <v>22.777777777777779</v>
      </c>
      <c r="G20814" t="e">
        <f t="shared" si="975"/>
        <v>#N/A</v>
      </c>
      <c r="H20814">
        <f>IF(AND(F20814&gt;19.999,F20814&lt;30),C20814,NA())</f>
        <v>38.25</v>
      </c>
      <c r="I20814" t="e">
        <f t="shared" si="976"/>
        <v>#N/A</v>
      </c>
      <c r="J20814" t="e">
        <f t="shared" si="977"/>
        <v>#N/A</v>
      </c>
      <c r="L20814" t="e">
        <v>#N/A</v>
      </c>
    </row>
    <row r="20815" spans="1:12" x14ac:dyDescent="0.3">
      <c r="A20815">
        <v>211.21899999999999</v>
      </c>
      <c r="B20815">
        <v>40.549999999999997</v>
      </c>
      <c r="C20815">
        <v>46.725000000000001</v>
      </c>
      <c r="D20815">
        <v>6.6299200000000003</v>
      </c>
      <c r="E20815" t="s">
        <v>20818</v>
      </c>
      <c r="F20815">
        <v>22.222222222222221</v>
      </c>
      <c r="G20815" t="e">
        <f t="shared" si="975"/>
        <v>#N/A</v>
      </c>
      <c r="H20815">
        <f>IF(AND(F20815&gt;19.999,F20815&lt;30),C20815,NA())</f>
        <v>46.725000000000001</v>
      </c>
      <c r="I20815" t="e">
        <f t="shared" si="976"/>
        <v>#N/A</v>
      </c>
      <c r="J20815" t="e">
        <f t="shared" si="977"/>
        <v>#N/A</v>
      </c>
      <c r="L20815" t="e">
        <v>#N/A</v>
      </c>
    </row>
    <row r="20816" spans="1:12" x14ac:dyDescent="0.3">
      <c r="A20816">
        <v>211.226</v>
      </c>
      <c r="B20816">
        <v>43.4</v>
      </c>
      <c r="C20816">
        <v>52.2</v>
      </c>
      <c r="D20816">
        <v>9.20336</v>
      </c>
      <c r="E20816" t="s">
        <v>20819</v>
      </c>
      <c r="F20816">
        <v>22.777777777777779</v>
      </c>
      <c r="G20816" t="e">
        <f t="shared" si="975"/>
        <v>#N/A</v>
      </c>
      <c r="H20816">
        <f>IF(AND(F20816&gt;19.999,F20816&lt;30),C20816,NA())</f>
        <v>52.2</v>
      </c>
      <c r="I20816" t="e">
        <f t="shared" si="976"/>
        <v>#N/A</v>
      </c>
      <c r="J20816" t="e">
        <f t="shared" si="977"/>
        <v>#N/A</v>
      </c>
      <c r="L20816" t="e">
        <v>#N/A</v>
      </c>
    </row>
    <row r="20817" spans="1:12" x14ac:dyDescent="0.3">
      <c r="A20817">
        <v>211.233</v>
      </c>
      <c r="B20817">
        <v>40.5</v>
      </c>
      <c r="C20817">
        <v>49.8</v>
      </c>
      <c r="D20817">
        <v>9.7558199999999999</v>
      </c>
      <c r="E20817" t="s">
        <v>20820</v>
      </c>
      <c r="F20817">
        <v>22.222222222222221</v>
      </c>
      <c r="G20817" t="e">
        <f t="shared" si="975"/>
        <v>#N/A</v>
      </c>
      <c r="H20817">
        <f>IF(AND(F20817&gt;19.999,F20817&lt;30),C20817,NA())</f>
        <v>49.8</v>
      </c>
      <c r="I20817" t="e">
        <f t="shared" si="976"/>
        <v>#N/A</v>
      </c>
      <c r="J20817" t="e">
        <f t="shared" si="977"/>
        <v>#N/A</v>
      </c>
      <c r="L20817" t="e">
        <v>#N/A</v>
      </c>
    </row>
    <row r="20818" spans="1:12" x14ac:dyDescent="0.3">
      <c r="A20818">
        <v>211.24</v>
      </c>
      <c r="B20818">
        <v>38.18</v>
      </c>
      <c r="C20818">
        <v>48.225000000000001</v>
      </c>
      <c r="D20818">
        <v>10.5428</v>
      </c>
      <c r="E20818" t="s">
        <v>20821</v>
      </c>
      <c r="F20818">
        <v>22.222222222222221</v>
      </c>
      <c r="G20818" t="e">
        <f t="shared" si="975"/>
        <v>#N/A</v>
      </c>
      <c r="H20818">
        <f>IF(AND(F20818&gt;19.999,F20818&lt;30),C20818,NA())</f>
        <v>48.225000000000001</v>
      </c>
      <c r="I20818" t="e">
        <f t="shared" si="976"/>
        <v>#N/A</v>
      </c>
      <c r="J20818" t="e">
        <f t="shared" si="977"/>
        <v>#N/A</v>
      </c>
      <c r="L20818" t="e">
        <v>#N/A</v>
      </c>
    </row>
    <row r="20819" spans="1:12" x14ac:dyDescent="0.3">
      <c r="A20819">
        <v>211.24700000000001</v>
      </c>
      <c r="B20819">
        <v>41.72</v>
      </c>
      <c r="C20819">
        <v>51</v>
      </c>
      <c r="D20819">
        <v>9.7137499999999992</v>
      </c>
      <c r="E20819" t="s">
        <v>20822</v>
      </c>
      <c r="F20819">
        <v>22.222222222222221</v>
      </c>
      <c r="G20819" t="e">
        <f t="shared" si="975"/>
        <v>#N/A</v>
      </c>
      <c r="H20819">
        <f>IF(AND(F20819&gt;19.999,F20819&lt;30),C20819,NA())</f>
        <v>51</v>
      </c>
      <c r="I20819" t="e">
        <f t="shared" si="976"/>
        <v>#N/A</v>
      </c>
      <c r="J20819" t="e">
        <f t="shared" si="977"/>
        <v>#N/A</v>
      </c>
      <c r="L20819" t="e">
        <v>#N/A</v>
      </c>
    </row>
    <row r="20820" spans="1:12" x14ac:dyDescent="0.3">
      <c r="A20820">
        <v>211.25399999999999</v>
      </c>
      <c r="B20820">
        <v>37.909999999999997</v>
      </c>
      <c r="C20820">
        <v>48.674999999999997</v>
      </c>
      <c r="D20820">
        <v>11.2677</v>
      </c>
      <c r="E20820" t="s">
        <v>20823</v>
      </c>
      <c r="F20820">
        <v>22.222222222222221</v>
      </c>
      <c r="G20820" t="e">
        <f t="shared" si="975"/>
        <v>#N/A</v>
      </c>
      <c r="H20820">
        <f>IF(AND(F20820&gt;19.999,F20820&lt;30),C20820,NA())</f>
        <v>48.674999999999997</v>
      </c>
      <c r="I20820" t="e">
        <f t="shared" si="976"/>
        <v>#N/A</v>
      </c>
      <c r="J20820" t="e">
        <f t="shared" si="977"/>
        <v>#N/A</v>
      </c>
      <c r="L20820" t="e">
        <v>#N/A</v>
      </c>
    </row>
    <row r="20821" spans="1:12" x14ac:dyDescent="0.3">
      <c r="A20821">
        <v>211.261</v>
      </c>
      <c r="B20821">
        <v>39.78</v>
      </c>
      <c r="C20821">
        <v>48.975000000000001</v>
      </c>
      <c r="D20821">
        <v>9.6638400000000004</v>
      </c>
      <c r="E20821" t="s">
        <v>20824</v>
      </c>
      <c r="F20821">
        <v>22.222222222222221</v>
      </c>
      <c r="G20821" t="e">
        <f t="shared" si="975"/>
        <v>#N/A</v>
      </c>
      <c r="H20821">
        <f>IF(AND(F20821&gt;19.999,F20821&lt;30),C20821,NA())</f>
        <v>48.975000000000001</v>
      </c>
      <c r="I20821" t="e">
        <f t="shared" si="976"/>
        <v>#N/A</v>
      </c>
      <c r="J20821" t="e">
        <f t="shared" si="977"/>
        <v>#N/A</v>
      </c>
      <c r="L20821" t="e">
        <v>#N/A</v>
      </c>
    </row>
    <row r="20822" spans="1:12" x14ac:dyDescent="0.3">
      <c r="A20822">
        <v>211.268</v>
      </c>
      <c r="B20822">
        <v>41.71</v>
      </c>
      <c r="C20822">
        <v>47.924999999999997</v>
      </c>
      <c r="D20822">
        <v>6.64893</v>
      </c>
      <c r="E20822" t="s">
        <v>20825</v>
      </c>
      <c r="F20822">
        <v>22.777777777777779</v>
      </c>
      <c r="G20822" t="e">
        <f t="shared" si="975"/>
        <v>#N/A</v>
      </c>
      <c r="H20822">
        <f>IF(AND(F20822&gt;19.999,F20822&lt;30),C20822,NA())</f>
        <v>47.924999999999997</v>
      </c>
      <c r="I20822" t="e">
        <f t="shared" si="976"/>
        <v>#N/A</v>
      </c>
      <c r="J20822" t="e">
        <f t="shared" si="977"/>
        <v>#N/A</v>
      </c>
      <c r="L20822" t="e">
        <v>#N/A</v>
      </c>
    </row>
    <row r="20823" spans="1:12" x14ac:dyDescent="0.3">
      <c r="A20823">
        <v>211.27500000000001</v>
      </c>
      <c r="B20823">
        <v>37.14</v>
      </c>
      <c r="C20823">
        <v>42.6</v>
      </c>
      <c r="D20823">
        <v>5.9766000000000004</v>
      </c>
      <c r="E20823" t="s">
        <v>20826</v>
      </c>
      <c r="F20823">
        <v>23.333333333333336</v>
      </c>
      <c r="G20823" t="e">
        <f t="shared" si="975"/>
        <v>#N/A</v>
      </c>
      <c r="H20823">
        <f>IF(AND(F20823&gt;19.999,F20823&lt;30),C20823,NA())</f>
        <v>42.6</v>
      </c>
      <c r="I20823" t="e">
        <f t="shared" si="976"/>
        <v>#N/A</v>
      </c>
      <c r="J20823" t="e">
        <f t="shared" si="977"/>
        <v>#N/A</v>
      </c>
      <c r="L20823" t="e">
        <v>#N/A</v>
      </c>
    </row>
    <row r="20824" spans="1:12" x14ac:dyDescent="0.3">
      <c r="A20824">
        <v>211.28200000000001</v>
      </c>
      <c r="B20824">
        <v>42.81</v>
      </c>
      <c r="C20824">
        <v>49.125</v>
      </c>
      <c r="D20824">
        <v>6.7290400000000004</v>
      </c>
      <c r="E20824" t="s">
        <v>20827</v>
      </c>
      <c r="F20824">
        <v>23.888888888888889</v>
      </c>
      <c r="G20824" t="e">
        <f t="shared" si="975"/>
        <v>#N/A</v>
      </c>
      <c r="H20824">
        <f>IF(AND(F20824&gt;19.999,F20824&lt;30),C20824,NA())</f>
        <v>49.125</v>
      </c>
      <c r="I20824" t="e">
        <f t="shared" si="976"/>
        <v>#N/A</v>
      </c>
      <c r="J20824" t="e">
        <f t="shared" si="977"/>
        <v>#N/A</v>
      </c>
      <c r="L20824" t="e">
        <v>#N/A</v>
      </c>
    </row>
    <row r="20825" spans="1:12" x14ac:dyDescent="0.3">
      <c r="A20825">
        <v>211.28899999999999</v>
      </c>
      <c r="B20825">
        <v>41.76</v>
      </c>
      <c r="C20825">
        <v>49.575000000000003</v>
      </c>
      <c r="D20825">
        <v>8.24803</v>
      </c>
      <c r="E20825" t="s">
        <v>20828</v>
      </c>
      <c r="F20825">
        <v>24.444444444444446</v>
      </c>
      <c r="G20825" t="e">
        <f t="shared" si="975"/>
        <v>#N/A</v>
      </c>
      <c r="H20825">
        <f>IF(AND(F20825&gt;19.999,F20825&lt;30),C20825,NA())</f>
        <v>49.575000000000003</v>
      </c>
      <c r="I20825" t="e">
        <f t="shared" si="976"/>
        <v>#N/A</v>
      </c>
      <c r="J20825" t="e">
        <f t="shared" si="977"/>
        <v>#N/A</v>
      </c>
      <c r="L20825" t="e">
        <v>#N/A</v>
      </c>
    </row>
    <row r="20826" spans="1:12" x14ac:dyDescent="0.3">
      <c r="A20826">
        <v>211.29599999999999</v>
      </c>
      <c r="B20826">
        <v>43.52</v>
      </c>
      <c r="C20826">
        <v>53.55</v>
      </c>
      <c r="D20826">
        <v>10.4312</v>
      </c>
      <c r="E20826" t="s">
        <v>20829</v>
      </c>
      <c r="F20826">
        <v>24.444444444444446</v>
      </c>
      <c r="G20826" t="e">
        <f t="shared" si="975"/>
        <v>#N/A</v>
      </c>
      <c r="H20826">
        <f>IF(AND(F20826&gt;19.999,F20826&lt;30),C20826,NA())</f>
        <v>53.55</v>
      </c>
      <c r="I20826" t="e">
        <f t="shared" si="976"/>
        <v>#N/A</v>
      </c>
      <c r="J20826" t="e">
        <f t="shared" si="977"/>
        <v>#N/A</v>
      </c>
      <c r="L20826" t="e">
        <v>#N/A</v>
      </c>
    </row>
    <row r="20827" spans="1:12" x14ac:dyDescent="0.3">
      <c r="A20827">
        <v>211.303</v>
      </c>
      <c r="B20827">
        <v>41.26</v>
      </c>
      <c r="C20827">
        <v>49.575000000000003</v>
      </c>
      <c r="D20827">
        <v>8.7570700000000006</v>
      </c>
      <c r="E20827" t="s">
        <v>20830</v>
      </c>
      <c r="F20827">
        <v>24.444444444444446</v>
      </c>
      <c r="G20827" t="e">
        <f t="shared" si="975"/>
        <v>#N/A</v>
      </c>
      <c r="H20827">
        <f>IF(AND(F20827&gt;19.999,F20827&lt;30),C20827,NA())</f>
        <v>49.575000000000003</v>
      </c>
      <c r="I20827" t="e">
        <f t="shared" si="976"/>
        <v>#N/A</v>
      </c>
      <c r="J20827" t="e">
        <f t="shared" si="977"/>
        <v>#N/A</v>
      </c>
      <c r="L20827" t="e">
        <v>#N/A</v>
      </c>
    </row>
    <row r="20828" spans="1:12" x14ac:dyDescent="0.3">
      <c r="A20828">
        <v>211.31</v>
      </c>
      <c r="B20828">
        <v>42.63</v>
      </c>
      <c r="C20828">
        <v>51.825000000000003</v>
      </c>
      <c r="D20828">
        <v>9.6122899999999998</v>
      </c>
      <c r="E20828" t="s">
        <v>20831</v>
      </c>
      <c r="F20828">
        <v>25</v>
      </c>
      <c r="G20828" t="e">
        <f t="shared" si="975"/>
        <v>#N/A</v>
      </c>
      <c r="H20828">
        <f>IF(AND(F20828&gt;19.999,F20828&lt;30),C20828,NA())</f>
        <v>51.825000000000003</v>
      </c>
      <c r="I20828" t="e">
        <f t="shared" si="976"/>
        <v>#N/A</v>
      </c>
      <c r="J20828" t="e">
        <f t="shared" si="977"/>
        <v>#N/A</v>
      </c>
      <c r="L20828" t="e">
        <v>#N/A</v>
      </c>
    </row>
    <row r="20829" spans="1:12" x14ac:dyDescent="0.3">
      <c r="A20829">
        <v>211.31700000000001</v>
      </c>
      <c r="B20829">
        <v>44.8</v>
      </c>
      <c r="C20829">
        <v>53.924999999999997</v>
      </c>
      <c r="D20829">
        <v>9.5030400000000004</v>
      </c>
      <c r="E20829" t="s">
        <v>20832</v>
      </c>
      <c r="F20829">
        <v>25</v>
      </c>
      <c r="G20829" t="e">
        <f t="shared" si="975"/>
        <v>#N/A</v>
      </c>
      <c r="H20829">
        <f>IF(AND(F20829&gt;19.999,F20829&lt;30),C20829,NA())</f>
        <v>53.924999999999997</v>
      </c>
      <c r="I20829" t="e">
        <f t="shared" si="976"/>
        <v>#N/A</v>
      </c>
      <c r="J20829" t="e">
        <f t="shared" si="977"/>
        <v>#N/A</v>
      </c>
      <c r="L20829" t="e">
        <v>#N/A</v>
      </c>
    </row>
    <row r="20830" spans="1:12" x14ac:dyDescent="0.3">
      <c r="A20830">
        <v>211.32400000000001</v>
      </c>
      <c r="B20830">
        <v>45.99</v>
      </c>
      <c r="C20830">
        <v>54.225000000000001</v>
      </c>
      <c r="D20830">
        <v>8.5915199999999992</v>
      </c>
      <c r="E20830" t="s">
        <v>20833</v>
      </c>
      <c r="F20830">
        <v>25.555555555555557</v>
      </c>
      <c r="G20830" t="e">
        <f t="shared" si="975"/>
        <v>#N/A</v>
      </c>
      <c r="H20830">
        <f>IF(AND(F20830&gt;19.999,F20830&lt;30),C20830,NA())</f>
        <v>54.225000000000001</v>
      </c>
      <c r="I20830" t="e">
        <f t="shared" si="976"/>
        <v>#N/A</v>
      </c>
      <c r="J20830" t="e">
        <f t="shared" si="977"/>
        <v>#N/A</v>
      </c>
      <c r="L20830" t="e">
        <v>#N/A</v>
      </c>
    </row>
    <row r="20831" spans="1:12" x14ac:dyDescent="0.3">
      <c r="A20831">
        <v>211.33099999999999</v>
      </c>
      <c r="B20831">
        <v>43.58</v>
      </c>
      <c r="C20831">
        <v>53.55</v>
      </c>
      <c r="D20831">
        <v>10.370100000000001</v>
      </c>
      <c r="E20831" t="s">
        <v>20834</v>
      </c>
      <c r="F20831">
        <v>27.777777777777779</v>
      </c>
      <c r="G20831" t="e">
        <f t="shared" si="975"/>
        <v>#N/A</v>
      </c>
      <c r="H20831">
        <f>IF(AND(F20831&gt;19.999,F20831&lt;30),C20831,NA())</f>
        <v>53.55</v>
      </c>
      <c r="I20831" t="e">
        <f t="shared" si="976"/>
        <v>#N/A</v>
      </c>
      <c r="J20831" t="e">
        <f t="shared" si="977"/>
        <v>#N/A</v>
      </c>
      <c r="L20831" t="e">
        <v>#N/A</v>
      </c>
    </row>
    <row r="20832" spans="1:12" x14ac:dyDescent="0.3">
      <c r="A20832">
        <v>211.33699999999999</v>
      </c>
      <c r="B20832">
        <v>44.77</v>
      </c>
      <c r="C20832">
        <v>55.5</v>
      </c>
      <c r="D20832">
        <v>11.108599999999999</v>
      </c>
      <c r="E20832" t="s">
        <v>20835</v>
      </c>
      <c r="F20832">
        <v>26.666666666666668</v>
      </c>
      <c r="G20832" t="e">
        <f t="shared" si="975"/>
        <v>#N/A</v>
      </c>
      <c r="H20832">
        <f>IF(AND(F20832&gt;19.999,F20832&lt;30),C20832,NA())</f>
        <v>55.5</v>
      </c>
      <c r="I20832" t="e">
        <f t="shared" si="976"/>
        <v>#N/A</v>
      </c>
      <c r="J20832" t="e">
        <f t="shared" si="977"/>
        <v>#N/A</v>
      </c>
      <c r="L20832" t="e">
        <v>#N/A</v>
      </c>
    </row>
    <row r="20833" spans="1:12" x14ac:dyDescent="0.3">
      <c r="A20833">
        <v>211.34399999999999</v>
      </c>
      <c r="B20833">
        <v>46.8</v>
      </c>
      <c r="C20833">
        <v>58.8</v>
      </c>
      <c r="D20833">
        <v>12.341900000000001</v>
      </c>
      <c r="E20833" t="s">
        <v>20836</v>
      </c>
      <c r="F20833">
        <v>26.666666666666668</v>
      </c>
      <c r="G20833" t="e">
        <f t="shared" si="975"/>
        <v>#N/A</v>
      </c>
      <c r="H20833">
        <f>IF(AND(F20833&gt;19.999,F20833&lt;30),C20833,NA())</f>
        <v>58.8</v>
      </c>
      <c r="I20833" t="e">
        <f t="shared" si="976"/>
        <v>#N/A</v>
      </c>
      <c r="J20833" t="e">
        <f t="shared" si="977"/>
        <v>#N/A</v>
      </c>
      <c r="L20833" t="e">
        <v>#N/A</v>
      </c>
    </row>
    <row r="20834" spans="1:12" x14ac:dyDescent="0.3">
      <c r="A20834">
        <v>211.351</v>
      </c>
      <c r="B20834">
        <v>46.92</v>
      </c>
      <c r="C20834">
        <v>59.7</v>
      </c>
      <c r="D20834">
        <v>13.1197</v>
      </c>
      <c r="E20834" t="s">
        <v>20837</v>
      </c>
      <c r="F20834">
        <v>27.777777777777779</v>
      </c>
      <c r="G20834" t="e">
        <f t="shared" si="975"/>
        <v>#N/A</v>
      </c>
      <c r="H20834">
        <f>IF(AND(F20834&gt;19.999,F20834&lt;30),C20834,NA())</f>
        <v>59.7</v>
      </c>
      <c r="I20834" t="e">
        <f t="shared" si="976"/>
        <v>#N/A</v>
      </c>
      <c r="J20834" t="e">
        <f t="shared" si="977"/>
        <v>#N/A</v>
      </c>
      <c r="L20834" t="e">
        <v>#N/A</v>
      </c>
    </row>
    <row r="20835" spans="1:12" x14ac:dyDescent="0.3">
      <c r="A20835">
        <v>211.358</v>
      </c>
      <c r="B20835">
        <v>47.13</v>
      </c>
      <c r="C20835">
        <v>60.825000000000003</v>
      </c>
      <c r="D20835">
        <v>14.030900000000001</v>
      </c>
      <c r="E20835" t="s">
        <v>20838</v>
      </c>
      <c r="F20835">
        <v>28.888888888888889</v>
      </c>
      <c r="G20835" t="e">
        <f t="shared" si="975"/>
        <v>#N/A</v>
      </c>
      <c r="H20835">
        <f>IF(AND(F20835&gt;19.999,F20835&lt;30),C20835,NA())</f>
        <v>60.825000000000003</v>
      </c>
      <c r="I20835" t="e">
        <f t="shared" si="976"/>
        <v>#N/A</v>
      </c>
      <c r="J20835" t="e">
        <f t="shared" si="977"/>
        <v>#N/A</v>
      </c>
      <c r="L20835" t="e">
        <v>#N/A</v>
      </c>
    </row>
    <row r="20836" spans="1:12" x14ac:dyDescent="0.3">
      <c r="A20836">
        <v>211.36500000000001</v>
      </c>
      <c r="B20836">
        <v>48.91</v>
      </c>
      <c r="C20836">
        <v>62.7</v>
      </c>
      <c r="D20836">
        <v>14.0937</v>
      </c>
      <c r="E20836" t="s">
        <v>20839</v>
      </c>
      <c r="F20836">
        <v>30</v>
      </c>
      <c r="G20836" t="e">
        <f t="shared" si="975"/>
        <v>#N/A</v>
      </c>
      <c r="H20836" t="e">
        <f>IF(AND(F20836&gt;19.999,F20836&lt;30),C20836,NA())</f>
        <v>#N/A</v>
      </c>
      <c r="I20836">
        <f t="shared" si="976"/>
        <v>62.7</v>
      </c>
      <c r="J20836" t="e">
        <f t="shared" si="977"/>
        <v>#N/A</v>
      </c>
      <c r="L20836" t="e">
        <v>#N/A</v>
      </c>
    </row>
    <row r="20837" spans="1:12" x14ac:dyDescent="0.3">
      <c r="A20837">
        <v>211.37200000000001</v>
      </c>
      <c r="B20837">
        <v>50.46</v>
      </c>
      <c r="C20837">
        <v>65.325000000000003</v>
      </c>
      <c r="D20837">
        <v>15.140700000000001</v>
      </c>
      <c r="E20837" t="s">
        <v>20840</v>
      </c>
      <c r="F20837">
        <v>29.444444444444446</v>
      </c>
      <c r="G20837" t="e">
        <f t="shared" si="975"/>
        <v>#N/A</v>
      </c>
      <c r="H20837">
        <f>IF(AND(F20837&gt;19.999,F20837&lt;30),C20837,NA())</f>
        <v>65.325000000000003</v>
      </c>
      <c r="I20837" t="e">
        <f t="shared" si="976"/>
        <v>#N/A</v>
      </c>
      <c r="J20837" t="e">
        <f t="shared" si="977"/>
        <v>#N/A</v>
      </c>
      <c r="L20837" t="e">
        <v>#N/A</v>
      </c>
    </row>
    <row r="20838" spans="1:12" x14ac:dyDescent="0.3">
      <c r="A20838">
        <v>211.37899999999999</v>
      </c>
      <c r="B20838">
        <v>48.11</v>
      </c>
      <c r="C20838">
        <v>62.774999999999999</v>
      </c>
      <c r="D20838">
        <v>14.9832</v>
      </c>
      <c r="E20838" t="s">
        <v>20841</v>
      </c>
      <c r="F20838">
        <v>30</v>
      </c>
      <c r="G20838" t="e">
        <f t="shared" si="975"/>
        <v>#N/A</v>
      </c>
      <c r="H20838" t="e">
        <f>IF(AND(F20838&gt;19.999,F20838&lt;30),C20838,NA())</f>
        <v>#N/A</v>
      </c>
      <c r="I20838">
        <f t="shared" si="976"/>
        <v>62.774999999999999</v>
      </c>
      <c r="J20838" t="e">
        <f t="shared" si="977"/>
        <v>#N/A</v>
      </c>
      <c r="L20838" t="e">
        <v>#N/A</v>
      </c>
    </row>
    <row r="20839" spans="1:12" x14ac:dyDescent="0.3">
      <c r="A20839">
        <v>211.386</v>
      </c>
      <c r="B20839">
        <v>47.71</v>
      </c>
      <c r="C20839">
        <v>61.95</v>
      </c>
      <c r="D20839">
        <v>14.5654</v>
      </c>
      <c r="E20839" t="s">
        <v>20842</v>
      </c>
      <c r="F20839">
        <v>31.111111111111114</v>
      </c>
      <c r="G20839" t="e">
        <f t="shared" si="975"/>
        <v>#N/A</v>
      </c>
      <c r="H20839" t="e">
        <f>IF(AND(F20839&gt;19.999,F20839&lt;30),C20839,NA())</f>
        <v>#N/A</v>
      </c>
      <c r="I20839">
        <f t="shared" si="976"/>
        <v>61.95</v>
      </c>
      <c r="J20839" t="e">
        <f t="shared" si="977"/>
        <v>#N/A</v>
      </c>
      <c r="L20839" t="e">
        <v>#N/A</v>
      </c>
    </row>
    <row r="20840" spans="1:12" x14ac:dyDescent="0.3">
      <c r="A20840">
        <v>211.393</v>
      </c>
      <c r="B20840">
        <v>47.42</v>
      </c>
      <c r="C20840">
        <v>59.4</v>
      </c>
      <c r="D20840">
        <v>12.310600000000001</v>
      </c>
      <c r="E20840" t="s">
        <v>20843</v>
      </c>
      <c r="F20840">
        <v>31.666666666666668</v>
      </c>
      <c r="G20840" t="e">
        <f t="shared" si="975"/>
        <v>#N/A</v>
      </c>
      <c r="H20840" t="e">
        <f>IF(AND(F20840&gt;19.999,F20840&lt;30),C20840,NA())</f>
        <v>#N/A</v>
      </c>
      <c r="I20840">
        <f t="shared" si="976"/>
        <v>59.4</v>
      </c>
      <c r="J20840" t="e">
        <f t="shared" si="977"/>
        <v>#N/A</v>
      </c>
      <c r="L20840" t="e">
        <v>#N/A</v>
      </c>
    </row>
    <row r="20841" spans="1:12" x14ac:dyDescent="0.3">
      <c r="A20841">
        <v>211.4</v>
      </c>
      <c r="B20841">
        <v>49.37</v>
      </c>
      <c r="C20841">
        <v>59.024999999999999</v>
      </c>
      <c r="D20841">
        <v>9.9503799999999991</v>
      </c>
      <c r="E20841" t="s">
        <v>20844</v>
      </c>
      <c r="F20841">
        <v>31.666666666666668</v>
      </c>
      <c r="G20841" t="e">
        <f t="shared" si="975"/>
        <v>#N/A</v>
      </c>
      <c r="H20841" t="e">
        <f>IF(AND(F20841&gt;19.999,F20841&lt;30),C20841,NA())</f>
        <v>#N/A</v>
      </c>
      <c r="I20841">
        <f t="shared" si="976"/>
        <v>59.024999999999999</v>
      </c>
      <c r="J20841" t="e">
        <f t="shared" si="977"/>
        <v>#N/A</v>
      </c>
      <c r="L20841" t="e">
        <v>#N/A</v>
      </c>
    </row>
    <row r="20842" spans="1:12" x14ac:dyDescent="0.3">
      <c r="A20842">
        <v>211.40700000000001</v>
      </c>
      <c r="B20842">
        <v>48.56</v>
      </c>
      <c r="C20842">
        <v>61.95</v>
      </c>
      <c r="D20842">
        <v>13.7</v>
      </c>
      <c r="E20842" t="s">
        <v>20845</v>
      </c>
      <c r="F20842">
        <v>32.222222222222221</v>
      </c>
      <c r="G20842" t="e">
        <f t="shared" si="975"/>
        <v>#N/A</v>
      </c>
      <c r="H20842" t="e">
        <f>IF(AND(F20842&gt;19.999,F20842&lt;30),C20842,NA())</f>
        <v>#N/A</v>
      </c>
      <c r="I20842">
        <f t="shared" si="976"/>
        <v>61.95</v>
      </c>
      <c r="J20842" t="e">
        <f t="shared" si="977"/>
        <v>#N/A</v>
      </c>
      <c r="L20842" t="e">
        <v>#N/A</v>
      </c>
    </row>
    <row r="20843" spans="1:12" x14ac:dyDescent="0.3">
      <c r="A20843">
        <v>211.41399999999999</v>
      </c>
      <c r="B20843">
        <v>51.36</v>
      </c>
      <c r="C20843">
        <v>64.575000000000003</v>
      </c>
      <c r="D20843">
        <v>13.474399999999999</v>
      </c>
      <c r="E20843" t="s">
        <v>20846</v>
      </c>
      <c r="F20843">
        <v>32.777777777777779</v>
      </c>
      <c r="G20843" t="e">
        <f t="shared" si="975"/>
        <v>#N/A</v>
      </c>
      <c r="H20843" t="e">
        <f>IF(AND(F20843&gt;19.999,F20843&lt;30),C20843,NA())</f>
        <v>#N/A</v>
      </c>
      <c r="I20843">
        <f t="shared" si="976"/>
        <v>64.575000000000003</v>
      </c>
      <c r="J20843" t="e">
        <f t="shared" si="977"/>
        <v>#N/A</v>
      </c>
      <c r="L20843" t="e">
        <v>#N/A</v>
      </c>
    </row>
    <row r="20844" spans="1:12" x14ac:dyDescent="0.3">
      <c r="A20844">
        <v>211.42099999999999</v>
      </c>
      <c r="B20844">
        <v>50.47</v>
      </c>
      <c r="C20844">
        <v>62.55</v>
      </c>
      <c r="D20844">
        <v>12.355499999999999</v>
      </c>
      <c r="E20844" t="s">
        <v>20847</v>
      </c>
      <c r="F20844">
        <v>33.333333333333336</v>
      </c>
      <c r="G20844" t="e">
        <f t="shared" si="975"/>
        <v>#N/A</v>
      </c>
      <c r="H20844" t="e">
        <f>IF(AND(F20844&gt;19.999,F20844&lt;30),C20844,NA())</f>
        <v>#N/A</v>
      </c>
      <c r="I20844">
        <f t="shared" si="976"/>
        <v>62.55</v>
      </c>
      <c r="J20844" t="e">
        <f t="shared" si="977"/>
        <v>#N/A</v>
      </c>
      <c r="L20844" t="e">
        <v>#N/A</v>
      </c>
    </row>
    <row r="20845" spans="1:12" x14ac:dyDescent="0.3">
      <c r="A20845">
        <v>211.428</v>
      </c>
      <c r="B20845">
        <v>51.85</v>
      </c>
      <c r="C20845">
        <v>60.9</v>
      </c>
      <c r="D20845">
        <v>9.3005200000000006</v>
      </c>
      <c r="E20845" t="s">
        <v>20848</v>
      </c>
      <c r="F20845">
        <v>33.888888888888893</v>
      </c>
      <c r="G20845" t="e">
        <f t="shared" si="975"/>
        <v>#N/A</v>
      </c>
      <c r="H20845" t="e">
        <f>IF(AND(F20845&gt;19.999,F20845&lt;30),C20845,NA())</f>
        <v>#N/A</v>
      </c>
      <c r="I20845">
        <f t="shared" si="976"/>
        <v>60.9</v>
      </c>
      <c r="J20845" t="e">
        <f t="shared" si="977"/>
        <v>#N/A</v>
      </c>
      <c r="L20845" t="e">
        <v>#N/A</v>
      </c>
    </row>
    <row r="20846" spans="1:12" x14ac:dyDescent="0.3">
      <c r="A20846">
        <v>211.435</v>
      </c>
      <c r="B20846">
        <v>50.97</v>
      </c>
      <c r="C20846">
        <v>60.225000000000001</v>
      </c>
      <c r="D20846">
        <v>9.5214300000000005</v>
      </c>
      <c r="E20846" t="s">
        <v>20849</v>
      </c>
      <c r="F20846">
        <v>34.444444444444443</v>
      </c>
      <c r="G20846" t="e">
        <f t="shared" si="975"/>
        <v>#N/A</v>
      </c>
      <c r="H20846" t="e">
        <f>IF(AND(F20846&gt;19.999,F20846&lt;30),C20846,NA())</f>
        <v>#N/A</v>
      </c>
      <c r="I20846">
        <f t="shared" si="976"/>
        <v>60.225000000000001</v>
      </c>
      <c r="J20846" t="e">
        <f t="shared" si="977"/>
        <v>#N/A</v>
      </c>
      <c r="L20846" t="e">
        <v>#N/A</v>
      </c>
    </row>
    <row r="20847" spans="1:12" x14ac:dyDescent="0.3">
      <c r="A20847">
        <v>211.44200000000001</v>
      </c>
      <c r="B20847">
        <v>52.16</v>
      </c>
      <c r="C20847">
        <v>59.1</v>
      </c>
      <c r="D20847">
        <v>7.1849100000000004</v>
      </c>
      <c r="E20847" t="s">
        <v>20850</v>
      </c>
      <c r="F20847">
        <v>35</v>
      </c>
      <c r="G20847" t="e">
        <f t="shared" si="975"/>
        <v>#N/A</v>
      </c>
      <c r="H20847" t="e">
        <f>IF(AND(F20847&gt;19.999,F20847&lt;30),C20847,NA())</f>
        <v>#N/A</v>
      </c>
      <c r="I20847">
        <f t="shared" si="976"/>
        <v>59.1</v>
      </c>
      <c r="J20847" t="e">
        <f t="shared" si="977"/>
        <v>#N/A</v>
      </c>
      <c r="L20847" t="e">
        <v>#N/A</v>
      </c>
    </row>
    <row r="20848" spans="1:12" x14ac:dyDescent="0.3">
      <c r="A20848">
        <v>211.44900000000001</v>
      </c>
      <c r="B20848">
        <v>53.43</v>
      </c>
      <c r="C20848">
        <v>57.674999999999997</v>
      </c>
      <c r="D20848">
        <v>4.4669400000000001</v>
      </c>
      <c r="E20848" t="s">
        <v>20851</v>
      </c>
      <c r="F20848">
        <v>35.555555555555557</v>
      </c>
      <c r="G20848" t="e">
        <f t="shared" si="975"/>
        <v>#N/A</v>
      </c>
      <c r="H20848" t="e">
        <f>IF(AND(F20848&gt;19.999,F20848&lt;30),C20848,NA())</f>
        <v>#N/A</v>
      </c>
      <c r="I20848">
        <f t="shared" si="976"/>
        <v>57.674999999999997</v>
      </c>
      <c r="J20848" t="e">
        <f t="shared" si="977"/>
        <v>#N/A</v>
      </c>
      <c r="L20848" t="e">
        <v>#N/A</v>
      </c>
    </row>
    <row r="20849" spans="1:12" x14ac:dyDescent="0.3">
      <c r="A20849">
        <v>211.45599999999999</v>
      </c>
      <c r="B20849">
        <v>52.1</v>
      </c>
      <c r="C20849">
        <v>53.475000000000001</v>
      </c>
      <c r="D20849">
        <v>1.6209899999999999</v>
      </c>
      <c r="E20849" t="s">
        <v>20852</v>
      </c>
      <c r="F20849">
        <v>36.111111111111114</v>
      </c>
      <c r="G20849" t="e">
        <f t="shared" si="975"/>
        <v>#N/A</v>
      </c>
      <c r="H20849" t="e">
        <f>IF(AND(F20849&gt;19.999,F20849&lt;30),C20849,NA())</f>
        <v>#N/A</v>
      </c>
      <c r="I20849">
        <f t="shared" si="976"/>
        <v>53.475000000000001</v>
      </c>
      <c r="J20849" t="e">
        <f t="shared" si="977"/>
        <v>#N/A</v>
      </c>
      <c r="L20849" t="e">
        <v>#N/A</v>
      </c>
    </row>
    <row r="20850" spans="1:12" x14ac:dyDescent="0.3">
      <c r="A20850">
        <v>211.46199999999999</v>
      </c>
      <c r="B20850">
        <v>53.05</v>
      </c>
      <c r="C20850">
        <v>49.8</v>
      </c>
      <c r="D20850">
        <v>-3.0211899999999998</v>
      </c>
      <c r="E20850" t="s">
        <v>20853</v>
      </c>
      <c r="F20850">
        <v>37.222222222222221</v>
      </c>
      <c r="G20850" t="e">
        <f t="shared" si="975"/>
        <v>#N/A</v>
      </c>
      <c r="H20850" t="e">
        <f>IF(AND(F20850&gt;19.999,F20850&lt;30),C20850,NA())</f>
        <v>#N/A</v>
      </c>
      <c r="I20850">
        <f t="shared" si="976"/>
        <v>49.8</v>
      </c>
      <c r="J20850" t="e">
        <f t="shared" si="977"/>
        <v>#N/A</v>
      </c>
      <c r="L20850" t="e">
        <v>#N/A</v>
      </c>
    </row>
    <row r="20851" spans="1:12" x14ac:dyDescent="0.3">
      <c r="A20851">
        <v>211.46899999999999</v>
      </c>
      <c r="B20851">
        <v>56.61</v>
      </c>
      <c r="C20851">
        <v>50.475000000000001</v>
      </c>
      <c r="D20851">
        <v>-5.97058</v>
      </c>
      <c r="E20851" t="s">
        <v>20854</v>
      </c>
      <c r="F20851">
        <v>36.666666666666671</v>
      </c>
      <c r="G20851" t="e">
        <f t="shared" si="975"/>
        <v>#N/A</v>
      </c>
      <c r="H20851" t="e">
        <f>IF(AND(F20851&gt;19.999,F20851&lt;30),C20851,NA())</f>
        <v>#N/A</v>
      </c>
      <c r="I20851">
        <f t="shared" si="976"/>
        <v>50.475000000000001</v>
      </c>
      <c r="J20851" t="e">
        <f t="shared" si="977"/>
        <v>#N/A</v>
      </c>
      <c r="L20851" t="e">
        <v>#N/A</v>
      </c>
    </row>
    <row r="20852" spans="1:12" x14ac:dyDescent="0.3">
      <c r="A20852">
        <v>211.476</v>
      </c>
      <c r="B20852">
        <v>55.67</v>
      </c>
      <c r="C20852">
        <v>51.45</v>
      </c>
      <c r="D20852">
        <v>-4.0385799999999996</v>
      </c>
      <c r="E20852" t="s">
        <v>20855</v>
      </c>
      <c r="F20852">
        <v>36.666666666666671</v>
      </c>
      <c r="G20852" t="e">
        <f t="shared" si="975"/>
        <v>#N/A</v>
      </c>
      <c r="H20852" t="e">
        <f>IF(AND(F20852&gt;19.999,F20852&lt;30),C20852,NA())</f>
        <v>#N/A</v>
      </c>
      <c r="I20852">
        <f t="shared" si="976"/>
        <v>51.45</v>
      </c>
      <c r="J20852" t="e">
        <f t="shared" si="977"/>
        <v>#N/A</v>
      </c>
      <c r="L20852" t="e">
        <v>#N/A</v>
      </c>
    </row>
    <row r="20853" spans="1:12" x14ac:dyDescent="0.3">
      <c r="A20853">
        <v>211.483</v>
      </c>
      <c r="B20853">
        <v>57.68</v>
      </c>
      <c r="C20853">
        <v>47.625</v>
      </c>
      <c r="D20853">
        <v>-9.9099400000000006</v>
      </c>
      <c r="E20853" t="s">
        <v>20856</v>
      </c>
      <c r="F20853">
        <v>37.777777777777779</v>
      </c>
      <c r="G20853" t="e">
        <f t="shared" si="975"/>
        <v>#N/A</v>
      </c>
      <c r="H20853" t="e">
        <f>IF(AND(F20853&gt;19.999,F20853&lt;30),C20853,NA())</f>
        <v>#N/A</v>
      </c>
      <c r="I20853">
        <f t="shared" si="976"/>
        <v>47.625</v>
      </c>
      <c r="J20853" t="e">
        <f t="shared" si="977"/>
        <v>#N/A</v>
      </c>
      <c r="L20853" t="e">
        <v>#N/A</v>
      </c>
    </row>
    <row r="20854" spans="1:12" x14ac:dyDescent="0.3">
      <c r="A20854">
        <v>211.49</v>
      </c>
      <c r="B20854">
        <v>58.37</v>
      </c>
      <c r="C20854">
        <v>48.975000000000001</v>
      </c>
      <c r="D20854">
        <v>-9.2624200000000005</v>
      </c>
      <c r="E20854" t="s">
        <v>20857</v>
      </c>
      <c r="F20854">
        <v>37.777777777777779</v>
      </c>
      <c r="G20854" t="e">
        <f t="shared" si="975"/>
        <v>#N/A</v>
      </c>
      <c r="H20854" t="e">
        <f>IF(AND(F20854&gt;19.999,F20854&lt;30),C20854,NA())</f>
        <v>#N/A</v>
      </c>
      <c r="I20854">
        <f t="shared" si="976"/>
        <v>48.975000000000001</v>
      </c>
      <c r="J20854" t="e">
        <f t="shared" si="977"/>
        <v>#N/A</v>
      </c>
      <c r="L20854" t="e">
        <v>#N/A</v>
      </c>
    </row>
    <row r="20855" spans="1:12" x14ac:dyDescent="0.3">
      <c r="A20855">
        <v>211.49700000000001</v>
      </c>
      <c r="B20855">
        <v>58.05</v>
      </c>
      <c r="C20855">
        <v>46.725000000000001</v>
      </c>
      <c r="D20855">
        <v>-11.1866</v>
      </c>
      <c r="E20855" t="s">
        <v>20858</v>
      </c>
      <c r="F20855">
        <v>37.777777777777779</v>
      </c>
      <c r="G20855" t="e">
        <f t="shared" si="975"/>
        <v>#N/A</v>
      </c>
      <c r="H20855" t="e">
        <f>IF(AND(F20855&gt;19.999,F20855&lt;30),C20855,NA())</f>
        <v>#N/A</v>
      </c>
      <c r="I20855">
        <f t="shared" si="976"/>
        <v>46.725000000000001</v>
      </c>
      <c r="J20855" t="e">
        <f t="shared" si="977"/>
        <v>#N/A</v>
      </c>
      <c r="L20855" t="e">
        <v>#N/A</v>
      </c>
    </row>
    <row r="20856" spans="1:12" x14ac:dyDescent="0.3">
      <c r="A20856">
        <v>211.50399999999999</v>
      </c>
      <c r="B20856">
        <v>58.73</v>
      </c>
      <c r="C20856">
        <v>48.975000000000001</v>
      </c>
      <c r="D20856">
        <v>-9.6289300000000004</v>
      </c>
      <c r="E20856" t="s">
        <v>20859</v>
      </c>
      <c r="F20856">
        <v>37.777777777777779</v>
      </c>
      <c r="G20856" t="e">
        <f t="shared" si="975"/>
        <v>#N/A</v>
      </c>
      <c r="H20856" t="e">
        <f>IF(AND(F20856&gt;19.999,F20856&lt;30),C20856,NA())</f>
        <v>#N/A</v>
      </c>
      <c r="I20856">
        <f t="shared" si="976"/>
        <v>48.975000000000001</v>
      </c>
      <c r="J20856" t="e">
        <f t="shared" si="977"/>
        <v>#N/A</v>
      </c>
      <c r="L20856" t="e">
        <v>#N/A</v>
      </c>
    </row>
    <row r="20857" spans="1:12" x14ac:dyDescent="0.3">
      <c r="A20857">
        <v>211.511</v>
      </c>
      <c r="B20857">
        <v>56.96</v>
      </c>
      <c r="C20857">
        <v>43.725000000000001</v>
      </c>
      <c r="D20857">
        <v>-13.0769</v>
      </c>
      <c r="E20857" t="s">
        <v>20860</v>
      </c>
      <c r="F20857">
        <v>39.444444444444443</v>
      </c>
      <c r="G20857" t="e">
        <f t="shared" si="975"/>
        <v>#N/A</v>
      </c>
      <c r="H20857" t="e">
        <f>IF(AND(F20857&gt;19.999,F20857&lt;30),C20857,NA())</f>
        <v>#N/A</v>
      </c>
      <c r="I20857">
        <f t="shared" si="976"/>
        <v>43.725000000000001</v>
      </c>
      <c r="J20857" t="e">
        <f t="shared" si="977"/>
        <v>#N/A</v>
      </c>
      <c r="L20857" t="e">
        <v>#N/A</v>
      </c>
    </row>
    <row r="20858" spans="1:12" x14ac:dyDescent="0.3">
      <c r="A20858">
        <v>211.518</v>
      </c>
      <c r="B20858">
        <v>60.3</v>
      </c>
      <c r="C20858">
        <v>44.174999999999997</v>
      </c>
      <c r="D20858">
        <v>-16.0273</v>
      </c>
      <c r="E20858" t="s">
        <v>20861</v>
      </c>
      <c r="F20858">
        <v>38.888888888888893</v>
      </c>
      <c r="G20858" t="e">
        <f t="shared" si="975"/>
        <v>#N/A</v>
      </c>
      <c r="H20858" t="e">
        <f>IF(AND(F20858&gt;19.999,F20858&lt;30),C20858,NA())</f>
        <v>#N/A</v>
      </c>
      <c r="I20858">
        <f t="shared" si="976"/>
        <v>44.174999999999997</v>
      </c>
      <c r="J20858" t="e">
        <f t="shared" si="977"/>
        <v>#N/A</v>
      </c>
      <c r="L20858" t="e">
        <v>#N/A</v>
      </c>
    </row>
    <row r="20859" spans="1:12" x14ac:dyDescent="0.3">
      <c r="A20859">
        <v>211.52500000000001</v>
      </c>
      <c r="B20859">
        <v>57.16</v>
      </c>
      <c r="C20859">
        <v>43.35</v>
      </c>
      <c r="D20859">
        <v>-13.6555</v>
      </c>
      <c r="E20859" t="s">
        <v>20862</v>
      </c>
      <c r="F20859">
        <v>38.333333333333336</v>
      </c>
      <c r="G20859" t="e">
        <f t="shared" si="975"/>
        <v>#N/A</v>
      </c>
      <c r="H20859" t="e">
        <f>IF(AND(F20859&gt;19.999,F20859&lt;30),C20859,NA())</f>
        <v>#N/A</v>
      </c>
      <c r="I20859">
        <f t="shared" si="976"/>
        <v>43.35</v>
      </c>
      <c r="J20859" t="e">
        <f t="shared" si="977"/>
        <v>#N/A</v>
      </c>
      <c r="L20859" t="e">
        <v>#N/A</v>
      </c>
    </row>
    <row r="20860" spans="1:12" x14ac:dyDescent="0.3">
      <c r="A20860">
        <v>211.53200000000001</v>
      </c>
      <c r="B20860">
        <v>54.33</v>
      </c>
      <c r="C20860">
        <v>45.9</v>
      </c>
      <c r="D20860">
        <v>-8.2243399999999998</v>
      </c>
      <c r="E20860" t="s">
        <v>20863</v>
      </c>
      <c r="F20860">
        <v>37.777777777777779</v>
      </c>
      <c r="G20860" t="e">
        <f t="shared" si="975"/>
        <v>#N/A</v>
      </c>
      <c r="H20860" t="e">
        <f>IF(AND(F20860&gt;19.999,F20860&lt;30),C20860,NA())</f>
        <v>#N/A</v>
      </c>
      <c r="I20860">
        <f t="shared" si="976"/>
        <v>45.9</v>
      </c>
      <c r="J20860" t="e">
        <f t="shared" si="977"/>
        <v>#N/A</v>
      </c>
      <c r="L20860" t="e">
        <v>#N/A</v>
      </c>
    </row>
    <row r="20861" spans="1:12" x14ac:dyDescent="0.3">
      <c r="A20861">
        <v>211.53899999999999</v>
      </c>
      <c r="B20861">
        <v>56.18</v>
      </c>
      <c r="C20861">
        <v>49.875</v>
      </c>
      <c r="D20861">
        <v>-6.1328100000000001</v>
      </c>
      <c r="E20861" t="s">
        <v>20864</v>
      </c>
      <c r="F20861">
        <v>38.888888888888893</v>
      </c>
      <c r="G20861" t="e">
        <f t="shared" si="975"/>
        <v>#N/A</v>
      </c>
      <c r="H20861" t="e">
        <f>IF(AND(F20861&gt;19.999,F20861&lt;30),C20861,NA())</f>
        <v>#N/A</v>
      </c>
      <c r="I20861">
        <f t="shared" si="976"/>
        <v>49.875</v>
      </c>
      <c r="J20861" t="e">
        <f t="shared" si="977"/>
        <v>#N/A</v>
      </c>
      <c r="L20861" t="e">
        <v>#N/A</v>
      </c>
    </row>
    <row r="20862" spans="1:12" x14ac:dyDescent="0.3">
      <c r="A20862">
        <v>211.54599999999999</v>
      </c>
      <c r="B20862">
        <v>54.62</v>
      </c>
      <c r="C20862">
        <v>47.024999999999999</v>
      </c>
      <c r="D20862">
        <v>-7.39459</v>
      </c>
      <c r="E20862" t="s">
        <v>20865</v>
      </c>
      <c r="F20862">
        <v>38.333333333333336</v>
      </c>
      <c r="G20862" t="e">
        <f t="shared" si="975"/>
        <v>#N/A</v>
      </c>
      <c r="H20862" t="e">
        <f>IF(AND(F20862&gt;19.999,F20862&lt;30),C20862,NA())</f>
        <v>#N/A</v>
      </c>
      <c r="I20862">
        <f t="shared" si="976"/>
        <v>47.024999999999999</v>
      </c>
      <c r="J20862" t="e">
        <f t="shared" si="977"/>
        <v>#N/A</v>
      </c>
      <c r="L20862" t="e">
        <v>#N/A</v>
      </c>
    </row>
    <row r="20863" spans="1:12" x14ac:dyDescent="0.3">
      <c r="A20863">
        <v>211.553</v>
      </c>
      <c r="B20863">
        <v>55.17</v>
      </c>
      <c r="C20863">
        <v>50.25</v>
      </c>
      <c r="D20863">
        <v>-4.7295400000000001</v>
      </c>
      <c r="E20863" t="s">
        <v>20866</v>
      </c>
      <c r="F20863">
        <v>36.666666666666671</v>
      </c>
      <c r="G20863" t="e">
        <f t="shared" si="975"/>
        <v>#N/A</v>
      </c>
      <c r="H20863" t="e">
        <f>IF(AND(F20863&gt;19.999,F20863&lt;30),C20863,NA())</f>
        <v>#N/A</v>
      </c>
      <c r="I20863">
        <f t="shared" si="976"/>
        <v>50.25</v>
      </c>
      <c r="J20863" t="e">
        <f t="shared" si="977"/>
        <v>#N/A</v>
      </c>
      <c r="L20863" t="e">
        <v>#N/A</v>
      </c>
    </row>
    <row r="20864" spans="1:12" x14ac:dyDescent="0.3">
      <c r="A20864">
        <v>211.56</v>
      </c>
      <c r="B20864">
        <v>54.59</v>
      </c>
      <c r="C20864">
        <v>51.375</v>
      </c>
      <c r="D20864">
        <v>-3.0140500000000001</v>
      </c>
      <c r="E20864" t="s">
        <v>20867</v>
      </c>
      <c r="F20864">
        <v>36.111111111111114</v>
      </c>
      <c r="G20864" t="e">
        <f t="shared" si="975"/>
        <v>#N/A</v>
      </c>
      <c r="H20864" t="e">
        <f>IF(AND(F20864&gt;19.999,F20864&lt;30),C20864,NA())</f>
        <v>#N/A</v>
      </c>
      <c r="I20864">
        <f t="shared" si="976"/>
        <v>51.375</v>
      </c>
      <c r="J20864" t="e">
        <f t="shared" si="977"/>
        <v>#N/A</v>
      </c>
      <c r="L20864" t="e">
        <v>#N/A</v>
      </c>
    </row>
    <row r="20865" spans="1:12" x14ac:dyDescent="0.3">
      <c r="A20865">
        <v>211.56700000000001</v>
      </c>
      <c r="B20865">
        <v>55.66</v>
      </c>
      <c r="C20865">
        <v>55.8</v>
      </c>
      <c r="D20865">
        <v>0.32159900000000002</v>
      </c>
      <c r="E20865" t="s">
        <v>20868</v>
      </c>
      <c r="F20865">
        <v>35</v>
      </c>
      <c r="G20865" t="e">
        <f t="shared" si="975"/>
        <v>#N/A</v>
      </c>
      <c r="H20865" t="e">
        <f>IF(AND(F20865&gt;19.999,F20865&lt;30),C20865,NA())</f>
        <v>#N/A</v>
      </c>
      <c r="I20865">
        <f t="shared" si="976"/>
        <v>55.8</v>
      </c>
      <c r="J20865" t="e">
        <f t="shared" si="977"/>
        <v>#N/A</v>
      </c>
      <c r="L20865" t="e">
        <v>#N/A</v>
      </c>
    </row>
    <row r="20866" spans="1:12" x14ac:dyDescent="0.3">
      <c r="A20866">
        <v>211.57400000000001</v>
      </c>
      <c r="B20866">
        <v>55.48</v>
      </c>
      <c r="C20866">
        <v>59.1</v>
      </c>
      <c r="D20866">
        <v>3.8048600000000001</v>
      </c>
      <c r="E20866" t="s">
        <v>20869</v>
      </c>
      <c r="F20866">
        <v>35</v>
      </c>
      <c r="G20866" t="e">
        <f t="shared" si="975"/>
        <v>#N/A</v>
      </c>
      <c r="H20866" t="e">
        <f>IF(AND(F20866&gt;19.999,F20866&lt;30),C20866,NA())</f>
        <v>#N/A</v>
      </c>
      <c r="I20866">
        <f t="shared" si="976"/>
        <v>59.1</v>
      </c>
      <c r="J20866" t="e">
        <f t="shared" si="977"/>
        <v>#N/A</v>
      </c>
      <c r="L20866" t="e">
        <v>#N/A</v>
      </c>
    </row>
    <row r="20867" spans="1:12" x14ac:dyDescent="0.3">
      <c r="A20867">
        <v>211.58099999999999</v>
      </c>
      <c r="B20867">
        <v>55.14</v>
      </c>
      <c r="C20867">
        <v>59.625</v>
      </c>
      <c r="D20867">
        <v>4.6760099999999998</v>
      </c>
      <c r="E20867" t="s">
        <v>20870</v>
      </c>
      <c r="F20867">
        <v>35.555555555555557</v>
      </c>
      <c r="G20867" t="e">
        <f t="shared" ref="G20867:G20930" si="978">IF(F20867&lt;20,C20867,NA())</f>
        <v>#N/A</v>
      </c>
      <c r="H20867" t="e">
        <f>IF(AND(F20867&gt;19.999,F20867&lt;30),C20867,NA())</f>
        <v>#N/A</v>
      </c>
      <c r="I20867">
        <f t="shared" ref="I20867:I20930" si="979">IF(AND(F20867&gt;29.999,F20867&lt;40),C20867,NA())</f>
        <v>59.625</v>
      </c>
      <c r="J20867" t="e">
        <f t="shared" ref="J20867:J20930" si="980">IF(F20867&gt;40,C20867,NA())</f>
        <v>#N/A</v>
      </c>
      <c r="L20867" t="e">
        <v>#N/A</v>
      </c>
    </row>
    <row r="20868" spans="1:12" x14ac:dyDescent="0.3">
      <c r="A20868">
        <v>211.58699999999999</v>
      </c>
      <c r="B20868">
        <v>56.9</v>
      </c>
      <c r="C20868">
        <v>56.25</v>
      </c>
      <c r="D20868">
        <v>-0.49083100000000002</v>
      </c>
      <c r="E20868" t="s">
        <v>20871</v>
      </c>
      <c r="F20868">
        <v>36.111111111111114</v>
      </c>
      <c r="G20868" t="e">
        <f t="shared" si="978"/>
        <v>#N/A</v>
      </c>
      <c r="H20868" t="e">
        <f>IF(AND(F20868&gt;19.999,F20868&lt;30),C20868,NA())</f>
        <v>#N/A</v>
      </c>
      <c r="I20868">
        <f t="shared" si="979"/>
        <v>56.25</v>
      </c>
      <c r="J20868" t="e">
        <f t="shared" si="980"/>
        <v>#N/A</v>
      </c>
      <c r="L20868" t="e">
        <v>#N/A</v>
      </c>
    </row>
    <row r="20869" spans="1:12" x14ac:dyDescent="0.3">
      <c r="A20869">
        <v>211.59399999999999</v>
      </c>
      <c r="B20869">
        <v>58.07</v>
      </c>
      <c r="C20869">
        <v>55.95</v>
      </c>
      <c r="D20869">
        <v>-1.9819899999999999</v>
      </c>
      <c r="E20869" t="s">
        <v>20872</v>
      </c>
      <c r="F20869">
        <v>36.111111111111114</v>
      </c>
      <c r="G20869" t="e">
        <f t="shared" si="978"/>
        <v>#N/A</v>
      </c>
      <c r="H20869" t="e">
        <f>IF(AND(F20869&gt;19.999,F20869&lt;30),C20869,NA())</f>
        <v>#N/A</v>
      </c>
      <c r="I20869">
        <f t="shared" si="979"/>
        <v>55.95</v>
      </c>
      <c r="J20869" t="e">
        <f t="shared" si="980"/>
        <v>#N/A</v>
      </c>
      <c r="L20869" t="e">
        <v>#N/A</v>
      </c>
    </row>
    <row r="20870" spans="1:12" x14ac:dyDescent="0.3">
      <c r="A20870">
        <v>211.601</v>
      </c>
      <c r="B20870">
        <v>57.3</v>
      </c>
      <c r="C20870">
        <v>52.424999999999997</v>
      </c>
      <c r="D20870">
        <v>-4.7230699999999999</v>
      </c>
      <c r="E20870" t="s">
        <v>20873</v>
      </c>
      <c r="F20870">
        <v>37.222222222222221</v>
      </c>
      <c r="G20870" t="e">
        <f t="shared" si="978"/>
        <v>#N/A</v>
      </c>
      <c r="H20870" t="e">
        <f>IF(AND(F20870&gt;19.999,F20870&lt;30),C20870,NA())</f>
        <v>#N/A</v>
      </c>
      <c r="I20870">
        <f t="shared" si="979"/>
        <v>52.424999999999997</v>
      </c>
      <c r="J20870" t="e">
        <f t="shared" si="980"/>
        <v>#N/A</v>
      </c>
      <c r="L20870" t="e">
        <v>#N/A</v>
      </c>
    </row>
    <row r="20871" spans="1:12" x14ac:dyDescent="0.3">
      <c r="A20871">
        <v>211.608</v>
      </c>
      <c r="B20871">
        <v>57.02</v>
      </c>
      <c r="C20871">
        <v>49.274999999999999</v>
      </c>
      <c r="D20871">
        <v>-7.5880000000000001</v>
      </c>
      <c r="E20871" t="s">
        <v>20874</v>
      </c>
      <c r="F20871">
        <v>37.222222222222221</v>
      </c>
      <c r="G20871" t="e">
        <f t="shared" si="978"/>
        <v>#N/A</v>
      </c>
      <c r="H20871" t="e">
        <f>IF(AND(F20871&gt;19.999,F20871&lt;30),C20871,NA())</f>
        <v>#N/A</v>
      </c>
      <c r="I20871">
        <f t="shared" si="979"/>
        <v>49.274999999999999</v>
      </c>
      <c r="J20871" t="e">
        <f t="shared" si="980"/>
        <v>#N/A</v>
      </c>
      <c r="L20871" t="e">
        <v>#N/A</v>
      </c>
    </row>
    <row r="20872" spans="1:12" x14ac:dyDescent="0.3">
      <c r="A20872">
        <v>211.61500000000001</v>
      </c>
      <c r="B20872">
        <v>56.35</v>
      </c>
      <c r="C20872">
        <v>51.75</v>
      </c>
      <c r="D20872">
        <v>-4.4308800000000002</v>
      </c>
      <c r="E20872" t="s">
        <v>20875</v>
      </c>
      <c r="F20872">
        <v>36.111111111111114</v>
      </c>
      <c r="G20872" t="e">
        <f t="shared" si="978"/>
        <v>#N/A</v>
      </c>
      <c r="H20872" t="e">
        <f>IF(AND(F20872&gt;19.999,F20872&lt;30),C20872,NA())</f>
        <v>#N/A</v>
      </c>
      <c r="I20872">
        <f t="shared" si="979"/>
        <v>51.75</v>
      </c>
      <c r="J20872" t="e">
        <f t="shared" si="980"/>
        <v>#N/A</v>
      </c>
      <c r="L20872" t="e">
        <v>#N/A</v>
      </c>
    </row>
    <row r="20873" spans="1:12" x14ac:dyDescent="0.3">
      <c r="A20873">
        <v>211.62200000000001</v>
      </c>
      <c r="B20873">
        <v>56.68</v>
      </c>
      <c r="C20873">
        <v>55.274999999999999</v>
      </c>
      <c r="D20873">
        <v>-1.2418499999999999</v>
      </c>
      <c r="E20873" t="s">
        <v>20876</v>
      </c>
      <c r="F20873">
        <v>36.111111111111114</v>
      </c>
      <c r="G20873" t="e">
        <f t="shared" si="978"/>
        <v>#N/A</v>
      </c>
      <c r="H20873" t="e">
        <f>IF(AND(F20873&gt;19.999,F20873&lt;30),C20873,NA())</f>
        <v>#N/A</v>
      </c>
      <c r="I20873">
        <f t="shared" si="979"/>
        <v>55.274999999999999</v>
      </c>
      <c r="J20873" t="e">
        <f t="shared" si="980"/>
        <v>#N/A</v>
      </c>
      <c r="L20873" t="e">
        <v>#N/A</v>
      </c>
    </row>
    <row r="20874" spans="1:12" x14ac:dyDescent="0.3">
      <c r="A20874">
        <v>211.62899999999999</v>
      </c>
      <c r="B20874">
        <v>54.2</v>
      </c>
      <c r="C20874">
        <v>55.65</v>
      </c>
      <c r="D20874">
        <v>1.65801</v>
      </c>
      <c r="E20874" t="s">
        <v>20877</v>
      </c>
      <c r="F20874">
        <v>35.555555555555557</v>
      </c>
      <c r="G20874" t="e">
        <f t="shared" si="978"/>
        <v>#N/A</v>
      </c>
      <c r="H20874" t="e">
        <f>IF(AND(F20874&gt;19.999,F20874&lt;30),C20874,NA())</f>
        <v>#N/A</v>
      </c>
      <c r="I20874">
        <f t="shared" si="979"/>
        <v>55.65</v>
      </c>
      <c r="J20874" t="e">
        <f t="shared" si="980"/>
        <v>#N/A</v>
      </c>
      <c r="L20874" t="e">
        <v>#N/A</v>
      </c>
    </row>
    <row r="20875" spans="1:12" x14ac:dyDescent="0.3">
      <c r="A20875">
        <v>211.636</v>
      </c>
      <c r="B20875">
        <v>57.19</v>
      </c>
      <c r="C20875">
        <v>54.975000000000001</v>
      </c>
      <c r="D20875">
        <v>-2.06108</v>
      </c>
      <c r="E20875" t="s">
        <v>20878</v>
      </c>
      <c r="F20875">
        <v>36.111111111111114</v>
      </c>
      <c r="G20875" t="e">
        <f t="shared" si="978"/>
        <v>#N/A</v>
      </c>
      <c r="H20875" t="e">
        <f>IF(AND(F20875&gt;19.999,F20875&lt;30),C20875,NA())</f>
        <v>#N/A</v>
      </c>
      <c r="I20875">
        <f t="shared" si="979"/>
        <v>54.975000000000001</v>
      </c>
      <c r="J20875" t="e">
        <f t="shared" si="980"/>
        <v>#N/A</v>
      </c>
      <c r="L20875" t="e">
        <v>#N/A</v>
      </c>
    </row>
    <row r="20876" spans="1:12" x14ac:dyDescent="0.3">
      <c r="A20876">
        <v>211.643</v>
      </c>
      <c r="B20876">
        <v>55.99</v>
      </c>
      <c r="C20876">
        <v>52.35</v>
      </c>
      <c r="D20876">
        <v>-3.4643700000000002</v>
      </c>
      <c r="E20876" t="s">
        <v>20879</v>
      </c>
      <c r="F20876">
        <v>35.555555555555557</v>
      </c>
      <c r="G20876" t="e">
        <f t="shared" si="978"/>
        <v>#N/A</v>
      </c>
      <c r="H20876" t="e">
        <f>IF(AND(F20876&gt;19.999,F20876&lt;30),C20876,NA())</f>
        <v>#N/A</v>
      </c>
      <c r="I20876">
        <f t="shared" si="979"/>
        <v>52.35</v>
      </c>
      <c r="J20876" t="e">
        <f t="shared" si="980"/>
        <v>#N/A</v>
      </c>
      <c r="L20876" t="e">
        <v>#N/A</v>
      </c>
    </row>
    <row r="20877" spans="1:12" x14ac:dyDescent="0.3">
      <c r="A20877">
        <v>211.65</v>
      </c>
      <c r="B20877">
        <v>53.89</v>
      </c>
      <c r="C20877">
        <v>53.024999999999999</v>
      </c>
      <c r="D20877">
        <v>-0.65138399999999996</v>
      </c>
      <c r="E20877" t="s">
        <v>20880</v>
      </c>
      <c r="F20877">
        <v>35.555555555555557</v>
      </c>
      <c r="G20877" t="e">
        <f t="shared" si="978"/>
        <v>#N/A</v>
      </c>
      <c r="H20877" t="e">
        <f>IF(AND(F20877&gt;19.999,F20877&lt;30),C20877,NA())</f>
        <v>#N/A</v>
      </c>
      <c r="I20877">
        <f t="shared" si="979"/>
        <v>53.024999999999999</v>
      </c>
      <c r="J20877" t="e">
        <f t="shared" si="980"/>
        <v>#N/A</v>
      </c>
      <c r="L20877" t="e">
        <v>#N/A</v>
      </c>
    </row>
    <row r="20878" spans="1:12" x14ac:dyDescent="0.3">
      <c r="A20878">
        <v>211.65700000000001</v>
      </c>
      <c r="B20878">
        <v>57.58</v>
      </c>
      <c r="C20878">
        <v>53.7</v>
      </c>
      <c r="D20878">
        <v>-3.7331300000000001</v>
      </c>
      <c r="E20878" t="s">
        <v>20881</v>
      </c>
      <c r="F20878">
        <v>36.111111111111114</v>
      </c>
      <c r="G20878" t="e">
        <f t="shared" si="978"/>
        <v>#N/A</v>
      </c>
      <c r="H20878" t="e">
        <f>IF(AND(F20878&gt;19.999,F20878&lt;30),C20878,NA())</f>
        <v>#N/A</v>
      </c>
      <c r="I20878">
        <f t="shared" si="979"/>
        <v>53.7</v>
      </c>
      <c r="J20878" t="e">
        <f t="shared" si="980"/>
        <v>#N/A</v>
      </c>
      <c r="L20878" t="e">
        <v>#N/A</v>
      </c>
    </row>
    <row r="20879" spans="1:12" x14ac:dyDescent="0.3">
      <c r="A20879">
        <v>211.66399999999999</v>
      </c>
      <c r="B20879">
        <v>52.31</v>
      </c>
      <c r="C20879">
        <v>51.15</v>
      </c>
      <c r="D20879">
        <v>-0.91780399999999995</v>
      </c>
      <c r="E20879" t="s">
        <v>20882</v>
      </c>
      <c r="F20879">
        <v>35</v>
      </c>
      <c r="G20879" t="e">
        <f t="shared" si="978"/>
        <v>#N/A</v>
      </c>
      <c r="H20879" t="e">
        <f>IF(AND(F20879&gt;19.999,F20879&lt;30),C20879,NA())</f>
        <v>#N/A</v>
      </c>
      <c r="I20879">
        <f t="shared" si="979"/>
        <v>51.15</v>
      </c>
      <c r="J20879" t="e">
        <f t="shared" si="980"/>
        <v>#N/A</v>
      </c>
      <c r="L20879" t="e">
        <v>#N/A</v>
      </c>
    </row>
    <row r="20880" spans="1:12" x14ac:dyDescent="0.3">
      <c r="A20880">
        <v>211.67099999999999</v>
      </c>
      <c r="B20880">
        <v>56.28</v>
      </c>
      <c r="C20880">
        <v>54.15</v>
      </c>
      <c r="D20880">
        <v>-1.9596199999999999</v>
      </c>
      <c r="E20880" t="s">
        <v>20883</v>
      </c>
      <c r="F20880">
        <v>35.555555555555557</v>
      </c>
      <c r="G20880" t="e">
        <f t="shared" si="978"/>
        <v>#N/A</v>
      </c>
      <c r="H20880" t="e">
        <f>IF(AND(F20880&gt;19.999,F20880&lt;30),C20880,NA())</f>
        <v>#N/A</v>
      </c>
      <c r="I20880">
        <f t="shared" si="979"/>
        <v>54.15</v>
      </c>
      <c r="J20880" t="e">
        <f t="shared" si="980"/>
        <v>#N/A</v>
      </c>
      <c r="L20880" t="e">
        <v>#N/A</v>
      </c>
    </row>
    <row r="20881" spans="1:12" x14ac:dyDescent="0.3">
      <c r="A20881">
        <v>211.678</v>
      </c>
      <c r="B20881">
        <v>53.6</v>
      </c>
      <c r="C20881">
        <v>46.875</v>
      </c>
      <c r="D20881">
        <v>-6.5061400000000003</v>
      </c>
      <c r="E20881" t="s">
        <v>20884</v>
      </c>
      <c r="F20881">
        <v>36.111111111111114</v>
      </c>
      <c r="G20881" t="e">
        <f t="shared" si="978"/>
        <v>#N/A</v>
      </c>
      <c r="H20881" t="e">
        <f>IF(AND(F20881&gt;19.999,F20881&lt;30),C20881,NA())</f>
        <v>#N/A</v>
      </c>
      <c r="I20881">
        <f t="shared" si="979"/>
        <v>46.875</v>
      </c>
      <c r="J20881" t="e">
        <f t="shared" si="980"/>
        <v>#N/A</v>
      </c>
      <c r="L20881" t="e">
        <v>#N/A</v>
      </c>
    </row>
    <row r="20882" spans="1:12" x14ac:dyDescent="0.3">
      <c r="A20882">
        <v>211.685</v>
      </c>
      <c r="B20882">
        <v>53.44</v>
      </c>
      <c r="C20882">
        <v>42</v>
      </c>
      <c r="D20882">
        <v>-11.2182</v>
      </c>
      <c r="E20882" t="s">
        <v>20885</v>
      </c>
      <c r="F20882">
        <v>36.666666666666671</v>
      </c>
      <c r="G20882" t="e">
        <f t="shared" si="978"/>
        <v>#N/A</v>
      </c>
      <c r="H20882" t="e">
        <f>IF(AND(F20882&gt;19.999,F20882&lt;30),C20882,NA())</f>
        <v>#N/A</v>
      </c>
      <c r="I20882">
        <f t="shared" si="979"/>
        <v>42</v>
      </c>
      <c r="J20882" t="e">
        <f t="shared" si="980"/>
        <v>#N/A</v>
      </c>
      <c r="L20882" t="e">
        <v>#N/A</v>
      </c>
    </row>
    <row r="20883" spans="1:12" x14ac:dyDescent="0.3">
      <c r="A20883">
        <v>211.69200000000001</v>
      </c>
      <c r="B20883">
        <v>54.62</v>
      </c>
      <c r="C20883">
        <v>40.725000000000001</v>
      </c>
      <c r="D20883">
        <v>-13.694599999999999</v>
      </c>
      <c r="E20883" t="s">
        <v>20886</v>
      </c>
      <c r="F20883">
        <v>36.666666666666671</v>
      </c>
      <c r="G20883" t="e">
        <f t="shared" si="978"/>
        <v>#N/A</v>
      </c>
      <c r="H20883" t="e">
        <f>IF(AND(F20883&gt;19.999,F20883&lt;30),C20883,NA())</f>
        <v>#N/A</v>
      </c>
      <c r="I20883">
        <f t="shared" si="979"/>
        <v>40.725000000000001</v>
      </c>
      <c r="J20883" t="e">
        <f t="shared" si="980"/>
        <v>#N/A</v>
      </c>
      <c r="L20883" t="e">
        <v>#N/A</v>
      </c>
    </row>
    <row r="20884" spans="1:12" x14ac:dyDescent="0.3">
      <c r="A20884">
        <v>211.69900000000001</v>
      </c>
      <c r="B20884">
        <v>52.15</v>
      </c>
      <c r="C20884">
        <v>45</v>
      </c>
      <c r="D20884">
        <v>-6.9049100000000001</v>
      </c>
      <c r="E20884" t="s">
        <v>20887</v>
      </c>
      <c r="F20884">
        <v>35.555555555555557</v>
      </c>
      <c r="G20884" t="e">
        <f t="shared" si="978"/>
        <v>#N/A</v>
      </c>
      <c r="H20884" t="e">
        <f>IF(AND(F20884&gt;19.999,F20884&lt;30),C20884,NA())</f>
        <v>#N/A</v>
      </c>
      <c r="I20884">
        <f t="shared" si="979"/>
        <v>45</v>
      </c>
      <c r="J20884" t="e">
        <f t="shared" si="980"/>
        <v>#N/A</v>
      </c>
      <c r="L20884" t="e">
        <v>#N/A</v>
      </c>
    </row>
    <row r="20885" spans="1:12" x14ac:dyDescent="0.3">
      <c r="A20885">
        <v>211.70599999999999</v>
      </c>
      <c r="B20885">
        <v>54.08</v>
      </c>
      <c r="C20885">
        <v>51.825000000000003</v>
      </c>
      <c r="D20885">
        <v>-2.0448200000000001</v>
      </c>
      <c r="E20885" t="s">
        <v>20888</v>
      </c>
      <c r="F20885">
        <v>34.444444444444443</v>
      </c>
      <c r="G20885" t="e">
        <f t="shared" si="978"/>
        <v>#N/A</v>
      </c>
      <c r="H20885" t="e">
        <f>IF(AND(F20885&gt;19.999,F20885&lt;30),C20885,NA())</f>
        <v>#N/A</v>
      </c>
      <c r="I20885">
        <f t="shared" si="979"/>
        <v>51.825000000000003</v>
      </c>
      <c r="J20885" t="e">
        <f t="shared" si="980"/>
        <v>#N/A</v>
      </c>
      <c r="L20885" t="e">
        <v>#N/A</v>
      </c>
    </row>
    <row r="20886" spans="1:12" x14ac:dyDescent="0.3">
      <c r="A20886">
        <v>211.71199999999999</v>
      </c>
      <c r="B20886">
        <v>50.73</v>
      </c>
      <c r="C20886">
        <v>53.4</v>
      </c>
      <c r="D20886">
        <v>2.9407800000000002</v>
      </c>
      <c r="E20886" t="s">
        <v>20889</v>
      </c>
      <c r="F20886">
        <v>33.888888888888893</v>
      </c>
      <c r="G20886" t="e">
        <f t="shared" si="978"/>
        <v>#N/A</v>
      </c>
      <c r="H20886" t="e">
        <f>IF(AND(F20886&gt;19.999,F20886&lt;30),C20886,NA())</f>
        <v>#N/A</v>
      </c>
      <c r="I20886">
        <f t="shared" si="979"/>
        <v>53.4</v>
      </c>
      <c r="J20886" t="e">
        <f t="shared" si="980"/>
        <v>#N/A</v>
      </c>
      <c r="L20886" t="e">
        <v>#N/A</v>
      </c>
    </row>
    <row r="20887" spans="1:12" x14ac:dyDescent="0.3">
      <c r="A20887">
        <v>211.71899999999999</v>
      </c>
      <c r="B20887">
        <v>50.63</v>
      </c>
      <c r="C20887">
        <v>54.75</v>
      </c>
      <c r="D20887">
        <v>4.3925799999999997</v>
      </c>
      <c r="E20887" t="s">
        <v>20890</v>
      </c>
      <c r="F20887">
        <v>33.333333333333336</v>
      </c>
      <c r="G20887" t="e">
        <f t="shared" si="978"/>
        <v>#N/A</v>
      </c>
      <c r="H20887" t="e">
        <f>IF(AND(F20887&gt;19.999,F20887&lt;30),C20887,NA())</f>
        <v>#N/A</v>
      </c>
      <c r="I20887">
        <f t="shared" si="979"/>
        <v>54.75</v>
      </c>
      <c r="J20887" t="e">
        <f t="shared" si="980"/>
        <v>#N/A</v>
      </c>
      <c r="L20887" t="e">
        <v>#N/A</v>
      </c>
    </row>
    <row r="20888" spans="1:12" x14ac:dyDescent="0.3">
      <c r="A20888">
        <v>211.726</v>
      </c>
      <c r="B20888">
        <v>51.8</v>
      </c>
      <c r="C20888">
        <v>57.45</v>
      </c>
      <c r="D20888">
        <v>5.9014199999999999</v>
      </c>
      <c r="E20888" t="s">
        <v>20891</v>
      </c>
      <c r="F20888">
        <v>32.777777777777779</v>
      </c>
      <c r="G20888" t="e">
        <f t="shared" si="978"/>
        <v>#N/A</v>
      </c>
      <c r="H20888" t="e">
        <f>IF(AND(F20888&gt;19.999,F20888&lt;30),C20888,NA())</f>
        <v>#N/A</v>
      </c>
      <c r="I20888">
        <f t="shared" si="979"/>
        <v>57.45</v>
      </c>
      <c r="J20888" t="e">
        <f t="shared" si="980"/>
        <v>#N/A</v>
      </c>
      <c r="L20888" t="e">
        <v>#N/A</v>
      </c>
    </row>
    <row r="20889" spans="1:12" x14ac:dyDescent="0.3">
      <c r="A20889">
        <v>211.733</v>
      </c>
      <c r="B20889">
        <v>49.56</v>
      </c>
      <c r="C20889">
        <v>56.7</v>
      </c>
      <c r="D20889">
        <v>7.43194</v>
      </c>
      <c r="E20889" t="s">
        <v>20892</v>
      </c>
      <c r="F20889">
        <v>32.222222222222221</v>
      </c>
      <c r="G20889" t="e">
        <f t="shared" si="978"/>
        <v>#N/A</v>
      </c>
      <c r="H20889" t="e">
        <f>IF(AND(F20889&gt;19.999,F20889&lt;30),C20889,NA())</f>
        <v>#N/A</v>
      </c>
      <c r="I20889">
        <f t="shared" si="979"/>
        <v>56.7</v>
      </c>
      <c r="J20889" t="e">
        <f t="shared" si="980"/>
        <v>#N/A</v>
      </c>
      <c r="L20889" t="e">
        <v>#N/A</v>
      </c>
    </row>
    <row r="20890" spans="1:12" x14ac:dyDescent="0.3">
      <c r="A20890">
        <v>211.74</v>
      </c>
      <c r="B20890">
        <v>49.27</v>
      </c>
      <c r="C20890">
        <v>58.35</v>
      </c>
      <c r="D20890">
        <v>9.3771799999999992</v>
      </c>
      <c r="E20890" t="s">
        <v>20893</v>
      </c>
      <c r="F20890">
        <v>31.666666666666668</v>
      </c>
      <c r="G20890" t="e">
        <f t="shared" si="978"/>
        <v>#N/A</v>
      </c>
      <c r="H20890" t="e">
        <f>IF(AND(F20890&gt;19.999,F20890&lt;30),C20890,NA())</f>
        <v>#N/A</v>
      </c>
      <c r="I20890">
        <f t="shared" si="979"/>
        <v>58.35</v>
      </c>
      <c r="J20890" t="e">
        <f t="shared" si="980"/>
        <v>#N/A</v>
      </c>
      <c r="L20890" t="e">
        <v>#N/A</v>
      </c>
    </row>
    <row r="20891" spans="1:12" x14ac:dyDescent="0.3">
      <c r="A20891">
        <v>211.74700000000001</v>
      </c>
      <c r="B20891">
        <v>49.33</v>
      </c>
      <c r="C20891">
        <v>58.875</v>
      </c>
      <c r="D20891">
        <v>9.8411000000000008</v>
      </c>
      <c r="E20891" t="s">
        <v>20894</v>
      </c>
      <c r="F20891">
        <v>31.666666666666668</v>
      </c>
      <c r="G20891" t="e">
        <f t="shared" si="978"/>
        <v>#N/A</v>
      </c>
      <c r="H20891" t="e">
        <f>IF(AND(F20891&gt;19.999,F20891&lt;30),C20891,NA())</f>
        <v>#N/A</v>
      </c>
      <c r="I20891">
        <f t="shared" si="979"/>
        <v>58.875</v>
      </c>
      <c r="J20891" t="e">
        <f t="shared" si="980"/>
        <v>#N/A</v>
      </c>
      <c r="L20891" t="e">
        <v>#N/A</v>
      </c>
    </row>
    <row r="20892" spans="1:12" x14ac:dyDescent="0.3">
      <c r="A20892">
        <v>211.75399999999999</v>
      </c>
      <c r="B20892">
        <v>51.75</v>
      </c>
      <c r="C20892">
        <v>60.9</v>
      </c>
      <c r="D20892">
        <v>9.4023299999999992</v>
      </c>
      <c r="E20892" t="s">
        <v>20895</v>
      </c>
      <c r="F20892">
        <v>31.666666666666668</v>
      </c>
      <c r="G20892" t="e">
        <f t="shared" si="978"/>
        <v>#N/A</v>
      </c>
      <c r="H20892" t="e">
        <f>IF(AND(F20892&gt;19.999,F20892&lt;30),C20892,NA())</f>
        <v>#N/A</v>
      </c>
      <c r="I20892">
        <f t="shared" si="979"/>
        <v>60.9</v>
      </c>
      <c r="J20892" t="e">
        <f t="shared" si="980"/>
        <v>#N/A</v>
      </c>
      <c r="L20892" t="e">
        <v>#N/A</v>
      </c>
    </row>
    <row r="20893" spans="1:12" x14ac:dyDescent="0.3">
      <c r="A20893">
        <v>211.761</v>
      </c>
      <c r="B20893">
        <v>52.42</v>
      </c>
      <c r="C20893">
        <v>59.85</v>
      </c>
      <c r="D20893">
        <v>7.67021</v>
      </c>
      <c r="E20893" t="s">
        <v>20896</v>
      </c>
      <c r="F20893">
        <v>32.222222222222221</v>
      </c>
      <c r="G20893" t="e">
        <f t="shared" si="978"/>
        <v>#N/A</v>
      </c>
      <c r="H20893" t="e">
        <f>IF(AND(F20893&gt;19.999,F20893&lt;30),C20893,NA())</f>
        <v>#N/A</v>
      </c>
      <c r="I20893">
        <f t="shared" si="979"/>
        <v>59.85</v>
      </c>
      <c r="J20893" t="e">
        <f t="shared" si="980"/>
        <v>#N/A</v>
      </c>
      <c r="L20893" t="e">
        <v>#N/A</v>
      </c>
    </row>
    <row r="20894" spans="1:12" x14ac:dyDescent="0.3">
      <c r="A20894">
        <v>211.768</v>
      </c>
      <c r="B20894">
        <v>52.18</v>
      </c>
      <c r="C20894">
        <v>59.625</v>
      </c>
      <c r="D20894">
        <v>7.6895499999999997</v>
      </c>
      <c r="E20894" t="s">
        <v>20897</v>
      </c>
      <c r="F20894">
        <v>31.666666666666668</v>
      </c>
      <c r="G20894" t="e">
        <f t="shared" si="978"/>
        <v>#N/A</v>
      </c>
      <c r="H20894" t="e">
        <f>IF(AND(F20894&gt;19.999,F20894&lt;30),C20894,NA())</f>
        <v>#N/A</v>
      </c>
      <c r="I20894">
        <f t="shared" si="979"/>
        <v>59.625</v>
      </c>
      <c r="J20894" t="e">
        <f t="shared" si="980"/>
        <v>#N/A</v>
      </c>
      <c r="L20894" t="e">
        <v>#N/A</v>
      </c>
    </row>
    <row r="20895" spans="1:12" x14ac:dyDescent="0.3">
      <c r="A20895">
        <v>211.77500000000001</v>
      </c>
      <c r="B20895">
        <v>47.22</v>
      </c>
      <c r="C20895">
        <v>54.225000000000001</v>
      </c>
      <c r="D20895">
        <v>7.33927</v>
      </c>
      <c r="E20895" t="s">
        <v>20898</v>
      </c>
      <c r="F20895">
        <v>31.666666666666668</v>
      </c>
      <c r="G20895" t="e">
        <f t="shared" si="978"/>
        <v>#N/A</v>
      </c>
      <c r="H20895" t="e">
        <f>IF(AND(F20895&gt;19.999,F20895&lt;30),C20895,NA())</f>
        <v>#N/A</v>
      </c>
      <c r="I20895">
        <f t="shared" si="979"/>
        <v>54.225000000000001</v>
      </c>
      <c r="J20895" t="e">
        <f t="shared" si="980"/>
        <v>#N/A</v>
      </c>
      <c r="L20895" t="e">
        <v>#N/A</v>
      </c>
    </row>
    <row r="20896" spans="1:12" x14ac:dyDescent="0.3">
      <c r="A20896">
        <v>211.78200000000001</v>
      </c>
      <c r="B20896">
        <v>47.03</v>
      </c>
      <c r="C20896">
        <v>53.024999999999999</v>
      </c>
      <c r="D20896">
        <v>6.3327</v>
      </c>
      <c r="E20896" t="s">
        <v>20899</v>
      </c>
      <c r="F20896">
        <v>31.666666666666668</v>
      </c>
      <c r="G20896" t="e">
        <f t="shared" si="978"/>
        <v>#N/A</v>
      </c>
      <c r="H20896" t="e">
        <f>IF(AND(F20896&gt;19.999,F20896&lt;30),C20896,NA())</f>
        <v>#N/A</v>
      </c>
      <c r="I20896">
        <f t="shared" si="979"/>
        <v>53.024999999999999</v>
      </c>
      <c r="J20896" t="e">
        <f t="shared" si="980"/>
        <v>#N/A</v>
      </c>
      <c r="L20896" t="e">
        <v>#N/A</v>
      </c>
    </row>
    <row r="20897" spans="1:12" x14ac:dyDescent="0.3">
      <c r="A20897">
        <v>211.78899999999999</v>
      </c>
      <c r="B20897">
        <v>46.14</v>
      </c>
      <c r="C20897">
        <v>52.875</v>
      </c>
      <c r="D20897">
        <v>7.0888</v>
      </c>
      <c r="E20897" t="s">
        <v>20900</v>
      </c>
      <c r="F20897">
        <v>31.666666666666668</v>
      </c>
      <c r="G20897" t="e">
        <f t="shared" si="978"/>
        <v>#N/A</v>
      </c>
      <c r="H20897" t="e">
        <f>IF(AND(F20897&gt;19.999,F20897&lt;30),C20897,NA())</f>
        <v>#N/A</v>
      </c>
      <c r="I20897">
        <f t="shared" si="979"/>
        <v>52.875</v>
      </c>
      <c r="J20897" t="e">
        <f t="shared" si="980"/>
        <v>#N/A</v>
      </c>
      <c r="L20897" t="e">
        <v>#N/A</v>
      </c>
    </row>
    <row r="20898" spans="1:12" x14ac:dyDescent="0.3">
      <c r="A20898">
        <v>211.79599999999999</v>
      </c>
      <c r="B20898">
        <v>46.69</v>
      </c>
      <c r="C20898">
        <v>53.024999999999999</v>
      </c>
      <c r="D20898">
        <v>6.6788499999999997</v>
      </c>
      <c r="E20898" t="s">
        <v>20901</v>
      </c>
      <c r="F20898">
        <v>31.666666666666668</v>
      </c>
      <c r="G20898" t="e">
        <f t="shared" si="978"/>
        <v>#N/A</v>
      </c>
      <c r="H20898" t="e">
        <f>IF(AND(F20898&gt;19.999,F20898&lt;30),C20898,NA())</f>
        <v>#N/A</v>
      </c>
      <c r="I20898">
        <f t="shared" si="979"/>
        <v>53.024999999999999</v>
      </c>
      <c r="J20898" t="e">
        <f t="shared" si="980"/>
        <v>#N/A</v>
      </c>
      <c r="L20898" t="e">
        <v>#N/A</v>
      </c>
    </row>
    <row r="20899" spans="1:12" x14ac:dyDescent="0.3">
      <c r="A20899">
        <v>211.803</v>
      </c>
      <c r="B20899">
        <v>46.63</v>
      </c>
      <c r="C20899">
        <v>51.225000000000001</v>
      </c>
      <c r="D20899">
        <v>4.93994</v>
      </c>
      <c r="E20899" t="s">
        <v>20902</v>
      </c>
      <c r="F20899">
        <v>31.666666666666668</v>
      </c>
      <c r="G20899" t="e">
        <f t="shared" si="978"/>
        <v>#N/A</v>
      </c>
      <c r="H20899" t="e">
        <f>IF(AND(F20899&gt;19.999,F20899&lt;30),C20899,NA())</f>
        <v>#N/A</v>
      </c>
      <c r="I20899">
        <f t="shared" si="979"/>
        <v>51.225000000000001</v>
      </c>
      <c r="J20899" t="e">
        <f t="shared" si="980"/>
        <v>#N/A</v>
      </c>
      <c r="L20899" t="e">
        <v>#N/A</v>
      </c>
    </row>
    <row r="20900" spans="1:12" x14ac:dyDescent="0.3">
      <c r="A20900">
        <v>211.81</v>
      </c>
      <c r="B20900">
        <v>45.71</v>
      </c>
      <c r="C20900">
        <v>47.4</v>
      </c>
      <c r="D20900">
        <v>2.05158</v>
      </c>
      <c r="E20900" t="s">
        <v>20903</v>
      </c>
      <c r="F20900">
        <v>31.666666666666668</v>
      </c>
      <c r="G20900" t="e">
        <f t="shared" si="978"/>
        <v>#N/A</v>
      </c>
      <c r="H20900" t="e">
        <f>IF(AND(F20900&gt;19.999,F20900&lt;30),C20900,NA())</f>
        <v>#N/A</v>
      </c>
      <c r="I20900">
        <f t="shared" si="979"/>
        <v>47.4</v>
      </c>
      <c r="J20900" t="e">
        <f t="shared" si="980"/>
        <v>#N/A</v>
      </c>
      <c r="L20900" t="e">
        <v>#N/A</v>
      </c>
    </row>
    <row r="20901" spans="1:12" x14ac:dyDescent="0.3">
      <c r="A20901">
        <v>211.81700000000001</v>
      </c>
      <c r="B20901">
        <v>39.729999999999997</v>
      </c>
      <c r="C20901">
        <v>41.85</v>
      </c>
      <c r="D20901">
        <v>2.58975</v>
      </c>
      <c r="E20901" t="s">
        <v>20904</v>
      </c>
      <c r="F20901">
        <v>31.111111111111114</v>
      </c>
      <c r="G20901" t="e">
        <f t="shared" si="978"/>
        <v>#N/A</v>
      </c>
      <c r="H20901" t="e">
        <f>IF(AND(F20901&gt;19.999,F20901&lt;30),C20901,NA())</f>
        <v>#N/A</v>
      </c>
      <c r="I20901">
        <f t="shared" si="979"/>
        <v>41.85</v>
      </c>
      <c r="J20901" t="e">
        <f t="shared" si="980"/>
        <v>#N/A</v>
      </c>
      <c r="L20901" t="e">
        <v>#N/A</v>
      </c>
    </row>
    <row r="20902" spans="1:12" x14ac:dyDescent="0.3">
      <c r="A20902">
        <v>211.82400000000001</v>
      </c>
      <c r="B20902">
        <v>39.950000000000003</v>
      </c>
      <c r="C20902">
        <v>40.950000000000003</v>
      </c>
      <c r="D20902">
        <v>1.46577</v>
      </c>
      <c r="E20902" t="s">
        <v>20905</v>
      </c>
      <c r="F20902">
        <v>31.111111111111114</v>
      </c>
      <c r="G20902" t="e">
        <f t="shared" si="978"/>
        <v>#N/A</v>
      </c>
      <c r="H20902" t="e">
        <f>IF(AND(F20902&gt;19.999,F20902&lt;30),C20902,NA())</f>
        <v>#N/A</v>
      </c>
      <c r="I20902">
        <f t="shared" si="979"/>
        <v>40.950000000000003</v>
      </c>
      <c r="J20902" t="e">
        <f t="shared" si="980"/>
        <v>#N/A</v>
      </c>
      <c r="L20902" t="e">
        <v>#N/A</v>
      </c>
    </row>
    <row r="20903" spans="1:12" x14ac:dyDescent="0.3">
      <c r="A20903">
        <v>211.83099999999999</v>
      </c>
      <c r="B20903">
        <v>36.18</v>
      </c>
      <c r="C20903">
        <v>36.450000000000003</v>
      </c>
      <c r="D20903">
        <v>0.80396299999999998</v>
      </c>
      <c r="E20903" t="s">
        <v>20906</v>
      </c>
      <c r="F20903">
        <v>30.555555555555557</v>
      </c>
      <c r="G20903" t="e">
        <f t="shared" si="978"/>
        <v>#N/A</v>
      </c>
      <c r="H20903" t="e">
        <f>IF(AND(F20903&gt;19.999,F20903&lt;30),C20903,NA())</f>
        <v>#N/A</v>
      </c>
      <c r="I20903">
        <f t="shared" si="979"/>
        <v>36.450000000000003</v>
      </c>
      <c r="J20903" t="e">
        <f t="shared" si="980"/>
        <v>#N/A</v>
      </c>
      <c r="L20903" t="e">
        <v>#N/A</v>
      </c>
    </row>
    <row r="20904" spans="1:12" x14ac:dyDescent="0.3">
      <c r="A20904">
        <v>211.83699999999999</v>
      </c>
      <c r="B20904">
        <v>35.97</v>
      </c>
      <c r="C20904">
        <v>35.325000000000003</v>
      </c>
      <c r="D20904">
        <v>-0.107238</v>
      </c>
      <c r="E20904" t="s">
        <v>20907</v>
      </c>
      <c r="F20904">
        <v>30.555555555555557</v>
      </c>
      <c r="G20904" t="e">
        <f t="shared" si="978"/>
        <v>#N/A</v>
      </c>
      <c r="H20904" t="e">
        <f>IF(AND(F20904&gt;19.999,F20904&lt;30),C20904,NA())</f>
        <v>#N/A</v>
      </c>
      <c r="I20904">
        <f t="shared" si="979"/>
        <v>35.325000000000003</v>
      </c>
      <c r="J20904" t="e">
        <f t="shared" si="980"/>
        <v>#N/A</v>
      </c>
      <c r="L20904" t="e">
        <v>#N/A</v>
      </c>
    </row>
    <row r="20905" spans="1:12" x14ac:dyDescent="0.3">
      <c r="A20905">
        <v>211.84399999999999</v>
      </c>
      <c r="B20905">
        <v>30.99</v>
      </c>
      <c r="C20905">
        <v>28.65</v>
      </c>
      <c r="D20905">
        <v>-1.7121599999999999</v>
      </c>
      <c r="E20905" t="s">
        <v>20908</v>
      </c>
      <c r="F20905">
        <v>30.555555555555557</v>
      </c>
      <c r="G20905" t="e">
        <f t="shared" si="978"/>
        <v>#N/A</v>
      </c>
      <c r="H20905" t="e">
        <f>IF(AND(F20905&gt;19.999,F20905&lt;30),C20905,NA())</f>
        <v>#N/A</v>
      </c>
      <c r="I20905">
        <f t="shared" si="979"/>
        <v>28.65</v>
      </c>
      <c r="J20905" t="e">
        <f t="shared" si="980"/>
        <v>#N/A</v>
      </c>
      <c r="L20905" t="e">
        <v>#N/A</v>
      </c>
    </row>
    <row r="20906" spans="1:12" x14ac:dyDescent="0.3">
      <c r="A20906">
        <v>211.851</v>
      </c>
      <c r="B20906">
        <v>26.45</v>
      </c>
      <c r="C20906">
        <v>25.725000000000001</v>
      </c>
      <c r="D20906">
        <v>-1.50352E-2</v>
      </c>
      <c r="E20906" t="s">
        <v>20909</v>
      </c>
      <c r="F20906">
        <v>30</v>
      </c>
      <c r="G20906" t="e">
        <f t="shared" si="978"/>
        <v>#N/A</v>
      </c>
      <c r="H20906" t="e">
        <f>IF(AND(F20906&gt;19.999,F20906&lt;30),C20906,NA())</f>
        <v>#N/A</v>
      </c>
      <c r="I20906">
        <f t="shared" si="979"/>
        <v>25.725000000000001</v>
      </c>
      <c r="J20906" t="e">
        <f t="shared" si="980"/>
        <v>#N/A</v>
      </c>
      <c r="L20906" t="e">
        <v>#N/A</v>
      </c>
    </row>
    <row r="20907" spans="1:12" x14ac:dyDescent="0.3">
      <c r="A20907">
        <v>211.858</v>
      </c>
      <c r="B20907">
        <v>30.79</v>
      </c>
      <c r="C20907">
        <v>31.2</v>
      </c>
      <c r="D20907">
        <v>1.0414600000000001</v>
      </c>
      <c r="E20907" t="s">
        <v>20910</v>
      </c>
      <c r="F20907">
        <v>30</v>
      </c>
      <c r="G20907" t="e">
        <f t="shared" si="978"/>
        <v>#N/A</v>
      </c>
      <c r="H20907" t="e">
        <f>IF(AND(F20907&gt;19.999,F20907&lt;30),C20907,NA())</f>
        <v>#N/A</v>
      </c>
      <c r="I20907">
        <f t="shared" si="979"/>
        <v>31.2</v>
      </c>
      <c r="J20907" t="e">
        <f t="shared" si="980"/>
        <v>#N/A</v>
      </c>
      <c r="L20907" t="e">
        <v>#N/A</v>
      </c>
    </row>
    <row r="20908" spans="1:12" x14ac:dyDescent="0.3">
      <c r="A20908">
        <v>211.86500000000001</v>
      </c>
      <c r="B20908">
        <v>43.68</v>
      </c>
      <c r="C20908">
        <v>51.075000000000003</v>
      </c>
      <c r="D20908">
        <v>7.7933000000000003</v>
      </c>
      <c r="E20908" t="s">
        <v>20911</v>
      </c>
      <c r="F20908">
        <v>30</v>
      </c>
      <c r="G20908" t="e">
        <f t="shared" si="978"/>
        <v>#N/A</v>
      </c>
      <c r="H20908" t="e">
        <f>IF(AND(F20908&gt;19.999,F20908&lt;30),C20908,NA())</f>
        <v>#N/A</v>
      </c>
      <c r="I20908">
        <f t="shared" si="979"/>
        <v>51.075000000000003</v>
      </c>
      <c r="J20908" t="e">
        <f t="shared" si="980"/>
        <v>#N/A</v>
      </c>
      <c r="L20908" t="e">
        <v>#N/A</v>
      </c>
    </row>
    <row r="20909" spans="1:12" x14ac:dyDescent="0.3">
      <c r="A20909">
        <v>211.87200000000001</v>
      </c>
      <c r="B20909">
        <v>51.98</v>
      </c>
      <c r="C20909">
        <v>63.45</v>
      </c>
      <c r="D20909">
        <v>11.7182</v>
      </c>
      <c r="E20909" t="s">
        <v>20912</v>
      </c>
      <c r="F20909">
        <v>29.444444444444446</v>
      </c>
      <c r="G20909" t="e">
        <f t="shared" si="978"/>
        <v>#N/A</v>
      </c>
      <c r="H20909">
        <f>IF(AND(F20909&gt;19.999,F20909&lt;30),C20909,NA())</f>
        <v>63.45</v>
      </c>
      <c r="I20909" t="e">
        <f t="shared" si="979"/>
        <v>#N/A</v>
      </c>
      <c r="J20909" t="e">
        <f t="shared" si="980"/>
        <v>#N/A</v>
      </c>
      <c r="L20909" t="e">
        <v>#N/A</v>
      </c>
    </row>
    <row r="20910" spans="1:12" x14ac:dyDescent="0.3">
      <c r="A20910">
        <v>211.87899999999999</v>
      </c>
      <c r="B20910">
        <v>54.06</v>
      </c>
      <c r="C20910">
        <v>68.400000000000006</v>
      </c>
      <c r="D20910">
        <v>14.5505</v>
      </c>
      <c r="E20910" t="s">
        <v>20913</v>
      </c>
      <c r="F20910">
        <v>29.444444444444446</v>
      </c>
      <c r="G20910" t="e">
        <f t="shared" si="978"/>
        <v>#N/A</v>
      </c>
      <c r="H20910">
        <f>IF(AND(F20910&gt;19.999,F20910&lt;30),C20910,NA())</f>
        <v>68.400000000000006</v>
      </c>
      <c r="I20910" t="e">
        <f t="shared" si="979"/>
        <v>#N/A</v>
      </c>
      <c r="J20910" t="e">
        <f t="shared" si="980"/>
        <v>#N/A</v>
      </c>
      <c r="L20910" t="e">
        <v>#N/A</v>
      </c>
    </row>
    <row r="20911" spans="1:12" x14ac:dyDescent="0.3">
      <c r="A20911">
        <v>211.886</v>
      </c>
      <c r="B20911">
        <v>52.92</v>
      </c>
      <c r="C20911">
        <v>66.674999999999997</v>
      </c>
      <c r="D20911">
        <v>13.9862</v>
      </c>
      <c r="E20911" t="s">
        <v>20914</v>
      </c>
      <c r="F20911">
        <v>29.444444444444446</v>
      </c>
      <c r="G20911" t="e">
        <f t="shared" si="978"/>
        <v>#N/A</v>
      </c>
      <c r="H20911">
        <f>IF(AND(F20911&gt;19.999,F20911&lt;30),C20911,NA())</f>
        <v>66.674999999999997</v>
      </c>
      <c r="I20911" t="e">
        <f t="shared" si="979"/>
        <v>#N/A</v>
      </c>
      <c r="J20911" t="e">
        <f t="shared" si="980"/>
        <v>#N/A</v>
      </c>
      <c r="L20911" t="e">
        <v>#N/A</v>
      </c>
    </row>
    <row r="20912" spans="1:12" x14ac:dyDescent="0.3">
      <c r="A20912">
        <v>211.893</v>
      </c>
      <c r="B20912">
        <v>53.97</v>
      </c>
      <c r="C20912">
        <v>67.5</v>
      </c>
      <c r="D20912">
        <v>13.7422</v>
      </c>
      <c r="E20912" t="s">
        <v>20915</v>
      </c>
      <c r="F20912">
        <v>29.444444444444446</v>
      </c>
      <c r="G20912" t="e">
        <f t="shared" si="978"/>
        <v>#N/A</v>
      </c>
      <c r="H20912">
        <f>IF(AND(F20912&gt;19.999,F20912&lt;30),C20912,NA())</f>
        <v>67.5</v>
      </c>
      <c r="I20912" t="e">
        <f t="shared" si="979"/>
        <v>#N/A</v>
      </c>
      <c r="J20912" t="e">
        <f t="shared" si="980"/>
        <v>#N/A</v>
      </c>
      <c r="L20912" t="e">
        <v>#N/A</v>
      </c>
    </row>
    <row r="20913" spans="1:12" x14ac:dyDescent="0.3">
      <c r="A20913">
        <v>211.9</v>
      </c>
      <c r="B20913">
        <v>50.06</v>
      </c>
      <c r="C20913">
        <v>63</v>
      </c>
      <c r="D20913">
        <v>13.222899999999999</v>
      </c>
      <c r="E20913" t="s">
        <v>20916</v>
      </c>
      <c r="F20913">
        <v>29.444444444444446</v>
      </c>
      <c r="G20913" t="e">
        <f t="shared" si="978"/>
        <v>#N/A</v>
      </c>
      <c r="H20913">
        <f>IF(AND(F20913&gt;19.999,F20913&lt;30),C20913,NA())</f>
        <v>63</v>
      </c>
      <c r="I20913" t="e">
        <f t="shared" si="979"/>
        <v>#N/A</v>
      </c>
      <c r="J20913" t="e">
        <f t="shared" si="980"/>
        <v>#N/A</v>
      </c>
      <c r="L20913" t="e">
        <v>#N/A</v>
      </c>
    </row>
    <row r="20914" spans="1:12" x14ac:dyDescent="0.3">
      <c r="A20914">
        <v>211.90700000000001</v>
      </c>
      <c r="B20914">
        <v>45.43</v>
      </c>
      <c r="C20914">
        <v>55.8</v>
      </c>
      <c r="D20914">
        <v>10.736599999999999</v>
      </c>
      <c r="E20914" t="s">
        <v>20917</v>
      </c>
      <c r="F20914">
        <v>29.444444444444446</v>
      </c>
      <c r="G20914" t="e">
        <f t="shared" si="978"/>
        <v>#N/A</v>
      </c>
      <c r="H20914">
        <f>IF(AND(F20914&gt;19.999,F20914&lt;30),C20914,NA())</f>
        <v>55.8</v>
      </c>
      <c r="I20914" t="e">
        <f t="shared" si="979"/>
        <v>#N/A</v>
      </c>
      <c r="J20914" t="e">
        <f t="shared" si="980"/>
        <v>#N/A</v>
      </c>
      <c r="L20914" t="e">
        <v>#N/A</v>
      </c>
    </row>
    <row r="20915" spans="1:12" x14ac:dyDescent="0.3">
      <c r="A20915">
        <v>211.91399999999999</v>
      </c>
      <c r="B20915">
        <v>48.27</v>
      </c>
      <c r="C20915">
        <v>57.825000000000003</v>
      </c>
      <c r="D20915">
        <v>9.8702699999999997</v>
      </c>
      <c r="E20915" t="s">
        <v>20918</v>
      </c>
      <c r="F20915">
        <v>27.777777777777779</v>
      </c>
      <c r="G20915" t="e">
        <f t="shared" si="978"/>
        <v>#N/A</v>
      </c>
      <c r="H20915">
        <f>IF(AND(F20915&gt;19.999,F20915&lt;30),C20915,NA())</f>
        <v>57.825000000000003</v>
      </c>
      <c r="I20915" t="e">
        <f t="shared" si="979"/>
        <v>#N/A</v>
      </c>
      <c r="J20915" t="e">
        <f t="shared" si="980"/>
        <v>#N/A</v>
      </c>
      <c r="L20915" t="e">
        <v>#N/A</v>
      </c>
    </row>
    <row r="20916" spans="1:12" x14ac:dyDescent="0.3">
      <c r="A20916">
        <v>211.92099999999999</v>
      </c>
      <c r="B20916">
        <v>49.25</v>
      </c>
      <c r="C20916">
        <v>60.15</v>
      </c>
      <c r="D20916">
        <v>11.1975</v>
      </c>
      <c r="E20916" t="s">
        <v>20919</v>
      </c>
      <c r="F20916">
        <v>26.111111111111111</v>
      </c>
      <c r="G20916" t="e">
        <f t="shared" si="978"/>
        <v>#N/A</v>
      </c>
      <c r="H20916">
        <f>IF(AND(F20916&gt;19.999,F20916&lt;30),C20916,NA())</f>
        <v>60.15</v>
      </c>
      <c r="I20916" t="e">
        <f t="shared" si="979"/>
        <v>#N/A</v>
      </c>
      <c r="J20916" t="e">
        <f t="shared" si="980"/>
        <v>#N/A</v>
      </c>
      <c r="L20916" t="e">
        <v>#N/A</v>
      </c>
    </row>
    <row r="20917" spans="1:12" x14ac:dyDescent="0.3">
      <c r="A20917">
        <v>211.928</v>
      </c>
      <c r="B20917">
        <v>49</v>
      </c>
      <c r="C20917">
        <v>62.774999999999999</v>
      </c>
      <c r="D20917">
        <v>14.0771</v>
      </c>
      <c r="E20917" t="s">
        <v>20920</v>
      </c>
      <c r="F20917">
        <v>25</v>
      </c>
      <c r="G20917" t="e">
        <f t="shared" si="978"/>
        <v>#N/A</v>
      </c>
      <c r="H20917">
        <f>IF(AND(F20917&gt;19.999,F20917&lt;30),C20917,NA())</f>
        <v>62.774999999999999</v>
      </c>
      <c r="I20917" t="e">
        <f t="shared" si="979"/>
        <v>#N/A</v>
      </c>
      <c r="J20917" t="e">
        <f t="shared" si="980"/>
        <v>#N/A</v>
      </c>
      <c r="L20917" t="e">
        <v>#N/A</v>
      </c>
    </row>
    <row r="20918" spans="1:12" x14ac:dyDescent="0.3">
      <c r="A20918">
        <v>211.935</v>
      </c>
      <c r="B20918">
        <v>51.11</v>
      </c>
      <c r="C20918">
        <v>66.224999999999994</v>
      </c>
      <c r="D20918">
        <v>15.3789</v>
      </c>
      <c r="E20918" t="s">
        <v>20921</v>
      </c>
      <c r="F20918">
        <v>23.888888888888889</v>
      </c>
      <c r="G20918" t="e">
        <f t="shared" si="978"/>
        <v>#N/A</v>
      </c>
      <c r="H20918">
        <f>IF(AND(F20918&gt;19.999,F20918&lt;30),C20918,NA())</f>
        <v>66.224999999999994</v>
      </c>
      <c r="I20918" t="e">
        <f t="shared" si="979"/>
        <v>#N/A</v>
      </c>
      <c r="J20918" t="e">
        <f t="shared" si="980"/>
        <v>#N/A</v>
      </c>
      <c r="L20918" t="e">
        <v>#N/A</v>
      </c>
    </row>
    <row r="20919" spans="1:12" x14ac:dyDescent="0.3">
      <c r="A20919">
        <v>211.94200000000001</v>
      </c>
      <c r="B20919">
        <v>48.69</v>
      </c>
      <c r="C20919">
        <v>63.674999999999997</v>
      </c>
      <c r="D20919">
        <v>15.2927</v>
      </c>
      <c r="E20919" t="s">
        <v>20922</v>
      </c>
      <c r="F20919">
        <v>23.333333333333336</v>
      </c>
      <c r="G20919" t="e">
        <f t="shared" si="978"/>
        <v>#N/A</v>
      </c>
      <c r="H20919">
        <f>IF(AND(F20919&gt;19.999,F20919&lt;30),C20919,NA())</f>
        <v>63.674999999999997</v>
      </c>
      <c r="I20919" t="e">
        <f t="shared" si="979"/>
        <v>#N/A</v>
      </c>
      <c r="J20919" t="e">
        <f t="shared" si="980"/>
        <v>#N/A</v>
      </c>
      <c r="L20919" t="e">
        <v>#N/A</v>
      </c>
    </row>
    <row r="20920" spans="1:12" x14ac:dyDescent="0.3">
      <c r="A20920">
        <v>211.94900000000001</v>
      </c>
      <c r="B20920">
        <v>49.2</v>
      </c>
      <c r="C20920">
        <v>63.375</v>
      </c>
      <c r="D20920">
        <v>14.4735</v>
      </c>
      <c r="E20920" t="s">
        <v>20923</v>
      </c>
      <c r="F20920">
        <v>23.333333333333336</v>
      </c>
      <c r="G20920" t="e">
        <f t="shared" si="978"/>
        <v>#N/A</v>
      </c>
      <c r="H20920">
        <f>IF(AND(F20920&gt;19.999,F20920&lt;30),C20920,NA())</f>
        <v>63.375</v>
      </c>
      <c r="I20920" t="e">
        <f t="shared" si="979"/>
        <v>#N/A</v>
      </c>
      <c r="J20920" t="e">
        <f t="shared" si="980"/>
        <v>#N/A</v>
      </c>
      <c r="L20920" t="e">
        <v>#N/A</v>
      </c>
    </row>
    <row r="20921" spans="1:12" x14ac:dyDescent="0.3">
      <c r="A20921">
        <v>211.95599999999999</v>
      </c>
      <c r="B20921">
        <v>49.25</v>
      </c>
      <c r="C20921">
        <v>62.174999999999997</v>
      </c>
      <c r="D20921">
        <v>13.2225</v>
      </c>
      <c r="E20921" t="s">
        <v>20924</v>
      </c>
      <c r="F20921">
        <v>23.333333333333336</v>
      </c>
      <c r="G20921" t="e">
        <f t="shared" si="978"/>
        <v>#N/A</v>
      </c>
      <c r="H20921">
        <f>IF(AND(F20921&gt;19.999,F20921&lt;30),C20921,NA())</f>
        <v>62.174999999999997</v>
      </c>
      <c r="I20921" t="e">
        <f t="shared" si="979"/>
        <v>#N/A</v>
      </c>
      <c r="J20921" t="e">
        <f t="shared" si="980"/>
        <v>#N/A</v>
      </c>
      <c r="L20921" t="e">
        <v>#N/A</v>
      </c>
    </row>
    <row r="20922" spans="1:12" x14ac:dyDescent="0.3">
      <c r="A20922">
        <v>211.96199999999999</v>
      </c>
      <c r="B20922">
        <v>47.69</v>
      </c>
      <c r="C20922">
        <v>58.65</v>
      </c>
      <c r="D20922">
        <v>11.2858</v>
      </c>
      <c r="E20922" t="s">
        <v>20925</v>
      </c>
      <c r="F20922">
        <v>23.333333333333336</v>
      </c>
      <c r="G20922" t="e">
        <f t="shared" si="978"/>
        <v>#N/A</v>
      </c>
      <c r="H20922">
        <f>IF(AND(F20922&gt;19.999,F20922&lt;30),C20922,NA())</f>
        <v>58.65</v>
      </c>
      <c r="I20922" t="e">
        <f t="shared" si="979"/>
        <v>#N/A</v>
      </c>
      <c r="J20922" t="e">
        <f t="shared" si="980"/>
        <v>#N/A</v>
      </c>
      <c r="L20922" t="e">
        <v>#N/A</v>
      </c>
    </row>
    <row r="20923" spans="1:12" x14ac:dyDescent="0.3">
      <c r="A20923">
        <v>211.96899999999999</v>
      </c>
      <c r="B20923">
        <v>42.95</v>
      </c>
      <c r="C20923">
        <v>53.024999999999999</v>
      </c>
      <c r="D20923">
        <v>10.486499999999999</v>
      </c>
      <c r="E20923" t="s">
        <v>20926</v>
      </c>
      <c r="F20923">
        <v>22.777777777777779</v>
      </c>
      <c r="G20923" t="e">
        <f t="shared" si="978"/>
        <v>#N/A</v>
      </c>
      <c r="H20923">
        <f>IF(AND(F20923&gt;19.999,F20923&lt;30),C20923,NA())</f>
        <v>53.024999999999999</v>
      </c>
      <c r="I20923" t="e">
        <f t="shared" si="979"/>
        <v>#N/A</v>
      </c>
      <c r="J20923" t="e">
        <f t="shared" si="980"/>
        <v>#N/A</v>
      </c>
      <c r="L20923" t="e">
        <v>#N/A</v>
      </c>
    </row>
    <row r="20924" spans="1:12" x14ac:dyDescent="0.3">
      <c r="A20924">
        <v>211.976</v>
      </c>
      <c r="B20924">
        <v>46.64</v>
      </c>
      <c r="C20924">
        <v>58.95</v>
      </c>
      <c r="D20924">
        <v>12.6548</v>
      </c>
      <c r="E20924" t="s">
        <v>20927</v>
      </c>
      <c r="F20924">
        <v>22.777777777777779</v>
      </c>
      <c r="G20924" t="e">
        <f t="shared" si="978"/>
        <v>#N/A</v>
      </c>
      <c r="H20924">
        <f>IF(AND(F20924&gt;19.999,F20924&lt;30),C20924,NA())</f>
        <v>58.95</v>
      </c>
      <c r="I20924" t="e">
        <f t="shared" si="979"/>
        <v>#N/A</v>
      </c>
      <c r="J20924" t="e">
        <f t="shared" si="980"/>
        <v>#N/A</v>
      </c>
      <c r="L20924" t="e">
        <v>#N/A</v>
      </c>
    </row>
    <row r="20925" spans="1:12" x14ac:dyDescent="0.3">
      <c r="A20925">
        <v>211.983</v>
      </c>
      <c r="B20925">
        <v>47.24</v>
      </c>
      <c r="C20925">
        <v>61.424999999999997</v>
      </c>
      <c r="D20925">
        <v>14.5189</v>
      </c>
      <c r="E20925" t="s">
        <v>20928</v>
      </c>
      <c r="F20925">
        <v>22.222222222222221</v>
      </c>
      <c r="G20925" t="e">
        <f t="shared" si="978"/>
        <v>#N/A</v>
      </c>
      <c r="H20925">
        <f>IF(AND(F20925&gt;19.999,F20925&lt;30),C20925,NA())</f>
        <v>61.424999999999997</v>
      </c>
      <c r="I20925" t="e">
        <f t="shared" si="979"/>
        <v>#N/A</v>
      </c>
      <c r="J20925" t="e">
        <f t="shared" si="980"/>
        <v>#N/A</v>
      </c>
      <c r="L20925" t="e">
        <v>#N/A</v>
      </c>
    </row>
    <row r="20926" spans="1:12" x14ac:dyDescent="0.3">
      <c r="A20926">
        <v>211.99</v>
      </c>
      <c r="B20926">
        <v>48</v>
      </c>
      <c r="C20926">
        <v>61.5</v>
      </c>
      <c r="D20926">
        <v>13.8202</v>
      </c>
      <c r="E20926" t="s">
        <v>20929</v>
      </c>
      <c r="F20926">
        <v>22.222222222222221</v>
      </c>
      <c r="G20926" t="e">
        <f t="shared" si="978"/>
        <v>#N/A</v>
      </c>
      <c r="H20926">
        <f>IF(AND(F20926&gt;19.999,F20926&lt;30),C20926,NA())</f>
        <v>61.5</v>
      </c>
      <c r="I20926" t="e">
        <f t="shared" si="979"/>
        <v>#N/A</v>
      </c>
      <c r="J20926" t="e">
        <f t="shared" si="980"/>
        <v>#N/A</v>
      </c>
      <c r="L20926" t="e">
        <v>#N/A</v>
      </c>
    </row>
    <row r="20927" spans="1:12" x14ac:dyDescent="0.3">
      <c r="A20927">
        <v>211.99700000000001</v>
      </c>
      <c r="B20927">
        <v>47.12</v>
      </c>
      <c r="C20927">
        <v>57.6</v>
      </c>
      <c r="D20927">
        <v>10.8161</v>
      </c>
      <c r="E20927" t="s">
        <v>20930</v>
      </c>
      <c r="F20927">
        <v>22.777777777777779</v>
      </c>
      <c r="G20927" t="e">
        <f t="shared" si="978"/>
        <v>#N/A</v>
      </c>
      <c r="H20927">
        <f>IF(AND(F20927&gt;19.999,F20927&lt;30),C20927,NA())</f>
        <v>57.6</v>
      </c>
      <c r="I20927" t="e">
        <f t="shared" si="979"/>
        <v>#N/A</v>
      </c>
      <c r="J20927" t="e">
        <f t="shared" si="980"/>
        <v>#N/A</v>
      </c>
      <c r="L20927" t="e">
        <v>#N/A</v>
      </c>
    </row>
    <row r="20928" spans="1:12" x14ac:dyDescent="0.3">
      <c r="A20928">
        <v>212.00399999999999</v>
      </c>
      <c r="B20928">
        <v>47.93</v>
      </c>
      <c r="C20928">
        <v>57.975000000000001</v>
      </c>
      <c r="D20928">
        <v>10.366400000000001</v>
      </c>
      <c r="E20928" t="s">
        <v>20931</v>
      </c>
      <c r="F20928">
        <v>22.777777777777779</v>
      </c>
      <c r="G20928" t="e">
        <f t="shared" si="978"/>
        <v>#N/A</v>
      </c>
      <c r="H20928">
        <f>IF(AND(F20928&gt;19.999,F20928&lt;30),C20928,NA())</f>
        <v>57.975000000000001</v>
      </c>
      <c r="I20928" t="e">
        <f t="shared" si="979"/>
        <v>#N/A</v>
      </c>
      <c r="J20928" t="e">
        <f t="shared" si="980"/>
        <v>#N/A</v>
      </c>
      <c r="L20928" t="e">
        <v>#N/A</v>
      </c>
    </row>
    <row r="20929" spans="1:12" x14ac:dyDescent="0.3">
      <c r="A20929">
        <v>212.011</v>
      </c>
      <c r="B20929">
        <v>46.53</v>
      </c>
      <c r="C20929">
        <v>56.55</v>
      </c>
      <c r="D20929">
        <v>10.3667</v>
      </c>
      <c r="E20929" t="s">
        <v>20932</v>
      </c>
      <c r="F20929">
        <v>22.777777777777779</v>
      </c>
      <c r="G20929" t="e">
        <f t="shared" si="978"/>
        <v>#N/A</v>
      </c>
      <c r="H20929">
        <f>IF(AND(F20929&gt;19.999,F20929&lt;30),C20929,NA())</f>
        <v>56.55</v>
      </c>
      <c r="I20929" t="e">
        <f t="shared" si="979"/>
        <v>#N/A</v>
      </c>
      <c r="J20929" t="e">
        <f t="shared" si="980"/>
        <v>#N/A</v>
      </c>
      <c r="L20929" t="e">
        <v>#N/A</v>
      </c>
    </row>
    <row r="20930" spans="1:12" x14ac:dyDescent="0.3">
      <c r="A20930">
        <v>212.018</v>
      </c>
      <c r="B20930">
        <v>47.88</v>
      </c>
      <c r="C20930">
        <v>59.4</v>
      </c>
      <c r="D20930">
        <v>11.8423</v>
      </c>
      <c r="E20930" t="s">
        <v>20933</v>
      </c>
      <c r="F20930">
        <v>22.777777777777779</v>
      </c>
      <c r="G20930" t="e">
        <f t="shared" si="978"/>
        <v>#N/A</v>
      </c>
      <c r="H20930">
        <f>IF(AND(F20930&gt;19.999,F20930&lt;30),C20930,NA())</f>
        <v>59.4</v>
      </c>
      <c r="I20930" t="e">
        <f t="shared" si="979"/>
        <v>#N/A</v>
      </c>
      <c r="J20930" t="e">
        <f t="shared" si="980"/>
        <v>#N/A</v>
      </c>
      <c r="L20930" t="e">
        <v>#N/A</v>
      </c>
    </row>
    <row r="20931" spans="1:12" x14ac:dyDescent="0.3">
      <c r="A20931">
        <v>212.02500000000001</v>
      </c>
      <c r="B20931">
        <v>52.54</v>
      </c>
      <c r="C20931">
        <v>65.325000000000003</v>
      </c>
      <c r="D20931">
        <v>13.023</v>
      </c>
      <c r="E20931" t="s">
        <v>20934</v>
      </c>
      <c r="F20931">
        <v>22.777777777777779</v>
      </c>
      <c r="G20931" t="e">
        <f t="shared" ref="G20931:G20994" si="981">IF(F20931&lt;20,C20931,NA())</f>
        <v>#N/A</v>
      </c>
      <c r="H20931">
        <f>IF(AND(F20931&gt;19.999,F20931&lt;30),C20931,NA())</f>
        <v>65.325000000000003</v>
      </c>
      <c r="I20931" t="e">
        <f t="shared" ref="I20931:I20994" si="982">IF(AND(F20931&gt;29.999,F20931&lt;40),C20931,NA())</f>
        <v>#N/A</v>
      </c>
      <c r="J20931" t="e">
        <f t="shared" ref="J20931:J20994" si="983">IF(F20931&gt;40,C20931,NA())</f>
        <v>#N/A</v>
      </c>
      <c r="L20931" t="e">
        <v>#N/A</v>
      </c>
    </row>
    <row r="20932" spans="1:12" x14ac:dyDescent="0.3">
      <c r="A20932">
        <v>212.03200000000001</v>
      </c>
      <c r="B20932">
        <v>53.63</v>
      </c>
      <c r="C20932">
        <v>67.05</v>
      </c>
      <c r="D20932">
        <v>13.638299999999999</v>
      </c>
      <c r="E20932" t="s">
        <v>20935</v>
      </c>
      <c r="F20932">
        <v>22.777777777777779</v>
      </c>
      <c r="G20932" t="e">
        <f t="shared" si="981"/>
        <v>#N/A</v>
      </c>
      <c r="H20932">
        <f>IF(AND(F20932&gt;19.999,F20932&lt;30),C20932,NA())</f>
        <v>67.05</v>
      </c>
      <c r="I20932" t="e">
        <f t="shared" si="982"/>
        <v>#N/A</v>
      </c>
      <c r="J20932" t="e">
        <f t="shared" si="983"/>
        <v>#N/A</v>
      </c>
      <c r="L20932" t="e">
        <v>#N/A</v>
      </c>
    </row>
    <row r="20933" spans="1:12" x14ac:dyDescent="0.3">
      <c r="A20933">
        <v>212.03899999999999</v>
      </c>
      <c r="B20933">
        <v>54.97</v>
      </c>
      <c r="C20933">
        <v>68.924999999999997</v>
      </c>
      <c r="D20933">
        <v>14.149100000000001</v>
      </c>
      <c r="E20933" t="s">
        <v>20936</v>
      </c>
      <c r="F20933">
        <v>22.777777777777779</v>
      </c>
      <c r="G20933" t="e">
        <f t="shared" si="981"/>
        <v>#N/A</v>
      </c>
      <c r="H20933">
        <f>IF(AND(F20933&gt;19.999,F20933&lt;30),C20933,NA())</f>
        <v>68.924999999999997</v>
      </c>
      <c r="I20933" t="e">
        <f t="shared" si="982"/>
        <v>#N/A</v>
      </c>
      <c r="J20933" t="e">
        <f t="shared" si="983"/>
        <v>#N/A</v>
      </c>
      <c r="L20933" t="e">
        <v>#N/A</v>
      </c>
    </row>
    <row r="20934" spans="1:12" x14ac:dyDescent="0.3">
      <c r="A20934">
        <v>212.04599999999999</v>
      </c>
      <c r="B20934">
        <v>52.6</v>
      </c>
      <c r="C20934">
        <v>66.075000000000003</v>
      </c>
      <c r="D20934">
        <v>13.712</v>
      </c>
      <c r="E20934" t="s">
        <v>20937</v>
      </c>
      <c r="F20934">
        <v>22.777777777777779</v>
      </c>
      <c r="G20934" t="e">
        <f t="shared" si="981"/>
        <v>#N/A</v>
      </c>
      <c r="H20934">
        <f>IF(AND(F20934&gt;19.999,F20934&lt;30),C20934,NA())</f>
        <v>66.075000000000003</v>
      </c>
      <c r="I20934" t="e">
        <f t="shared" si="982"/>
        <v>#N/A</v>
      </c>
      <c r="J20934" t="e">
        <f t="shared" si="983"/>
        <v>#N/A</v>
      </c>
      <c r="L20934" t="e">
        <v>#N/A</v>
      </c>
    </row>
    <row r="20935" spans="1:12" x14ac:dyDescent="0.3">
      <c r="A20935">
        <v>212.053</v>
      </c>
      <c r="B20935">
        <v>52.19</v>
      </c>
      <c r="C20935">
        <v>64.724999999999994</v>
      </c>
      <c r="D20935">
        <v>12.779400000000001</v>
      </c>
      <c r="E20935" t="s">
        <v>20938</v>
      </c>
      <c r="F20935">
        <v>22.777777777777779</v>
      </c>
      <c r="G20935" t="e">
        <f t="shared" si="981"/>
        <v>#N/A</v>
      </c>
      <c r="H20935">
        <f>IF(AND(F20935&gt;19.999,F20935&lt;30),C20935,NA())</f>
        <v>64.724999999999994</v>
      </c>
      <c r="I20935" t="e">
        <f t="shared" si="982"/>
        <v>#N/A</v>
      </c>
      <c r="J20935" t="e">
        <f t="shared" si="983"/>
        <v>#N/A</v>
      </c>
      <c r="L20935" t="e">
        <v>#N/A</v>
      </c>
    </row>
    <row r="20936" spans="1:12" x14ac:dyDescent="0.3">
      <c r="A20936">
        <v>212.06</v>
      </c>
      <c r="B20936">
        <v>45.87</v>
      </c>
      <c r="C20936">
        <v>58.65</v>
      </c>
      <c r="D20936">
        <v>13.1387</v>
      </c>
      <c r="E20936" t="s">
        <v>20939</v>
      </c>
      <c r="F20936">
        <v>22.222222222222221</v>
      </c>
      <c r="G20936" t="e">
        <f t="shared" si="981"/>
        <v>#N/A</v>
      </c>
      <c r="H20936">
        <f>IF(AND(F20936&gt;19.999,F20936&lt;30),C20936,NA())</f>
        <v>58.65</v>
      </c>
      <c r="I20936" t="e">
        <f t="shared" si="982"/>
        <v>#N/A</v>
      </c>
      <c r="J20936" t="e">
        <f t="shared" si="983"/>
        <v>#N/A</v>
      </c>
      <c r="L20936" t="e">
        <v>#N/A</v>
      </c>
    </row>
    <row r="20937" spans="1:12" x14ac:dyDescent="0.3">
      <c r="A20937">
        <v>212.06700000000001</v>
      </c>
      <c r="B20937">
        <v>47.37</v>
      </c>
      <c r="C20937">
        <v>59.85</v>
      </c>
      <c r="D20937">
        <v>12.8116</v>
      </c>
      <c r="E20937" t="s">
        <v>20940</v>
      </c>
      <c r="F20937">
        <v>22.777777777777779</v>
      </c>
      <c r="G20937" t="e">
        <f t="shared" si="981"/>
        <v>#N/A</v>
      </c>
      <c r="H20937">
        <f>IF(AND(F20937&gt;19.999,F20937&lt;30),C20937,NA())</f>
        <v>59.85</v>
      </c>
      <c r="I20937" t="e">
        <f t="shared" si="982"/>
        <v>#N/A</v>
      </c>
      <c r="J20937" t="e">
        <f t="shared" si="983"/>
        <v>#N/A</v>
      </c>
      <c r="L20937" t="e">
        <v>#N/A</v>
      </c>
    </row>
    <row r="20938" spans="1:12" x14ac:dyDescent="0.3">
      <c r="A20938">
        <v>212.07400000000001</v>
      </c>
      <c r="B20938">
        <v>48.24</v>
      </c>
      <c r="C20938">
        <v>61.274999999999999</v>
      </c>
      <c r="D20938">
        <v>13.3508</v>
      </c>
      <c r="E20938" t="s">
        <v>20941</v>
      </c>
      <c r="F20938">
        <v>22.777777777777779</v>
      </c>
      <c r="G20938" t="e">
        <f t="shared" si="981"/>
        <v>#N/A</v>
      </c>
      <c r="H20938">
        <f>IF(AND(F20938&gt;19.999,F20938&lt;30),C20938,NA())</f>
        <v>61.274999999999999</v>
      </c>
      <c r="I20938" t="e">
        <f t="shared" si="982"/>
        <v>#N/A</v>
      </c>
      <c r="J20938" t="e">
        <f t="shared" si="983"/>
        <v>#N/A</v>
      </c>
      <c r="L20938" t="e">
        <v>#N/A</v>
      </c>
    </row>
    <row r="20939" spans="1:12" x14ac:dyDescent="0.3">
      <c r="A20939">
        <v>212.08099999999999</v>
      </c>
      <c r="B20939">
        <v>49.22</v>
      </c>
      <c r="C20939">
        <v>62.024999999999999</v>
      </c>
      <c r="D20939">
        <v>13.1031</v>
      </c>
      <c r="E20939" t="s">
        <v>20942</v>
      </c>
      <c r="F20939">
        <v>22.777777777777779</v>
      </c>
      <c r="G20939" t="e">
        <f t="shared" si="981"/>
        <v>#N/A</v>
      </c>
      <c r="H20939">
        <f>IF(AND(F20939&gt;19.999,F20939&lt;30),C20939,NA())</f>
        <v>62.024999999999999</v>
      </c>
      <c r="I20939" t="e">
        <f t="shared" si="982"/>
        <v>#N/A</v>
      </c>
      <c r="J20939" t="e">
        <f t="shared" si="983"/>
        <v>#N/A</v>
      </c>
      <c r="L20939" t="e">
        <v>#N/A</v>
      </c>
    </row>
    <row r="20940" spans="1:12" x14ac:dyDescent="0.3">
      <c r="A20940">
        <v>212.08699999999999</v>
      </c>
      <c r="B20940">
        <v>44.7</v>
      </c>
      <c r="C20940">
        <v>54.375</v>
      </c>
      <c r="D20940">
        <v>10.0548</v>
      </c>
      <c r="E20940" t="s">
        <v>20943</v>
      </c>
      <c r="F20940">
        <v>23.333333333333336</v>
      </c>
      <c r="G20940" t="e">
        <f t="shared" si="981"/>
        <v>#N/A</v>
      </c>
      <c r="H20940">
        <f>IF(AND(F20940&gt;19.999,F20940&lt;30),C20940,NA())</f>
        <v>54.375</v>
      </c>
      <c r="I20940" t="e">
        <f t="shared" si="982"/>
        <v>#N/A</v>
      </c>
      <c r="J20940" t="e">
        <f t="shared" si="983"/>
        <v>#N/A</v>
      </c>
      <c r="L20940" t="e">
        <v>#N/A</v>
      </c>
    </row>
    <row r="20941" spans="1:12" x14ac:dyDescent="0.3">
      <c r="A20941">
        <v>212.09399999999999</v>
      </c>
      <c r="B20941">
        <v>43.36</v>
      </c>
      <c r="C20941">
        <v>51.524999999999999</v>
      </c>
      <c r="D20941">
        <v>8.5690899999999992</v>
      </c>
      <c r="E20941" t="s">
        <v>20944</v>
      </c>
      <c r="F20941">
        <v>23.333333333333336</v>
      </c>
      <c r="G20941" t="e">
        <f t="shared" si="981"/>
        <v>#N/A</v>
      </c>
      <c r="H20941">
        <f>IF(AND(F20941&gt;19.999,F20941&lt;30),C20941,NA())</f>
        <v>51.524999999999999</v>
      </c>
      <c r="I20941" t="e">
        <f t="shared" si="982"/>
        <v>#N/A</v>
      </c>
      <c r="J20941" t="e">
        <f t="shared" si="983"/>
        <v>#N/A</v>
      </c>
      <c r="L20941" t="e">
        <v>#N/A</v>
      </c>
    </row>
    <row r="20942" spans="1:12" x14ac:dyDescent="0.3">
      <c r="A20942">
        <v>212.101</v>
      </c>
      <c r="B20942">
        <v>41.36</v>
      </c>
      <c r="C20942">
        <v>48.075000000000003</v>
      </c>
      <c r="D20942">
        <v>7.1552600000000002</v>
      </c>
      <c r="E20942" t="s">
        <v>20945</v>
      </c>
      <c r="F20942">
        <v>23.333333333333336</v>
      </c>
      <c r="G20942" t="e">
        <f t="shared" si="981"/>
        <v>#N/A</v>
      </c>
      <c r="H20942">
        <f>IF(AND(F20942&gt;19.999,F20942&lt;30),C20942,NA())</f>
        <v>48.075000000000003</v>
      </c>
      <c r="I20942" t="e">
        <f t="shared" si="982"/>
        <v>#N/A</v>
      </c>
      <c r="J20942" t="e">
        <f t="shared" si="983"/>
        <v>#N/A</v>
      </c>
      <c r="L20942" t="e">
        <v>#N/A</v>
      </c>
    </row>
    <row r="20943" spans="1:12" x14ac:dyDescent="0.3">
      <c r="A20943">
        <v>212.108</v>
      </c>
      <c r="B20943">
        <v>43.07</v>
      </c>
      <c r="C20943">
        <v>51.15</v>
      </c>
      <c r="D20943">
        <v>8.4893300000000007</v>
      </c>
      <c r="E20943" t="s">
        <v>20946</v>
      </c>
      <c r="F20943">
        <v>23.333333333333336</v>
      </c>
      <c r="G20943" t="e">
        <f t="shared" si="981"/>
        <v>#N/A</v>
      </c>
      <c r="H20943">
        <f>IF(AND(F20943&gt;19.999,F20943&lt;30),C20943,NA())</f>
        <v>51.15</v>
      </c>
      <c r="I20943" t="e">
        <f t="shared" si="982"/>
        <v>#N/A</v>
      </c>
      <c r="J20943" t="e">
        <f t="shared" si="983"/>
        <v>#N/A</v>
      </c>
      <c r="L20943" t="e">
        <v>#N/A</v>
      </c>
    </row>
    <row r="20944" spans="1:12" x14ac:dyDescent="0.3">
      <c r="A20944">
        <v>212.11500000000001</v>
      </c>
      <c r="B20944">
        <v>43.73</v>
      </c>
      <c r="C20944">
        <v>52.5</v>
      </c>
      <c r="D20944">
        <v>9.1674000000000007</v>
      </c>
      <c r="E20944" t="s">
        <v>20947</v>
      </c>
      <c r="F20944">
        <v>23.333333333333336</v>
      </c>
      <c r="G20944" t="e">
        <f t="shared" si="981"/>
        <v>#N/A</v>
      </c>
      <c r="H20944">
        <f>IF(AND(F20944&gt;19.999,F20944&lt;30),C20944,NA())</f>
        <v>52.5</v>
      </c>
      <c r="I20944" t="e">
        <f t="shared" si="982"/>
        <v>#N/A</v>
      </c>
      <c r="J20944" t="e">
        <f t="shared" si="983"/>
        <v>#N/A</v>
      </c>
      <c r="L20944" t="e">
        <v>#N/A</v>
      </c>
    </row>
    <row r="20945" spans="1:12" x14ac:dyDescent="0.3">
      <c r="A20945">
        <v>212.12200000000001</v>
      </c>
      <c r="B20945">
        <v>44.42</v>
      </c>
      <c r="C20945">
        <v>54.825000000000003</v>
      </c>
      <c r="D20945">
        <v>10.789899999999999</v>
      </c>
      <c r="E20945" t="s">
        <v>20948</v>
      </c>
      <c r="F20945">
        <v>23.333333333333336</v>
      </c>
      <c r="G20945" t="e">
        <f t="shared" si="981"/>
        <v>#N/A</v>
      </c>
      <c r="H20945">
        <f>IF(AND(F20945&gt;19.999,F20945&lt;30),C20945,NA())</f>
        <v>54.825000000000003</v>
      </c>
      <c r="I20945" t="e">
        <f t="shared" si="982"/>
        <v>#N/A</v>
      </c>
      <c r="J20945" t="e">
        <f t="shared" si="983"/>
        <v>#N/A</v>
      </c>
      <c r="L20945" t="e">
        <v>#N/A</v>
      </c>
    </row>
    <row r="20946" spans="1:12" x14ac:dyDescent="0.3">
      <c r="A20946">
        <v>212.12899999999999</v>
      </c>
      <c r="B20946">
        <v>46.38</v>
      </c>
      <c r="C20946">
        <v>57.45</v>
      </c>
      <c r="D20946">
        <v>11.419499999999999</v>
      </c>
      <c r="E20946" t="s">
        <v>20949</v>
      </c>
      <c r="F20946">
        <v>22.777777777777779</v>
      </c>
      <c r="G20946" t="e">
        <f t="shared" si="981"/>
        <v>#N/A</v>
      </c>
      <c r="H20946">
        <f>IF(AND(F20946&gt;19.999,F20946&lt;30),C20946,NA())</f>
        <v>57.45</v>
      </c>
      <c r="I20946" t="e">
        <f t="shared" si="982"/>
        <v>#N/A</v>
      </c>
      <c r="J20946" t="e">
        <f t="shared" si="983"/>
        <v>#N/A</v>
      </c>
      <c r="L20946" t="e">
        <v>#N/A</v>
      </c>
    </row>
    <row r="20947" spans="1:12" x14ac:dyDescent="0.3">
      <c r="A20947">
        <v>212.136</v>
      </c>
      <c r="B20947">
        <v>44.6</v>
      </c>
      <c r="C20947">
        <v>56.325000000000003</v>
      </c>
      <c r="D20947">
        <v>12.1067</v>
      </c>
      <c r="E20947" t="s">
        <v>20950</v>
      </c>
      <c r="F20947">
        <v>22.777777777777779</v>
      </c>
      <c r="G20947" t="e">
        <f t="shared" si="981"/>
        <v>#N/A</v>
      </c>
      <c r="H20947">
        <f>IF(AND(F20947&gt;19.999,F20947&lt;30),C20947,NA())</f>
        <v>56.325000000000003</v>
      </c>
      <c r="I20947" t="e">
        <f t="shared" si="982"/>
        <v>#N/A</v>
      </c>
      <c r="J20947" t="e">
        <f t="shared" si="983"/>
        <v>#N/A</v>
      </c>
      <c r="L20947" t="e">
        <v>#N/A</v>
      </c>
    </row>
    <row r="20948" spans="1:12" x14ac:dyDescent="0.3">
      <c r="A20948">
        <v>212.143</v>
      </c>
      <c r="B20948">
        <v>44.52</v>
      </c>
      <c r="C20948">
        <v>54.225000000000001</v>
      </c>
      <c r="D20948">
        <v>10.088100000000001</v>
      </c>
      <c r="E20948" t="s">
        <v>20951</v>
      </c>
      <c r="F20948">
        <v>23.333333333333336</v>
      </c>
      <c r="G20948" t="e">
        <f t="shared" si="981"/>
        <v>#N/A</v>
      </c>
      <c r="H20948">
        <f>IF(AND(F20948&gt;19.999,F20948&lt;30),C20948,NA())</f>
        <v>54.225000000000001</v>
      </c>
      <c r="I20948" t="e">
        <f t="shared" si="982"/>
        <v>#N/A</v>
      </c>
      <c r="J20948" t="e">
        <f t="shared" si="983"/>
        <v>#N/A</v>
      </c>
      <c r="L20948" t="e">
        <v>#N/A</v>
      </c>
    </row>
    <row r="20949" spans="1:12" x14ac:dyDescent="0.3">
      <c r="A20949">
        <v>212.15</v>
      </c>
      <c r="B20949">
        <v>42.67</v>
      </c>
      <c r="C20949">
        <v>51.825000000000003</v>
      </c>
      <c r="D20949">
        <v>9.5715699999999995</v>
      </c>
      <c r="E20949" t="s">
        <v>20952</v>
      </c>
      <c r="F20949">
        <v>23.333333333333336</v>
      </c>
      <c r="G20949" t="e">
        <f t="shared" si="981"/>
        <v>#N/A</v>
      </c>
      <c r="H20949">
        <f>IF(AND(F20949&gt;19.999,F20949&lt;30),C20949,NA())</f>
        <v>51.825000000000003</v>
      </c>
      <c r="I20949" t="e">
        <f t="shared" si="982"/>
        <v>#N/A</v>
      </c>
      <c r="J20949" t="e">
        <f t="shared" si="983"/>
        <v>#N/A</v>
      </c>
      <c r="L20949" t="e">
        <v>#N/A</v>
      </c>
    </row>
    <row r="20950" spans="1:12" x14ac:dyDescent="0.3">
      <c r="A20950">
        <v>212.15700000000001</v>
      </c>
      <c r="B20950">
        <v>41.95</v>
      </c>
      <c r="C20950">
        <v>50.4</v>
      </c>
      <c r="D20950">
        <v>8.8795900000000003</v>
      </c>
      <c r="E20950" t="s">
        <v>20953</v>
      </c>
      <c r="F20950">
        <v>23.333333333333336</v>
      </c>
      <c r="G20950" t="e">
        <f t="shared" si="981"/>
        <v>#N/A</v>
      </c>
      <c r="H20950">
        <f>IF(AND(F20950&gt;19.999,F20950&lt;30),C20950,NA())</f>
        <v>50.4</v>
      </c>
      <c r="I20950" t="e">
        <f t="shared" si="982"/>
        <v>#N/A</v>
      </c>
      <c r="J20950" t="e">
        <f t="shared" si="983"/>
        <v>#N/A</v>
      </c>
      <c r="L20950" t="e">
        <v>#N/A</v>
      </c>
    </row>
    <row r="20951" spans="1:12" x14ac:dyDescent="0.3">
      <c r="A20951">
        <v>212.16399999999999</v>
      </c>
      <c r="B20951">
        <v>42.83</v>
      </c>
      <c r="C20951">
        <v>50.55</v>
      </c>
      <c r="D20951">
        <v>8.1336700000000004</v>
      </c>
      <c r="E20951" t="s">
        <v>20954</v>
      </c>
      <c r="F20951">
        <v>23.333333333333336</v>
      </c>
      <c r="G20951" t="e">
        <f t="shared" si="981"/>
        <v>#N/A</v>
      </c>
      <c r="H20951">
        <f>IF(AND(F20951&gt;19.999,F20951&lt;30),C20951,NA())</f>
        <v>50.55</v>
      </c>
      <c r="I20951" t="e">
        <f t="shared" si="982"/>
        <v>#N/A</v>
      </c>
      <c r="J20951" t="e">
        <f t="shared" si="983"/>
        <v>#N/A</v>
      </c>
      <c r="L20951" t="e">
        <v>#N/A</v>
      </c>
    </row>
    <row r="20952" spans="1:12" x14ac:dyDescent="0.3">
      <c r="A20952">
        <v>212.17099999999999</v>
      </c>
      <c r="B20952">
        <v>42.92</v>
      </c>
      <c r="C20952">
        <v>49.35</v>
      </c>
      <c r="D20952">
        <v>6.8420500000000004</v>
      </c>
      <c r="E20952" t="s">
        <v>20955</v>
      </c>
      <c r="F20952">
        <v>23.333333333333336</v>
      </c>
      <c r="G20952" t="e">
        <f t="shared" si="981"/>
        <v>#N/A</v>
      </c>
      <c r="H20952">
        <f>IF(AND(F20952&gt;19.999,F20952&lt;30),C20952,NA())</f>
        <v>49.35</v>
      </c>
      <c r="I20952" t="e">
        <f t="shared" si="982"/>
        <v>#N/A</v>
      </c>
      <c r="J20952" t="e">
        <f t="shared" si="983"/>
        <v>#N/A</v>
      </c>
      <c r="L20952" t="e">
        <v>#N/A</v>
      </c>
    </row>
    <row r="20953" spans="1:12" x14ac:dyDescent="0.3">
      <c r="A20953">
        <v>212.178</v>
      </c>
      <c r="B20953">
        <v>40.83</v>
      </c>
      <c r="C20953">
        <v>47.024999999999999</v>
      </c>
      <c r="D20953">
        <v>6.6448499999999999</v>
      </c>
      <c r="E20953" t="s">
        <v>20956</v>
      </c>
      <c r="F20953">
        <v>23.333333333333336</v>
      </c>
      <c r="G20953" t="e">
        <f t="shared" si="981"/>
        <v>#N/A</v>
      </c>
      <c r="H20953">
        <f>IF(AND(F20953&gt;19.999,F20953&lt;30),C20953,NA())</f>
        <v>47.024999999999999</v>
      </c>
      <c r="I20953" t="e">
        <f t="shared" si="982"/>
        <v>#N/A</v>
      </c>
      <c r="J20953" t="e">
        <f t="shared" si="983"/>
        <v>#N/A</v>
      </c>
      <c r="L20953" t="e">
        <v>#N/A</v>
      </c>
    </row>
    <row r="20954" spans="1:12" x14ac:dyDescent="0.3">
      <c r="A20954">
        <v>212.185</v>
      </c>
      <c r="B20954">
        <v>43.66</v>
      </c>
      <c r="C20954">
        <v>51.15</v>
      </c>
      <c r="D20954">
        <v>7.8886599999999998</v>
      </c>
      <c r="E20954" t="s">
        <v>20957</v>
      </c>
      <c r="F20954">
        <v>23.333333333333336</v>
      </c>
      <c r="G20954" t="e">
        <f t="shared" si="981"/>
        <v>#N/A</v>
      </c>
      <c r="H20954">
        <f>IF(AND(F20954&gt;19.999,F20954&lt;30),C20954,NA())</f>
        <v>51.15</v>
      </c>
      <c r="I20954" t="e">
        <f t="shared" si="982"/>
        <v>#N/A</v>
      </c>
      <c r="J20954" t="e">
        <f t="shared" si="983"/>
        <v>#N/A</v>
      </c>
      <c r="L20954" t="e">
        <v>#N/A</v>
      </c>
    </row>
    <row r="20955" spans="1:12" x14ac:dyDescent="0.3">
      <c r="A20955">
        <v>212.19200000000001</v>
      </c>
      <c r="B20955">
        <v>44.4</v>
      </c>
      <c r="C20955">
        <v>52.424999999999997</v>
      </c>
      <c r="D20955">
        <v>8.4102800000000002</v>
      </c>
      <c r="E20955" t="s">
        <v>20958</v>
      </c>
      <c r="F20955">
        <v>22.777777777777779</v>
      </c>
      <c r="G20955" t="e">
        <f t="shared" si="981"/>
        <v>#N/A</v>
      </c>
      <c r="H20955">
        <f>IF(AND(F20955&gt;19.999,F20955&lt;30),C20955,NA())</f>
        <v>52.424999999999997</v>
      </c>
      <c r="I20955" t="e">
        <f t="shared" si="982"/>
        <v>#N/A</v>
      </c>
      <c r="J20955" t="e">
        <f t="shared" si="983"/>
        <v>#N/A</v>
      </c>
      <c r="L20955" t="e">
        <v>#N/A</v>
      </c>
    </row>
    <row r="20956" spans="1:12" x14ac:dyDescent="0.3">
      <c r="A20956">
        <v>212.19900000000001</v>
      </c>
      <c r="B20956">
        <v>45.37</v>
      </c>
      <c r="C20956">
        <v>55.725000000000001</v>
      </c>
      <c r="D20956">
        <v>10.7227</v>
      </c>
      <c r="E20956" t="s">
        <v>20959</v>
      </c>
      <c r="F20956">
        <v>22.777777777777779</v>
      </c>
      <c r="G20956" t="e">
        <f t="shared" si="981"/>
        <v>#N/A</v>
      </c>
      <c r="H20956">
        <f>IF(AND(F20956&gt;19.999,F20956&lt;30),C20956,NA())</f>
        <v>55.725000000000001</v>
      </c>
      <c r="I20956" t="e">
        <f t="shared" si="982"/>
        <v>#N/A</v>
      </c>
      <c r="J20956" t="e">
        <f t="shared" si="983"/>
        <v>#N/A</v>
      </c>
      <c r="L20956" t="e">
        <v>#N/A</v>
      </c>
    </row>
    <row r="20957" spans="1:12" x14ac:dyDescent="0.3">
      <c r="A20957">
        <v>212.20599999999999</v>
      </c>
      <c r="B20957">
        <v>49.11</v>
      </c>
      <c r="C20957">
        <v>61.95</v>
      </c>
      <c r="D20957">
        <v>13.1401</v>
      </c>
      <c r="E20957" t="s">
        <v>20960</v>
      </c>
      <c r="F20957">
        <v>22.777777777777779</v>
      </c>
      <c r="G20957" t="e">
        <f t="shared" si="981"/>
        <v>#N/A</v>
      </c>
      <c r="H20957">
        <f>IF(AND(F20957&gt;19.999,F20957&lt;30),C20957,NA())</f>
        <v>61.95</v>
      </c>
      <c r="I20957" t="e">
        <f t="shared" si="982"/>
        <v>#N/A</v>
      </c>
      <c r="J20957" t="e">
        <f t="shared" si="983"/>
        <v>#N/A</v>
      </c>
      <c r="L20957" t="e">
        <v>#N/A</v>
      </c>
    </row>
    <row r="20958" spans="1:12" x14ac:dyDescent="0.3">
      <c r="A20958">
        <v>212.21199999999999</v>
      </c>
      <c r="B20958">
        <v>50.71</v>
      </c>
      <c r="C20958">
        <v>64.95</v>
      </c>
      <c r="D20958">
        <v>14.511100000000001</v>
      </c>
      <c r="E20958" t="s">
        <v>20961</v>
      </c>
      <c r="F20958">
        <v>22.777777777777779</v>
      </c>
      <c r="G20958" t="e">
        <f t="shared" si="981"/>
        <v>#N/A</v>
      </c>
      <c r="H20958">
        <f>IF(AND(F20958&gt;19.999,F20958&lt;30),C20958,NA())</f>
        <v>64.95</v>
      </c>
      <c r="I20958" t="e">
        <f t="shared" si="982"/>
        <v>#N/A</v>
      </c>
      <c r="J20958" t="e">
        <f t="shared" si="983"/>
        <v>#N/A</v>
      </c>
      <c r="L20958" t="e">
        <v>#N/A</v>
      </c>
    </row>
    <row r="20959" spans="1:12" x14ac:dyDescent="0.3">
      <c r="A20959">
        <v>212.21899999999999</v>
      </c>
      <c r="B20959">
        <v>50.63</v>
      </c>
      <c r="C20959">
        <v>64.349999999999994</v>
      </c>
      <c r="D20959">
        <v>13.992599999999999</v>
      </c>
      <c r="E20959" t="s">
        <v>20962</v>
      </c>
      <c r="F20959">
        <v>22.777777777777779</v>
      </c>
      <c r="G20959" t="e">
        <f t="shared" si="981"/>
        <v>#N/A</v>
      </c>
      <c r="H20959">
        <f>IF(AND(F20959&gt;19.999,F20959&lt;30),C20959,NA())</f>
        <v>64.349999999999994</v>
      </c>
      <c r="I20959" t="e">
        <f t="shared" si="982"/>
        <v>#N/A</v>
      </c>
      <c r="J20959" t="e">
        <f t="shared" si="983"/>
        <v>#N/A</v>
      </c>
      <c r="L20959" t="e">
        <v>#N/A</v>
      </c>
    </row>
    <row r="20960" spans="1:12" x14ac:dyDescent="0.3">
      <c r="A20960">
        <v>212.226</v>
      </c>
      <c r="B20960">
        <v>50.29</v>
      </c>
      <c r="C20960">
        <v>64.95</v>
      </c>
      <c r="D20960">
        <v>14.938700000000001</v>
      </c>
      <c r="E20960" t="s">
        <v>20963</v>
      </c>
      <c r="F20960">
        <v>22.777777777777779</v>
      </c>
      <c r="G20960" t="e">
        <f t="shared" si="981"/>
        <v>#N/A</v>
      </c>
      <c r="H20960">
        <f>IF(AND(F20960&gt;19.999,F20960&lt;30),C20960,NA())</f>
        <v>64.95</v>
      </c>
      <c r="I20960" t="e">
        <f t="shared" si="982"/>
        <v>#N/A</v>
      </c>
      <c r="J20960" t="e">
        <f t="shared" si="983"/>
        <v>#N/A</v>
      </c>
      <c r="L20960" t="e">
        <v>#N/A</v>
      </c>
    </row>
    <row r="20961" spans="1:12" x14ac:dyDescent="0.3">
      <c r="A20961">
        <v>212.233</v>
      </c>
      <c r="B20961">
        <v>48.7</v>
      </c>
      <c r="C20961">
        <v>62.475000000000001</v>
      </c>
      <c r="D20961">
        <v>14.0825</v>
      </c>
      <c r="E20961" t="s">
        <v>20964</v>
      </c>
      <c r="F20961">
        <v>22.777777777777779</v>
      </c>
      <c r="G20961" t="e">
        <f t="shared" si="981"/>
        <v>#N/A</v>
      </c>
      <c r="H20961">
        <f>IF(AND(F20961&gt;19.999,F20961&lt;30),C20961,NA())</f>
        <v>62.475000000000001</v>
      </c>
      <c r="I20961" t="e">
        <f t="shared" si="982"/>
        <v>#N/A</v>
      </c>
      <c r="J20961" t="e">
        <f t="shared" si="983"/>
        <v>#N/A</v>
      </c>
      <c r="L20961" t="e">
        <v>#N/A</v>
      </c>
    </row>
    <row r="20962" spans="1:12" x14ac:dyDescent="0.3">
      <c r="A20962">
        <v>212.24</v>
      </c>
      <c r="B20962">
        <v>49.19</v>
      </c>
      <c r="C20962">
        <v>62.25</v>
      </c>
      <c r="D20962">
        <v>13.358599999999999</v>
      </c>
      <c r="E20962" t="s">
        <v>20965</v>
      </c>
      <c r="F20962">
        <v>23.333333333333336</v>
      </c>
      <c r="G20962" t="e">
        <f t="shared" si="981"/>
        <v>#N/A</v>
      </c>
      <c r="H20962">
        <f>IF(AND(F20962&gt;19.999,F20962&lt;30),C20962,NA())</f>
        <v>62.25</v>
      </c>
      <c r="I20962" t="e">
        <f t="shared" si="982"/>
        <v>#N/A</v>
      </c>
      <c r="J20962" t="e">
        <f t="shared" si="983"/>
        <v>#N/A</v>
      </c>
      <c r="L20962" t="e">
        <v>#N/A</v>
      </c>
    </row>
    <row r="20963" spans="1:12" x14ac:dyDescent="0.3">
      <c r="A20963">
        <v>212.24700000000001</v>
      </c>
      <c r="B20963">
        <v>48.13</v>
      </c>
      <c r="C20963">
        <v>61.35</v>
      </c>
      <c r="D20963">
        <v>13.537800000000001</v>
      </c>
      <c r="E20963" t="s">
        <v>20966</v>
      </c>
      <c r="F20963">
        <v>23.333333333333336</v>
      </c>
      <c r="G20963" t="e">
        <f t="shared" si="981"/>
        <v>#N/A</v>
      </c>
      <c r="H20963">
        <f>IF(AND(F20963&gt;19.999,F20963&lt;30),C20963,NA())</f>
        <v>61.35</v>
      </c>
      <c r="I20963" t="e">
        <f t="shared" si="982"/>
        <v>#N/A</v>
      </c>
      <c r="J20963" t="e">
        <f t="shared" si="983"/>
        <v>#N/A</v>
      </c>
      <c r="L20963" t="e">
        <v>#N/A</v>
      </c>
    </row>
    <row r="20964" spans="1:12" x14ac:dyDescent="0.3">
      <c r="A20964">
        <v>212.25399999999999</v>
      </c>
      <c r="B20964">
        <v>44.84</v>
      </c>
      <c r="C20964">
        <v>55.8</v>
      </c>
      <c r="D20964">
        <v>11.337300000000001</v>
      </c>
      <c r="E20964" t="s">
        <v>20967</v>
      </c>
      <c r="F20964">
        <v>23.333333333333336</v>
      </c>
      <c r="G20964" t="e">
        <f t="shared" si="981"/>
        <v>#N/A</v>
      </c>
      <c r="H20964">
        <f>IF(AND(F20964&gt;19.999,F20964&lt;30),C20964,NA())</f>
        <v>55.8</v>
      </c>
      <c r="I20964" t="e">
        <f t="shared" si="982"/>
        <v>#N/A</v>
      </c>
      <c r="J20964" t="e">
        <f t="shared" si="983"/>
        <v>#N/A</v>
      </c>
      <c r="L20964" t="e">
        <v>#N/A</v>
      </c>
    </row>
    <row r="20965" spans="1:12" x14ac:dyDescent="0.3">
      <c r="A20965">
        <v>212.261</v>
      </c>
      <c r="B20965">
        <v>44.36</v>
      </c>
      <c r="C20965">
        <v>55.2</v>
      </c>
      <c r="D20965">
        <v>11.226000000000001</v>
      </c>
      <c r="E20965" t="s">
        <v>20968</v>
      </c>
      <c r="F20965">
        <v>23.333333333333336</v>
      </c>
      <c r="G20965" t="e">
        <f t="shared" si="981"/>
        <v>#N/A</v>
      </c>
      <c r="H20965">
        <f>IF(AND(F20965&gt;19.999,F20965&lt;30),C20965,NA())</f>
        <v>55.2</v>
      </c>
      <c r="I20965" t="e">
        <f t="shared" si="982"/>
        <v>#N/A</v>
      </c>
      <c r="J20965" t="e">
        <f t="shared" si="983"/>
        <v>#N/A</v>
      </c>
      <c r="L20965" t="e">
        <v>#N/A</v>
      </c>
    </row>
    <row r="20966" spans="1:12" x14ac:dyDescent="0.3">
      <c r="A20966">
        <v>212.268</v>
      </c>
      <c r="B20966">
        <v>42.79</v>
      </c>
      <c r="C20966">
        <v>54.15</v>
      </c>
      <c r="D20966">
        <v>11.7744</v>
      </c>
      <c r="E20966" t="s">
        <v>20969</v>
      </c>
      <c r="F20966">
        <v>23.333333333333336</v>
      </c>
      <c r="G20966" t="e">
        <f t="shared" si="981"/>
        <v>#N/A</v>
      </c>
      <c r="H20966">
        <f>IF(AND(F20966&gt;19.999,F20966&lt;30),C20966,NA())</f>
        <v>54.15</v>
      </c>
      <c r="I20966" t="e">
        <f t="shared" si="982"/>
        <v>#N/A</v>
      </c>
      <c r="J20966" t="e">
        <f t="shared" si="983"/>
        <v>#N/A</v>
      </c>
      <c r="L20966" t="e">
        <v>#N/A</v>
      </c>
    </row>
    <row r="20967" spans="1:12" x14ac:dyDescent="0.3">
      <c r="A20967">
        <v>212.27500000000001</v>
      </c>
      <c r="B20967">
        <v>42.26</v>
      </c>
      <c r="C20967">
        <v>53.7</v>
      </c>
      <c r="D20967">
        <v>11.864000000000001</v>
      </c>
      <c r="E20967" t="s">
        <v>20970</v>
      </c>
      <c r="F20967">
        <v>22.777777777777779</v>
      </c>
      <c r="G20967" t="e">
        <f t="shared" si="981"/>
        <v>#N/A</v>
      </c>
      <c r="H20967">
        <f>IF(AND(F20967&gt;19.999,F20967&lt;30),C20967,NA())</f>
        <v>53.7</v>
      </c>
      <c r="I20967" t="e">
        <f t="shared" si="982"/>
        <v>#N/A</v>
      </c>
      <c r="J20967" t="e">
        <f t="shared" si="983"/>
        <v>#N/A</v>
      </c>
      <c r="L20967" t="e">
        <v>#N/A</v>
      </c>
    </row>
    <row r="20968" spans="1:12" x14ac:dyDescent="0.3">
      <c r="A20968">
        <v>212.28200000000001</v>
      </c>
      <c r="B20968">
        <v>43.31</v>
      </c>
      <c r="C20968">
        <v>54.6</v>
      </c>
      <c r="D20968">
        <v>11.695</v>
      </c>
      <c r="E20968" t="s">
        <v>20971</v>
      </c>
      <c r="F20968">
        <v>23.333333333333336</v>
      </c>
      <c r="G20968" t="e">
        <f t="shared" si="981"/>
        <v>#N/A</v>
      </c>
      <c r="H20968">
        <f>IF(AND(F20968&gt;19.999,F20968&lt;30),C20968,NA())</f>
        <v>54.6</v>
      </c>
      <c r="I20968" t="e">
        <f t="shared" si="982"/>
        <v>#N/A</v>
      </c>
      <c r="J20968" t="e">
        <f t="shared" si="983"/>
        <v>#N/A</v>
      </c>
      <c r="L20968" t="e">
        <v>#N/A</v>
      </c>
    </row>
    <row r="20969" spans="1:12" x14ac:dyDescent="0.3">
      <c r="A20969">
        <v>212.28899999999999</v>
      </c>
      <c r="B20969">
        <v>43.11</v>
      </c>
      <c r="C20969">
        <v>54.225000000000001</v>
      </c>
      <c r="D20969">
        <v>11.5236</v>
      </c>
      <c r="E20969" t="s">
        <v>20972</v>
      </c>
      <c r="F20969">
        <v>23.888888888888889</v>
      </c>
      <c r="G20969" t="e">
        <f t="shared" si="981"/>
        <v>#N/A</v>
      </c>
      <c r="H20969">
        <f>IF(AND(F20969&gt;19.999,F20969&lt;30),C20969,NA())</f>
        <v>54.225000000000001</v>
      </c>
      <c r="I20969" t="e">
        <f t="shared" si="982"/>
        <v>#N/A</v>
      </c>
      <c r="J20969" t="e">
        <f t="shared" si="983"/>
        <v>#N/A</v>
      </c>
      <c r="L20969" t="e">
        <v>#N/A</v>
      </c>
    </row>
    <row r="20970" spans="1:12" x14ac:dyDescent="0.3">
      <c r="A20970">
        <v>212.29599999999999</v>
      </c>
      <c r="B20970">
        <v>41.69</v>
      </c>
      <c r="C20970">
        <v>52.95</v>
      </c>
      <c r="D20970">
        <v>11.6943</v>
      </c>
      <c r="E20970" t="s">
        <v>20973</v>
      </c>
      <c r="F20970">
        <v>24.444444444444446</v>
      </c>
      <c r="G20970" t="e">
        <f t="shared" si="981"/>
        <v>#N/A</v>
      </c>
      <c r="H20970">
        <f>IF(AND(F20970&gt;19.999,F20970&lt;30),C20970,NA())</f>
        <v>52.95</v>
      </c>
      <c r="I20970" t="e">
        <f t="shared" si="982"/>
        <v>#N/A</v>
      </c>
      <c r="J20970" t="e">
        <f t="shared" si="983"/>
        <v>#N/A</v>
      </c>
      <c r="L20970" t="e">
        <v>#N/A</v>
      </c>
    </row>
    <row r="20971" spans="1:12" x14ac:dyDescent="0.3">
      <c r="A20971">
        <v>212.303</v>
      </c>
      <c r="B20971">
        <v>44.26</v>
      </c>
      <c r="C20971">
        <v>57</v>
      </c>
      <c r="D20971">
        <v>13.127800000000001</v>
      </c>
      <c r="E20971" t="s">
        <v>20974</v>
      </c>
      <c r="F20971">
        <v>25.555555555555557</v>
      </c>
      <c r="G20971" t="e">
        <f t="shared" si="981"/>
        <v>#N/A</v>
      </c>
      <c r="H20971">
        <f>IF(AND(F20971&gt;19.999,F20971&lt;30),C20971,NA())</f>
        <v>57</v>
      </c>
      <c r="I20971" t="e">
        <f t="shared" si="982"/>
        <v>#N/A</v>
      </c>
      <c r="J20971" t="e">
        <f t="shared" si="983"/>
        <v>#N/A</v>
      </c>
      <c r="L20971" t="e">
        <v>#N/A</v>
      </c>
    </row>
    <row r="20972" spans="1:12" x14ac:dyDescent="0.3">
      <c r="A20972">
        <v>212.31</v>
      </c>
      <c r="B20972">
        <v>42.65</v>
      </c>
      <c r="C20972">
        <v>55.125</v>
      </c>
      <c r="D20972">
        <v>12.8919</v>
      </c>
      <c r="E20972" t="s">
        <v>20975</v>
      </c>
      <c r="F20972">
        <v>27.222222222222225</v>
      </c>
      <c r="G20972" t="e">
        <f t="shared" si="981"/>
        <v>#N/A</v>
      </c>
      <c r="H20972">
        <f>IF(AND(F20972&gt;19.999,F20972&lt;30),C20972,NA())</f>
        <v>55.125</v>
      </c>
      <c r="I20972" t="e">
        <f t="shared" si="982"/>
        <v>#N/A</v>
      </c>
      <c r="J20972" t="e">
        <f t="shared" si="983"/>
        <v>#N/A</v>
      </c>
      <c r="L20972" t="e">
        <v>#N/A</v>
      </c>
    </row>
    <row r="20973" spans="1:12" x14ac:dyDescent="0.3">
      <c r="A20973">
        <v>212.31700000000001</v>
      </c>
      <c r="B20973">
        <v>44.03</v>
      </c>
      <c r="C20973">
        <v>55.575000000000003</v>
      </c>
      <c r="D20973">
        <v>11.936999999999999</v>
      </c>
      <c r="E20973" t="s">
        <v>20976</v>
      </c>
      <c r="F20973">
        <v>27.777777777777779</v>
      </c>
      <c r="G20973" t="e">
        <f t="shared" si="981"/>
        <v>#N/A</v>
      </c>
      <c r="H20973">
        <f>IF(AND(F20973&gt;19.999,F20973&lt;30),C20973,NA())</f>
        <v>55.575000000000003</v>
      </c>
      <c r="I20973" t="e">
        <f t="shared" si="982"/>
        <v>#N/A</v>
      </c>
      <c r="J20973" t="e">
        <f t="shared" si="983"/>
        <v>#N/A</v>
      </c>
      <c r="L20973" t="e">
        <v>#N/A</v>
      </c>
    </row>
    <row r="20974" spans="1:12" x14ac:dyDescent="0.3">
      <c r="A20974">
        <v>212.32400000000001</v>
      </c>
      <c r="B20974">
        <v>46.06</v>
      </c>
      <c r="C20974">
        <v>58.65</v>
      </c>
      <c r="D20974">
        <v>12.9452</v>
      </c>
      <c r="E20974" t="s">
        <v>20977</v>
      </c>
      <c r="F20974">
        <v>27.222222222222225</v>
      </c>
      <c r="G20974" t="e">
        <f t="shared" si="981"/>
        <v>#N/A</v>
      </c>
      <c r="H20974">
        <f>IF(AND(F20974&gt;19.999,F20974&lt;30),C20974,NA())</f>
        <v>58.65</v>
      </c>
      <c r="I20974" t="e">
        <f t="shared" si="982"/>
        <v>#N/A</v>
      </c>
      <c r="J20974" t="e">
        <f t="shared" si="983"/>
        <v>#N/A</v>
      </c>
      <c r="L20974" t="e">
        <v>#N/A</v>
      </c>
    </row>
    <row r="20975" spans="1:12" x14ac:dyDescent="0.3">
      <c r="A20975">
        <v>212.33099999999999</v>
      </c>
      <c r="B20975">
        <v>46.72</v>
      </c>
      <c r="C20975">
        <v>59.1</v>
      </c>
      <c r="D20975">
        <v>12.7233</v>
      </c>
      <c r="E20975" t="s">
        <v>20978</v>
      </c>
      <c r="F20975">
        <v>27.222222222222225</v>
      </c>
      <c r="G20975" t="e">
        <f t="shared" si="981"/>
        <v>#N/A</v>
      </c>
      <c r="H20975">
        <f>IF(AND(F20975&gt;19.999,F20975&lt;30),C20975,NA())</f>
        <v>59.1</v>
      </c>
      <c r="I20975" t="e">
        <f t="shared" si="982"/>
        <v>#N/A</v>
      </c>
      <c r="J20975" t="e">
        <f t="shared" si="983"/>
        <v>#N/A</v>
      </c>
      <c r="L20975" t="e">
        <v>#N/A</v>
      </c>
    </row>
    <row r="20976" spans="1:12" x14ac:dyDescent="0.3">
      <c r="A20976">
        <v>212.33699999999999</v>
      </c>
      <c r="B20976">
        <v>43.77</v>
      </c>
      <c r="C20976">
        <v>56.475000000000001</v>
      </c>
      <c r="D20976">
        <v>13.101699999999999</v>
      </c>
      <c r="E20976" t="s">
        <v>20979</v>
      </c>
      <c r="F20976">
        <v>28.333333333333336</v>
      </c>
      <c r="G20976" t="e">
        <f t="shared" si="981"/>
        <v>#N/A</v>
      </c>
      <c r="H20976">
        <f>IF(AND(F20976&gt;19.999,F20976&lt;30),C20976,NA())</f>
        <v>56.475000000000001</v>
      </c>
      <c r="I20976" t="e">
        <f t="shared" si="982"/>
        <v>#N/A</v>
      </c>
      <c r="J20976" t="e">
        <f t="shared" si="983"/>
        <v>#N/A</v>
      </c>
      <c r="L20976" t="e">
        <v>#N/A</v>
      </c>
    </row>
    <row r="20977" spans="1:12" x14ac:dyDescent="0.3">
      <c r="A20977">
        <v>212.34399999999999</v>
      </c>
      <c r="B20977">
        <v>44.04</v>
      </c>
      <c r="C20977">
        <v>56.475000000000001</v>
      </c>
      <c r="D20977">
        <v>12.8268</v>
      </c>
      <c r="E20977" t="s">
        <v>20980</v>
      </c>
      <c r="F20977">
        <v>28.333333333333336</v>
      </c>
      <c r="G20977" t="e">
        <f t="shared" si="981"/>
        <v>#N/A</v>
      </c>
      <c r="H20977">
        <f>IF(AND(F20977&gt;19.999,F20977&lt;30),C20977,NA())</f>
        <v>56.475000000000001</v>
      </c>
      <c r="I20977" t="e">
        <f t="shared" si="982"/>
        <v>#N/A</v>
      </c>
      <c r="J20977" t="e">
        <f t="shared" si="983"/>
        <v>#N/A</v>
      </c>
      <c r="L20977" t="e">
        <v>#N/A</v>
      </c>
    </row>
    <row r="20978" spans="1:12" x14ac:dyDescent="0.3">
      <c r="A20978">
        <v>212.351</v>
      </c>
      <c r="B20978">
        <v>42.2</v>
      </c>
      <c r="C20978">
        <v>54</v>
      </c>
      <c r="D20978">
        <v>12.225099999999999</v>
      </c>
      <c r="E20978" t="s">
        <v>20981</v>
      </c>
      <c r="F20978">
        <v>28.333333333333336</v>
      </c>
      <c r="G20978" t="e">
        <f t="shared" si="981"/>
        <v>#N/A</v>
      </c>
      <c r="H20978">
        <f>IF(AND(F20978&gt;19.999,F20978&lt;30),C20978,NA())</f>
        <v>54</v>
      </c>
      <c r="I20978" t="e">
        <f t="shared" si="982"/>
        <v>#N/A</v>
      </c>
      <c r="J20978" t="e">
        <f t="shared" si="983"/>
        <v>#N/A</v>
      </c>
      <c r="L20978" t="e">
        <v>#N/A</v>
      </c>
    </row>
    <row r="20979" spans="1:12" x14ac:dyDescent="0.3">
      <c r="A20979">
        <v>212.358</v>
      </c>
      <c r="B20979">
        <v>43.81</v>
      </c>
      <c r="C20979">
        <v>53.55</v>
      </c>
      <c r="D20979">
        <v>10.135899999999999</v>
      </c>
      <c r="E20979" t="s">
        <v>20982</v>
      </c>
      <c r="F20979">
        <v>27.222222222222225</v>
      </c>
      <c r="G20979" t="e">
        <f t="shared" si="981"/>
        <v>#N/A</v>
      </c>
      <c r="H20979">
        <f>IF(AND(F20979&gt;19.999,F20979&lt;30),C20979,NA())</f>
        <v>53.55</v>
      </c>
      <c r="I20979" t="e">
        <f t="shared" si="982"/>
        <v>#N/A</v>
      </c>
      <c r="J20979" t="e">
        <f t="shared" si="983"/>
        <v>#N/A</v>
      </c>
      <c r="L20979" t="e">
        <v>#N/A</v>
      </c>
    </row>
    <row r="20980" spans="1:12" x14ac:dyDescent="0.3">
      <c r="A20980">
        <v>212.36500000000001</v>
      </c>
      <c r="B20980">
        <v>42.42</v>
      </c>
      <c r="C20980">
        <v>51.9</v>
      </c>
      <c r="D20980">
        <v>9.9010899999999999</v>
      </c>
      <c r="E20980" t="s">
        <v>20983</v>
      </c>
      <c r="F20980">
        <v>26.666666666666668</v>
      </c>
      <c r="G20980" t="e">
        <f t="shared" si="981"/>
        <v>#N/A</v>
      </c>
      <c r="H20980">
        <f>IF(AND(F20980&gt;19.999,F20980&lt;30),C20980,NA())</f>
        <v>51.9</v>
      </c>
      <c r="I20980" t="e">
        <f t="shared" si="982"/>
        <v>#N/A</v>
      </c>
      <c r="J20980" t="e">
        <f t="shared" si="983"/>
        <v>#N/A</v>
      </c>
      <c r="L20980" t="e">
        <v>#N/A</v>
      </c>
    </row>
    <row r="20981" spans="1:12" x14ac:dyDescent="0.3">
      <c r="A20981">
        <v>212.37200000000001</v>
      </c>
      <c r="B20981">
        <v>40.549999999999997</v>
      </c>
      <c r="C20981">
        <v>48.975000000000001</v>
      </c>
      <c r="D20981">
        <v>8.8799200000000003</v>
      </c>
      <c r="E20981" t="s">
        <v>20984</v>
      </c>
      <c r="F20981">
        <v>26.666666666666668</v>
      </c>
      <c r="G20981" t="e">
        <f t="shared" si="981"/>
        <v>#N/A</v>
      </c>
      <c r="H20981">
        <f>IF(AND(F20981&gt;19.999,F20981&lt;30),C20981,NA())</f>
        <v>48.975000000000001</v>
      </c>
      <c r="I20981" t="e">
        <f t="shared" si="982"/>
        <v>#N/A</v>
      </c>
      <c r="J20981" t="e">
        <f t="shared" si="983"/>
        <v>#N/A</v>
      </c>
      <c r="L20981" t="e">
        <v>#N/A</v>
      </c>
    </row>
    <row r="20982" spans="1:12" x14ac:dyDescent="0.3">
      <c r="A20982">
        <v>212.37899999999999</v>
      </c>
      <c r="B20982">
        <v>39.74</v>
      </c>
      <c r="C20982">
        <v>49.424999999999997</v>
      </c>
      <c r="D20982">
        <v>10.1546</v>
      </c>
      <c r="E20982" t="s">
        <v>20985</v>
      </c>
      <c r="F20982">
        <v>26.666666666666668</v>
      </c>
      <c r="G20982" t="e">
        <f t="shared" si="981"/>
        <v>#N/A</v>
      </c>
      <c r="H20982">
        <f>IF(AND(F20982&gt;19.999,F20982&lt;30),C20982,NA())</f>
        <v>49.424999999999997</v>
      </c>
      <c r="I20982" t="e">
        <f t="shared" si="982"/>
        <v>#N/A</v>
      </c>
      <c r="J20982" t="e">
        <f t="shared" si="983"/>
        <v>#N/A</v>
      </c>
      <c r="L20982" t="e">
        <v>#N/A</v>
      </c>
    </row>
    <row r="20983" spans="1:12" x14ac:dyDescent="0.3">
      <c r="A20983">
        <v>212.386</v>
      </c>
      <c r="B20983">
        <v>38.950000000000003</v>
      </c>
      <c r="C20983">
        <v>48.15</v>
      </c>
      <c r="D20983">
        <v>9.6838599999999992</v>
      </c>
      <c r="E20983" t="s">
        <v>20986</v>
      </c>
      <c r="F20983">
        <v>26.666666666666668</v>
      </c>
      <c r="G20983" t="e">
        <f t="shared" si="981"/>
        <v>#N/A</v>
      </c>
      <c r="H20983">
        <f>IF(AND(F20983&gt;19.999,F20983&lt;30),C20983,NA())</f>
        <v>48.15</v>
      </c>
      <c r="I20983" t="e">
        <f t="shared" si="982"/>
        <v>#N/A</v>
      </c>
      <c r="J20983" t="e">
        <f t="shared" si="983"/>
        <v>#N/A</v>
      </c>
      <c r="L20983" t="e">
        <v>#N/A</v>
      </c>
    </row>
    <row r="20984" spans="1:12" x14ac:dyDescent="0.3">
      <c r="A20984">
        <v>212.393</v>
      </c>
      <c r="B20984">
        <v>37.020000000000003</v>
      </c>
      <c r="C20984">
        <v>44.475000000000001</v>
      </c>
      <c r="D20984">
        <v>7.97377</v>
      </c>
      <c r="E20984" t="s">
        <v>20987</v>
      </c>
      <c r="F20984">
        <v>27.222222222222225</v>
      </c>
      <c r="G20984" t="e">
        <f t="shared" si="981"/>
        <v>#N/A</v>
      </c>
      <c r="H20984">
        <f>IF(AND(F20984&gt;19.999,F20984&lt;30),C20984,NA())</f>
        <v>44.475000000000001</v>
      </c>
      <c r="I20984" t="e">
        <f t="shared" si="982"/>
        <v>#N/A</v>
      </c>
      <c r="J20984" t="e">
        <f t="shared" si="983"/>
        <v>#N/A</v>
      </c>
      <c r="L20984" t="e">
        <v>#N/A</v>
      </c>
    </row>
    <row r="20985" spans="1:12" x14ac:dyDescent="0.3">
      <c r="A20985">
        <v>212.4</v>
      </c>
      <c r="B20985">
        <v>38.51</v>
      </c>
      <c r="C20985">
        <v>45.524999999999999</v>
      </c>
      <c r="D20985">
        <v>7.5068200000000003</v>
      </c>
      <c r="E20985" t="s">
        <v>20988</v>
      </c>
      <c r="F20985">
        <v>27.222222222222225</v>
      </c>
      <c r="G20985" t="e">
        <f t="shared" si="981"/>
        <v>#N/A</v>
      </c>
      <c r="H20985">
        <f>IF(AND(F20985&gt;19.999,F20985&lt;30),C20985,NA())</f>
        <v>45.524999999999999</v>
      </c>
      <c r="I20985" t="e">
        <f t="shared" si="982"/>
        <v>#N/A</v>
      </c>
      <c r="J20985" t="e">
        <f t="shared" si="983"/>
        <v>#N/A</v>
      </c>
      <c r="L20985" t="e">
        <v>#N/A</v>
      </c>
    </row>
    <row r="20986" spans="1:12" x14ac:dyDescent="0.3">
      <c r="A20986">
        <v>212.40700000000001</v>
      </c>
      <c r="B20986">
        <v>38.89</v>
      </c>
      <c r="C20986">
        <v>45.225000000000001</v>
      </c>
      <c r="D20986">
        <v>6.8199399999999999</v>
      </c>
      <c r="E20986" t="s">
        <v>20989</v>
      </c>
      <c r="F20986">
        <v>27.222222222222225</v>
      </c>
      <c r="G20986" t="e">
        <f t="shared" si="981"/>
        <v>#N/A</v>
      </c>
      <c r="H20986">
        <f>IF(AND(F20986&gt;19.999,F20986&lt;30),C20986,NA())</f>
        <v>45.225000000000001</v>
      </c>
      <c r="I20986" t="e">
        <f t="shared" si="982"/>
        <v>#N/A</v>
      </c>
      <c r="J20986" t="e">
        <f t="shared" si="983"/>
        <v>#N/A</v>
      </c>
      <c r="L20986" t="e">
        <v>#N/A</v>
      </c>
    </row>
    <row r="20987" spans="1:12" x14ac:dyDescent="0.3">
      <c r="A20987">
        <v>212.41399999999999</v>
      </c>
      <c r="B20987">
        <v>38.229999999999997</v>
      </c>
      <c r="C20987">
        <v>44.4</v>
      </c>
      <c r="D20987">
        <v>6.6668799999999999</v>
      </c>
      <c r="E20987" t="s">
        <v>20990</v>
      </c>
      <c r="F20987">
        <v>27.222222222222225</v>
      </c>
      <c r="G20987" t="e">
        <f t="shared" si="981"/>
        <v>#N/A</v>
      </c>
      <c r="H20987">
        <f>IF(AND(F20987&gt;19.999,F20987&lt;30),C20987,NA())</f>
        <v>44.4</v>
      </c>
      <c r="I20987" t="e">
        <f t="shared" si="982"/>
        <v>#N/A</v>
      </c>
      <c r="J20987" t="e">
        <f t="shared" si="983"/>
        <v>#N/A</v>
      </c>
      <c r="L20987" t="e">
        <v>#N/A</v>
      </c>
    </row>
    <row r="20988" spans="1:12" x14ac:dyDescent="0.3">
      <c r="A20988">
        <v>212.42099999999999</v>
      </c>
      <c r="B20988">
        <v>39.04</v>
      </c>
      <c r="C20988">
        <v>47.024999999999999</v>
      </c>
      <c r="D20988">
        <v>8.4672300000000007</v>
      </c>
      <c r="E20988" t="s">
        <v>20991</v>
      </c>
      <c r="F20988">
        <v>27.222222222222225</v>
      </c>
      <c r="G20988" t="e">
        <f t="shared" si="981"/>
        <v>#N/A</v>
      </c>
      <c r="H20988">
        <f>IF(AND(F20988&gt;19.999,F20988&lt;30),C20988,NA())</f>
        <v>47.024999999999999</v>
      </c>
      <c r="I20988" t="e">
        <f t="shared" si="982"/>
        <v>#N/A</v>
      </c>
      <c r="J20988" t="e">
        <f t="shared" si="983"/>
        <v>#N/A</v>
      </c>
      <c r="L20988" t="e">
        <v>#N/A</v>
      </c>
    </row>
    <row r="20989" spans="1:12" x14ac:dyDescent="0.3">
      <c r="A20989">
        <v>212.428</v>
      </c>
      <c r="B20989">
        <v>35.31</v>
      </c>
      <c r="C20989">
        <v>44.325000000000003</v>
      </c>
      <c r="D20989">
        <v>9.5647000000000002</v>
      </c>
      <c r="E20989" t="s">
        <v>20992</v>
      </c>
      <c r="F20989">
        <v>27.222222222222225</v>
      </c>
      <c r="G20989" t="e">
        <f t="shared" si="981"/>
        <v>#N/A</v>
      </c>
      <c r="H20989">
        <f>IF(AND(F20989&gt;19.999,F20989&lt;30),C20989,NA())</f>
        <v>44.325000000000003</v>
      </c>
      <c r="I20989" t="e">
        <f t="shared" si="982"/>
        <v>#N/A</v>
      </c>
      <c r="J20989" t="e">
        <f t="shared" si="983"/>
        <v>#N/A</v>
      </c>
      <c r="L20989" t="e">
        <v>#N/A</v>
      </c>
    </row>
    <row r="20990" spans="1:12" x14ac:dyDescent="0.3">
      <c r="A20990">
        <v>212.435</v>
      </c>
      <c r="B20990">
        <v>36.01</v>
      </c>
      <c r="C20990">
        <v>44.475000000000001</v>
      </c>
      <c r="D20990">
        <v>9.0020399999999992</v>
      </c>
      <c r="E20990" t="s">
        <v>20993</v>
      </c>
      <c r="F20990">
        <v>27.222222222222225</v>
      </c>
      <c r="G20990" t="e">
        <f t="shared" si="981"/>
        <v>#N/A</v>
      </c>
      <c r="H20990">
        <f>IF(AND(F20990&gt;19.999,F20990&lt;30),C20990,NA())</f>
        <v>44.475000000000001</v>
      </c>
      <c r="I20990" t="e">
        <f t="shared" si="982"/>
        <v>#N/A</v>
      </c>
      <c r="J20990" t="e">
        <f t="shared" si="983"/>
        <v>#N/A</v>
      </c>
      <c r="L20990" t="e">
        <v>#N/A</v>
      </c>
    </row>
    <row r="20991" spans="1:12" x14ac:dyDescent="0.3">
      <c r="A20991">
        <v>212.44200000000001</v>
      </c>
      <c r="B20991">
        <v>39.25</v>
      </c>
      <c r="C20991">
        <v>46.5</v>
      </c>
      <c r="D20991">
        <v>7.7284300000000004</v>
      </c>
      <c r="E20991" t="s">
        <v>20994</v>
      </c>
      <c r="F20991">
        <v>27.222222222222225</v>
      </c>
      <c r="G20991" t="e">
        <f t="shared" si="981"/>
        <v>#N/A</v>
      </c>
      <c r="H20991">
        <f>IF(AND(F20991&gt;19.999,F20991&lt;30),C20991,NA())</f>
        <v>46.5</v>
      </c>
      <c r="I20991" t="e">
        <f t="shared" si="982"/>
        <v>#N/A</v>
      </c>
      <c r="J20991" t="e">
        <f t="shared" si="983"/>
        <v>#N/A</v>
      </c>
      <c r="L20991" t="e">
        <v>#N/A</v>
      </c>
    </row>
    <row r="20992" spans="1:12" x14ac:dyDescent="0.3">
      <c r="A20992">
        <v>212.44900000000001</v>
      </c>
      <c r="B20992">
        <v>37.11</v>
      </c>
      <c r="C20992">
        <v>44.475000000000001</v>
      </c>
      <c r="D20992">
        <v>7.8821399999999997</v>
      </c>
      <c r="E20992" t="s">
        <v>20995</v>
      </c>
      <c r="F20992">
        <v>27.777777777777779</v>
      </c>
      <c r="G20992" t="e">
        <f t="shared" si="981"/>
        <v>#N/A</v>
      </c>
      <c r="H20992">
        <f>IF(AND(F20992&gt;19.999,F20992&lt;30),C20992,NA())</f>
        <v>44.475000000000001</v>
      </c>
      <c r="I20992" t="e">
        <f t="shared" si="982"/>
        <v>#N/A</v>
      </c>
      <c r="J20992" t="e">
        <f t="shared" si="983"/>
        <v>#N/A</v>
      </c>
      <c r="L20992" t="e">
        <v>#N/A</v>
      </c>
    </row>
    <row r="20993" spans="1:12" x14ac:dyDescent="0.3">
      <c r="A20993">
        <v>212.45599999999999</v>
      </c>
      <c r="B20993">
        <v>38.630000000000003</v>
      </c>
      <c r="C20993">
        <v>47.625</v>
      </c>
      <c r="D20993">
        <v>9.4846500000000002</v>
      </c>
      <c r="E20993" t="s">
        <v>20996</v>
      </c>
      <c r="F20993">
        <v>28.333333333333336</v>
      </c>
      <c r="G20993" t="e">
        <f t="shared" si="981"/>
        <v>#N/A</v>
      </c>
      <c r="H20993">
        <f>IF(AND(F20993&gt;19.999,F20993&lt;30),C20993,NA())</f>
        <v>47.625</v>
      </c>
      <c r="I20993" t="e">
        <f t="shared" si="982"/>
        <v>#N/A</v>
      </c>
      <c r="J20993" t="e">
        <f t="shared" si="983"/>
        <v>#N/A</v>
      </c>
      <c r="L20993" t="e">
        <v>#N/A</v>
      </c>
    </row>
    <row r="20994" spans="1:12" x14ac:dyDescent="0.3">
      <c r="A20994">
        <v>212.46199999999999</v>
      </c>
      <c r="B20994">
        <v>38.71</v>
      </c>
      <c r="C20994">
        <v>47.625</v>
      </c>
      <c r="D20994">
        <v>9.4032</v>
      </c>
      <c r="E20994" t="s">
        <v>20997</v>
      </c>
      <c r="F20994">
        <v>28.333333333333336</v>
      </c>
      <c r="G20994" t="e">
        <f t="shared" si="981"/>
        <v>#N/A</v>
      </c>
      <c r="H20994">
        <f>IF(AND(F20994&gt;19.999,F20994&lt;30),C20994,NA())</f>
        <v>47.625</v>
      </c>
      <c r="I20994" t="e">
        <f t="shared" si="982"/>
        <v>#N/A</v>
      </c>
      <c r="J20994" t="e">
        <f t="shared" si="983"/>
        <v>#N/A</v>
      </c>
      <c r="L20994" t="e">
        <v>#N/A</v>
      </c>
    </row>
    <row r="20995" spans="1:12" x14ac:dyDescent="0.3">
      <c r="A20995">
        <v>212.46899999999999</v>
      </c>
      <c r="B20995">
        <v>39.15</v>
      </c>
      <c r="C20995">
        <v>47.7</v>
      </c>
      <c r="D20995">
        <v>9.0302399999999992</v>
      </c>
      <c r="E20995" t="s">
        <v>20998</v>
      </c>
      <c r="F20995">
        <v>29.444444444444446</v>
      </c>
      <c r="G20995" t="e">
        <f t="shared" ref="G20995:G21058" si="984">IF(F20995&lt;20,C20995,NA())</f>
        <v>#N/A</v>
      </c>
      <c r="H20995">
        <f>IF(AND(F20995&gt;19.999,F20995&lt;30),C20995,NA())</f>
        <v>47.7</v>
      </c>
      <c r="I20995" t="e">
        <f t="shared" ref="I20995:I21058" si="985">IF(AND(F20995&gt;29.999,F20995&lt;40),C20995,NA())</f>
        <v>#N/A</v>
      </c>
      <c r="J20995" t="e">
        <f t="shared" ref="J20995:J21058" si="986">IF(F20995&gt;40,C20995,NA())</f>
        <v>#N/A</v>
      </c>
      <c r="L20995" t="e">
        <v>#N/A</v>
      </c>
    </row>
    <row r="20996" spans="1:12" x14ac:dyDescent="0.3">
      <c r="A20996">
        <v>212.476</v>
      </c>
      <c r="B20996">
        <v>39.799999999999997</v>
      </c>
      <c r="C20996">
        <v>46.725000000000001</v>
      </c>
      <c r="D20996">
        <v>7.3934800000000003</v>
      </c>
      <c r="E20996" t="s">
        <v>20999</v>
      </c>
      <c r="F20996">
        <v>30</v>
      </c>
      <c r="G20996" t="e">
        <f t="shared" si="984"/>
        <v>#N/A</v>
      </c>
      <c r="H20996" t="e">
        <f>IF(AND(F20996&gt;19.999,F20996&lt;30),C20996,NA())</f>
        <v>#N/A</v>
      </c>
      <c r="I20996">
        <f t="shared" si="985"/>
        <v>46.725000000000001</v>
      </c>
      <c r="J20996" t="e">
        <f t="shared" si="986"/>
        <v>#N/A</v>
      </c>
      <c r="L20996" t="e">
        <v>#N/A</v>
      </c>
    </row>
    <row r="20997" spans="1:12" x14ac:dyDescent="0.3">
      <c r="A20997">
        <v>212.483</v>
      </c>
      <c r="B20997">
        <v>43.61</v>
      </c>
      <c r="C20997">
        <v>50.475000000000001</v>
      </c>
      <c r="D20997">
        <v>7.26457</v>
      </c>
      <c r="E20997" t="s">
        <v>21000</v>
      </c>
      <c r="F20997">
        <v>29.444444444444446</v>
      </c>
      <c r="G20997" t="e">
        <f t="shared" si="984"/>
        <v>#N/A</v>
      </c>
      <c r="H20997">
        <f>IF(AND(F20997&gt;19.999,F20997&lt;30),C20997,NA())</f>
        <v>50.475000000000001</v>
      </c>
      <c r="I20997" t="e">
        <f t="shared" si="985"/>
        <v>#N/A</v>
      </c>
      <c r="J20997" t="e">
        <f t="shared" si="986"/>
        <v>#N/A</v>
      </c>
      <c r="L20997" t="e">
        <v>#N/A</v>
      </c>
    </row>
    <row r="20998" spans="1:12" x14ac:dyDescent="0.3">
      <c r="A20998">
        <v>212.49</v>
      </c>
      <c r="B20998">
        <v>45.41</v>
      </c>
      <c r="C20998">
        <v>52.575000000000003</v>
      </c>
      <c r="D20998">
        <v>7.5320099999999996</v>
      </c>
      <c r="E20998" t="s">
        <v>21001</v>
      </c>
      <c r="F20998">
        <v>29.444444444444446</v>
      </c>
      <c r="G20998" t="e">
        <f t="shared" si="984"/>
        <v>#N/A</v>
      </c>
      <c r="H20998">
        <f>IF(AND(F20998&gt;19.999,F20998&lt;30),C20998,NA())</f>
        <v>52.575000000000003</v>
      </c>
      <c r="I20998" t="e">
        <f t="shared" si="985"/>
        <v>#N/A</v>
      </c>
      <c r="J20998" t="e">
        <f t="shared" si="986"/>
        <v>#N/A</v>
      </c>
      <c r="L20998" t="e">
        <v>#N/A</v>
      </c>
    </row>
    <row r="20999" spans="1:12" x14ac:dyDescent="0.3">
      <c r="A20999">
        <v>212.49700000000001</v>
      </c>
      <c r="B20999">
        <v>45.72</v>
      </c>
      <c r="C20999">
        <v>53.625</v>
      </c>
      <c r="D20999">
        <v>8.2664000000000009</v>
      </c>
      <c r="E20999" t="s">
        <v>21002</v>
      </c>
      <c r="F20999">
        <v>29.444444444444446</v>
      </c>
      <c r="G20999" t="e">
        <f t="shared" si="984"/>
        <v>#N/A</v>
      </c>
      <c r="H20999">
        <f>IF(AND(F20999&gt;19.999,F20999&lt;30),C20999,NA())</f>
        <v>53.625</v>
      </c>
      <c r="I20999" t="e">
        <f t="shared" si="985"/>
        <v>#N/A</v>
      </c>
      <c r="J20999" t="e">
        <f t="shared" si="986"/>
        <v>#N/A</v>
      </c>
      <c r="L20999" t="e">
        <v>#N/A</v>
      </c>
    </row>
    <row r="21000" spans="1:12" x14ac:dyDescent="0.3">
      <c r="A21000">
        <v>212.50399999999999</v>
      </c>
      <c r="B21000">
        <v>46.67</v>
      </c>
      <c r="C21000">
        <v>54.75</v>
      </c>
      <c r="D21000">
        <v>8.4242100000000004</v>
      </c>
      <c r="E21000" t="s">
        <v>21003</v>
      </c>
      <c r="F21000">
        <v>29.444444444444446</v>
      </c>
      <c r="G21000" t="e">
        <f t="shared" si="984"/>
        <v>#N/A</v>
      </c>
      <c r="H21000">
        <f>IF(AND(F21000&gt;19.999,F21000&lt;30),C21000,NA())</f>
        <v>54.75</v>
      </c>
      <c r="I21000" t="e">
        <f t="shared" si="985"/>
        <v>#N/A</v>
      </c>
      <c r="J21000" t="e">
        <f t="shared" si="986"/>
        <v>#N/A</v>
      </c>
      <c r="L21000" t="e">
        <v>#N/A</v>
      </c>
    </row>
    <row r="21001" spans="1:12" x14ac:dyDescent="0.3">
      <c r="A21001">
        <v>212.511</v>
      </c>
      <c r="B21001">
        <v>44.9</v>
      </c>
      <c r="C21001">
        <v>54.075000000000003</v>
      </c>
      <c r="D21001">
        <v>9.5512300000000003</v>
      </c>
      <c r="E21001" t="s">
        <v>21004</v>
      </c>
      <c r="F21001">
        <v>30</v>
      </c>
      <c r="G21001" t="e">
        <f t="shared" si="984"/>
        <v>#N/A</v>
      </c>
      <c r="H21001" t="e">
        <f>IF(AND(F21001&gt;19.999,F21001&lt;30),C21001,NA())</f>
        <v>#N/A</v>
      </c>
      <c r="I21001">
        <f t="shared" si="985"/>
        <v>54.075000000000003</v>
      </c>
      <c r="J21001" t="e">
        <f t="shared" si="986"/>
        <v>#N/A</v>
      </c>
      <c r="L21001" t="e">
        <v>#N/A</v>
      </c>
    </row>
    <row r="21002" spans="1:12" x14ac:dyDescent="0.3">
      <c r="A21002">
        <v>212.518</v>
      </c>
      <c r="B21002">
        <v>45.97</v>
      </c>
      <c r="C21002">
        <v>53.475000000000001</v>
      </c>
      <c r="D21002">
        <v>7.8618800000000002</v>
      </c>
      <c r="E21002" t="s">
        <v>21005</v>
      </c>
      <c r="F21002">
        <v>30</v>
      </c>
      <c r="G21002" t="e">
        <f t="shared" si="984"/>
        <v>#N/A</v>
      </c>
      <c r="H21002" t="e">
        <f>IF(AND(F21002&gt;19.999,F21002&lt;30),C21002,NA())</f>
        <v>#N/A</v>
      </c>
      <c r="I21002">
        <f t="shared" si="985"/>
        <v>53.475000000000001</v>
      </c>
      <c r="J21002" t="e">
        <f t="shared" si="986"/>
        <v>#N/A</v>
      </c>
      <c r="L21002" t="e">
        <v>#N/A</v>
      </c>
    </row>
    <row r="21003" spans="1:12" x14ac:dyDescent="0.3">
      <c r="A21003">
        <v>212.52500000000001</v>
      </c>
      <c r="B21003">
        <v>48.22</v>
      </c>
      <c r="C21003">
        <v>55.274999999999999</v>
      </c>
      <c r="D21003">
        <v>7.3711799999999998</v>
      </c>
      <c r="E21003" t="s">
        <v>21006</v>
      </c>
      <c r="F21003">
        <v>30.555555555555557</v>
      </c>
      <c r="G21003" t="e">
        <f t="shared" si="984"/>
        <v>#N/A</v>
      </c>
      <c r="H21003" t="e">
        <f>IF(AND(F21003&gt;19.999,F21003&lt;30),C21003,NA())</f>
        <v>#N/A</v>
      </c>
      <c r="I21003">
        <f t="shared" si="985"/>
        <v>55.274999999999999</v>
      </c>
      <c r="J21003" t="e">
        <f t="shared" si="986"/>
        <v>#N/A</v>
      </c>
      <c r="L21003" t="e">
        <v>#N/A</v>
      </c>
    </row>
    <row r="21004" spans="1:12" x14ac:dyDescent="0.3">
      <c r="A21004">
        <v>212.53200000000001</v>
      </c>
      <c r="B21004">
        <v>49.25</v>
      </c>
      <c r="C21004">
        <v>58.5</v>
      </c>
      <c r="D21004">
        <v>9.5475499999999993</v>
      </c>
      <c r="E21004" t="s">
        <v>21007</v>
      </c>
      <c r="F21004">
        <v>31.111111111111114</v>
      </c>
      <c r="G21004" t="e">
        <f t="shared" si="984"/>
        <v>#N/A</v>
      </c>
      <c r="H21004" t="e">
        <f>IF(AND(F21004&gt;19.999,F21004&lt;30),C21004,NA())</f>
        <v>#N/A</v>
      </c>
      <c r="I21004">
        <f t="shared" si="985"/>
        <v>58.5</v>
      </c>
      <c r="J21004" t="e">
        <f t="shared" si="986"/>
        <v>#N/A</v>
      </c>
      <c r="L21004" t="e">
        <v>#N/A</v>
      </c>
    </row>
    <row r="21005" spans="1:12" x14ac:dyDescent="0.3">
      <c r="A21005">
        <v>212.53899999999999</v>
      </c>
      <c r="B21005">
        <v>50.17</v>
      </c>
      <c r="C21005">
        <v>55.274999999999999</v>
      </c>
      <c r="D21005">
        <v>5.38591</v>
      </c>
      <c r="E21005" t="s">
        <v>21008</v>
      </c>
      <c r="F21005">
        <v>31.666666666666668</v>
      </c>
      <c r="G21005" t="e">
        <f t="shared" si="984"/>
        <v>#N/A</v>
      </c>
      <c r="H21005" t="e">
        <f>IF(AND(F21005&gt;19.999,F21005&lt;30),C21005,NA())</f>
        <v>#N/A</v>
      </c>
      <c r="I21005">
        <f t="shared" si="985"/>
        <v>55.274999999999999</v>
      </c>
      <c r="J21005" t="e">
        <f t="shared" si="986"/>
        <v>#N/A</v>
      </c>
      <c r="L21005" t="e">
        <v>#N/A</v>
      </c>
    </row>
    <row r="21006" spans="1:12" x14ac:dyDescent="0.3">
      <c r="A21006">
        <v>212.54599999999999</v>
      </c>
      <c r="B21006">
        <v>46.29</v>
      </c>
      <c r="C21006">
        <v>50.85</v>
      </c>
      <c r="D21006">
        <v>4.9110899999999997</v>
      </c>
      <c r="E21006" t="s">
        <v>21009</v>
      </c>
      <c r="F21006">
        <v>32.222222222222221</v>
      </c>
      <c r="G21006" t="e">
        <f t="shared" si="984"/>
        <v>#N/A</v>
      </c>
      <c r="H21006" t="e">
        <f>IF(AND(F21006&gt;19.999,F21006&lt;30),C21006,NA())</f>
        <v>#N/A</v>
      </c>
      <c r="I21006">
        <f t="shared" si="985"/>
        <v>50.85</v>
      </c>
      <c r="J21006" t="e">
        <f t="shared" si="986"/>
        <v>#N/A</v>
      </c>
      <c r="L21006" t="e">
        <v>#N/A</v>
      </c>
    </row>
    <row r="21007" spans="1:12" x14ac:dyDescent="0.3">
      <c r="A21007">
        <v>212.553</v>
      </c>
      <c r="B21007">
        <v>51.33</v>
      </c>
      <c r="C21007">
        <v>53.7</v>
      </c>
      <c r="D21007">
        <v>2.6299199999999998</v>
      </c>
      <c r="E21007" t="s">
        <v>21010</v>
      </c>
      <c r="F21007">
        <v>32.222222222222221</v>
      </c>
      <c r="G21007" t="e">
        <f t="shared" si="984"/>
        <v>#N/A</v>
      </c>
      <c r="H21007" t="e">
        <f>IF(AND(F21007&gt;19.999,F21007&lt;30),C21007,NA())</f>
        <v>#N/A</v>
      </c>
      <c r="I21007">
        <f t="shared" si="985"/>
        <v>53.7</v>
      </c>
      <c r="J21007" t="e">
        <f t="shared" si="986"/>
        <v>#N/A</v>
      </c>
      <c r="L21007" t="e">
        <v>#N/A</v>
      </c>
    </row>
    <row r="21008" spans="1:12" x14ac:dyDescent="0.3">
      <c r="A21008">
        <v>212.56</v>
      </c>
      <c r="B21008">
        <v>52.49</v>
      </c>
      <c r="C21008">
        <v>53.625</v>
      </c>
      <c r="D21008">
        <v>1.3739399999999999</v>
      </c>
      <c r="E21008" t="s">
        <v>21011</v>
      </c>
      <c r="F21008">
        <v>32.777777777777779</v>
      </c>
      <c r="G21008" t="e">
        <f t="shared" si="984"/>
        <v>#N/A</v>
      </c>
      <c r="H21008" t="e">
        <f>IF(AND(F21008&gt;19.999,F21008&lt;30),C21008,NA())</f>
        <v>#N/A</v>
      </c>
      <c r="I21008">
        <f t="shared" si="985"/>
        <v>53.625</v>
      </c>
      <c r="J21008" t="e">
        <f t="shared" si="986"/>
        <v>#N/A</v>
      </c>
      <c r="L21008" t="e">
        <v>#N/A</v>
      </c>
    </row>
    <row r="21009" spans="1:12" x14ac:dyDescent="0.3">
      <c r="A21009">
        <v>212.56700000000001</v>
      </c>
      <c r="B21009">
        <v>52.33</v>
      </c>
      <c r="C21009">
        <v>55.274999999999999</v>
      </c>
      <c r="D21009">
        <v>3.1868300000000001</v>
      </c>
      <c r="E21009" t="s">
        <v>21012</v>
      </c>
      <c r="F21009">
        <v>32.777777777777779</v>
      </c>
      <c r="G21009" t="e">
        <f t="shared" si="984"/>
        <v>#N/A</v>
      </c>
      <c r="H21009" t="e">
        <f>IF(AND(F21009&gt;19.999,F21009&lt;30),C21009,NA())</f>
        <v>#N/A</v>
      </c>
      <c r="I21009">
        <f t="shared" si="985"/>
        <v>55.274999999999999</v>
      </c>
      <c r="J21009" t="e">
        <f t="shared" si="986"/>
        <v>#N/A</v>
      </c>
      <c r="L21009" t="e">
        <v>#N/A</v>
      </c>
    </row>
    <row r="21010" spans="1:12" x14ac:dyDescent="0.3">
      <c r="A21010">
        <v>212.57400000000001</v>
      </c>
      <c r="B21010">
        <v>55.18</v>
      </c>
      <c r="C21010">
        <v>56.475000000000001</v>
      </c>
      <c r="D21010">
        <v>1.4852799999999999</v>
      </c>
      <c r="E21010" t="s">
        <v>21013</v>
      </c>
      <c r="F21010">
        <v>33.333333333333336</v>
      </c>
      <c r="G21010" t="e">
        <f t="shared" si="984"/>
        <v>#N/A</v>
      </c>
      <c r="H21010" t="e">
        <f>IF(AND(F21010&gt;19.999,F21010&lt;30),C21010,NA())</f>
        <v>#N/A</v>
      </c>
      <c r="I21010">
        <f t="shared" si="985"/>
        <v>56.475000000000001</v>
      </c>
      <c r="J21010" t="e">
        <f t="shared" si="986"/>
        <v>#N/A</v>
      </c>
      <c r="L21010" t="e">
        <v>#N/A</v>
      </c>
    </row>
    <row r="21011" spans="1:12" x14ac:dyDescent="0.3">
      <c r="A21011">
        <v>212.58099999999999</v>
      </c>
      <c r="B21011">
        <v>54.71</v>
      </c>
      <c r="C21011">
        <v>56.85</v>
      </c>
      <c r="D21011">
        <v>2.3387799999999999</v>
      </c>
      <c r="E21011" t="s">
        <v>21014</v>
      </c>
      <c r="F21011">
        <v>33.333333333333336</v>
      </c>
      <c r="G21011" t="e">
        <f t="shared" si="984"/>
        <v>#N/A</v>
      </c>
      <c r="H21011" t="e">
        <f>IF(AND(F21011&gt;19.999,F21011&lt;30),C21011,NA())</f>
        <v>#N/A</v>
      </c>
      <c r="I21011">
        <f t="shared" si="985"/>
        <v>56.85</v>
      </c>
      <c r="J21011" t="e">
        <f t="shared" si="986"/>
        <v>#N/A</v>
      </c>
      <c r="L21011" t="e">
        <v>#N/A</v>
      </c>
    </row>
    <row r="21012" spans="1:12" x14ac:dyDescent="0.3">
      <c r="A21012">
        <v>212.58699999999999</v>
      </c>
      <c r="B21012">
        <v>58.88</v>
      </c>
      <c r="C21012">
        <v>57.375</v>
      </c>
      <c r="D21012">
        <v>-1.38165</v>
      </c>
      <c r="E21012" t="s">
        <v>21015</v>
      </c>
      <c r="F21012">
        <v>34.444444444444443</v>
      </c>
      <c r="G21012" t="e">
        <f t="shared" si="984"/>
        <v>#N/A</v>
      </c>
      <c r="H21012" t="e">
        <f>IF(AND(F21012&gt;19.999,F21012&lt;30),C21012,NA())</f>
        <v>#N/A</v>
      </c>
      <c r="I21012">
        <f t="shared" si="985"/>
        <v>57.375</v>
      </c>
      <c r="J21012" t="e">
        <f t="shared" si="986"/>
        <v>#N/A</v>
      </c>
      <c r="L21012" t="e">
        <v>#N/A</v>
      </c>
    </row>
    <row r="21013" spans="1:12" x14ac:dyDescent="0.3">
      <c r="A21013">
        <v>212.59399999999999</v>
      </c>
      <c r="B21013">
        <v>56.94</v>
      </c>
      <c r="C21013">
        <v>49.95</v>
      </c>
      <c r="D21013">
        <v>-6.83155</v>
      </c>
      <c r="E21013" t="s">
        <v>21016</v>
      </c>
      <c r="F21013">
        <v>35.555555555555557</v>
      </c>
      <c r="G21013" t="e">
        <f t="shared" si="984"/>
        <v>#N/A</v>
      </c>
      <c r="H21013" t="e">
        <f>IF(AND(F21013&gt;19.999,F21013&lt;30),C21013,NA())</f>
        <v>#N/A</v>
      </c>
      <c r="I21013">
        <f t="shared" si="985"/>
        <v>49.95</v>
      </c>
      <c r="J21013" t="e">
        <f t="shared" si="986"/>
        <v>#N/A</v>
      </c>
      <c r="L21013" t="e">
        <v>#N/A</v>
      </c>
    </row>
    <row r="21014" spans="1:12" x14ac:dyDescent="0.3">
      <c r="A21014">
        <v>212.601</v>
      </c>
      <c r="B21014">
        <v>56.36</v>
      </c>
      <c r="C21014">
        <v>50.4</v>
      </c>
      <c r="D21014">
        <v>-5.7910599999999999</v>
      </c>
      <c r="E21014" t="s">
        <v>21017</v>
      </c>
      <c r="F21014">
        <v>35.555555555555557</v>
      </c>
      <c r="G21014" t="e">
        <f t="shared" si="984"/>
        <v>#N/A</v>
      </c>
      <c r="H21014" t="e">
        <f>IF(AND(F21014&gt;19.999,F21014&lt;30),C21014,NA())</f>
        <v>#N/A</v>
      </c>
      <c r="I21014">
        <f t="shared" si="985"/>
        <v>50.4</v>
      </c>
      <c r="J21014" t="e">
        <f t="shared" si="986"/>
        <v>#N/A</v>
      </c>
      <c r="L21014" t="e">
        <v>#N/A</v>
      </c>
    </row>
    <row r="21015" spans="1:12" x14ac:dyDescent="0.3">
      <c r="A21015">
        <v>212.608</v>
      </c>
      <c r="B21015">
        <v>56.14</v>
      </c>
      <c r="C21015">
        <v>49.05</v>
      </c>
      <c r="D21015">
        <v>-6.9170800000000003</v>
      </c>
      <c r="E21015" t="s">
        <v>21018</v>
      </c>
      <c r="F21015">
        <v>36.111111111111114</v>
      </c>
      <c r="G21015" t="e">
        <f t="shared" si="984"/>
        <v>#N/A</v>
      </c>
      <c r="H21015" t="e">
        <f>IF(AND(F21015&gt;19.999,F21015&lt;30),C21015,NA())</f>
        <v>#N/A</v>
      </c>
      <c r="I21015">
        <f t="shared" si="985"/>
        <v>49.05</v>
      </c>
      <c r="J21015" t="e">
        <f t="shared" si="986"/>
        <v>#N/A</v>
      </c>
      <c r="L21015" t="e">
        <v>#N/A</v>
      </c>
    </row>
    <row r="21016" spans="1:12" x14ac:dyDescent="0.3">
      <c r="A21016">
        <v>212.61500000000001</v>
      </c>
      <c r="B21016">
        <v>54.14</v>
      </c>
      <c r="C21016">
        <v>48.075000000000003</v>
      </c>
      <c r="D21016">
        <v>-5.8559099999999997</v>
      </c>
      <c r="E21016" t="s">
        <v>21019</v>
      </c>
      <c r="F21016">
        <v>36.111111111111114</v>
      </c>
      <c r="G21016" t="e">
        <f t="shared" si="984"/>
        <v>#N/A</v>
      </c>
      <c r="H21016" t="e">
        <f>IF(AND(F21016&gt;19.999,F21016&lt;30),C21016,NA())</f>
        <v>#N/A</v>
      </c>
      <c r="I21016">
        <f t="shared" si="985"/>
        <v>48.075000000000003</v>
      </c>
      <c r="J21016" t="e">
        <f t="shared" si="986"/>
        <v>#N/A</v>
      </c>
      <c r="L21016" t="e">
        <v>#N/A</v>
      </c>
    </row>
    <row r="21017" spans="1:12" x14ac:dyDescent="0.3">
      <c r="A21017">
        <v>212.62200000000001</v>
      </c>
      <c r="B21017">
        <v>52.79</v>
      </c>
      <c r="C21017">
        <v>43.725000000000001</v>
      </c>
      <c r="D21017">
        <v>-8.8314900000000005</v>
      </c>
      <c r="E21017" t="s">
        <v>21020</v>
      </c>
      <c r="F21017">
        <v>36.666666666666671</v>
      </c>
      <c r="G21017" t="e">
        <f t="shared" si="984"/>
        <v>#N/A</v>
      </c>
      <c r="H21017" t="e">
        <f>IF(AND(F21017&gt;19.999,F21017&lt;30),C21017,NA())</f>
        <v>#N/A</v>
      </c>
      <c r="I21017">
        <f t="shared" si="985"/>
        <v>43.725000000000001</v>
      </c>
      <c r="J21017" t="e">
        <f t="shared" si="986"/>
        <v>#N/A</v>
      </c>
      <c r="L21017" t="e">
        <v>#N/A</v>
      </c>
    </row>
    <row r="21018" spans="1:12" x14ac:dyDescent="0.3">
      <c r="A21018">
        <v>212.62899999999999</v>
      </c>
      <c r="B21018">
        <v>55.31</v>
      </c>
      <c r="C21018">
        <v>42.75</v>
      </c>
      <c r="D21018">
        <v>-12.3721</v>
      </c>
      <c r="E21018" t="s">
        <v>21021</v>
      </c>
      <c r="F21018">
        <v>37.222222222222221</v>
      </c>
      <c r="G21018" t="e">
        <f t="shared" si="984"/>
        <v>#N/A</v>
      </c>
      <c r="H21018" t="e">
        <f>IF(AND(F21018&gt;19.999,F21018&lt;30),C21018,NA())</f>
        <v>#N/A</v>
      </c>
      <c r="I21018">
        <f t="shared" si="985"/>
        <v>42.75</v>
      </c>
      <c r="J21018" t="e">
        <f t="shared" si="986"/>
        <v>#N/A</v>
      </c>
      <c r="L21018" t="e">
        <v>#N/A</v>
      </c>
    </row>
    <row r="21019" spans="1:12" x14ac:dyDescent="0.3">
      <c r="A21019">
        <v>212.636</v>
      </c>
      <c r="B21019">
        <v>55.11</v>
      </c>
      <c r="C21019">
        <v>42.45</v>
      </c>
      <c r="D21019">
        <v>-12.468500000000001</v>
      </c>
      <c r="E21019" t="s">
        <v>21022</v>
      </c>
      <c r="F21019">
        <v>36.666666666666671</v>
      </c>
      <c r="G21019" t="e">
        <f t="shared" si="984"/>
        <v>#N/A</v>
      </c>
      <c r="H21019" t="e">
        <f>IF(AND(F21019&gt;19.999,F21019&lt;30),C21019,NA())</f>
        <v>#N/A</v>
      </c>
      <c r="I21019">
        <f t="shared" si="985"/>
        <v>42.45</v>
      </c>
      <c r="J21019" t="e">
        <f t="shared" si="986"/>
        <v>#N/A</v>
      </c>
      <c r="L21019" t="e">
        <v>#N/A</v>
      </c>
    </row>
    <row r="21020" spans="1:12" x14ac:dyDescent="0.3">
      <c r="A21020">
        <v>212.643</v>
      </c>
      <c r="B21020">
        <v>57.77</v>
      </c>
      <c r="C21020">
        <v>49.875</v>
      </c>
      <c r="D21020">
        <v>-7.7515700000000001</v>
      </c>
      <c r="E21020" t="s">
        <v>21023</v>
      </c>
      <c r="F21020">
        <v>36.111111111111114</v>
      </c>
      <c r="G21020" t="e">
        <f t="shared" si="984"/>
        <v>#N/A</v>
      </c>
      <c r="H21020" t="e">
        <f>IF(AND(F21020&gt;19.999,F21020&lt;30),C21020,NA())</f>
        <v>#N/A</v>
      </c>
      <c r="I21020">
        <f t="shared" si="985"/>
        <v>49.875</v>
      </c>
      <c r="J21020" t="e">
        <f t="shared" si="986"/>
        <v>#N/A</v>
      </c>
      <c r="L21020" t="e">
        <v>#N/A</v>
      </c>
    </row>
    <row r="21021" spans="1:12" x14ac:dyDescent="0.3">
      <c r="A21021">
        <v>212.65</v>
      </c>
      <c r="B21021">
        <v>56.01</v>
      </c>
      <c r="C21021">
        <v>51.524999999999999</v>
      </c>
      <c r="D21021">
        <v>-4.3097300000000001</v>
      </c>
      <c r="E21021" t="s">
        <v>21024</v>
      </c>
      <c r="F21021">
        <v>35.555555555555557</v>
      </c>
      <c r="G21021" t="e">
        <f t="shared" si="984"/>
        <v>#N/A</v>
      </c>
      <c r="H21021" t="e">
        <f>IF(AND(F21021&gt;19.999,F21021&lt;30),C21021,NA())</f>
        <v>#N/A</v>
      </c>
      <c r="I21021">
        <f t="shared" si="985"/>
        <v>51.524999999999999</v>
      </c>
      <c r="J21021" t="e">
        <f t="shared" si="986"/>
        <v>#N/A</v>
      </c>
      <c r="L21021" t="e">
        <v>#N/A</v>
      </c>
    </row>
    <row r="21022" spans="1:12" x14ac:dyDescent="0.3">
      <c r="A21022">
        <v>212.65700000000001</v>
      </c>
      <c r="B21022">
        <v>56.1</v>
      </c>
      <c r="C21022">
        <v>50.174999999999997</v>
      </c>
      <c r="D21022">
        <v>-5.75136</v>
      </c>
      <c r="E21022" t="s">
        <v>21025</v>
      </c>
      <c r="F21022">
        <v>36.666666666666671</v>
      </c>
      <c r="G21022" t="e">
        <f t="shared" si="984"/>
        <v>#N/A</v>
      </c>
      <c r="H21022" t="e">
        <f>IF(AND(F21022&gt;19.999,F21022&lt;30),C21022,NA())</f>
        <v>#N/A</v>
      </c>
      <c r="I21022">
        <f t="shared" si="985"/>
        <v>50.174999999999997</v>
      </c>
      <c r="J21022" t="e">
        <f t="shared" si="986"/>
        <v>#N/A</v>
      </c>
      <c r="L21022" t="e">
        <v>#N/A</v>
      </c>
    </row>
    <row r="21023" spans="1:12" x14ac:dyDescent="0.3">
      <c r="A21023">
        <v>212.66399999999999</v>
      </c>
      <c r="B21023">
        <v>56.96</v>
      </c>
      <c r="C21023">
        <v>49.35</v>
      </c>
      <c r="D21023">
        <v>-7.4519200000000003</v>
      </c>
      <c r="E21023" t="s">
        <v>21026</v>
      </c>
      <c r="F21023">
        <v>36.666666666666671</v>
      </c>
      <c r="G21023" t="e">
        <f t="shared" si="984"/>
        <v>#N/A</v>
      </c>
      <c r="H21023" t="e">
        <f>IF(AND(F21023&gt;19.999,F21023&lt;30),C21023,NA())</f>
        <v>#N/A</v>
      </c>
      <c r="I21023">
        <f t="shared" si="985"/>
        <v>49.35</v>
      </c>
      <c r="J21023" t="e">
        <f t="shared" si="986"/>
        <v>#N/A</v>
      </c>
      <c r="L21023" t="e">
        <v>#N/A</v>
      </c>
    </row>
    <row r="21024" spans="1:12" x14ac:dyDescent="0.3">
      <c r="A21024">
        <v>212.67099999999999</v>
      </c>
      <c r="B21024">
        <v>58.51</v>
      </c>
      <c r="C21024">
        <v>53.625</v>
      </c>
      <c r="D21024">
        <v>-4.75495</v>
      </c>
      <c r="E21024" t="s">
        <v>21027</v>
      </c>
      <c r="F21024">
        <v>36.666666666666671</v>
      </c>
      <c r="G21024" t="e">
        <f t="shared" si="984"/>
        <v>#N/A</v>
      </c>
      <c r="H21024" t="e">
        <f>IF(AND(F21024&gt;19.999,F21024&lt;30),C21024,NA())</f>
        <v>#N/A</v>
      </c>
      <c r="I21024">
        <f t="shared" si="985"/>
        <v>53.625</v>
      </c>
      <c r="J21024" t="e">
        <f t="shared" si="986"/>
        <v>#N/A</v>
      </c>
      <c r="L21024" t="e">
        <v>#N/A</v>
      </c>
    </row>
    <row r="21025" spans="1:12" x14ac:dyDescent="0.3">
      <c r="A21025">
        <v>212.678</v>
      </c>
      <c r="B21025">
        <v>59.52</v>
      </c>
      <c r="C21025">
        <v>57.45</v>
      </c>
      <c r="D21025">
        <v>-1.9582200000000001</v>
      </c>
      <c r="E21025" t="s">
        <v>21028</v>
      </c>
      <c r="F21025">
        <v>36.111111111111114</v>
      </c>
      <c r="G21025" t="e">
        <f t="shared" si="984"/>
        <v>#N/A</v>
      </c>
      <c r="H21025" t="e">
        <f>IF(AND(F21025&gt;19.999,F21025&lt;30),C21025,NA())</f>
        <v>#N/A</v>
      </c>
      <c r="I21025">
        <f t="shared" si="985"/>
        <v>57.45</v>
      </c>
      <c r="J21025" t="e">
        <f t="shared" si="986"/>
        <v>#N/A</v>
      </c>
      <c r="L21025" t="e">
        <v>#N/A</v>
      </c>
    </row>
    <row r="21026" spans="1:12" x14ac:dyDescent="0.3">
      <c r="A21026">
        <v>212.685</v>
      </c>
      <c r="B21026">
        <v>51.52</v>
      </c>
      <c r="C21026">
        <v>50.85</v>
      </c>
      <c r="D21026">
        <v>-0.41351399999999999</v>
      </c>
      <c r="E21026" t="s">
        <v>21029</v>
      </c>
      <c r="F21026">
        <v>35</v>
      </c>
      <c r="G21026" t="e">
        <f t="shared" si="984"/>
        <v>#N/A</v>
      </c>
      <c r="H21026" t="e">
        <f>IF(AND(F21026&gt;19.999,F21026&lt;30),C21026,NA())</f>
        <v>#N/A</v>
      </c>
      <c r="I21026">
        <f t="shared" si="985"/>
        <v>50.85</v>
      </c>
      <c r="J21026" t="e">
        <f t="shared" si="986"/>
        <v>#N/A</v>
      </c>
      <c r="L21026" t="e">
        <v>#N/A</v>
      </c>
    </row>
    <row r="21027" spans="1:12" x14ac:dyDescent="0.3">
      <c r="A21027">
        <v>212.69200000000001</v>
      </c>
      <c r="B21027">
        <v>54.68</v>
      </c>
      <c r="C21027">
        <v>56.7</v>
      </c>
      <c r="D21027">
        <v>2.2193299999999998</v>
      </c>
      <c r="E21027" t="s">
        <v>21030</v>
      </c>
      <c r="F21027">
        <v>34.444444444444443</v>
      </c>
      <c r="G21027" t="e">
        <f t="shared" si="984"/>
        <v>#N/A</v>
      </c>
      <c r="H21027" t="e">
        <f>IF(AND(F21027&gt;19.999,F21027&lt;30),C21027,NA())</f>
        <v>#N/A</v>
      </c>
      <c r="I21027">
        <f t="shared" si="985"/>
        <v>56.7</v>
      </c>
      <c r="J21027" t="e">
        <f t="shared" si="986"/>
        <v>#N/A</v>
      </c>
      <c r="L21027" t="e">
        <v>#N/A</v>
      </c>
    </row>
    <row r="21028" spans="1:12" x14ac:dyDescent="0.3">
      <c r="A21028">
        <v>212.69900000000001</v>
      </c>
      <c r="B21028">
        <v>54.37</v>
      </c>
      <c r="C21028">
        <v>60.524999999999999</v>
      </c>
      <c r="D21028">
        <v>6.3599300000000003</v>
      </c>
      <c r="E21028" t="s">
        <v>21031</v>
      </c>
      <c r="F21028">
        <v>33.888888888888893</v>
      </c>
      <c r="G21028" t="e">
        <f t="shared" si="984"/>
        <v>#N/A</v>
      </c>
      <c r="H21028" t="e">
        <f>IF(AND(F21028&gt;19.999,F21028&lt;30),C21028,NA())</f>
        <v>#N/A</v>
      </c>
      <c r="I21028">
        <f t="shared" si="985"/>
        <v>60.524999999999999</v>
      </c>
      <c r="J21028" t="e">
        <f t="shared" si="986"/>
        <v>#N/A</v>
      </c>
      <c r="L21028" t="e">
        <v>#N/A</v>
      </c>
    </row>
    <row r="21029" spans="1:12" x14ac:dyDescent="0.3">
      <c r="A21029">
        <v>212.70599999999999</v>
      </c>
      <c r="B21029">
        <v>55.86</v>
      </c>
      <c r="C21029">
        <v>62.174999999999997</v>
      </c>
      <c r="D21029">
        <v>6.4929800000000002</v>
      </c>
      <c r="E21029" t="s">
        <v>21032</v>
      </c>
      <c r="F21029">
        <v>33.888888888888893</v>
      </c>
      <c r="G21029" t="e">
        <f t="shared" si="984"/>
        <v>#N/A</v>
      </c>
      <c r="H21029" t="e">
        <f>IF(AND(F21029&gt;19.999,F21029&lt;30),C21029,NA())</f>
        <v>#N/A</v>
      </c>
      <c r="I21029">
        <f t="shared" si="985"/>
        <v>62.174999999999997</v>
      </c>
      <c r="J21029" t="e">
        <f t="shared" si="986"/>
        <v>#N/A</v>
      </c>
      <c r="L21029" t="e">
        <v>#N/A</v>
      </c>
    </row>
    <row r="21030" spans="1:12" x14ac:dyDescent="0.3">
      <c r="A21030">
        <v>212.71199999999999</v>
      </c>
      <c r="B21030">
        <v>55.99</v>
      </c>
      <c r="C21030">
        <v>64.275000000000006</v>
      </c>
      <c r="D21030">
        <v>8.4606300000000001</v>
      </c>
      <c r="E21030" t="s">
        <v>21033</v>
      </c>
      <c r="F21030">
        <v>33.888888888888893</v>
      </c>
      <c r="G21030" t="e">
        <f t="shared" si="984"/>
        <v>#N/A</v>
      </c>
      <c r="H21030" t="e">
        <f>IF(AND(F21030&gt;19.999,F21030&lt;30),C21030,NA())</f>
        <v>#N/A</v>
      </c>
      <c r="I21030">
        <f t="shared" si="985"/>
        <v>64.275000000000006</v>
      </c>
      <c r="J21030" t="e">
        <f t="shared" si="986"/>
        <v>#N/A</v>
      </c>
      <c r="L21030" t="e">
        <v>#N/A</v>
      </c>
    </row>
    <row r="21031" spans="1:12" x14ac:dyDescent="0.3">
      <c r="A21031">
        <v>212.71899999999999</v>
      </c>
      <c r="B21031">
        <v>56.95</v>
      </c>
      <c r="C21031">
        <v>63.375</v>
      </c>
      <c r="D21031">
        <v>6.5832600000000001</v>
      </c>
      <c r="E21031" t="s">
        <v>21034</v>
      </c>
      <c r="F21031">
        <v>33.888888888888893</v>
      </c>
      <c r="G21031" t="e">
        <f t="shared" si="984"/>
        <v>#N/A</v>
      </c>
      <c r="H21031" t="e">
        <f>IF(AND(F21031&gt;19.999,F21031&lt;30),C21031,NA())</f>
        <v>#N/A</v>
      </c>
      <c r="I21031">
        <f t="shared" si="985"/>
        <v>63.375</v>
      </c>
      <c r="J21031" t="e">
        <f t="shared" si="986"/>
        <v>#N/A</v>
      </c>
      <c r="L21031" t="e">
        <v>#N/A</v>
      </c>
    </row>
    <row r="21032" spans="1:12" x14ac:dyDescent="0.3">
      <c r="A21032">
        <v>212.726</v>
      </c>
      <c r="B21032">
        <v>55.09</v>
      </c>
      <c r="C21032">
        <v>62.25</v>
      </c>
      <c r="D21032">
        <v>7.3519100000000002</v>
      </c>
      <c r="E21032" t="s">
        <v>21035</v>
      </c>
      <c r="F21032">
        <v>33.333333333333336</v>
      </c>
      <c r="G21032" t="e">
        <f t="shared" si="984"/>
        <v>#N/A</v>
      </c>
      <c r="H21032" t="e">
        <f>IF(AND(F21032&gt;19.999,F21032&lt;30),C21032,NA())</f>
        <v>#N/A</v>
      </c>
      <c r="I21032">
        <f t="shared" si="985"/>
        <v>62.25</v>
      </c>
      <c r="J21032" t="e">
        <f t="shared" si="986"/>
        <v>#N/A</v>
      </c>
      <c r="L21032" t="e">
        <v>#N/A</v>
      </c>
    </row>
    <row r="21033" spans="1:12" x14ac:dyDescent="0.3">
      <c r="A21033">
        <v>212.733</v>
      </c>
      <c r="B21033">
        <v>57.25</v>
      </c>
      <c r="C21033">
        <v>64.275000000000006</v>
      </c>
      <c r="D21033">
        <v>7.1778399999999998</v>
      </c>
      <c r="E21033" t="s">
        <v>21036</v>
      </c>
      <c r="F21033">
        <v>33.333333333333336</v>
      </c>
      <c r="G21033" t="e">
        <f t="shared" si="984"/>
        <v>#N/A</v>
      </c>
      <c r="H21033" t="e">
        <f>IF(AND(F21033&gt;19.999,F21033&lt;30),C21033,NA())</f>
        <v>#N/A</v>
      </c>
      <c r="I21033">
        <f t="shared" si="985"/>
        <v>64.275000000000006</v>
      </c>
      <c r="J21033" t="e">
        <f t="shared" si="986"/>
        <v>#N/A</v>
      </c>
      <c r="L21033" t="e">
        <v>#N/A</v>
      </c>
    </row>
    <row r="21034" spans="1:12" x14ac:dyDescent="0.3">
      <c r="A21034">
        <v>212.74</v>
      </c>
      <c r="B21034">
        <v>55.78</v>
      </c>
      <c r="C21034">
        <v>62.625</v>
      </c>
      <c r="D21034">
        <v>7.0244299999999997</v>
      </c>
      <c r="E21034" t="s">
        <v>21037</v>
      </c>
      <c r="F21034">
        <v>33.333333333333336</v>
      </c>
      <c r="G21034" t="e">
        <f t="shared" si="984"/>
        <v>#N/A</v>
      </c>
      <c r="H21034" t="e">
        <f>IF(AND(F21034&gt;19.999,F21034&lt;30),C21034,NA())</f>
        <v>#N/A</v>
      </c>
      <c r="I21034">
        <f t="shared" si="985"/>
        <v>62.625</v>
      </c>
      <c r="J21034" t="e">
        <f t="shared" si="986"/>
        <v>#N/A</v>
      </c>
      <c r="L21034" t="e">
        <v>#N/A</v>
      </c>
    </row>
    <row r="21035" spans="1:12" x14ac:dyDescent="0.3">
      <c r="A21035">
        <v>212.74700000000001</v>
      </c>
      <c r="B21035">
        <v>53.77</v>
      </c>
      <c r="C21035">
        <v>60.15</v>
      </c>
      <c r="D21035">
        <v>6.59579</v>
      </c>
      <c r="E21035" t="s">
        <v>21038</v>
      </c>
      <c r="F21035">
        <v>32.777777777777779</v>
      </c>
      <c r="G21035" t="e">
        <f t="shared" si="984"/>
        <v>#N/A</v>
      </c>
      <c r="H21035" t="e">
        <f>IF(AND(F21035&gt;19.999,F21035&lt;30),C21035,NA())</f>
        <v>#N/A</v>
      </c>
      <c r="I21035">
        <f t="shared" si="985"/>
        <v>60.15</v>
      </c>
      <c r="J21035" t="e">
        <f t="shared" si="986"/>
        <v>#N/A</v>
      </c>
      <c r="L21035" t="e">
        <v>#N/A</v>
      </c>
    </row>
    <row r="21036" spans="1:12" x14ac:dyDescent="0.3">
      <c r="A21036">
        <v>212.75399999999999</v>
      </c>
      <c r="B21036">
        <v>53.4</v>
      </c>
      <c r="C21036">
        <v>57.75</v>
      </c>
      <c r="D21036">
        <v>4.5724799999999997</v>
      </c>
      <c r="E21036" t="s">
        <v>21039</v>
      </c>
      <c r="F21036">
        <v>32.777777777777779</v>
      </c>
      <c r="G21036" t="e">
        <f t="shared" si="984"/>
        <v>#N/A</v>
      </c>
      <c r="H21036" t="e">
        <f>IF(AND(F21036&gt;19.999,F21036&lt;30),C21036,NA())</f>
        <v>#N/A</v>
      </c>
      <c r="I21036">
        <f t="shared" si="985"/>
        <v>57.75</v>
      </c>
      <c r="J21036" t="e">
        <f t="shared" si="986"/>
        <v>#N/A</v>
      </c>
      <c r="L21036" t="e">
        <v>#N/A</v>
      </c>
    </row>
    <row r="21037" spans="1:12" x14ac:dyDescent="0.3">
      <c r="A21037">
        <v>212.761</v>
      </c>
      <c r="B21037">
        <v>51.3</v>
      </c>
      <c r="C21037">
        <v>57.3</v>
      </c>
      <c r="D21037">
        <v>6.2604699999999998</v>
      </c>
      <c r="E21037" t="s">
        <v>21040</v>
      </c>
      <c r="F21037">
        <v>32.777777777777779</v>
      </c>
      <c r="G21037" t="e">
        <f t="shared" si="984"/>
        <v>#N/A</v>
      </c>
      <c r="H21037" t="e">
        <f>IF(AND(F21037&gt;19.999,F21037&lt;30),C21037,NA())</f>
        <v>#N/A</v>
      </c>
      <c r="I21037">
        <f t="shared" si="985"/>
        <v>57.3</v>
      </c>
      <c r="J21037" t="e">
        <f t="shared" si="986"/>
        <v>#N/A</v>
      </c>
      <c r="L21037" t="e">
        <v>#N/A</v>
      </c>
    </row>
    <row r="21038" spans="1:12" x14ac:dyDescent="0.3">
      <c r="A21038">
        <v>212.768</v>
      </c>
      <c r="B21038">
        <v>52.22</v>
      </c>
      <c r="C21038">
        <v>54.375</v>
      </c>
      <c r="D21038">
        <v>2.3988200000000002</v>
      </c>
      <c r="E21038" t="s">
        <v>21041</v>
      </c>
      <c r="F21038">
        <v>32.777777777777779</v>
      </c>
      <c r="G21038" t="e">
        <f t="shared" si="984"/>
        <v>#N/A</v>
      </c>
      <c r="H21038" t="e">
        <f>IF(AND(F21038&gt;19.999,F21038&lt;30),C21038,NA())</f>
        <v>#N/A</v>
      </c>
      <c r="I21038">
        <f t="shared" si="985"/>
        <v>54.375</v>
      </c>
      <c r="J21038" t="e">
        <f t="shared" si="986"/>
        <v>#N/A</v>
      </c>
      <c r="L21038" t="e">
        <v>#N/A</v>
      </c>
    </row>
    <row r="21039" spans="1:12" x14ac:dyDescent="0.3">
      <c r="A21039">
        <v>212.77500000000001</v>
      </c>
      <c r="B21039">
        <v>51.41</v>
      </c>
      <c r="C21039">
        <v>53.55</v>
      </c>
      <c r="D21039">
        <v>2.3984800000000002</v>
      </c>
      <c r="E21039" t="s">
        <v>21042</v>
      </c>
      <c r="F21039">
        <v>32.777777777777779</v>
      </c>
      <c r="G21039" t="e">
        <f t="shared" si="984"/>
        <v>#N/A</v>
      </c>
      <c r="H21039" t="e">
        <f>IF(AND(F21039&gt;19.999,F21039&lt;30),C21039,NA())</f>
        <v>#N/A</v>
      </c>
      <c r="I21039">
        <f t="shared" si="985"/>
        <v>53.55</v>
      </c>
      <c r="J21039" t="e">
        <f t="shared" si="986"/>
        <v>#N/A</v>
      </c>
      <c r="L21039" t="e">
        <v>#N/A</v>
      </c>
    </row>
    <row r="21040" spans="1:12" x14ac:dyDescent="0.3">
      <c r="A21040">
        <v>212.78200000000001</v>
      </c>
      <c r="B21040">
        <v>49.9</v>
      </c>
      <c r="C21040">
        <v>51.524999999999999</v>
      </c>
      <c r="D21040">
        <v>1.91079</v>
      </c>
      <c r="E21040" t="s">
        <v>21043</v>
      </c>
      <c r="F21040">
        <v>32.777777777777779</v>
      </c>
      <c r="G21040" t="e">
        <f t="shared" si="984"/>
        <v>#N/A</v>
      </c>
      <c r="H21040" t="e">
        <f>IF(AND(F21040&gt;19.999,F21040&lt;30),C21040,NA())</f>
        <v>#N/A</v>
      </c>
      <c r="I21040">
        <f t="shared" si="985"/>
        <v>51.524999999999999</v>
      </c>
      <c r="J21040" t="e">
        <f t="shared" si="986"/>
        <v>#N/A</v>
      </c>
      <c r="L21040" t="e">
        <v>#N/A</v>
      </c>
    </row>
    <row r="21041" spans="1:12" x14ac:dyDescent="0.3">
      <c r="A21041">
        <v>212.78899999999999</v>
      </c>
      <c r="B21041">
        <v>51.56</v>
      </c>
      <c r="C21041">
        <v>49.95</v>
      </c>
      <c r="D21041">
        <v>-1.3542400000000001</v>
      </c>
      <c r="E21041" t="s">
        <v>21044</v>
      </c>
      <c r="F21041">
        <v>32.222222222222221</v>
      </c>
      <c r="G21041" t="e">
        <f t="shared" si="984"/>
        <v>#N/A</v>
      </c>
      <c r="H21041" t="e">
        <f>IF(AND(F21041&gt;19.999,F21041&lt;30),C21041,NA())</f>
        <v>#N/A</v>
      </c>
      <c r="I21041">
        <f t="shared" si="985"/>
        <v>49.95</v>
      </c>
      <c r="J21041" t="e">
        <f t="shared" si="986"/>
        <v>#N/A</v>
      </c>
      <c r="L21041" t="e">
        <v>#N/A</v>
      </c>
    </row>
    <row r="21042" spans="1:12" x14ac:dyDescent="0.3">
      <c r="A21042">
        <v>212.79599999999999</v>
      </c>
      <c r="B21042">
        <v>56.41</v>
      </c>
      <c r="C21042">
        <v>64.95</v>
      </c>
      <c r="D21042">
        <v>8.7080300000000008</v>
      </c>
      <c r="E21042" t="s">
        <v>21045</v>
      </c>
      <c r="F21042">
        <v>30.555555555555557</v>
      </c>
      <c r="G21042" t="e">
        <f t="shared" si="984"/>
        <v>#N/A</v>
      </c>
      <c r="H21042" t="e">
        <f>IF(AND(F21042&gt;19.999,F21042&lt;30),C21042,NA())</f>
        <v>#N/A</v>
      </c>
      <c r="I21042">
        <f t="shared" si="985"/>
        <v>64.95</v>
      </c>
      <c r="J21042" t="e">
        <f t="shared" si="986"/>
        <v>#N/A</v>
      </c>
      <c r="L21042" t="e">
        <v>#N/A</v>
      </c>
    </row>
    <row r="21043" spans="1:12" x14ac:dyDescent="0.3">
      <c r="A21043">
        <v>212.803</v>
      </c>
      <c r="B21043">
        <v>56.49</v>
      </c>
      <c r="C21043">
        <v>68.400000000000006</v>
      </c>
      <c r="D21043">
        <v>12.076599999999999</v>
      </c>
      <c r="E21043" t="s">
        <v>21046</v>
      </c>
      <c r="F21043">
        <v>29.444444444444446</v>
      </c>
      <c r="G21043" t="e">
        <f t="shared" si="984"/>
        <v>#N/A</v>
      </c>
      <c r="H21043">
        <f>IF(AND(F21043&gt;19.999,F21043&lt;30),C21043,NA())</f>
        <v>68.400000000000006</v>
      </c>
      <c r="I21043" t="e">
        <f t="shared" si="985"/>
        <v>#N/A</v>
      </c>
      <c r="J21043" t="e">
        <f t="shared" si="986"/>
        <v>#N/A</v>
      </c>
      <c r="L21043" t="e">
        <v>#N/A</v>
      </c>
    </row>
    <row r="21044" spans="1:12" x14ac:dyDescent="0.3">
      <c r="A21044">
        <v>212.81</v>
      </c>
      <c r="B21044">
        <v>57.67</v>
      </c>
      <c r="C21044">
        <v>69.900000000000006</v>
      </c>
      <c r="D21044">
        <v>12.3752</v>
      </c>
      <c r="E21044" t="s">
        <v>21047</v>
      </c>
      <c r="F21044">
        <v>28.888888888888889</v>
      </c>
      <c r="G21044" t="e">
        <f t="shared" si="984"/>
        <v>#N/A</v>
      </c>
      <c r="H21044">
        <f>IF(AND(F21044&gt;19.999,F21044&lt;30),C21044,NA())</f>
        <v>69.900000000000006</v>
      </c>
      <c r="I21044" t="e">
        <f t="shared" si="985"/>
        <v>#N/A</v>
      </c>
      <c r="J21044" t="e">
        <f t="shared" si="986"/>
        <v>#N/A</v>
      </c>
      <c r="L21044" t="e">
        <v>#N/A</v>
      </c>
    </row>
    <row r="21045" spans="1:12" x14ac:dyDescent="0.3">
      <c r="A21045">
        <v>212.81700000000001</v>
      </c>
      <c r="B21045">
        <v>56.49</v>
      </c>
      <c r="C21045">
        <v>72.150000000000006</v>
      </c>
      <c r="D21045">
        <v>15.826599999999999</v>
      </c>
      <c r="E21045" t="s">
        <v>21048</v>
      </c>
      <c r="F21045">
        <v>27.777777777777779</v>
      </c>
      <c r="G21045" t="e">
        <f t="shared" si="984"/>
        <v>#N/A</v>
      </c>
      <c r="H21045">
        <f>IF(AND(F21045&gt;19.999,F21045&lt;30),C21045,NA())</f>
        <v>72.150000000000006</v>
      </c>
      <c r="I21045" t="e">
        <f t="shared" si="985"/>
        <v>#N/A</v>
      </c>
      <c r="J21045" t="e">
        <f t="shared" si="986"/>
        <v>#N/A</v>
      </c>
      <c r="L21045" t="e">
        <v>#N/A</v>
      </c>
    </row>
    <row r="21046" spans="1:12" x14ac:dyDescent="0.3">
      <c r="A21046">
        <v>212.82400000000001</v>
      </c>
      <c r="B21046">
        <v>57.53</v>
      </c>
      <c r="C21046">
        <v>74.025000000000006</v>
      </c>
      <c r="D21046">
        <v>16.642800000000001</v>
      </c>
      <c r="E21046" t="s">
        <v>21049</v>
      </c>
      <c r="F21046">
        <v>27.222222222222225</v>
      </c>
      <c r="G21046" t="e">
        <f t="shared" si="984"/>
        <v>#N/A</v>
      </c>
      <c r="H21046">
        <f>IF(AND(F21046&gt;19.999,F21046&lt;30),C21046,NA())</f>
        <v>74.025000000000006</v>
      </c>
      <c r="I21046" t="e">
        <f t="shared" si="985"/>
        <v>#N/A</v>
      </c>
      <c r="J21046" t="e">
        <f t="shared" si="986"/>
        <v>#N/A</v>
      </c>
      <c r="L21046" t="e">
        <v>#N/A</v>
      </c>
    </row>
    <row r="21047" spans="1:12" x14ac:dyDescent="0.3">
      <c r="A21047">
        <v>212.83099999999999</v>
      </c>
      <c r="B21047">
        <v>56.67</v>
      </c>
      <c r="C21047">
        <v>72.974999999999994</v>
      </c>
      <c r="D21047">
        <v>16.468299999999999</v>
      </c>
      <c r="E21047" t="s">
        <v>21050</v>
      </c>
      <c r="F21047">
        <v>27.222222222222225</v>
      </c>
      <c r="G21047" t="e">
        <f t="shared" si="984"/>
        <v>#N/A</v>
      </c>
      <c r="H21047">
        <f>IF(AND(F21047&gt;19.999,F21047&lt;30),C21047,NA())</f>
        <v>72.974999999999994</v>
      </c>
      <c r="I21047" t="e">
        <f t="shared" si="985"/>
        <v>#N/A</v>
      </c>
      <c r="J21047" t="e">
        <f t="shared" si="986"/>
        <v>#N/A</v>
      </c>
      <c r="L21047" t="e">
        <v>#N/A</v>
      </c>
    </row>
    <row r="21048" spans="1:12" x14ac:dyDescent="0.3">
      <c r="A21048">
        <v>212.83699999999999</v>
      </c>
      <c r="B21048">
        <v>58.95</v>
      </c>
      <c r="C21048">
        <v>75.3</v>
      </c>
      <c r="D21048">
        <v>16.472100000000001</v>
      </c>
      <c r="E21048" t="s">
        <v>21051</v>
      </c>
      <c r="F21048">
        <v>27.222222222222225</v>
      </c>
      <c r="G21048" t="e">
        <f t="shared" si="984"/>
        <v>#N/A</v>
      </c>
      <c r="H21048">
        <f>IF(AND(F21048&gt;19.999,F21048&lt;30),C21048,NA())</f>
        <v>75.3</v>
      </c>
      <c r="I21048" t="e">
        <f t="shared" si="985"/>
        <v>#N/A</v>
      </c>
      <c r="J21048" t="e">
        <f t="shared" si="986"/>
        <v>#N/A</v>
      </c>
      <c r="L21048" t="e">
        <v>#N/A</v>
      </c>
    </row>
    <row r="21049" spans="1:12" x14ac:dyDescent="0.3">
      <c r="A21049">
        <v>212.84399999999999</v>
      </c>
      <c r="B21049">
        <v>57.97</v>
      </c>
      <c r="C21049">
        <v>73.125</v>
      </c>
      <c r="D21049">
        <v>15.2948</v>
      </c>
      <c r="E21049" t="s">
        <v>21052</v>
      </c>
      <c r="F21049">
        <v>27.222222222222225</v>
      </c>
      <c r="G21049" t="e">
        <f t="shared" si="984"/>
        <v>#N/A</v>
      </c>
      <c r="H21049">
        <f>IF(AND(F21049&gt;19.999,F21049&lt;30),C21049,NA())</f>
        <v>73.125</v>
      </c>
      <c r="I21049" t="e">
        <f t="shared" si="985"/>
        <v>#N/A</v>
      </c>
      <c r="J21049" t="e">
        <f t="shared" si="986"/>
        <v>#N/A</v>
      </c>
      <c r="L21049" t="e">
        <v>#N/A</v>
      </c>
    </row>
    <row r="21050" spans="1:12" x14ac:dyDescent="0.3">
      <c r="A21050">
        <v>212.851</v>
      </c>
      <c r="B21050">
        <v>57.16</v>
      </c>
      <c r="C21050">
        <v>71.025000000000006</v>
      </c>
      <c r="D21050">
        <v>14.019500000000001</v>
      </c>
      <c r="E21050" t="s">
        <v>21053</v>
      </c>
      <c r="F21050">
        <v>27.222222222222225</v>
      </c>
      <c r="G21050" t="e">
        <f t="shared" si="984"/>
        <v>#N/A</v>
      </c>
      <c r="H21050">
        <f>IF(AND(F21050&gt;19.999,F21050&lt;30),C21050,NA())</f>
        <v>71.025000000000006</v>
      </c>
      <c r="I21050" t="e">
        <f t="shared" si="985"/>
        <v>#N/A</v>
      </c>
      <c r="J21050" t="e">
        <f t="shared" si="986"/>
        <v>#N/A</v>
      </c>
      <c r="L21050" t="e">
        <v>#N/A</v>
      </c>
    </row>
    <row r="21051" spans="1:12" x14ac:dyDescent="0.3">
      <c r="A21051">
        <v>212.858</v>
      </c>
      <c r="B21051">
        <v>54.33</v>
      </c>
      <c r="C21051">
        <v>70.275000000000006</v>
      </c>
      <c r="D21051">
        <v>16.150700000000001</v>
      </c>
      <c r="E21051" t="s">
        <v>21054</v>
      </c>
      <c r="F21051">
        <v>27.222222222222225</v>
      </c>
      <c r="G21051" t="e">
        <f t="shared" si="984"/>
        <v>#N/A</v>
      </c>
      <c r="H21051">
        <f>IF(AND(F21051&gt;19.999,F21051&lt;30),C21051,NA())</f>
        <v>70.275000000000006</v>
      </c>
      <c r="I21051" t="e">
        <f t="shared" si="985"/>
        <v>#N/A</v>
      </c>
      <c r="J21051" t="e">
        <f t="shared" si="986"/>
        <v>#N/A</v>
      </c>
      <c r="L21051" t="e">
        <v>#N/A</v>
      </c>
    </row>
    <row r="21052" spans="1:12" x14ac:dyDescent="0.3">
      <c r="A21052">
        <v>212.86500000000001</v>
      </c>
      <c r="B21052">
        <v>57.02</v>
      </c>
      <c r="C21052">
        <v>72.75</v>
      </c>
      <c r="D21052">
        <v>15.887</v>
      </c>
      <c r="E21052" t="s">
        <v>21055</v>
      </c>
      <c r="F21052">
        <v>27.222222222222225</v>
      </c>
      <c r="G21052" t="e">
        <f t="shared" si="984"/>
        <v>#N/A</v>
      </c>
      <c r="H21052">
        <f>IF(AND(F21052&gt;19.999,F21052&lt;30),C21052,NA())</f>
        <v>72.75</v>
      </c>
      <c r="I21052" t="e">
        <f t="shared" si="985"/>
        <v>#N/A</v>
      </c>
      <c r="J21052" t="e">
        <f t="shared" si="986"/>
        <v>#N/A</v>
      </c>
      <c r="L21052" t="e">
        <v>#N/A</v>
      </c>
    </row>
    <row r="21053" spans="1:12" x14ac:dyDescent="0.3">
      <c r="A21053">
        <v>212.87200000000001</v>
      </c>
      <c r="B21053">
        <v>52.81</v>
      </c>
      <c r="C21053">
        <v>66.525000000000006</v>
      </c>
      <c r="D21053">
        <v>13.9482</v>
      </c>
      <c r="E21053" t="s">
        <v>21056</v>
      </c>
      <c r="F21053">
        <v>27.222222222222225</v>
      </c>
      <c r="G21053" t="e">
        <f t="shared" si="984"/>
        <v>#N/A</v>
      </c>
      <c r="H21053">
        <f>IF(AND(F21053&gt;19.999,F21053&lt;30),C21053,NA())</f>
        <v>66.525000000000006</v>
      </c>
      <c r="I21053" t="e">
        <f t="shared" si="985"/>
        <v>#N/A</v>
      </c>
      <c r="J21053" t="e">
        <f t="shared" si="986"/>
        <v>#N/A</v>
      </c>
      <c r="L21053" t="e">
        <v>#N/A</v>
      </c>
    </row>
    <row r="21054" spans="1:12" x14ac:dyDescent="0.3">
      <c r="A21054">
        <v>212.87899999999999</v>
      </c>
      <c r="B21054">
        <v>54.83</v>
      </c>
      <c r="C21054">
        <v>67.275000000000006</v>
      </c>
      <c r="D21054">
        <v>12.6416</v>
      </c>
      <c r="E21054" t="s">
        <v>21057</v>
      </c>
      <c r="F21054">
        <v>27.222222222222225</v>
      </c>
      <c r="G21054" t="e">
        <f t="shared" si="984"/>
        <v>#N/A</v>
      </c>
      <c r="H21054">
        <f>IF(AND(F21054&gt;19.999,F21054&lt;30),C21054,NA())</f>
        <v>67.275000000000006</v>
      </c>
      <c r="I21054" t="e">
        <f t="shared" si="985"/>
        <v>#N/A</v>
      </c>
      <c r="J21054" t="e">
        <f t="shared" si="986"/>
        <v>#N/A</v>
      </c>
      <c r="L21054" t="e">
        <v>#N/A</v>
      </c>
    </row>
    <row r="21055" spans="1:12" x14ac:dyDescent="0.3">
      <c r="A21055">
        <v>212.886</v>
      </c>
      <c r="B21055">
        <v>54.02</v>
      </c>
      <c r="C21055">
        <v>64.875</v>
      </c>
      <c r="D21055">
        <v>11.0663</v>
      </c>
      <c r="E21055" t="s">
        <v>21058</v>
      </c>
      <c r="F21055">
        <v>26.666666666666668</v>
      </c>
      <c r="G21055" t="e">
        <f t="shared" si="984"/>
        <v>#N/A</v>
      </c>
      <c r="H21055">
        <f>IF(AND(F21055&gt;19.999,F21055&lt;30),C21055,NA())</f>
        <v>64.875</v>
      </c>
      <c r="I21055" t="e">
        <f t="shared" si="985"/>
        <v>#N/A</v>
      </c>
      <c r="J21055" t="e">
        <f t="shared" si="986"/>
        <v>#N/A</v>
      </c>
      <c r="L21055" t="e">
        <v>#N/A</v>
      </c>
    </row>
    <row r="21056" spans="1:12" x14ac:dyDescent="0.3">
      <c r="A21056">
        <v>212.893</v>
      </c>
      <c r="B21056">
        <v>58.41</v>
      </c>
      <c r="C21056">
        <v>73.05</v>
      </c>
      <c r="D21056">
        <v>14.7719</v>
      </c>
      <c r="E21056" t="s">
        <v>21059</v>
      </c>
      <c r="F21056">
        <v>26.666666666666668</v>
      </c>
      <c r="G21056" t="e">
        <f t="shared" si="984"/>
        <v>#N/A</v>
      </c>
      <c r="H21056">
        <f>IF(AND(F21056&gt;19.999,F21056&lt;30),C21056,NA())</f>
        <v>73.05</v>
      </c>
      <c r="I21056" t="e">
        <f t="shared" si="985"/>
        <v>#N/A</v>
      </c>
      <c r="J21056" t="e">
        <f t="shared" si="986"/>
        <v>#N/A</v>
      </c>
      <c r="L21056" t="e">
        <v>#N/A</v>
      </c>
    </row>
    <row r="21057" spans="1:12" x14ac:dyDescent="0.3">
      <c r="A21057">
        <v>212.9</v>
      </c>
      <c r="B21057">
        <v>57.54</v>
      </c>
      <c r="C21057">
        <v>71.174999999999997</v>
      </c>
      <c r="D21057">
        <v>13.7826</v>
      </c>
      <c r="E21057" t="s">
        <v>21060</v>
      </c>
      <c r="F21057">
        <v>27.222222222222225</v>
      </c>
      <c r="G21057" t="e">
        <f t="shared" si="984"/>
        <v>#N/A</v>
      </c>
      <c r="H21057">
        <f>IF(AND(F21057&gt;19.999,F21057&lt;30),C21057,NA())</f>
        <v>71.174999999999997</v>
      </c>
      <c r="I21057" t="e">
        <f t="shared" si="985"/>
        <v>#N/A</v>
      </c>
      <c r="J21057" t="e">
        <f t="shared" si="986"/>
        <v>#N/A</v>
      </c>
      <c r="L21057" t="e">
        <v>#N/A</v>
      </c>
    </row>
    <row r="21058" spans="1:12" x14ac:dyDescent="0.3">
      <c r="A21058">
        <v>212.90700000000001</v>
      </c>
      <c r="B21058">
        <v>53.37</v>
      </c>
      <c r="C21058">
        <v>66.224999999999994</v>
      </c>
      <c r="D21058">
        <v>13.077999999999999</v>
      </c>
      <c r="E21058" t="s">
        <v>21061</v>
      </c>
      <c r="F21058">
        <v>26.666666666666668</v>
      </c>
      <c r="G21058" t="e">
        <f t="shared" si="984"/>
        <v>#N/A</v>
      </c>
      <c r="H21058">
        <f>IF(AND(F21058&gt;19.999,F21058&lt;30),C21058,NA())</f>
        <v>66.224999999999994</v>
      </c>
      <c r="I21058" t="e">
        <f t="shared" si="985"/>
        <v>#N/A</v>
      </c>
      <c r="J21058" t="e">
        <f t="shared" si="986"/>
        <v>#N/A</v>
      </c>
      <c r="L21058" t="e">
        <v>#N/A</v>
      </c>
    </row>
    <row r="21059" spans="1:12" x14ac:dyDescent="0.3">
      <c r="A21059">
        <v>212.91399999999999</v>
      </c>
      <c r="B21059">
        <v>48.99</v>
      </c>
      <c r="C21059">
        <v>63.075000000000003</v>
      </c>
      <c r="D21059">
        <v>14.3872</v>
      </c>
      <c r="E21059" t="s">
        <v>21062</v>
      </c>
      <c r="F21059">
        <v>26.111111111111111</v>
      </c>
      <c r="G21059" t="e">
        <f t="shared" ref="G21059:G21122" si="987">IF(F21059&lt;20,C21059,NA())</f>
        <v>#N/A</v>
      </c>
      <c r="H21059">
        <f>IF(AND(F21059&gt;19.999,F21059&lt;30),C21059,NA())</f>
        <v>63.075000000000003</v>
      </c>
      <c r="I21059" t="e">
        <f t="shared" ref="I21059:I21122" si="988">IF(AND(F21059&gt;29.999,F21059&lt;40),C21059,NA())</f>
        <v>#N/A</v>
      </c>
      <c r="J21059" t="e">
        <f t="shared" ref="J21059:J21122" si="989">IF(F21059&gt;40,C21059,NA())</f>
        <v>#N/A</v>
      </c>
      <c r="L21059" t="e">
        <v>#N/A</v>
      </c>
    </row>
    <row r="21060" spans="1:12" x14ac:dyDescent="0.3">
      <c r="A21060">
        <v>212.92099999999999</v>
      </c>
      <c r="B21060">
        <v>48.47</v>
      </c>
      <c r="C21060">
        <v>59.625</v>
      </c>
      <c r="D21060">
        <v>11.466699999999999</v>
      </c>
      <c r="E21060" t="s">
        <v>21063</v>
      </c>
      <c r="F21060">
        <v>26.111111111111111</v>
      </c>
      <c r="G21060" t="e">
        <f t="shared" si="987"/>
        <v>#N/A</v>
      </c>
      <c r="H21060">
        <f>IF(AND(F21060&gt;19.999,F21060&lt;30),C21060,NA())</f>
        <v>59.625</v>
      </c>
      <c r="I21060" t="e">
        <f t="shared" si="988"/>
        <v>#N/A</v>
      </c>
      <c r="J21060" t="e">
        <f t="shared" si="989"/>
        <v>#N/A</v>
      </c>
      <c r="L21060" t="e">
        <v>#N/A</v>
      </c>
    </row>
    <row r="21061" spans="1:12" x14ac:dyDescent="0.3">
      <c r="A21061">
        <v>212.928</v>
      </c>
      <c r="B21061">
        <v>49.61</v>
      </c>
      <c r="C21061">
        <v>59.25</v>
      </c>
      <c r="D21061">
        <v>9.9310299999999998</v>
      </c>
      <c r="E21061" t="s">
        <v>21064</v>
      </c>
      <c r="F21061">
        <v>26.111111111111111</v>
      </c>
      <c r="G21061" t="e">
        <f t="shared" si="987"/>
        <v>#N/A</v>
      </c>
      <c r="H21061">
        <f>IF(AND(F21061&gt;19.999,F21061&lt;30),C21061,NA())</f>
        <v>59.25</v>
      </c>
      <c r="I21061" t="e">
        <f t="shared" si="988"/>
        <v>#N/A</v>
      </c>
      <c r="J21061" t="e">
        <f t="shared" si="989"/>
        <v>#N/A</v>
      </c>
      <c r="L21061" t="e">
        <v>#N/A</v>
      </c>
    </row>
    <row r="21062" spans="1:12" x14ac:dyDescent="0.3">
      <c r="A21062">
        <v>212.935</v>
      </c>
      <c r="B21062">
        <v>47.96</v>
      </c>
      <c r="C21062">
        <v>56.924999999999997</v>
      </c>
      <c r="D21062">
        <v>9.2858800000000006</v>
      </c>
      <c r="E21062" t="s">
        <v>21065</v>
      </c>
      <c r="F21062">
        <v>26.111111111111111</v>
      </c>
      <c r="G21062" t="e">
        <f t="shared" si="987"/>
        <v>#N/A</v>
      </c>
      <c r="H21062">
        <f>IF(AND(F21062&gt;19.999,F21062&lt;30),C21062,NA())</f>
        <v>56.924999999999997</v>
      </c>
      <c r="I21062" t="e">
        <f t="shared" si="988"/>
        <v>#N/A</v>
      </c>
      <c r="J21062" t="e">
        <f t="shared" si="989"/>
        <v>#N/A</v>
      </c>
      <c r="L21062" t="e">
        <v>#N/A</v>
      </c>
    </row>
    <row r="21063" spans="1:12" x14ac:dyDescent="0.3">
      <c r="A21063">
        <v>212.94200000000001</v>
      </c>
      <c r="B21063">
        <v>48.34</v>
      </c>
      <c r="C21063">
        <v>55.274999999999999</v>
      </c>
      <c r="D21063">
        <v>7.2490100000000002</v>
      </c>
      <c r="E21063" t="s">
        <v>21066</v>
      </c>
      <c r="F21063">
        <v>26.111111111111111</v>
      </c>
      <c r="G21063" t="e">
        <f t="shared" si="987"/>
        <v>#N/A</v>
      </c>
      <c r="H21063">
        <f>IF(AND(F21063&gt;19.999,F21063&lt;30),C21063,NA())</f>
        <v>55.274999999999999</v>
      </c>
      <c r="I21063" t="e">
        <f t="shared" si="988"/>
        <v>#N/A</v>
      </c>
      <c r="J21063" t="e">
        <f t="shared" si="989"/>
        <v>#N/A</v>
      </c>
      <c r="L21063" t="e">
        <v>#N/A</v>
      </c>
    </row>
    <row r="21064" spans="1:12" x14ac:dyDescent="0.3">
      <c r="A21064">
        <v>212.94900000000001</v>
      </c>
      <c r="B21064">
        <v>47.06</v>
      </c>
      <c r="C21064">
        <v>54.375</v>
      </c>
      <c r="D21064">
        <v>7.6521600000000003</v>
      </c>
      <c r="E21064" t="s">
        <v>21067</v>
      </c>
      <c r="F21064">
        <v>25.555555555555557</v>
      </c>
      <c r="G21064" t="e">
        <f t="shared" si="987"/>
        <v>#N/A</v>
      </c>
      <c r="H21064">
        <f>IF(AND(F21064&gt;19.999,F21064&lt;30),C21064,NA())</f>
        <v>54.375</v>
      </c>
      <c r="I21064" t="e">
        <f t="shared" si="988"/>
        <v>#N/A</v>
      </c>
      <c r="J21064" t="e">
        <f t="shared" si="989"/>
        <v>#N/A</v>
      </c>
      <c r="L21064" t="e">
        <v>#N/A</v>
      </c>
    </row>
    <row r="21065" spans="1:12" x14ac:dyDescent="0.3">
      <c r="A21065">
        <v>212.95599999999999</v>
      </c>
      <c r="B21065">
        <v>45.3</v>
      </c>
      <c r="C21065">
        <v>53.774999999999999</v>
      </c>
      <c r="D21065">
        <v>8.8439999999999994</v>
      </c>
      <c r="E21065" t="s">
        <v>21068</v>
      </c>
      <c r="F21065">
        <v>25.555555555555557</v>
      </c>
      <c r="G21065" t="e">
        <f t="shared" si="987"/>
        <v>#N/A</v>
      </c>
      <c r="H21065">
        <f>IF(AND(F21065&gt;19.999,F21065&lt;30),C21065,NA())</f>
        <v>53.774999999999999</v>
      </c>
      <c r="I21065" t="e">
        <f t="shared" si="988"/>
        <v>#N/A</v>
      </c>
      <c r="J21065" t="e">
        <f t="shared" si="989"/>
        <v>#N/A</v>
      </c>
      <c r="L21065" t="e">
        <v>#N/A</v>
      </c>
    </row>
    <row r="21066" spans="1:12" x14ac:dyDescent="0.3">
      <c r="A21066">
        <v>212.96199999999999</v>
      </c>
      <c r="B21066">
        <v>45.81</v>
      </c>
      <c r="C21066">
        <v>54.075000000000003</v>
      </c>
      <c r="D21066">
        <v>8.6247699999999998</v>
      </c>
      <c r="E21066" t="s">
        <v>21069</v>
      </c>
      <c r="F21066">
        <v>25.555555555555557</v>
      </c>
      <c r="G21066" t="e">
        <f t="shared" si="987"/>
        <v>#N/A</v>
      </c>
      <c r="H21066">
        <f>IF(AND(F21066&gt;19.999,F21066&lt;30),C21066,NA())</f>
        <v>54.075000000000003</v>
      </c>
      <c r="I21066" t="e">
        <f t="shared" si="988"/>
        <v>#N/A</v>
      </c>
      <c r="J21066" t="e">
        <f t="shared" si="989"/>
        <v>#N/A</v>
      </c>
      <c r="L21066" t="e">
        <v>#N/A</v>
      </c>
    </row>
    <row r="21067" spans="1:12" x14ac:dyDescent="0.3">
      <c r="A21067">
        <v>212.96899999999999</v>
      </c>
      <c r="B21067">
        <v>44.4</v>
      </c>
      <c r="C21067">
        <v>51.825000000000003</v>
      </c>
      <c r="D21067">
        <v>7.8102799999999997</v>
      </c>
      <c r="E21067" t="s">
        <v>21070</v>
      </c>
      <c r="F21067">
        <v>25.555555555555557</v>
      </c>
      <c r="G21067" t="e">
        <f t="shared" si="987"/>
        <v>#N/A</v>
      </c>
      <c r="H21067">
        <f>IF(AND(F21067&gt;19.999,F21067&lt;30),C21067,NA())</f>
        <v>51.825000000000003</v>
      </c>
      <c r="I21067" t="e">
        <f t="shared" si="988"/>
        <v>#N/A</v>
      </c>
      <c r="J21067" t="e">
        <f t="shared" si="989"/>
        <v>#N/A</v>
      </c>
      <c r="L21067" t="e">
        <v>#N/A</v>
      </c>
    </row>
    <row r="21068" spans="1:12" x14ac:dyDescent="0.3">
      <c r="A21068">
        <v>212.976</v>
      </c>
      <c r="B21068">
        <v>45.99</v>
      </c>
      <c r="C21068">
        <v>51.75</v>
      </c>
      <c r="D21068">
        <v>6.1165200000000004</v>
      </c>
      <c r="E21068" t="s">
        <v>21071</v>
      </c>
      <c r="F21068">
        <v>25.555555555555557</v>
      </c>
      <c r="G21068" t="e">
        <f t="shared" si="987"/>
        <v>#N/A</v>
      </c>
      <c r="H21068">
        <f>IF(AND(F21068&gt;19.999,F21068&lt;30),C21068,NA())</f>
        <v>51.75</v>
      </c>
      <c r="I21068" t="e">
        <f t="shared" si="988"/>
        <v>#N/A</v>
      </c>
      <c r="J21068" t="e">
        <f t="shared" si="989"/>
        <v>#N/A</v>
      </c>
      <c r="L21068" t="e">
        <v>#N/A</v>
      </c>
    </row>
    <row r="21069" spans="1:12" x14ac:dyDescent="0.3">
      <c r="A21069">
        <v>212.983</v>
      </c>
      <c r="B21069">
        <v>43.89</v>
      </c>
      <c r="C21069">
        <v>51.375</v>
      </c>
      <c r="D21069">
        <v>7.8795000000000002</v>
      </c>
      <c r="E21069" t="s">
        <v>21072</v>
      </c>
      <c r="F21069">
        <v>25.555555555555557</v>
      </c>
      <c r="G21069" t="e">
        <f t="shared" si="987"/>
        <v>#N/A</v>
      </c>
      <c r="H21069">
        <f>IF(AND(F21069&gt;19.999,F21069&lt;30),C21069,NA())</f>
        <v>51.375</v>
      </c>
      <c r="I21069" t="e">
        <f t="shared" si="988"/>
        <v>#N/A</v>
      </c>
      <c r="J21069" t="e">
        <f t="shared" si="989"/>
        <v>#N/A</v>
      </c>
      <c r="L21069" t="e">
        <v>#N/A</v>
      </c>
    </row>
    <row r="21070" spans="1:12" x14ac:dyDescent="0.3">
      <c r="A21070">
        <v>212.99</v>
      </c>
      <c r="B21070">
        <v>43.57</v>
      </c>
      <c r="C21070">
        <v>49.875</v>
      </c>
      <c r="D21070">
        <v>6.7052899999999998</v>
      </c>
      <c r="E21070" t="s">
        <v>21073</v>
      </c>
      <c r="F21070">
        <v>25.555555555555557</v>
      </c>
      <c r="G21070" t="e">
        <f t="shared" si="987"/>
        <v>#N/A</v>
      </c>
      <c r="H21070">
        <f>IF(AND(F21070&gt;19.999,F21070&lt;30),C21070,NA())</f>
        <v>49.875</v>
      </c>
      <c r="I21070" t="e">
        <f t="shared" si="988"/>
        <v>#N/A</v>
      </c>
      <c r="J21070" t="e">
        <f t="shared" si="989"/>
        <v>#N/A</v>
      </c>
      <c r="L21070" t="e">
        <v>#N/A</v>
      </c>
    </row>
    <row r="21071" spans="1:12" x14ac:dyDescent="0.3">
      <c r="A21071">
        <v>212.99700000000001</v>
      </c>
      <c r="B21071">
        <v>43.98</v>
      </c>
      <c r="C21071">
        <v>50.85</v>
      </c>
      <c r="D21071">
        <v>7.2628700000000004</v>
      </c>
      <c r="E21071" t="s">
        <v>21074</v>
      </c>
      <c r="F21071">
        <v>25.555555555555557</v>
      </c>
      <c r="G21071" t="e">
        <f t="shared" si="987"/>
        <v>#N/A</v>
      </c>
      <c r="H21071">
        <f>IF(AND(F21071&gt;19.999,F21071&lt;30),C21071,NA())</f>
        <v>50.85</v>
      </c>
      <c r="I21071" t="e">
        <f t="shared" si="988"/>
        <v>#N/A</v>
      </c>
      <c r="J21071" t="e">
        <f t="shared" si="989"/>
        <v>#N/A</v>
      </c>
      <c r="L21071" t="e">
        <v>#N/A</v>
      </c>
    </row>
    <row r="21072" spans="1:12" x14ac:dyDescent="0.3">
      <c r="A21072">
        <v>213.00399999999999</v>
      </c>
      <c r="B21072">
        <v>44.5</v>
      </c>
      <c r="C21072">
        <v>52.424999999999997</v>
      </c>
      <c r="D21072">
        <v>8.3084699999999998</v>
      </c>
      <c r="E21072" t="s">
        <v>21075</v>
      </c>
      <c r="F21072">
        <v>25</v>
      </c>
      <c r="G21072" t="e">
        <f t="shared" si="987"/>
        <v>#N/A</v>
      </c>
      <c r="H21072">
        <f>IF(AND(F21072&gt;19.999,F21072&lt;30),C21072,NA())</f>
        <v>52.424999999999997</v>
      </c>
      <c r="I21072" t="e">
        <f t="shared" si="988"/>
        <v>#N/A</v>
      </c>
      <c r="J21072" t="e">
        <f t="shared" si="989"/>
        <v>#N/A</v>
      </c>
      <c r="L21072" t="e">
        <v>#N/A</v>
      </c>
    </row>
    <row r="21073" spans="1:12" x14ac:dyDescent="0.3">
      <c r="A21073">
        <v>213.011</v>
      </c>
      <c r="B21073">
        <v>44.89</v>
      </c>
      <c r="C21073">
        <v>53.7</v>
      </c>
      <c r="D21073">
        <v>9.1864100000000004</v>
      </c>
      <c r="E21073" t="s">
        <v>21076</v>
      </c>
      <c r="F21073">
        <v>25</v>
      </c>
      <c r="G21073" t="e">
        <f t="shared" si="987"/>
        <v>#N/A</v>
      </c>
      <c r="H21073">
        <f>IF(AND(F21073&gt;19.999,F21073&lt;30),C21073,NA())</f>
        <v>53.7</v>
      </c>
      <c r="I21073" t="e">
        <f t="shared" si="988"/>
        <v>#N/A</v>
      </c>
      <c r="J21073" t="e">
        <f t="shared" si="989"/>
        <v>#N/A</v>
      </c>
      <c r="L21073" t="e">
        <v>#N/A</v>
      </c>
    </row>
    <row r="21074" spans="1:12" x14ac:dyDescent="0.3">
      <c r="A21074">
        <v>213.018</v>
      </c>
      <c r="B21074">
        <v>45.01</v>
      </c>
      <c r="C21074">
        <v>53.4</v>
      </c>
      <c r="D21074">
        <v>8.7642399999999991</v>
      </c>
      <c r="E21074" t="s">
        <v>21077</v>
      </c>
      <c r="F21074">
        <v>25</v>
      </c>
      <c r="G21074" t="e">
        <f t="shared" si="987"/>
        <v>#N/A</v>
      </c>
      <c r="H21074">
        <f>IF(AND(F21074&gt;19.999,F21074&lt;30),C21074,NA())</f>
        <v>53.4</v>
      </c>
      <c r="I21074" t="e">
        <f t="shared" si="988"/>
        <v>#N/A</v>
      </c>
      <c r="J21074" t="e">
        <f t="shared" si="989"/>
        <v>#N/A</v>
      </c>
      <c r="L21074" t="e">
        <v>#N/A</v>
      </c>
    </row>
    <row r="21075" spans="1:12" x14ac:dyDescent="0.3">
      <c r="A21075">
        <v>213.02500000000001</v>
      </c>
      <c r="B21075">
        <v>42.91</v>
      </c>
      <c r="C21075">
        <v>50.325000000000003</v>
      </c>
      <c r="D21075">
        <v>7.8272300000000001</v>
      </c>
      <c r="E21075" t="s">
        <v>21078</v>
      </c>
      <c r="F21075">
        <v>25.555555555555557</v>
      </c>
      <c r="G21075" t="e">
        <f t="shared" si="987"/>
        <v>#N/A</v>
      </c>
      <c r="H21075">
        <f>IF(AND(F21075&gt;19.999,F21075&lt;30),C21075,NA())</f>
        <v>50.325000000000003</v>
      </c>
      <c r="I21075" t="e">
        <f t="shared" si="988"/>
        <v>#N/A</v>
      </c>
      <c r="J21075" t="e">
        <f t="shared" si="989"/>
        <v>#N/A</v>
      </c>
      <c r="L21075" t="e">
        <v>#N/A</v>
      </c>
    </row>
    <row r="21076" spans="1:12" x14ac:dyDescent="0.3">
      <c r="A21076">
        <v>213.03200000000001</v>
      </c>
      <c r="B21076">
        <v>42.92</v>
      </c>
      <c r="C21076">
        <v>50.174999999999997</v>
      </c>
      <c r="D21076">
        <v>7.6670499999999997</v>
      </c>
      <c r="E21076" t="s">
        <v>21079</v>
      </c>
      <c r="F21076">
        <v>25.555555555555557</v>
      </c>
      <c r="G21076" t="e">
        <f t="shared" si="987"/>
        <v>#N/A</v>
      </c>
      <c r="H21076">
        <f>IF(AND(F21076&gt;19.999,F21076&lt;30),C21076,NA())</f>
        <v>50.174999999999997</v>
      </c>
      <c r="I21076" t="e">
        <f t="shared" si="988"/>
        <v>#N/A</v>
      </c>
      <c r="J21076" t="e">
        <f t="shared" si="989"/>
        <v>#N/A</v>
      </c>
      <c r="L21076" t="e">
        <v>#N/A</v>
      </c>
    </row>
    <row r="21077" spans="1:12" x14ac:dyDescent="0.3">
      <c r="A21077">
        <v>213.03899999999999</v>
      </c>
      <c r="B21077">
        <v>42.14</v>
      </c>
      <c r="C21077">
        <v>47.1</v>
      </c>
      <c r="D21077">
        <v>5.3861600000000003</v>
      </c>
      <c r="E21077" t="s">
        <v>21080</v>
      </c>
      <c r="F21077">
        <v>25.555555555555557</v>
      </c>
      <c r="G21077" t="e">
        <f t="shared" si="987"/>
        <v>#N/A</v>
      </c>
      <c r="H21077">
        <f>IF(AND(F21077&gt;19.999,F21077&lt;30),C21077,NA())</f>
        <v>47.1</v>
      </c>
      <c r="I21077" t="e">
        <f t="shared" si="988"/>
        <v>#N/A</v>
      </c>
      <c r="J21077" t="e">
        <f t="shared" si="989"/>
        <v>#N/A</v>
      </c>
      <c r="L21077" t="e">
        <v>#N/A</v>
      </c>
    </row>
    <row r="21078" spans="1:12" x14ac:dyDescent="0.3">
      <c r="A21078">
        <v>213.04599999999999</v>
      </c>
      <c r="B21078">
        <v>39.53</v>
      </c>
      <c r="C21078">
        <v>42.75</v>
      </c>
      <c r="D21078">
        <v>3.6933699999999998</v>
      </c>
      <c r="E21078" t="s">
        <v>21081</v>
      </c>
      <c r="F21078">
        <v>25.555555555555557</v>
      </c>
      <c r="G21078" t="e">
        <f t="shared" si="987"/>
        <v>#N/A</v>
      </c>
      <c r="H21078">
        <f>IF(AND(F21078&gt;19.999,F21078&lt;30),C21078,NA())</f>
        <v>42.75</v>
      </c>
      <c r="I21078" t="e">
        <f t="shared" si="988"/>
        <v>#N/A</v>
      </c>
      <c r="J21078" t="e">
        <f t="shared" si="989"/>
        <v>#N/A</v>
      </c>
      <c r="L21078" t="e">
        <v>#N/A</v>
      </c>
    </row>
    <row r="21079" spans="1:12" x14ac:dyDescent="0.3">
      <c r="A21079">
        <v>213.053</v>
      </c>
      <c r="B21079">
        <v>40.82</v>
      </c>
      <c r="C21079">
        <v>45.825000000000003</v>
      </c>
      <c r="D21079">
        <v>5.4550299999999998</v>
      </c>
      <c r="E21079" t="s">
        <v>21082</v>
      </c>
      <c r="F21079">
        <v>25.555555555555557</v>
      </c>
      <c r="G21079" t="e">
        <f t="shared" si="987"/>
        <v>#N/A</v>
      </c>
      <c r="H21079">
        <f>IF(AND(F21079&gt;19.999,F21079&lt;30),C21079,NA())</f>
        <v>45.825000000000003</v>
      </c>
      <c r="I21079" t="e">
        <f t="shared" si="988"/>
        <v>#N/A</v>
      </c>
      <c r="J21079" t="e">
        <f t="shared" si="989"/>
        <v>#N/A</v>
      </c>
      <c r="L21079" t="e">
        <v>#N/A</v>
      </c>
    </row>
    <row r="21080" spans="1:12" x14ac:dyDescent="0.3">
      <c r="A21080">
        <v>213.06</v>
      </c>
      <c r="B21080">
        <v>41.72</v>
      </c>
      <c r="C21080">
        <v>46.95</v>
      </c>
      <c r="D21080">
        <v>5.6637500000000003</v>
      </c>
      <c r="E21080" t="s">
        <v>21083</v>
      </c>
      <c r="F21080">
        <v>25</v>
      </c>
      <c r="G21080" t="e">
        <f t="shared" si="987"/>
        <v>#N/A</v>
      </c>
      <c r="H21080">
        <f>IF(AND(F21080&gt;19.999,F21080&lt;30),C21080,NA())</f>
        <v>46.95</v>
      </c>
      <c r="I21080" t="e">
        <f t="shared" si="988"/>
        <v>#N/A</v>
      </c>
      <c r="J21080" t="e">
        <f t="shared" si="989"/>
        <v>#N/A</v>
      </c>
      <c r="L21080" t="e">
        <v>#N/A</v>
      </c>
    </row>
    <row r="21081" spans="1:12" x14ac:dyDescent="0.3">
      <c r="A21081">
        <v>213.06700000000001</v>
      </c>
      <c r="B21081">
        <v>40.35</v>
      </c>
      <c r="C21081">
        <v>46.95</v>
      </c>
      <c r="D21081">
        <v>7.0585300000000002</v>
      </c>
      <c r="E21081" t="s">
        <v>21084</v>
      </c>
      <c r="F21081">
        <v>25</v>
      </c>
      <c r="G21081" t="e">
        <f t="shared" si="987"/>
        <v>#N/A</v>
      </c>
      <c r="H21081">
        <f>IF(AND(F21081&gt;19.999,F21081&lt;30),C21081,NA())</f>
        <v>46.95</v>
      </c>
      <c r="I21081" t="e">
        <f t="shared" si="988"/>
        <v>#N/A</v>
      </c>
      <c r="J21081" t="e">
        <f t="shared" si="989"/>
        <v>#N/A</v>
      </c>
      <c r="L21081" t="e">
        <v>#N/A</v>
      </c>
    </row>
    <row r="21082" spans="1:12" x14ac:dyDescent="0.3">
      <c r="A21082">
        <v>213.07400000000001</v>
      </c>
      <c r="B21082">
        <v>39.03</v>
      </c>
      <c r="C21082">
        <v>45.45</v>
      </c>
      <c r="D21082">
        <v>6.9024099999999997</v>
      </c>
      <c r="E21082" t="s">
        <v>21085</v>
      </c>
      <c r="F21082">
        <v>25</v>
      </c>
      <c r="G21082" t="e">
        <f t="shared" si="987"/>
        <v>#N/A</v>
      </c>
      <c r="H21082">
        <f>IF(AND(F21082&gt;19.999,F21082&lt;30),C21082,NA())</f>
        <v>45.45</v>
      </c>
      <c r="I21082" t="e">
        <f t="shared" si="988"/>
        <v>#N/A</v>
      </c>
      <c r="J21082" t="e">
        <f t="shared" si="989"/>
        <v>#N/A</v>
      </c>
      <c r="L21082" t="e">
        <v>#N/A</v>
      </c>
    </row>
    <row r="21083" spans="1:12" x14ac:dyDescent="0.3">
      <c r="A21083">
        <v>213.08099999999999</v>
      </c>
      <c r="B21083">
        <v>39.75</v>
      </c>
      <c r="C21083">
        <v>47.174999999999997</v>
      </c>
      <c r="D21083">
        <v>7.8943899999999996</v>
      </c>
      <c r="E21083" t="s">
        <v>21086</v>
      </c>
      <c r="F21083">
        <v>24.444444444444446</v>
      </c>
      <c r="G21083" t="e">
        <f t="shared" si="987"/>
        <v>#N/A</v>
      </c>
      <c r="H21083">
        <f>IF(AND(F21083&gt;19.999,F21083&lt;30),C21083,NA())</f>
        <v>47.174999999999997</v>
      </c>
      <c r="I21083" t="e">
        <f t="shared" si="988"/>
        <v>#N/A</v>
      </c>
      <c r="J21083" t="e">
        <f t="shared" si="989"/>
        <v>#N/A</v>
      </c>
      <c r="L21083" t="e">
        <v>#N/A</v>
      </c>
    </row>
    <row r="21084" spans="1:12" x14ac:dyDescent="0.3">
      <c r="A21084">
        <v>213.08699999999999</v>
      </c>
      <c r="B21084">
        <v>39.6</v>
      </c>
      <c r="C21084">
        <v>47.55</v>
      </c>
      <c r="D21084">
        <v>8.4221000000000004</v>
      </c>
      <c r="E21084" t="s">
        <v>21087</v>
      </c>
      <c r="F21084">
        <v>24.444444444444446</v>
      </c>
      <c r="G21084" t="e">
        <f t="shared" si="987"/>
        <v>#N/A</v>
      </c>
      <c r="H21084">
        <f>IF(AND(F21084&gt;19.999,F21084&lt;30),C21084,NA())</f>
        <v>47.55</v>
      </c>
      <c r="I21084" t="e">
        <f t="shared" si="988"/>
        <v>#N/A</v>
      </c>
      <c r="J21084" t="e">
        <f t="shared" si="989"/>
        <v>#N/A</v>
      </c>
      <c r="L21084" t="e">
        <v>#N/A</v>
      </c>
    </row>
    <row r="21085" spans="1:12" x14ac:dyDescent="0.3">
      <c r="A21085">
        <v>213.09399999999999</v>
      </c>
      <c r="B21085">
        <v>39.71</v>
      </c>
      <c r="C21085">
        <v>48.524999999999999</v>
      </c>
      <c r="D21085">
        <v>9.2851099999999995</v>
      </c>
      <c r="E21085" t="s">
        <v>21088</v>
      </c>
      <c r="F21085">
        <v>24.444444444444446</v>
      </c>
      <c r="G21085" t="e">
        <f t="shared" si="987"/>
        <v>#N/A</v>
      </c>
      <c r="H21085">
        <f>IF(AND(F21085&gt;19.999,F21085&lt;30),C21085,NA())</f>
        <v>48.524999999999999</v>
      </c>
      <c r="I21085" t="e">
        <f t="shared" si="988"/>
        <v>#N/A</v>
      </c>
      <c r="J21085" t="e">
        <f t="shared" si="989"/>
        <v>#N/A</v>
      </c>
      <c r="L21085" t="e">
        <v>#N/A</v>
      </c>
    </row>
    <row r="21086" spans="1:12" x14ac:dyDescent="0.3">
      <c r="A21086">
        <v>213.101</v>
      </c>
      <c r="B21086">
        <v>40.020000000000003</v>
      </c>
      <c r="C21086">
        <v>48.9</v>
      </c>
      <c r="D21086">
        <v>9.3445</v>
      </c>
      <c r="E21086" t="s">
        <v>21089</v>
      </c>
      <c r="F21086">
        <v>24.444444444444446</v>
      </c>
      <c r="G21086" t="e">
        <f t="shared" si="987"/>
        <v>#N/A</v>
      </c>
      <c r="H21086">
        <f>IF(AND(F21086&gt;19.999,F21086&lt;30),C21086,NA())</f>
        <v>48.9</v>
      </c>
      <c r="I21086" t="e">
        <f t="shared" si="988"/>
        <v>#N/A</v>
      </c>
      <c r="J21086" t="e">
        <f t="shared" si="989"/>
        <v>#N/A</v>
      </c>
      <c r="L21086" t="e">
        <v>#N/A</v>
      </c>
    </row>
    <row r="21087" spans="1:12" x14ac:dyDescent="0.3">
      <c r="A21087">
        <v>213.108</v>
      </c>
      <c r="B21087">
        <v>39.39</v>
      </c>
      <c r="C21087">
        <v>48.15</v>
      </c>
      <c r="D21087">
        <v>9.2359000000000009</v>
      </c>
      <c r="E21087" t="s">
        <v>21090</v>
      </c>
      <c r="F21087">
        <v>24.444444444444446</v>
      </c>
      <c r="G21087" t="e">
        <f t="shared" si="987"/>
        <v>#N/A</v>
      </c>
      <c r="H21087">
        <f>IF(AND(F21087&gt;19.999,F21087&lt;30),C21087,NA())</f>
        <v>48.15</v>
      </c>
      <c r="I21087" t="e">
        <f t="shared" si="988"/>
        <v>#N/A</v>
      </c>
      <c r="J21087" t="e">
        <f t="shared" si="989"/>
        <v>#N/A</v>
      </c>
      <c r="L21087" t="e">
        <v>#N/A</v>
      </c>
    </row>
    <row r="21088" spans="1:12" x14ac:dyDescent="0.3">
      <c r="A21088">
        <v>213.11500000000001</v>
      </c>
      <c r="B21088">
        <v>39.229999999999997</v>
      </c>
      <c r="C21088">
        <v>47.475000000000001</v>
      </c>
      <c r="D21088">
        <v>8.7237899999999993</v>
      </c>
      <c r="E21088" t="s">
        <v>21091</v>
      </c>
      <c r="F21088">
        <v>24.444444444444446</v>
      </c>
      <c r="G21088" t="e">
        <f t="shared" si="987"/>
        <v>#N/A</v>
      </c>
      <c r="H21088">
        <f>IF(AND(F21088&gt;19.999,F21088&lt;30),C21088,NA())</f>
        <v>47.475000000000001</v>
      </c>
      <c r="I21088" t="e">
        <f t="shared" si="988"/>
        <v>#N/A</v>
      </c>
      <c r="J21088" t="e">
        <f t="shared" si="989"/>
        <v>#N/A</v>
      </c>
      <c r="L21088" t="e">
        <v>#N/A</v>
      </c>
    </row>
    <row r="21089" spans="1:12" x14ac:dyDescent="0.3">
      <c r="A21089">
        <v>213.12200000000001</v>
      </c>
      <c r="B21089">
        <v>39</v>
      </c>
      <c r="C21089">
        <v>47.774999999999999</v>
      </c>
      <c r="D21089">
        <v>9.2579499999999992</v>
      </c>
      <c r="E21089" t="s">
        <v>21092</v>
      </c>
      <c r="F21089">
        <v>24.444444444444446</v>
      </c>
      <c r="G21089" t="e">
        <f t="shared" si="987"/>
        <v>#N/A</v>
      </c>
      <c r="H21089">
        <f>IF(AND(F21089&gt;19.999,F21089&lt;30),C21089,NA())</f>
        <v>47.774999999999999</v>
      </c>
      <c r="I21089" t="e">
        <f t="shared" si="988"/>
        <v>#N/A</v>
      </c>
      <c r="J21089" t="e">
        <f t="shared" si="989"/>
        <v>#N/A</v>
      </c>
      <c r="L21089" t="e">
        <v>#N/A</v>
      </c>
    </row>
    <row r="21090" spans="1:12" x14ac:dyDescent="0.3">
      <c r="A21090">
        <v>213.12899999999999</v>
      </c>
      <c r="B21090">
        <v>39.18</v>
      </c>
      <c r="C21090">
        <v>48.45</v>
      </c>
      <c r="D21090">
        <v>9.7497000000000007</v>
      </c>
      <c r="E21090" t="s">
        <v>21093</v>
      </c>
      <c r="F21090">
        <v>23.888888888888889</v>
      </c>
      <c r="G21090" t="e">
        <f t="shared" si="987"/>
        <v>#N/A</v>
      </c>
      <c r="H21090">
        <f>IF(AND(F21090&gt;19.999,F21090&lt;30),C21090,NA())</f>
        <v>48.45</v>
      </c>
      <c r="I21090" t="e">
        <f t="shared" si="988"/>
        <v>#N/A</v>
      </c>
      <c r="J21090" t="e">
        <f t="shared" si="989"/>
        <v>#N/A</v>
      </c>
      <c r="L21090" t="e">
        <v>#N/A</v>
      </c>
    </row>
    <row r="21091" spans="1:12" x14ac:dyDescent="0.3">
      <c r="A21091">
        <v>213.136</v>
      </c>
      <c r="B21091">
        <v>37.33</v>
      </c>
      <c r="C21091">
        <v>46.8</v>
      </c>
      <c r="D21091">
        <v>9.9831599999999998</v>
      </c>
      <c r="E21091" t="s">
        <v>21094</v>
      </c>
      <c r="F21091">
        <v>23.888888888888889</v>
      </c>
      <c r="G21091" t="e">
        <f t="shared" si="987"/>
        <v>#N/A</v>
      </c>
      <c r="H21091">
        <f>IF(AND(F21091&gt;19.999,F21091&lt;30),C21091,NA())</f>
        <v>46.8</v>
      </c>
      <c r="I21091" t="e">
        <f t="shared" si="988"/>
        <v>#N/A</v>
      </c>
      <c r="J21091" t="e">
        <f t="shared" si="989"/>
        <v>#N/A</v>
      </c>
      <c r="L21091" t="e">
        <v>#N/A</v>
      </c>
    </row>
    <row r="21092" spans="1:12" x14ac:dyDescent="0.3">
      <c r="A21092">
        <v>213.143</v>
      </c>
      <c r="B21092">
        <v>37.4</v>
      </c>
      <c r="C21092">
        <v>45.674999999999997</v>
      </c>
      <c r="D21092">
        <v>8.7868999999999993</v>
      </c>
      <c r="E21092" t="s">
        <v>21095</v>
      </c>
      <c r="F21092">
        <v>23.888888888888889</v>
      </c>
      <c r="G21092" t="e">
        <f t="shared" si="987"/>
        <v>#N/A</v>
      </c>
      <c r="H21092">
        <f>IF(AND(F21092&gt;19.999,F21092&lt;30),C21092,NA())</f>
        <v>45.674999999999997</v>
      </c>
      <c r="I21092" t="e">
        <f t="shared" si="988"/>
        <v>#N/A</v>
      </c>
      <c r="J21092" t="e">
        <f t="shared" si="989"/>
        <v>#N/A</v>
      </c>
      <c r="L21092" t="e">
        <v>#N/A</v>
      </c>
    </row>
    <row r="21093" spans="1:12" x14ac:dyDescent="0.3">
      <c r="A21093">
        <v>213.15</v>
      </c>
      <c r="B21093">
        <v>37.119999999999997</v>
      </c>
      <c r="C21093">
        <v>44.475000000000001</v>
      </c>
      <c r="D21093">
        <v>7.8719599999999996</v>
      </c>
      <c r="E21093" t="s">
        <v>21096</v>
      </c>
      <c r="F21093">
        <v>24.444444444444446</v>
      </c>
      <c r="G21093" t="e">
        <f t="shared" si="987"/>
        <v>#N/A</v>
      </c>
      <c r="H21093">
        <f>IF(AND(F21093&gt;19.999,F21093&lt;30),C21093,NA())</f>
        <v>44.475000000000001</v>
      </c>
      <c r="I21093" t="e">
        <f t="shared" si="988"/>
        <v>#N/A</v>
      </c>
      <c r="J21093" t="e">
        <f t="shared" si="989"/>
        <v>#N/A</v>
      </c>
      <c r="L21093" t="e">
        <v>#N/A</v>
      </c>
    </row>
    <row r="21094" spans="1:12" x14ac:dyDescent="0.3">
      <c r="A21094">
        <v>213.15700000000001</v>
      </c>
      <c r="B21094">
        <v>36.53</v>
      </c>
      <c r="C21094">
        <v>43.725000000000001</v>
      </c>
      <c r="D21094">
        <v>7.7226299999999997</v>
      </c>
      <c r="E21094" t="s">
        <v>21097</v>
      </c>
      <c r="F21094">
        <v>23.888888888888889</v>
      </c>
      <c r="G21094" t="e">
        <f t="shared" si="987"/>
        <v>#N/A</v>
      </c>
      <c r="H21094">
        <f>IF(AND(F21094&gt;19.999,F21094&lt;30),C21094,NA())</f>
        <v>43.725000000000001</v>
      </c>
      <c r="I21094" t="e">
        <f t="shared" si="988"/>
        <v>#N/A</v>
      </c>
      <c r="J21094" t="e">
        <f t="shared" si="989"/>
        <v>#N/A</v>
      </c>
      <c r="L21094" t="e">
        <v>#N/A</v>
      </c>
    </row>
    <row r="21095" spans="1:12" x14ac:dyDescent="0.3">
      <c r="A21095">
        <v>213.16399999999999</v>
      </c>
      <c r="B21095">
        <v>36.28</v>
      </c>
      <c r="C21095">
        <v>43.575000000000003</v>
      </c>
      <c r="D21095">
        <v>7.8271499999999996</v>
      </c>
      <c r="E21095" t="s">
        <v>21098</v>
      </c>
      <c r="F21095">
        <v>23.888888888888889</v>
      </c>
      <c r="G21095" t="e">
        <f t="shared" si="987"/>
        <v>#N/A</v>
      </c>
      <c r="H21095">
        <f>IF(AND(F21095&gt;19.999,F21095&lt;30),C21095,NA())</f>
        <v>43.575000000000003</v>
      </c>
      <c r="I21095" t="e">
        <f t="shared" si="988"/>
        <v>#N/A</v>
      </c>
      <c r="J21095" t="e">
        <f t="shared" si="989"/>
        <v>#N/A</v>
      </c>
      <c r="L21095" t="e">
        <v>#N/A</v>
      </c>
    </row>
    <row r="21096" spans="1:12" x14ac:dyDescent="0.3">
      <c r="A21096">
        <v>213.17099999999999</v>
      </c>
      <c r="B21096">
        <v>35.51</v>
      </c>
      <c r="C21096">
        <v>42.225000000000001</v>
      </c>
      <c r="D21096">
        <v>7.2610799999999998</v>
      </c>
      <c r="E21096" t="s">
        <v>21099</v>
      </c>
      <c r="F21096">
        <v>23.888888888888889</v>
      </c>
      <c r="G21096" t="e">
        <f t="shared" si="987"/>
        <v>#N/A</v>
      </c>
      <c r="H21096">
        <f>IF(AND(F21096&gt;19.999,F21096&lt;30),C21096,NA())</f>
        <v>42.225000000000001</v>
      </c>
      <c r="I21096" t="e">
        <f t="shared" si="988"/>
        <v>#N/A</v>
      </c>
      <c r="J21096" t="e">
        <f t="shared" si="989"/>
        <v>#N/A</v>
      </c>
      <c r="L21096" t="e">
        <v>#N/A</v>
      </c>
    </row>
    <row r="21097" spans="1:12" x14ac:dyDescent="0.3">
      <c r="A21097">
        <v>213.178</v>
      </c>
      <c r="B21097">
        <v>35.200000000000003</v>
      </c>
      <c r="C21097">
        <v>41.174999999999997</v>
      </c>
      <c r="D21097">
        <v>6.5266900000000003</v>
      </c>
      <c r="E21097" t="s">
        <v>21100</v>
      </c>
      <c r="F21097">
        <v>23.888888888888889</v>
      </c>
      <c r="G21097" t="e">
        <f t="shared" si="987"/>
        <v>#N/A</v>
      </c>
      <c r="H21097">
        <f>IF(AND(F21097&gt;19.999,F21097&lt;30),C21097,NA())</f>
        <v>41.174999999999997</v>
      </c>
      <c r="I21097" t="e">
        <f t="shared" si="988"/>
        <v>#N/A</v>
      </c>
      <c r="J21097" t="e">
        <f t="shared" si="989"/>
        <v>#N/A</v>
      </c>
      <c r="L21097" t="e">
        <v>#N/A</v>
      </c>
    </row>
    <row r="21098" spans="1:12" x14ac:dyDescent="0.3">
      <c r="A21098">
        <v>213.185</v>
      </c>
      <c r="B21098">
        <v>35.01</v>
      </c>
      <c r="C21098">
        <v>39.524999999999999</v>
      </c>
      <c r="D21098">
        <v>5.0701299999999998</v>
      </c>
      <c r="E21098" t="s">
        <v>21101</v>
      </c>
      <c r="F21098">
        <v>23.888888888888889</v>
      </c>
      <c r="G21098" t="e">
        <f t="shared" si="987"/>
        <v>#N/A</v>
      </c>
      <c r="H21098">
        <f>IF(AND(F21098&gt;19.999,F21098&lt;30),C21098,NA())</f>
        <v>39.524999999999999</v>
      </c>
      <c r="I21098" t="e">
        <f t="shared" si="988"/>
        <v>#N/A</v>
      </c>
      <c r="J21098" t="e">
        <f t="shared" si="989"/>
        <v>#N/A</v>
      </c>
      <c r="L21098" t="e">
        <v>#N/A</v>
      </c>
    </row>
    <row r="21099" spans="1:12" x14ac:dyDescent="0.3">
      <c r="A21099">
        <v>213.19200000000001</v>
      </c>
      <c r="B21099">
        <v>33.71</v>
      </c>
      <c r="C21099">
        <v>37.65</v>
      </c>
      <c r="D21099">
        <v>4.5186400000000004</v>
      </c>
      <c r="E21099" t="s">
        <v>21102</v>
      </c>
      <c r="F21099">
        <v>23.888888888888889</v>
      </c>
      <c r="G21099" t="e">
        <f t="shared" si="987"/>
        <v>#N/A</v>
      </c>
      <c r="H21099">
        <f>IF(AND(F21099&gt;19.999,F21099&lt;30),C21099,NA())</f>
        <v>37.65</v>
      </c>
      <c r="I21099" t="e">
        <f t="shared" si="988"/>
        <v>#N/A</v>
      </c>
      <c r="J21099" t="e">
        <f t="shared" si="989"/>
        <v>#N/A</v>
      </c>
      <c r="L21099" t="e">
        <v>#N/A</v>
      </c>
    </row>
    <row r="21100" spans="1:12" x14ac:dyDescent="0.3">
      <c r="A21100">
        <v>213.19900000000001</v>
      </c>
      <c r="B21100">
        <v>34.04</v>
      </c>
      <c r="C21100">
        <v>37.725000000000001</v>
      </c>
      <c r="D21100">
        <v>4.2576700000000001</v>
      </c>
      <c r="E21100" t="s">
        <v>21103</v>
      </c>
      <c r="F21100">
        <v>23.888888888888889</v>
      </c>
      <c r="G21100" t="e">
        <f t="shared" si="987"/>
        <v>#N/A</v>
      </c>
      <c r="H21100">
        <f>IF(AND(F21100&gt;19.999,F21100&lt;30),C21100,NA())</f>
        <v>37.725000000000001</v>
      </c>
      <c r="I21100" t="e">
        <f t="shared" si="988"/>
        <v>#N/A</v>
      </c>
      <c r="J21100" t="e">
        <f t="shared" si="989"/>
        <v>#N/A</v>
      </c>
      <c r="L21100" t="e">
        <v>#N/A</v>
      </c>
    </row>
    <row r="21101" spans="1:12" x14ac:dyDescent="0.3">
      <c r="A21101">
        <v>213.20599999999999</v>
      </c>
      <c r="B21101">
        <v>31.85</v>
      </c>
      <c r="C21101">
        <v>35.174999999999997</v>
      </c>
      <c r="D21101">
        <v>3.93729</v>
      </c>
      <c r="E21101" t="s">
        <v>21104</v>
      </c>
      <c r="F21101">
        <v>23.333333333333336</v>
      </c>
      <c r="G21101" t="e">
        <f t="shared" si="987"/>
        <v>#N/A</v>
      </c>
      <c r="H21101">
        <f>IF(AND(F21101&gt;19.999,F21101&lt;30),C21101,NA())</f>
        <v>35.174999999999997</v>
      </c>
      <c r="I21101" t="e">
        <f t="shared" si="988"/>
        <v>#N/A</v>
      </c>
      <c r="J21101" t="e">
        <f t="shared" si="989"/>
        <v>#N/A</v>
      </c>
      <c r="L21101" t="e">
        <v>#N/A</v>
      </c>
    </row>
    <row r="21102" spans="1:12" x14ac:dyDescent="0.3">
      <c r="A21102">
        <v>213.21199999999999</v>
      </c>
      <c r="B21102">
        <v>29.8</v>
      </c>
      <c r="C21102">
        <v>32.625</v>
      </c>
      <c r="D21102">
        <v>3.47437</v>
      </c>
      <c r="E21102" t="s">
        <v>21105</v>
      </c>
      <c r="F21102">
        <v>23.333333333333336</v>
      </c>
      <c r="G21102" t="e">
        <f t="shared" si="987"/>
        <v>#N/A</v>
      </c>
      <c r="H21102">
        <f>IF(AND(F21102&gt;19.999,F21102&lt;30),C21102,NA())</f>
        <v>32.625</v>
      </c>
      <c r="I21102" t="e">
        <f t="shared" si="988"/>
        <v>#N/A</v>
      </c>
      <c r="J21102" t="e">
        <f t="shared" si="989"/>
        <v>#N/A</v>
      </c>
      <c r="L21102" t="e">
        <v>#N/A</v>
      </c>
    </row>
    <row r="21103" spans="1:12" x14ac:dyDescent="0.3">
      <c r="A21103">
        <v>213.21899999999999</v>
      </c>
      <c r="B21103">
        <v>25.91</v>
      </c>
      <c r="C21103">
        <v>29.774999999999999</v>
      </c>
      <c r="D21103">
        <v>4.5847300000000004</v>
      </c>
      <c r="E21103" t="s">
        <v>21106</v>
      </c>
      <c r="F21103">
        <v>23.333333333333336</v>
      </c>
      <c r="G21103" t="e">
        <f t="shared" si="987"/>
        <v>#N/A</v>
      </c>
      <c r="H21103">
        <f>IF(AND(F21103&gt;19.999,F21103&lt;30),C21103,NA())</f>
        <v>29.774999999999999</v>
      </c>
      <c r="I21103" t="e">
        <f t="shared" si="988"/>
        <v>#N/A</v>
      </c>
      <c r="J21103" t="e">
        <f t="shared" si="989"/>
        <v>#N/A</v>
      </c>
      <c r="L21103" t="e">
        <v>#N/A</v>
      </c>
    </row>
    <row r="21104" spans="1:12" x14ac:dyDescent="0.3">
      <c r="A21104">
        <v>213.226</v>
      </c>
      <c r="B21104">
        <v>27.7</v>
      </c>
      <c r="C21104">
        <v>30.524999999999999</v>
      </c>
      <c r="D21104">
        <v>3.5123500000000001</v>
      </c>
      <c r="E21104" t="s">
        <v>21107</v>
      </c>
      <c r="F21104">
        <v>22.777777777777779</v>
      </c>
      <c r="G21104" t="e">
        <f t="shared" si="987"/>
        <v>#N/A</v>
      </c>
      <c r="H21104">
        <f>IF(AND(F21104&gt;19.999,F21104&lt;30),C21104,NA())</f>
        <v>30.524999999999999</v>
      </c>
      <c r="I21104" t="e">
        <f t="shared" si="988"/>
        <v>#N/A</v>
      </c>
      <c r="J21104" t="e">
        <f t="shared" si="989"/>
        <v>#N/A</v>
      </c>
      <c r="L21104" t="e">
        <v>#N/A</v>
      </c>
    </row>
    <row r="21105" spans="1:12" x14ac:dyDescent="0.3">
      <c r="A21105">
        <v>213.233</v>
      </c>
      <c r="B21105">
        <v>28.23</v>
      </c>
      <c r="C21105">
        <v>31.574999999999999</v>
      </c>
      <c r="D21105">
        <v>4.0227700000000004</v>
      </c>
      <c r="E21105" t="s">
        <v>21108</v>
      </c>
      <c r="F21105">
        <v>23.333333333333336</v>
      </c>
      <c r="G21105" t="e">
        <f t="shared" si="987"/>
        <v>#N/A</v>
      </c>
      <c r="H21105">
        <f>IF(AND(F21105&gt;19.999,F21105&lt;30),C21105,NA())</f>
        <v>31.574999999999999</v>
      </c>
      <c r="I21105" t="e">
        <f t="shared" si="988"/>
        <v>#N/A</v>
      </c>
      <c r="J21105" t="e">
        <f t="shared" si="989"/>
        <v>#N/A</v>
      </c>
      <c r="L21105" t="e">
        <v>#N/A</v>
      </c>
    </row>
    <row r="21106" spans="1:12" x14ac:dyDescent="0.3">
      <c r="A21106">
        <v>213.24</v>
      </c>
      <c r="B21106">
        <v>28.17</v>
      </c>
      <c r="C21106">
        <v>31.125</v>
      </c>
      <c r="D21106">
        <v>3.6338499999999998</v>
      </c>
      <c r="E21106" t="s">
        <v>21109</v>
      </c>
      <c r="F21106">
        <v>23.333333333333336</v>
      </c>
      <c r="G21106" t="e">
        <f t="shared" si="987"/>
        <v>#N/A</v>
      </c>
      <c r="H21106">
        <f>IF(AND(F21106&gt;19.999,F21106&lt;30),C21106,NA())</f>
        <v>31.125</v>
      </c>
      <c r="I21106" t="e">
        <f t="shared" si="988"/>
        <v>#N/A</v>
      </c>
      <c r="J21106" t="e">
        <f t="shared" si="989"/>
        <v>#N/A</v>
      </c>
      <c r="L21106" t="e">
        <v>#N/A</v>
      </c>
    </row>
    <row r="21107" spans="1:12" x14ac:dyDescent="0.3">
      <c r="A21107">
        <v>213.24700000000001</v>
      </c>
      <c r="B21107">
        <v>27.88</v>
      </c>
      <c r="C21107">
        <v>30.524999999999999</v>
      </c>
      <c r="D21107">
        <v>3.3290999999999999</v>
      </c>
      <c r="E21107" t="s">
        <v>21110</v>
      </c>
      <c r="F21107">
        <v>23.333333333333336</v>
      </c>
      <c r="G21107" t="e">
        <f t="shared" si="987"/>
        <v>#N/A</v>
      </c>
      <c r="H21107">
        <f>IF(AND(F21107&gt;19.999,F21107&lt;30),C21107,NA())</f>
        <v>30.524999999999999</v>
      </c>
      <c r="I21107" t="e">
        <f t="shared" si="988"/>
        <v>#N/A</v>
      </c>
      <c r="J21107" t="e">
        <f t="shared" si="989"/>
        <v>#N/A</v>
      </c>
      <c r="L21107" t="e">
        <v>#N/A</v>
      </c>
    </row>
    <row r="21108" spans="1:12" x14ac:dyDescent="0.3">
      <c r="A21108">
        <v>213.25399999999999</v>
      </c>
      <c r="B21108">
        <v>26.6</v>
      </c>
      <c r="C21108">
        <v>30.375</v>
      </c>
      <c r="D21108">
        <v>4.4822499999999996</v>
      </c>
      <c r="E21108" t="s">
        <v>21111</v>
      </c>
      <c r="F21108">
        <v>22.777777777777779</v>
      </c>
      <c r="G21108" t="e">
        <f t="shared" si="987"/>
        <v>#N/A</v>
      </c>
      <c r="H21108">
        <f>IF(AND(F21108&gt;19.999,F21108&lt;30),C21108,NA())</f>
        <v>30.375</v>
      </c>
      <c r="I21108" t="e">
        <f t="shared" si="988"/>
        <v>#N/A</v>
      </c>
      <c r="J21108" t="e">
        <f t="shared" si="989"/>
        <v>#N/A</v>
      </c>
      <c r="L21108" t="e">
        <v>#N/A</v>
      </c>
    </row>
    <row r="21109" spans="1:12" x14ac:dyDescent="0.3">
      <c r="A21109">
        <v>213.261</v>
      </c>
      <c r="B21109">
        <v>25.54</v>
      </c>
      <c r="C21109">
        <v>30.524999999999999</v>
      </c>
      <c r="D21109">
        <v>5.71143</v>
      </c>
      <c r="E21109" t="s">
        <v>21112</v>
      </c>
      <c r="F21109">
        <v>23.333333333333336</v>
      </c>
      <c r="G21109" t="e">
        <f t="shared" si="987"/>
        <v>#N/A</v>
      </c>
      <c r="H21109">
        <f>IF(AND(F21109&gt;19.999,F21109&lt;30),C21109,NA())</f>
        <v>30.524999999999999</v>
      </c>
      <c r="I21109" t="e">
        <f t="shared" si="988"/>
        <v>#N/A</v>
      </c>
      <c r="J21109" t="e">
        <f t="shared" si="989"/>
        <v>#N/A</v>
      </c>
      <c r="L21109" t="e">
        <v>#N/A</v>
      </c>
    </row>
    <row r="21110" spans="1:12" x14ac:dyDescent="0.3">
      <c r="A21110">
        <v>213.268</v>
      </c>
      <c r="B21110">
        <v>27.96</v>
      </c>
      <c r="C21110">
        <v>33.15</v>
      </c>
      <c r="D21110">
        <v>5.8726500000000001</v>
      </c>
      <c r="E21110" t="s">
        <v>21113</v>
      </c>
      <c r="F21110">
        <v>23.333333333333336</v>
      </c>
      <c r="G21110" t="e">
        <f t="shared" si="987"/>
        <v>#N/A</v>
      </c>
      <c r="H21110">
        <f>IF(AND(F21110&gt;19.999,F21110&lt;30),C21110,NA())</f>
        <v>33.15</v>
      </c>
      <c r="I21110" t="e">
        <f t="shared" si="988"/>
        <v>#N/A</v>
      </c>
      <c r="J21110" t="e">
        <f t="shared" si="989"/>
        <v>#N/A</v>
      </c>
      <c r="L21110" t="e">
        <v>#N/A</v>
      </c>
    </row>
    <row r="21111" spans="1:12" x14ac:dyDescent="0.3">
      <c r="A21111">
        <v>213.27500000000001</v>
      </c>
      <c r="B21111">
        <v>28.43</v>
      </c>
      <c r="C21111">
        <v>33.674999999999997</v>
      </c>
      <c r="D21111">
        <v>5.9191500000000001</v>
      </c>
      <c r="E21111" t="s">
        <v>21114</v>
      </c>
      <c r="F21111">
        <v>23.333333333333336</v>
      </c>
      <c r="G21111" t="e">
        <f t="shared" si="987"/>
        <v>#N/A</v>
      </c>
      <c r="H21111">
        <f>IF(AND(F21111&gt;19.999,F21111&lt;30),C21111,NA())</f>
        <v>33.674999999999997</v>
      </c>
      <c r="I21111" t="e">
        <f t="shared" si="988"/>
        <v>#N/A</v>
      </c>
      <c r="J21111" t="e">
        <f t="shared" si="989"/>
        <v>#N/A</v>
      </c>
      <c r="L21111" t="e">
        <v>#N/A</v>
      </c>
    </row>
    <row r="21112" spans="1:12" x14ac:dyDescent="0.3">
      <c r="A21112">
        <v>213.28200000000001</v>
      </c>
      <c r="B21112">
        <v>28.23</v>
      </c>
      <c r="C21112">
        <v>33.375</v>
      </c>
      <c r="D21112">
        <v>5.8227700000000002</v>
      </c>
      <c r="E21112" t="s">
        <v>21115</v>
      </c>
      <c r="F21112">
        <v>23.888888888888889</v>
      </c>
      <c r="G21112" t="e">
        <f t="shared" si="987"/>
        <v>#N/A</v>
      </c>
      <c r="H21112">
        <f>IF(AND(F21112&gt;19.999,F21112&lt;30),C21112,NA())</f>
        <v>33.375</v>
      </c>
      <c r="I21112" t="e">
        <f t="shared" si="988"/>
        <v>#N/A</v>
      </c>
      <c r="J21112" t="e">
        <f t="shared" si="989"/>
        <v>#N/A</v>
      </c>
      <c r="L21112" t="e">
        <v>#N/A</v>
      </c>
    </row>
    <row r="21113" spans="1:12" x14ac:dyDescent="0.3">
      <c r="A21113">
        <v>213.28899999999999</v>
      </c>
      <c r="B21113">
        <v>29.04</v>
      </c>
      <c r="C21113">
        <v>35.25</v>
      </c>
      <c r="D21113">
        <v>6.8731200000000001</v>
      </c>
      <c r="E21113" t="s">
        <v>21116</v>
      </c>
      <c r="F21113">
        <v>23.888888888888889</v>
      </c>
      <c r="G21113" t="e">
        <f t="shared" si="987"/>
        <v>#N/A</v>
      </c>
      <c r="H21113">
        <f>IF(AND(F21113&gt;19.999,F21113&lt;30),C21113,NA())</f>
        <v>35.25</v>
      </c>
      <c r="I21113" t="e">
        <f t="shared" si="988"/>
        <v>#N/A</v>
      </c>
      <c r="J21113" t="e">
        <f t="shared" si="989"/>
        <v>#N/A</v>
      </c>
      <c r="L21113" t="e">
        <v>#N/A</v>
      </c>
    </row>
    <row r="21114" spans="1:12" x14ac:dyDescent="0.3">
      <c r="A21114">
        <v>213.29599999999999</v>
      </c>
      <c r="B21114">
        <v>31.11</v>
      </c>
      <c r="C21114">
        <v>36.975000000000001</v>
      </c>
      <c r="D21114">
        <v>6.4906699999999997</v>
      </c>
      <c r="E21114" t="s">
        <v>21117</v>
      </c>
      <c r="F21114">
        <v>25</v>
      </c>
      <c r="G21114" t="e">
        <f t="shared" si="987"/>
        <v>#N/A</v>
      </c>
      <c r="H21114">
        <f>IF(AND(F21114&gt;19.999,F21114&lt;30),C21114,NA())</f>
        <v>36.975000000000001</v>
      </c>
      <c r="I21114" t="e">
        <f t="shared" si="988"/>
        <v>#N/A</v>
      </c>
      <c r="J21114" t="e">
        <f t="shared" si="989"/>
        <v>#N/A</v>
      </c>
      <c r="L21114" t="e">
        <v>#N/A</v>
      </c>
    </row>
    <row r="21115" spans="1:12" x14ac:dyDescent="0.3">
      <c r="A21115">
        <v>213.303</v>
      </c>
      <c r="B21115">
        <v>30.5</v>
      </c>
      <c r="C21115">
        <v>37.274999999999999</v>
      </c>
      <c r="D21115">
        <v>7.4117100000000002</v>
      </c>
      <c r="E21115" t="s">
        <v>21118</v>
      </c>
      <c r="F21115">
        <v>26.111111111111111</v>
      </c>
      <c r="G21115" t="e">
        <f t="shared" si="987"/>
        <v>#N/A</v>
      </c>
      <c r="H21115">
        <f>IF(AND(F21115&gt;19.999,F21115&lt;30),C21115,NA())</f>
        <v>37.274999999999999</v>
      </c>
      <c r="I21115" t="e">
        <f t="shared" si="988"/>
        <v>#N/A</v>
      </c>
      <c r="J21115" t="e">
        <f t="shared" si="989"/>
        <v>#N/A</v>
      </c>
      <c r="L21115" t="e">
        <v>#N/A</v>
      </c>
    </row>
    <row r="21116" spans="1:12" x14ac:dyDescent="0.3">
      <c r="A21116">
        <v>213.31</v>
      </c>
      <c r="B21116">
        <v>31.29</v>
      </c>
      <c r="C21116">
        <v>38.475000000000001</v>
      </c>
      <c r="D21116">
        <v>7.8074199999999996</v>
      </c>
      <c r="E21116" t="s">
        <v>21119</v>
      </c>
      <c r="F21116">
        <v>27.222222222222225</v>
      </c>
      <c r="G21116" t="e">
        <f t="shared" si="987"/>
        <v>#N/A</v>
      </c>
      <c r="H21116">
        <f>IF(AND(F21116&gt;19.999,F21116&lt;30),C21116,NA())</f>
        <v>38.475000000000001</v>
      </c>
      <c r="I21116" t="e">
        <f t="shared" si="988"/>
        <v>#N/A</v>
      </c>
      <c r="J21116" t="e">
        <f t="shared" si="989"/>
        <v>#N/A</v>
      </c>
      <c r="L21116" t="e">
        <v>#N/A</v>
      </c>
    </row>
    <row r="21117" spans="1:12" x14ac:dyDescent="0.3">
      <c r="A21117">
        <v>213.31700000000001</v>
      </c>
      <c r="B21117">
        <v>32.4</v>
      </c>
      <c r="C21117">
        <v>40.049999999999997</v>
      </c>
      <c r="D21117">
        <v>8.2523400000000002</v>
      </c>
      <c r="E21117" t="s">
        <v>21120</v>
      </c>
      <c r="F21117">
        <v>28.333333333333336</v>
      </c>
      <c r="G21117" t="e">
        <f t="shared" si="987"/>
        <v>#N/A</v>
      </c>
      <c r="H21117">
        <f>IF(AND(F21117&gt;19.999,F21117&lt;30),C21117,NA())</f>
        <v>40.049999999999997</v>
      </c>
      <c r="I21117" t="e">
        <f t="shared" si="988"/>
        <v>#N/A</v>
      </c>
      <c r="J21117" t="e">
        <f t="shared" si="989"/>
        <v>#N/A</v>
      </c>
      <c r="L21117" t="e">
        <v>#N/A</v>
      </c>
    </row>
    <row r="21118" spans="1:12" x14ac:dyDescent="0.3">
      <c r="A21118">
        <v>213.32400000000001</v>
      </c>
      <c r="B21118">
        <v>37.1</v>
      </c>
      <c r="C21118">
        <v>43.274999999999999</v>
      </c>
      <c r="D21118">
        <v>6.6923199999999996</v>
      </c>
      <c r="E21118" t="s">
        <v>21121</v>
      </c>
      <c r="F21118">
        <v>27.777777777777779</v>
      </c>
      <c r="G21118" t="e">
        <f t="shared" si="987"/>
        <v>#N/A</v>
      </c>
      <c r="H21118">
        <f>IF(AND(F21118&gt;19.999,F21118&lt;30),C21118,NA())</f>
        <v>43.274999999999999</v>
      </c>
      <c r="I21118" t="e">
        <f t="shared" si="988"/>
        <v>#N/A</v>
      </c>
      <c r="J21118" t="e">
        <f t="shared" si="989"/>
        <v>#N/A</v>
      </c>
      <c r="L21118" t="e">
        <v>#N/A</v>
      </c>
    </row>
    <row r="21119" spans="1:12" x14ac:dyDescent="0.3">
      <c r="A21119">
        <v>213.33099999999999</v>
      </c>
      <c r="B21119">
        <v>34.590000000000003</v>
      </c>
      <c r="C21119">
        <v>42</v>
      </c>
      <c r="D21119">
        <v>7.9727199999999998</v>
      </c>
      <c r="E21119" t="s">
        <v>21122</v>
      </c>
      <c r="F21119">
        <v>28.888888888888889</v>
      </c>
      <c r="G21119" t="e">
        <f t="shared" si="987"/>
        <v>#N/A</v>
      </c>
      <c r="H21119">
        <f>IF(AND(F21119&gt;19.999,F21119&lt;30),C21119,NA())</f>
        <v>42</v>
      </c>
      <c r="I21119" t="e">
        <f t="shared" si="988"/>
        <v>#N/A</v>
      </c>
      <c r="J21119" t="e">
        <f t="shared" si="989"/>
        <v>#N/A</v>
      </c>
      <c r="L21119" t="e">
        <v>#N/A</v>
      </c>
    </row>
    <row r="21120" spans="1:12" x14ac:dyDescent="0.3">
      <c r="A21120">
        <v>213.33699999999999</v>
      </c>
      <c r="B21120">
        <v>37.75</v>
      </c>
      <c r="C21120">
        <v>45.9</v>
      </c>
      <c r="D21120">
        <v>8.6555599999999995</v>
      </c>
      <c r="E21120" t="s">
        <v>21123</v>
      </c>
      <c r="F21120">
        <v>30</v>
      </c>
      <c r="G21120" t="e">
        <f t="shared" si="987"/>
        <v>#N/A</v>
      </c>
      <c r="H21120" t="e">
        <f>IF(AND(F21120&gt;19.999,F21120&lt;30),C21120,NA())</f>
        <v>#N/A</v>
      </c>
      <c r="I21120">
        <f t="shared" si="988"/>
        <v>45.9</v>
      </c>
      <c r="J21120" t="e">
        <f t="shared" si="989"/>
        <v>#N/A</v>
      </c>
      <c r="L21120" t="e">
        <v>#N/A</v>
      </c>
    </row>
    <row r="21121" spans="1:12" x14ac:dyDescent="0.3">
      <c r="A21121">
        <v>213.34399999999999</v>
      </c>
      <c r="B21121">
        <v>40.700000000000003</v>
      </c>
      <c r="C21121">
        <v>46.725000000000001</v>
      </c>
      <c r="D21121">
        <v>6.4771999999999998</v>
      </c>
      <c r="E21121" t="s">
        <v>21124</v>
      </c>
      <c r="F21121">
        <v>30</v>
      </c>
      <c r="G21121" t="e">
        <f t="shared" si="987"/>
        <v>#N/A</v>
      </c>
      <c r="H21121" t="e">
        <f>IF(AND(F21121&gt;19.999,F21121&lt;30),C21121,NA())</f>
        <v>#N/A</v>
      </c>
      <c r="I21121">
        <f t="shared" si="988"/>
        <v>46.725000000000001</v>
      </c>
      <c r="J21121" t="e">
        <f t="shared" si="989"/>
        <v>#N/A</v>
      </c>
      <c r="L21121" t="e">
        <v>#N/A</v>
      </c>
    </row>
    <row r="21122" spans="1:12" x14ac:dyDescent="0.3">
      <c r="A21122">
        <v>213.351</v>
      </c>
      <c r="B21122">
        <v>40.869999999999997</v>
      </c>
      <c r="C21122">
        <v>48.3</v>
      </c>
      <c r="D21122">
        <v>7.87913</v>
      </c>
      <c r="E21122" t="s">
        <v>21125</v>
      </c>
      <c r="F21122">
        <v>30</v>
      </c>
      <c r="G21122" t="e">
        <f t="shared" si="987"/>
        <v>#N/A</v>
      </c>
      <c r="H21122" t="e">
        <f>IF(AND(F21122&gt;19.999,F21122&lt;30),C21122,NA())</f>
        <v>#N/A</v>
      </c>
      <c r="I21122">
        <f t="shared" si="988"/>
        <v>48.3</v>
      </c>
      <c r="J21122" t="e">
        <f t="shared" si="989"/>
        <v>#N/A</v>
      </c>
      <c r="L21122" t="e">
        <v>#N/A</v>
      </c>
    </row>
    <row r="21123" spans="1:12" x14ac:dyDescent="0.3">
      <c r="A21123">
        <v>213.358</v>
      </c>
      <c r="B21123">
        <v>41.38</v>
      </c>
      <c r="C21123">
        <v>49.274999999999999</v>
      </c>
      <c r="D21123">
        <v>8.3348999999999993</v>
      </c>
      <c r="E21123" t="s">
        <v>21126</v>
      </c>
      <c r="F21123">
        <v>30</v>
      </c>
      <c r="G21123" t="e">
        <f t="shared" ref="G21123:G21186" si="990">IF(F21123&lt;20,C21123,NA())</f>
        <v>#N/A</v>
      </c>
      <c r="H21123" t="e">
        <f>IF(AND(F21123&gt;19.999,F21123&lt;30),C21123,NA())</f>
        <v>#N/A</v>
      </c>
      <c r="I21123">
        <f t="shared" ref="I21123:I21186" si="991">IF(AND(F21123&gt;29.999,F21123&lt;40),C21123,NA())</f>
        <v>49.274999999999999</v>
      </c>
      <c r="J21123" t="e">
        <f t="shared" ref="J21123:J21186" si="992">IF(F21123&gt;40,C21123,NA())</f>
        <v>#N/A</v>
      </c>
      <c r="L21123" t="e">
        <v>#N/A</v>
      </c>
    </row>
    <row r="21124" spans="1:12" x14ac:dyDescent="0.3">
      <c r="A21124">
        <v>213.36500000000001</v>
      </c>
      <c r="B21124">
        <v>42.07</v>
      </c>
      <c r="C21124">
        <v>50.024999999999999</v>
      </c>
      <c r="D21124">
        <v>8.3824199999999998</v>
      </c>
      <c r="E21124" t="s">
        <v>21127</v>
      </c>
      <c r="F21124">
        <v>30</v>
      </c>
      <c r="G21124" t="e">
        <f t="shared" si="990"/>
        <v>#N/A</v>
      </c>
      <c r="H21124" t="e">
        <f>IF(AND(F21124&gt;19.999,F21124&lt;30),C21124,NA())</f>
        <v>#N/A</v>
      </c>
      <c r="I21124">
        <f t="shared" si="991"/>
        <v>50.024999999999999</v>
      </c>
      <c r="J21124" t="e">
        <f t="shared" si="992"/>
        <v>#N/A</v>
      </c>
      <c r="L21124" t="e">
        <v>#N/A</v>
      </c>
    </row>
    <row r="21125" spans="1:12" x14ac:dyDescent="0.3">
      <c r="A21125">
        <v>213.37200000000001</v>
      </c>
      <c r="B21125">
        <v>39.9</v>
      </c>
      <c r="C21125">
        <v>47.1</v>
      </c>
      <c r="D21125">
        <v>7.6666699999999999</v>
      </c>
      <c r="E21125" t="s">
        <v>21128</v>
      </c>
      <c r="F21125">
        <v>30</v>
      </c>
      <c r="G21125" t="e">
        <f t="shared" si="990"/>
        <v>#N/A</v>
      </c>
      <c r="H21125" t="e">
        <f>IF(AND(F21125&gt;19.999,F21125&lt;30),C21125,NA())</f>
        <v>#N/A</v>
      </c>
      <c r="I21125">
        <f t="shared" si="991"/>
        <v>47.1</v>
      </c>
      <c r="J21125" t="e">
        <f t="shared" si="992"/>
        <v>#N/A</v>
      </c>
      <c r="L21125" t="e">
        <v>#N/A</v>
      </c>
    </row>
    <row r="21126" spans="1:12" x14ac:dyDescent="0.3">
      <c r="A21126">
        <v>213.37899999999999</v>
      </c>
      <c r="B21126">
        <v>38.78</v>
      </c>
      <c r="C21126">
        <v>48.225000000000001</v>
      </c>
      <c r="D21126">
        <v>9.9319299999999995</v>
      </c>
      <c r="E21126" t="s">
        <v>21129</v>
      </c>
      <c r="F21126">
        <v>29.444444444444446</v>
      </c>
      <c r="G21126" t="e">
        <f t="shared" si="990"/>
        <v>#N/A</v>
      </c>
      <c r="H21126">
        <f>IF(AND(F21126&gt;19.999,F21126&lt;30),C21126,NA())</f>
        <v>48.225000000000001</v>
      </c>
      <c r="I21126" t="e">
        <f t="shared" si="991"/>
        <v>#N/A</v>
      </c>
      <c r="J21126" t="e">
        <f t="shared" si="992"/>
        <v>#N/A</v>
      </c>
      <c r="L21126" t="e">
        <v>#N/A</v>
      </c>
    </row>
    <row r="21127" spans="1:12" x14ac:dyDescent="0.3">
      <c r="A21127">
        <v>213.386</v>
      </c>
      <c r="B21127">
        <v>39.659999999999997</v>
      </c>
      <c r="C21127">
        <v>49.2</v>
      </c>
      <c r="D21127">
        <v>10.010999999999999</v>
      </c>
      <c r="E21127" t="s">
        <v>21130</v>
      </c>
      <c r="F21127">
        <v>29.444444444444446</v>
      </c>
      <c r="G21127" t="e">
        <f t="shared" si="990"/>
        <v>#N/A</v>
      </c>
      <c r="H21127">
        <f>IF(AND(F21127&gt;19.999,F21127&lt;30),C21127,NA())</f>
        <v>49.2</v>
      </c>
      <c r="I21127" t="e">
        <f t="shared" si="991"/>
        <v>#N/A</v>
      </c>
      <c r="J21127" t="e">
        <f t="shared" si="992"/>
        <v>#N/A</v>
      </c>
      <c r="L21127" t="e">
        <v>#N/A</v>
      </c>
    </row>
    <row r="21128" spans="1:12" x14ac:dyDescent="0.3">
      <c r="A21128">
        <v>213.393</v>
      </c>
      <c r="B21128">
        <v>40.049999999999997</v>
      </c>
      <c r="C21128">
        <v>49.8</v>
      </c>
      <c r="D21128">
        <v>10.214</v>
      </c>
      <c r="E21128" t="s">
        <v>21131</v>
      </c>
      <c r="F21128">
        <v>29.444444444444446</v>
      </c>
      <c r="G21128" t="e">
        <f t="shared" si="990"/>
        <v>#N/A</v>
      </c>
      <c r="H21128">
        <f>IF(AND(F21128&gt;19.999,F21128&lt;30),C21128,NA())</f>
        <v>49.8</v>
      </c>
      <c r="I21128" t="e">
        <f t="shared" si="991"/>
        <v>#N/A</v>
      </c>
      <c r="J21128" t="e">
        <f t="shared" si="992"/>
        <v>#N/A</v>
      </c>
      <c r="L21128" t="e">
        <v>#N/A</v>
      </c>
    </row>
    <row r="21129" spans="1:12" x14ac:dyDescent="0.3">
      <c r="A21129">
        <v>213.4</v>
      </c>
      <c r="B21129">
        <v>39.15</v>
      </c>
      <c r="C21129">
        <v>47.325000000000003</v>
      </c>
      <c r="D21129">
        <v>8.6552399999999992</v>
      </c>
      <c r="E21129" t="s">
        <v>21132</v>
      </c>
      <c r="F21129">
        <v>30</v>
      </c>
      <c r="G21129" t="e">
        <f t="shared" si="990"/>
        <v>#N/A</v>
      </c>
      <c r="H21129" t="e">
        <f>IF(AND(F21129&gt;19.999,F21129&lt;30),C21129,NA())</f>
        <v>#N/A</v>
      </c>
      <c r="I21129">
        <f t="shared" si="991"/>
        <v>47.325000000000003</v>
      </c>
      <c r="J21129" t="e">
        <f t="shared" si="992"/>
        <v>#N/A</v>
      </c>
      <c r="L21129" t="e">
        <v>#N/A</v>
      </c>
    </row>
    <row r="21130" spans="1:12" x14ac:dyDescent="0.3">
      <c r="A21130">
        <v>213.40700000000001</v>
      </c>
      <c r="B21130">
        <v>40.340000000000003</v>
      </c>
      <c r="C21130">
        <v>48.45</v>
      </c>
      <c r="D21130">
        <v>8.5687200000000008</v>
      </c>
      <c r="E21130" t="s">
        <v>21133</v>
      </c>
      <c r="F21130">
        <v>29.444444444444446</v>
      </c>
      <c r="G21130" t="e">
        <f t="shared" si="990"/>
        <v>#N/A</v>
      </c>
      <c r="H21130">
        <f>IF(AND(F21130&gt;19.999,F21130&lt;30),C21130,NA())</f>
        <v>48.45</v>
      </c>
      <c r="I21130" t="e">
        <f t="shared" si="991"/>
        <v>#N/A</v>
      </c>
      <c r="J21130" t="e">
        <f t="shared" si="992"/>
        <v>#N/A</v>
      </c>
      <c r="L21130" t="e">
        <v>#N/A</v>
      </c>
    </row>
    <row r="21131" spans="1:12" x14ac:dyDescent="0.3">
      <c r="A21131">
        <v>213.41399999999999</v>
      </c>
      <c r="B21131">
        <v>40.28</v>
      </c>
      <c r="C21131">
        <v>48.225000000000001</v>
      </c>
      <c r="D21131">
        <v>8.4047999999999998</v>
      </c>
      <c r="E21131" t="s">
        <v>21134</v>
      </c>
      <c r="F21131">
        <v>31.111111111111114</v>
      </c>
      <c r="G21131" t="e">
        <f t="shared" si="990"/>
        <v>#N/A</v>
      </c>
      <c r="H21131" t="e">
        <f>IF(AND(F21131&gt;19.999,F21131&lt;30),C21131,NA())</f>
        <v>#N/A</v>
      </c>
      <c r="I21131">
        <f t="shared" si="991"/>
        <v>48.225000000000001</v>
      </c>
      <c r="J21131" t="e">
        <f t="shared" si="992"/>
        <v>#N/A</v>
      </c>
      <c r="L21131" t="e">
        <v>#N/A</v>
      </c>
    </row>
    <row r="21132" spans="1:12" x14ac:dyDescent="0.3">
      <c r="A21132">
        <v>213.42099999999999</v>
      </c>
      <c r="B21132">
        <v>41.14</v>
      </c>
      <c r="C21132">
        <v>46.875</v>
      </c>
      <c r="D21132">
        <v>6.1792400000000001</v>
      </c>
      <c r="E21132" t="s">
        <v>21135</v>
      </c>
      <c r="F21132">
        <v>31.666666666666668</v>
      </c>
      <c r="G21132" t="e">
        <f t="shared" si="990"/>
        <v>#N/A</v>
      </c>
      <c r="H21132" t="e">
        <f>IF(AND(F21132&gt;19.999,F21132&lt;30),C21132,NA())</f>
        <v>#N/A</v>
      </c>
      <c r="I21132">
        <f t="shared" si="991"/>
        <v>46.875</v>
      </c>
      <c r="J21132" t="e">
        <f t="shared" si="992"/>
        <v>#N/A</v>
      </c>
      <c r="L21132" t="e">
        <v>#N/A</v>
      </c>
    </row>
    <row r="21133" spans="1:12" x14ac:dyDescent="0.3">
      <c r="A21133">
        <v>213.428</v>
      </c>
      <c r="B21133">
        <v>38.799999999999997</v>
      </c>
      <c r="C21133">
        <v>42.6</v>
      </c>
      <c r="D21133">
        <v>4.2865700000000002</v>
      </c>
      <c r="E21133" t="s">
        <v>21136</v>
      </c>
      <c r="F21133">
        <v>32.777777777777779</v>
      </c>
      <c r="G21133" t="e">
        <f t="shared" si="990"/>
        <v>#N/A</v>
      </c>
      <c r="H21133" t="e">
        <f>IF(AND(F21133&gt;19.999,F21133&lt;30),C21133,NA())</f>
        <v>#N/A</v>
      </c>
      <c r="I21133">
        <f t="shared" si="991"/>
        <v>42.6</v>
      </c>
      <c r="J21133" t="e">
        <f t="shared" si="992"/>
        <v>#N/A</v>
      </c>
      <c r="L21133" t="e">
        <v>#N/A</v>
      </c>
    </row>
    <row r="21134" spans="1:12" x14ac:dyDescent="0.3">
      <c r="A21134">
        <v>213.435</v>
      </c>
      <c r="B21134">
        <v>41.67</v>
      </c>
      <c r="C21134">
        <v>44.4</v>
      </c>
      <c r="D21134">
        <v>3.16466</v>
      </c>
      <c r="E21134" t="s">
        <v>21137</v>
      </c>
      <c r="F21134">
        <v>33.888888888888893</v>
      </c>
      <c r="G21134" t="e">
        <f t="shared" si="990"/>
        <v>#N/A</v>
      </c>
      <c r="H21134" t="e">
        <f>IF(AND(F21134&gt;19.999,F21134&lt;30),C21134,NA())</f>
        <v>#N/A</v>
      </c>
      <c r="I21134">
        <f t="shared" si="991"/>
        <v>44.4</v>
      </c>
      <c r="J21134" t="e">
        <f t="shared" si="992"/>
        <v>#N/A</v>
      </c>
      <c r="L21134" t="e">
        <v>#N/A</v>
      </c>
    </row>
    <row r="21135" spans="1:12" x14ac:dyDescent="0.3">
      <c r="A21135">
        <v>213.44200000000001</v>
      </c>
      <c r="B21135">
        <v>43.69</v>
      </c>
      <c r="C21135">
        <v>43.95</v>
      </c>
      <c r="D21135">
        <v>0.65811900000000001</v>
      </c>
      <c r="E21135" t="s">
        <v>21138</v>
      </c>
      <c r="F21135">
        <v>34.444444444444443</v>
      </c>
      <c r="G21135" t="e">
        <f t="shared" si="990"/>
        <v>#N/A</v>
      </c>
      <c r="H21135" t="e">
        <f>IF(AND(F21135&gt;19.999,F21135&lt;30),C21135,NA())</f>
        <v>#N/A</v>
      </c>
      <c r="I21135">
        <f t="shared" si="991"/>
        <v>43.95</v>
      </c>
      <c r="J21135" t="e">
        <f t="shared" si="992"/>
        <v>#N/A</v>
      </c>
      <c r="L21135" t="e">
        <v>#N/A</v>
      </c>
    </row>
    <row r="21136" spans="1:12" x14ac:dyDescent="0.3">
      <c r="A21136">
        <v>213.44900000000001</v>
      </c>
      <c r="B21136">
        <v>43.79</v>
      </c>
      <c r="C21136">
        <v>43.725000000000001</v>
      </c>
      <c r="D21136">
        <v>0.33130999999999999</v>
      </c>
      <c r="E21136" t="s">
        <v>21139</v>
      </c>
      <c r="F21136">
        <v>35</v>
      </c>
      <c r="G21136" t="e">
        <f t="shared" si="990"/>
        <v>#N/A</v>
      </c>
      <c r="H21136" t="e">
        <f>IF(AND(F21136&gt;19.999,F21136&lt;30),C21136,NA())</f>
        <v>#N/A</v>
      </c>
      <c r="I21136">
        <f t="shared" si="991"/>
        <v>43.725000000000001</v>
      </c>
      <c r="J21136" t="e">
        <f t="shared" si="992"/>
        <v>#N/A</v>
      </c>
      <c r="L21136" t="e">
        <v>#N/A</v>
      </c>
    </row>
    <row r="21137" spans="1:12" x14ac:dyDescent="0.3">
      <c r="A21137">
        <v>213.45599999999999</v>
      </c>
      <c r="B21137">
        <v>44.94</v>
      </c>
      <c r="C21137">
        <v>41.625</v>
      </c>
      <c r="D21137">
        <v>-2.9394900000000002</v>
      </c>
      <c r="E21137" t="s">
        <v>21140</v>
      </c>
      <c r="F21137">
        <v>36.111111111111114</v>
      </c>
      <c r="G21137" t="e">
        <f t="shared" si="990"/>
        <v>#N/A</v>
      </c>
      <c r="H21137" t="e">
        <f>IF(AND(F21137&gt;19.999,F21137&lt;30),C21137,NA())</f>
        <v>#N/A</v>
      </c>
      <c r="I21137">
        <f t="shared" si="991"/>
        <v>41.625</v>
      </c>
      <c r="J21137" t="e">
        <f t="shared" si="992"/>
        <v>#N/A</v>
      </c>
      <c r="L21137" t="e">
        <v>#N/A</v>
      </c>
    </row>
    <row r="21138" spans="1:12" x14ac:dyDescent="0.3">
      <c r="A21138">
        <v>213.46199999999999</v>
      </c>
      <c r="B21138">
        <v>43.9</v>
      </c>
      <c r="C21138">
        <v>36.825000000000003</v>
      </c>
      <c r="D21138">
        <v>-6.6806799999999997</v>
      </c>
      <c r="E21138" t="s">
        <v>21141</v>
      </c>
      <c r="F21138">
        <v>36.111111111111114</v>
      </c>
      <c r="G21138" t="e">
        <f t="shared" si="990"/>
        <v>#N/A</v>
      </c>
      <c r="H21138" t="e">
        <f>IF(AND(F21138&gt;19.999,F21138&lt;30),C21138,NA())</f>
        <v>#N/A</v>
      </c>
      <c r="I21138">
        <f t="shared" si="991"/>
        <v>36.825000000000003</v>
      </c>
      <c r="J21138" t="e">
        <f t="shared" si="992"/>
        <v>#N/A</v>
      </c>
      <c r="L21138" t="e">
        <v>#N/A</v>
      </c>
    </row>
    <row r="21139" spans="1:12" x14ac:dyDescent="0.3">
      <c r="A21139">
        <v>213.46899999999999</v>
      </c>
      <c r="B21139">
        <v>47.34</v>
      </c>
      <c r="C21139">
        <v>41.85</v>
      </c>
      <c r="D21139">
        <v>-5.1578999999999997</v>
      </c>
      <c r="E21139" t="s">
        <v>21142</v>
      </c>
      <c r="F21139">
        <v>36.111111111111114</v>
      </c>
      <c r="G21139" t="e">
        <f t="shared" si="990"/>
        <v>#N/A</v>
      </c>
      <c r="H21139" t="e">
        <f>IF(AND(F21139&gt;19.999,F21139&lt;30),C21139,NA())</f>
        <v>#N/A</v>
      </c>
      <c r="I21139">
        <f t="shared" si="991"/>
        <v>41.85</v>
      </c>
      <c r="J21139" t="e">
        <f t="shared" si="992"/>
        <v>#N/A</v>
      </c>
      <c r="L21139" t="e">
        <v>#N/A</v>
      </c>
    </row>
    <row r="21140" spans="1:12" x14ac:dyDescent="0.3">
      <c r="A21140">
        <v>213.476</v>
      </c>
      <c r="B21140">
        <v>44.36</v>
      </c>
      <c r="C21140">
        <v>43.725000000000001</v>
      </c>
      <c r="D21140">
        <v>-0.249001</v>
      </c>
      <c r="E21140" t="s">
        <v>21143</v>
      </c>
      <c r="F21140">
        <v>35.555555555555557</v>
      </c>
      <c r="G21140" t="e">
        <f t="shared" si="990"/>
        <v>#N/A</v>
      </c>
      <c r="H21140" t="e">
        <f>IF(AND(F21140&gt;19.999,F21140&lt;30),C21140,NA())</f>
        <v>#N/A</v>
      </c>
      <c r="I21140">
        <f t="shared" si="991"/>
        <v>43.725000000000001</v>
      </c>
      <c r="J21140" t="e">
        <f t="shared" si="992"/>
        <v>#N/A</v>
      </c>
      <c r="L21140" t="e">
        <v>#N/A</v>
      </c>
    </row>
    <row r="21141" spans="1:12" x14ac:dyDescent="0.3">
      <c r="A21141">
        <v>213.483</v>
      </c>
      <c r="B21141">
        <v>46.2</v>
      </c>
      <c r="C21141">
        <v>46.424999999999997</v>
      </c>
      <c r="D21141">
        <v>0.57771700000000004</v>
      </c>
      <c r="E21141" t="s">
        <v>21144</v>
      </c>
      <c r="F21141">
        <v>34.444444444444443</v>
      </c>
      <c r="G21141" t="e">
        <f t="shared" si="990"/>
        <v>#N/A</v>
      </c>
      <c r="H21141" t="e">
        <f>IF(AND(F21141&gt;19.999,F21141&lt;30),C21141,NA())</f>
        <v>#N/A</v>
      </c>
      <c r="I21141">
        <f t="shared" si="991"/>
        <v>46.424999999999997</v>
      </c>
      <c r="J21141" t="e">
        <f t="shared" si="992"/>
        <v>#N/A</v>
      </c>
      <c r="L21141" t="e">
        <v>#N/A</v>
      </c>
    </row>
    <row r="21142" spans="1:12" x14ac:dyDescent="0.3">
      <c r="A21142">
        <v>213.49</v>
      </c>
      <c r="B21142">
        <v>48.4</v>
      </c>
      <c r="C21142">
        <v>48.524999999999999</v>
      </c>
      <c r="D21142">
        <v>0.43792199999999998</v>
      </c>
      <c r="E21142" t="s">
        <v>21145</v>
      </c>
      <c r="F21142">
        <v>34.444444444444443</v>
      </c>
      <c r="G21142" t="e">
        <f t="shared" si="990"/>
        <v>#N/A</v>
      </c>
      <c r="H21142" t="e">
        <f>IF(AND(F21142&gt;19.999,F21142&lt;30),C21142,NA())</f>
        <v>#N/A</v>
      </c>
      <c r="I21142">
        <f t="shared" si="991"/>
        <v>48.524999999999999</v>
      </c>
      <c r="J21142" t="e">
        <f t="shared" si="992"/>
        <v>#N/A</v>
      </c>
      <c r="L21142" t="e">
        <v>#N/A</v>
      </c>
    </row>
    <row r="21143" spans="1:12" x14ac:dyDescent="0.3">
      <c r="A21143">
        <v>213.49700000000001</v>
      </c>
      <c r="B21143">
        <v>47.91</v>
      </c>
      <c r="C21143">
        <v>52.274999999999999</v>
      </c>
      <c r="D21143">
        <v>4.6867900000000002</v>
      </c>
      <c r="E21143" t="s">
        <v>21146</v>
      </c>
      <c r="F21143">
        <v>33.888888888888893</v>
      </c>
      <c r="G21143" t="e">
        <f t="shared" si="990"/>
        <v>#N/A</v>
      </c>
      <c r="H21143" t="e">
        <f>IF(AND(F21143&gt;19.999,F21143&lt;30),C21143,NA())</f>
        <v>#N/A</v>
      </c>
      <c r="I21143">
        <f t="shared" si="991"/>
        <v>52.274999999999999</v>
      </c>
      <c r="J21143" t="e">
        <f t="shared" si="992"/>
        <v>#N/A</v>
      </c>
      <c r="L21143" t="e">
        <v>#N/A</v>
      </c>
    </row>
    <row r="21144" spans="1:12" x14ac:dyDescent="0.3">
      <c r="A21144">
        <v>213.50399999999999</v>
      </c>
      <c r="B21144">
        <v>45.42</v>
      </c>
      <c r="C21144">
        <v>49.95</v>
      </c>
      <c r="D21144">
        <v>4.8968299999999996</v>
      </c>
      <c r="E21144" t="s">
        <v>21147</v>
      </c>
      <c r="F21144">
        <v>33.888888888888893</v>
      </c>
      <c r="G21144" t="e">
        <f t="shared" si="990"/>
        <v>#N/A</v>
      </c>
      <c r="H21144" t="e">
        <f>IF(AND(F21144&gt;19.999,F21144&lt;30),C21144,NA())</f>
        <v>#N/A</v>
      </c>
      <c r="I21144">
        <f t="shared" si="991"/>
        <v>49.95</v>
      </c>
      <c r="J21144" t="e">
        <f t="shared" si="992"/>
        <v>#N/A</v>
      </c>
      <c r="L21144" t="e">
        <v>#N/A</v>
      </c>
    </row>
    <row r="21145" spans="1:12" x14ac:dyDescent="0.3">
      <c r="A21145">
        <v>213.511</v>
      </c>
      <c r="B21145">
        <v>47.29</v>
      </c>
      <c r="C21145">
        <v>50.774999999999999</v>
      </c>
      <c r="D21145">
        <v>3.8180000000000001</v>
      </c>
      <c r="E21145" t="s">
        <v>21148</v>
      </c>
      <c r="F21145">
        <v>33.888888888888893</v>
      </c>
      <c r="G21145" t="e">
        <f t="shared" si="990"/>
        <v>#N/A</v>
      </c>
      <c r="H21145" t="e">
        <f>IF(AND(F21145&gt;19.999,F21145&lt;30),C21145,NA())</f>
        <v>#N/A</v>
      </c>
      <c r="I21145">
        <f t="shared" si="991"/>
        <v>50.774999999999999</v>
      </c>
      <c r="J21145" t="e">
        <f t="shared" si="992"/>
        <v>#N/A</v>
      </c>
      <c r="L21145" t="e">
        <v>#N/A</v>
      </c>
    </row>
    <row r="21146" spans="1:12" x14ac:dyDescent="0.3">
      <c r="A21146">
        <v>213.518</v>
      </c>
      <c r="B21146">
        <v>47.66</v>
      </c>
      <c r="C21146">
        <v>50.4</v>
      </c>
      <c r="D21146">
        <v>3.0663100000000001</v>
      </c>
      <c r="E21146" t="s">
        <v>21149</v>
      </c>
      <c r="F21146">
        <v>33.888888888888893</v>
      </c>
      <c r="G21146" t="e">
        <f t="shared" si="990"/>
        <v>#N/A</v>
      </c>
      <c r="H21146" t="e">
        <f>IF(AND(F21146&gt;19.999,F21146&lt;30),C21146,NA())</f>
        <v>#N/A</v>
      </c>
      <c r="I21146">
        <f t="shared" si="991"/>
        <v>50.4</v>
      </c>
      <c r="J21146" t="e">
        <f t="shared" si="992"/>
        <v>#N/A</v>
      </c>
      <c r="L21146" t="e">
        <v>#N/A</v>
      </c>
    </row>
    <row r="21147" spans="1:12" x14ac:dyDescent="0.3">
      <c r="A21147">
        <v>213.52500000000001</v>
      </c>
      <c r="B21147">
        <v>44.64</v>
      </c>
      <c r="C21147">
        <v>48.45</v>
      </c>
      <c r="D21147">
        <v>4.1909299999999998</v>
      </c>
      <c r="E21147" t="s">
        <v>21150</v>
      </c>
      <c r="F21147">
        <v>33.333333333333336</v>
      </c>
      <c r="G21147" t="e">
        <f t="shared" si="990"/>
        <v>#N/A</v>
      </c>
      <c r="H21147" t="e">
        <f>IF(AND(F21147&gt;19.999,F21147&lt;30),C21147,NA())</f>
        <v>#N/A</v>
      </c>
      <c r="I21147">
        <f t="shared" si="991"/>
        <v>48.45</v>
      </c>
      <c r="J21147" t="e">
        <f t="shared" si="992"/>
        <v>#N/A</v>
      </c>
      <c r="L21147" t="e">
        <v>#N/A</v>
      </c>
    </row>
    <row r="21148" spans="1:12" x14ac:dyDescent="0.3">
      <c r="A21148">
        <v>213.53200000000001</v>
      </c>
      <c r="B21148">
        <v>45.8</v>
      </c>
      <c r="C21148">
        <v>50.7</v>
      </c>
      <c r="D21148">
        <v>5.2599499999999999</v>
      </c>
      <c r="E21148" t="s">
        <v>21151</v>
      </c>
      <c r="F21148">
        <v>32.777777777777779</v>
      </c>
      <c r="G21148" t="e">
        <f t="shared" si="990"/>
        <v>#N/A</v>
      </c>
      <c r="H21148" t="e">
        <f>IF(AND(F21148&gt;19.999,F21148&lt;30),C21148,NA())</f>
        <v>#N/A</v>
      </c>
      <c r="I21148">
        <f t="shared" si="991"/>
        <v>50.7</v>
      </c>
      <c r="J21148" t="e">
        <f t="shared" si="992"/>
        <v>#N/A</v>
      </c>
      <c r="L21148" t="e">
        <v>#N/A</v>
      </c>
    </row>
    <row r="21149" spans="1:12" x14ac:dyDescent="0.3">
      <c r="A21149">
        <v>213.53899999999999</v>
      </c>
      <c r="B21149">
        <v>45.7</v>
      </c>
      <c r="C21149">
        <v>50.1</v>
      </c>
      <c r="D21149">
        <v>4.7617599999999998</v>
      </c>
      <c r="E21149" t="s">
        <v>21152</v>
      </c>
      <c r="F21149">
        <v>33.888888888888893</v>
      </c>
      <c r="G21149" t="e">
        <f t="shared" si="990"/>
        <v>#N/A</v>
      </c>
      <c r="H21149" t="e">
        <f>IF(AND(F21149&gt;19.999,F21149&lt;30),C21149,NA())</f>
        <v>#N/A</v>
      </c>
      <c r="I21149">
        <f t="shared" si="991"/>
        <v>50.1</v>
      </c>
      <c r="J21149" t="e">
        <f t="shared" si="992"/>
        <v>#N/A</v>
      </c>
      <c r="L21149" t="e">
        <v>#N/A</v>
      </c>
    </row>
    <row r="21150" spans="1:12" x14ac:dyDescent="0.3">
      <c r="A21150">
        <v>213.54599999999999</v>
      </c>
      <c r="B21150">
        <v>44.61</v>
      </c>
      <c r="C21150">
        <v>48.75</v>
      </c>
      <c r="D21150">
        <v>4.5214800000000004</v>
      </c>
      <c r="E21150" t="s">
        <v>21153</v>
      </c>
      <c r="F21150">
        <v>33.888888888888893</v>
      </c>
      <c r="G21150" t="e">
        <f t="shared" si="990"/>
        <v>#N/A</v>
      </c>
      <c r="H21150" t="e">
        <f>IF(AND(F21150&gt;19.999,F21150&lt;30),C21150,NA())</f>
        <v>#N/A</v>
      </c>
      <c r="I21150">
        <f t="shared" si="991"/>
        <v>48.75</v>
      </c>
      <c r="J21150" t="e">
        <f t="shared" si="992"/>
        <v>#N/A</v>
      </c>
      <c r="L21150" t="e">
        <v>#N/A</v>
      </c>
    </row>
    <row r="21151" spans="1:12" x14ac:dyDescent="0.3">
      <c r="A21151">
        <v>213.553</v>
      </c>
      <c r="B21151">
        <v>46.88</v>
      </c>
      <c r="C21151">
        <v>50.024999999999999</v>
      </c>
      <c r="D21151">
        <v>3.48542</v>
      </c>
      <c r="E21151" t="s">
        <v>21154</v>
      </c>
      <c r="F21151">
        <v>33.888888888888893</v>
      </c>
      <c r="G21151" t="e">
        <f t="shared" si="990"/>
        <v>#N/A</v>
      </c>
      <c r="H21151" t="e">
        <f>IF(AND(F21151&gt;19.999,F21151&lt;30),C21151,NA())</f>
        <v>#N/A</v>
      </c>
      <c r="I21151">
        <f t="shared" si="991"/>
        <v>50.024999999999999</v>
      </c>
      <c r="J21151" t="e">
        <f t="shared" si="992"/>
        <v>#N/A</v>
      </c>
      <c r="L21151" t="e">
        <v>#N/A</v>
      </c>
    </row>
    <row r="21152" spans="1:12" x14ac:dyDescent="0.3">
      <c r="A21152">
        <v>213.56</v>
      </c>
      <c r="B21152">
        <v>44.87</v>
      </c>
      <c r="C21152">
        <v>46.424999999999997</v>
      </c>
      <c r="D21152">
        <v>1.93177</v>
      </c>
      <c r="E21152" t="s">
        <v>21155</v>
      </c>
      <c r="F21152">
        <v>35</v>
      </c>
      <c r="G21152" t="e">
        <f t="shared" si="990"/>
        <v>#N/A</v>
      </c>
      <c r="H21152" t="e">
        <f>IF(AND(F21152&gt;19.999,F21152&lt;30),C21152,NA())</f>
        <v>#N/A</v>
      </c>
      <c r="I21152">
        <f t="shared" si="991"/>
        <v>46.424999999999997</v>
      </c>
      <c r="J21152" t="e">
        <f t="shared" si="992"/>
        <v>#N/A</v>
      </c>
      <c r="L21152" t="e">
        <v>#N/A</v>
      </c>
    </row>
    <row r="21153" spans="1:12" x14ac:dyDescent="0.3">
      <c r="A21153">
        <v>213.56700000000001</v>
      </c>
      <c r="B21153">
        <v>44.32</v>
      </c>
      <c r="C21153">
        <v>40.424999999999997</v>
      </c>
      <c r="D21153">
        <v>-3.5082800000000001</v>
      </c>
      <c r="E21153" t="s">
        <v>21156</v>
      </c>
      <c r="F21153">
        <v>35</v>
      </c>
      <c r="G21153" t="e">
        <f t="shared" si="990"/>
        <v>#N/A</v>
      </c>
      <c r="H21153" t="e">
        <f>IF(AND(F21153&gt;19.999,F21153&lt;30),C21153,NA())</f>
        <v>#N/A</v>
      </c>
      <c r="I21153">
        <f t="shared" si="991"/>
        <v>40.424999999999997</v>
      </c>
      <c r="J21153" t="e">
        <f t="shared" si="992"/>
        <v>#N/A</v>
      </c>
      <c r="L21153" t="e">
        <v>#N/A</v>
      </c>
    </row>
    <row r="21154" spans="1:12" x14ac:dyDescent="0.3">
      <c r="A21154">
        <v>213.57400000000001</v>
      </c>
      <c r="B21154">
        <v>44.53</v>
      </c>
      <c r="C21154">
        <v>40.274999999999999</v>
      </c>
      <c r="D21154">
        <v>-3.87208</v>
      </c>
      <c r="E21154" t="s">
        <v>21157</v>
      </c>
      <c r="F21154">
        <v>36.666666666666671</v>
      </c>
      <c r="G21154" t="e">
        <f t="shared" si="990"/>
        <v>#N/A</v>
      </c>
      <c r="H21154" t="e">
        <f>IF(AND(F21154&gt;19.999,F21154&lt;30),C21154,NA())</f>
        <v>#N/A</v>
      </c>
      <c r="I21154">
        <f t="shared" si="991"/>
        <v>40.274999999999999</v>
      </c>
      <c r="J21154" t="e">
        <f t="shared" si="992"/>
        <v>#N/A</v>
      </c>
      <c r="L21154" t="e">
        <v>#N/A</v>
      </c>
    </row>
    <row r="21155" spans="1:12" x14ac:dyDescent="0.3">
      <c r="A21155">
        <v>213.58099999999999</v>
      </c>
      <c r="B21155">
        <v>43.24</v>
      </c>
      <c r="C21155">
        <v>34.950000000000003</v>
      </c>
      <c r="D21155">
        <v>-7.8837400000000004</v>
      </c>
      <c r="E21155" t="s">
        <v>21158</v>
      </c>
      <c r="F21155">
        <v>36.111111111111114</v>
      </c>
      <c r="G21155" t="e">
        <f t="shared" si="990"/>
        <v>#N/A</v>
      </c>
      <c r="H21155" t="e">
        <f>IF(AND(F21155&gt;19.999,F21155&lt;30),C21155,NA())</f>
        <v>#N/A</v>
      </c>
      <c r="I21155">
        <f t="shared" si="991"/>
        <v>34.950000000000003</v>
      </c>
      <c r="J21155" t="e">
        <f t="shared" si="992"/>
        <v>#N/A</v>
      </c>
      <c r="L21155" t="e">
        <v>#N/A</v>
      </c>
    </row>
    <row r="21156" spans="1:12" x14ac:dyDescent="0.3">
      <c r="A21156">
        <v>213.58699999999999</v>
      </c>
      <c r="B21156">
        <v>44.69</v>
      </c>
      <c r="C21156">
        <v>38.774999999999999</v>
      </c>
      <c r="D21156">
        <v>-5.5349700000000004</v>
      </c>
      <c r="E21156" t="s">
        <v>21159</v>
      </c>
      <c r="F21156">
        <v>36.666666666666671</v>
      </c>
      <c r="G21156" t="e">
        <f t="shared" si="990"/>
        <v>#N/A</v>
      </c>
      <c r="H21156" t="e">
        <f>IF(AND(F21156&gt;19.999,F21156&lt;30),C21156,NA())</f>
        <v>#N/A</v>
      </c>
      <c r="I21156">
        <f t="shared" si="991"/>
        <v>38.774999999999999</v>
      </c>
      <c r="J21156" t="e">
        <f t="shared" si="992"/>
        <v>#N/A</v>
      </c>
      <c r="L21156" t="e">
        <v>#N/A</v>
      </c>
    </row>
    <row r="21157" spans="1:12" x14ac:dyDescent="0.3">
      <c r="A21157">
        <v>213.59399999999999</v>
      </c>
      <c r="B21157">
        <v>43.45</v>
      </c>
      <c r="C21157">
        <v>35.4</v>
      </c>
      <c r="D21157">
        <v>-7.6475400000000002</v>
      </c>
      <c r="E21157" t="s">
        <v>21160</v>
      </c>
      <c r="F21157">
        <v>37.222222222222221</v>
      </c>
      <c r="G21157" t="e">
        <f t="shared" si="990"/>
        <v>#N/A</v>
      </c>
      <c r="H21157" t="e">
        <f>IF(AND(F21157&gt;19.999,F21157&lt;30),C21157,NA())</f>
        <v>#N/A</v>
      </c>
      <c r="I21157">
        <f t="shared" si="991"/>
        <v>35.4</v>
      </c>
      <c r="J21157" t="e">
        <f t="shared" si="992"/>
        <v>#N/A</v>
      </c>
      <c r="L21157" t="e">
        <v>#N/A</v>
      </c>
    </row>
    <row r="21158" spans="1:12" x14ac:dyDescent="0.3">
      <c r="A21158">
        <v>213.601</v>
      </c>
      <c r="B21158">
        <v>44.92</v>
      </c>
      <c r="C21158">
        <v>33.299999999999997</v>
      </c>
      <c r="D21158">
        <v>-11.2441</v>
      </c>
      <c r="E21158" t="s">
        <v>21161</v>
      </c>
      <c r="F21158">
        <v>37.777777777777779</v>
      </c>
      <c r="G21158" t="e">
        <f t="shared" si="990"/>
        <v>#N/A</v>
      </c>
      <c r="H21158" t="e">
        <f>IF(AND(F21158&gt;19.999,F21158&lt;30),C21158,NA())</f>
        <v>#N/A</v>
      </c>
      <c r="I21158">
        <f t="shared" si="991"/>
        <v>33.299999999999997</v>
      </c>
      <c r="J21158" t="e">
        <f t="shared" si="992"/>
        <v>#N/A</v>
      </c>
      <c r="L21158" t="e">
        <v>#N/A</v>
      </c>
    </row>
    <row r="21159" spans="1:12" x14ac:dyDescent="0.3">
      <c r="A21159">
        <v>213.608</v>
      </c>
      <c r="B21159">
        <v>46.3</v>
      </c>
      <c r="C21159">
        <v>34.575000000000003</v>
      </c>
      <c r="D21159">
        <v>-11.3741</v>
      </c>
      <c r="E21159" t="s">
        <v>21162</v>
      </c>
      <c r="F21159">
        <v>37.222222222222221</v>
      </c>
      <c r="G21159" t="e">
        <f t="shared" si="990"/>
        <v>#N/A</v>
      </c>
      <c r="H21159" t="e">
        <f>IF(AND(F21159&gt;19.999,F21159&lt;30),C21159,NA())</f>
        <v>#N/A</v>
      </c>
      <c r="I21159">
        <f t="shared" si="991"/>
        <v>34.575000000000003</v>
      </c>
      <c r="J21159" t="e">
        <f t="shared" si="992"/>
        <v>#N/A</v>
      </c>
      <c r="L21159" t="e">
        <v>#N/A</v>
      </c>
    </row>
    <row r="21160" spans="1:12" x14ac:dyDescent="0.3">
      <c r="A21160">
        <v>213.61500000000001</v>
      </c>
      <c r="B21160">
        <v>48.29</v>
      </c>
      <c r="C21160">
        <v>38.174999999999997</v>
      </c>
      <c r="D21160">
        <v>-9.8000900000000009</v>
      </c>
      <c r="E21160" t="s">
        <v>21163</v>
      </c>
      <c r="F21160">
        <v>37.222222222222221</v>
      </c>
      <c r="G21160" t="e">
        <f t="shared" si="990"/>
        <v>#N/A</v>
      </c>
      <c r="H21160" t="e">
        <f>IF(AND(F21160&gt;19.999,F21160&lt;30),C21160,NA())</f>
        <v>#N/A</v>
      </c>
      <c r="I21160">
        <f t="shared" si="991"/>
        <v>38.174999999999997</v>
      </c>
      <c r="J21160" t="e">
        <f t="shared" si="992"/>
        <v>#N/A</v>
      </c>
      <c r="L21160" t="e">
        <v>#N/A</v>
      </c>
    </row>
    <row r="21161" spans="1:12" x14ac:dyDescent="0.3">
      <c r="A21161">
        <v>213.62200000000001</v>
      </c>
      <c r="B21161">
        <v>47.1</v>
      </c>
      <c r="C21161">
        <v>38.924999999999997</v>
      </c>
      <c r="D21161">
        <v>-7.8385600000000002</v>
      </c>
      <c r="E21161" t="s">
        <v>21164</v>
      </c>
      <c r="F21161">
        <v>36.666666666666671</v>
      </c>
      <c r="G21161" t="e">
        <f t="shared" si="990"/>
        <v>#N/A</v>
      </c>
      <c r="H21161" t="e">
        <f>IF(AND(F21161&gt;19.999,F21161&lt;30),C21161,NA())</f>
        <v>#N/A</v>
      </c>
      <c r="I21161">
        <f t="shared" si="991"/>
        <v>38.924999999999997</v>
      </c>
      <c r="J21161" t="e">
        <f t="shared" si="992"/>
        <v>#N/A</v>
      </c>
      <c r="L21161" t="e">
        <v>#N/A</v>
      </c>
    </row>
    <row r="21162" spans="1:12" x14ac:dyDescent="0.3">
      <c r="A21162">
        <v>213.62899999999999</v>
      </c>
      <c r="B21162">
        <v>48.18</v>
      </c>
      <c r="C21162">
        <v>40.950000000000003</v>
      </c>
      <c r="D21162">
        <v>-6.9131</v>
      </c>
      <c r="E21162" t="s">
        <v>21165</v>
      </c>
      <c r="F21162">
        <v>36.111111111111114</v>
      </c>
      <c r="G21162" t="e">
        <f t="shared" si="990"/>
        <v>#N/A</v>
      </c>
      <c r="H21162" t="e">
        <f>IF(AND(F21162&gt;19.999,F21162&lt;30),C21162,NA())</f>
        <v>#N/A</v>
      </c>
      <c r="I21162">
        <f t="shared" si="991"/>
        <v>40.950000000000003</v>
      </c>
      <c r="J21162" t="e">
        <f t="shared" si="992"/>
        <v>#N/A</v>
      </c>
      <c r="L21162" t="e">
        <v>#N/A</v>
      </c>
    </row>
    <row r="21163" spans="1:12" x14ac:dyDescent="0.3">
      <c r="A21163">
        <v>213.636</v>
      </c>
      <c r="B21163">
        <v>51.42</v>
      </c>
      <c r="C21163">
        <v>44.55</v>
      </c>
      <c r="D21163">
        <v>-6.6117100000000004</v>
      </c>
      <c r="E21163" t="s">
        <v>21166</v>
      </c>
      <c r="F21163">
        <v>35.555555555555557</v>
      </c>
      <c r="G21163" t="e">
        <f t="shared" si="990"/>
        <v>#N/A</v>
      </c>
      <c r="H21163" t="e">
        <f>IF(AND(F21163&gt;19.999,F21163&lt;30),C21163,NA())</f>
        <v>#N/A</v>
      </c>
      <c r="I21163">
        <f t="shared" si="991"/>
        <v>44.55</v>
      </c>
      <c r="J21163" t="e">
        <f t="shared" si="992"/>
        <v>#N/A</v>
      </c>
      <c r="L21163" t="e">
        <v>#N/A</v>
      </c>
    </row>
    <row r="21164" spans="1:12" x14ac:dyDescent="0.3">
      <c r="A21164">
        <v>213.643</v>
      </c>
      <c r="B21164">
        <v>52.08</v>
      </c>
      <c r="C21164">
        <v>49.8</v>
      </c>
      <c r="D21164">
        <v>-2.0336400000000001</v>
      </c>
      <c r="E21164" t="s">
        <v>21167</v>
      </c>
      <c r="F21164">
        <v>35</v>
      </c>
      <c r="G21164" t="e">
        <f t="shared" si="990"/>
        <v>#N/A</v>
      </c>
      <c r="H21164" t="e">
        <f>IF(AND(F21164&gt;19.999,F21164&lt;30),C21164,NA())</f>
        <v>#N/A</v>
      </c>
      <c r="I21164">
        <f t="shared" si="991"/>
        <v>49.8</v>
      </c>
      <c r="J21164" t="e">
        <f t="shared" si="992"/>
        <v>#N/A</v>
      </c>
      <c r="L21164" t="e">
        <v>#N/A</v>
      </c>
    </row>
    <row r="21165" spans="1:12" x14ac:dyDescent="0.3">
      <c r="A21165">
        <v>213.65</v>
      </c>
      <c r="B21165">
        <v>50.76</v>
      </c>
      <c r="C21165">
        <v>49.8</v>
      </c>
      <c r="D21165">
        <v>-0.68976700000000002</v>
      </c>
      <c r="E21165" t="s">
        <v>21168</v>
      </c>
      <c r="F21165">
        <v>35</v>
      </c>
      <c r="G21165" t="e">
        <f t="shared" si="990"/>
        <v>#N/A</v>
      </c>
      <c r="H21165" t="e">
        <f>IF(AND(F21165&gt;19.999,F21165&lt;30),C21165,NA())</f>
        <v>#N/A</v>
      </c>
      <c r="I21165">
        <f t="shared" si="991"/>
        <v>49.8</v>
      </c>
      <c r="J21165" t="e">
        <f t="shared" si="992"/>
        <v>#N/A</v>
      </c>
      <c r="L21165" t="e">
        <v>#N/A</v>
      </c>
    </row>
    <row r="21166" spans="1:12" x14ac:dyDescent="0.3">
      <c r="A21166">
        <v>213.65700000000001</v>
      </c>
      <c r="B21166">
        <v>54.36</v>
      </c>
      <c r="C21166">
        <v>51.524999999999999</v>
      </c>
      <c r="D21166">
        <v>-2.6298900000000001</v>
      </c>
      <c r="E21166" t="s">
        <v>21169</v>
      </c>
      <c r="F21166">
        <v>35.555555555555557</v>
      </c>
      <c r="G21166" t="e">
        <f t="shared" si="990"/>
        <v>#N/A</v>
      </c>
      <c r="H21166" t="e">
        <f>IF(AND(F21166&gt;19.999,F21166&lt;30),C21166,NA())</f>
        <v>#N/A</v>
      </c>
      <c r="I21166">
        <f t="shared" si="991"/>
        <v>51.524999999999999</v>
      </c>
      <c r="J21166" t="e">
        <f t="shared" si="992"/>
        <v>#N/A</v>
      </c>
      <c r="L21166" t="e">
        <v>#N/A</v>
      </c>
    </row>
    <row r="21167" spans="1:12" x14ac:dyDescent="0.3">
      <c r="A21167">
        <v>213.66399999999999</v>
      </c>
      <c r="B21167">
        <v>54.82</v>
      </c>
      <c r="C21167">
        <v>52.274999999999999</v>
      </c>
      <c r="D21167">
        <v>-2.3482099999999999</v>
      </c>
      <c r="E21167" t="s">
        <v>21170</v>
      </c>
      <c r="F21167">
        <v>34.444444444444443</v>
      </c>
      <c r="G21167" t="e">
        <f t="shared" si="990"/>
        <v>#N/A</v>
      </c>
      <c r="H21167" t="e">
        <f>IF(AND(F21167&gt;19.999,F21167&lt;30),C21167,NA())</f>
        <v>#N/A</v>
      </c>
      <c r="I21167">
        <f t="shared" si="991"/>
        <v>52.274999999999999</v>
      </c>
      <c r="J21167" t="e">
        <f t="shared" si="992"/>
        <v>#N/A</v>
      </c>
      <c r="L21167" t="e">
        <v>#N/A</v>
      </c>
    </row>
    <row r="21168" spans="1:12" x14ac:dyDescent="0.3">
      <c r="A21168">
        <v>213.67099999999999</v>
      </c>
      <c r="B21168">
        <v>52.96</v>
      </c>
      <c r="C21168">
        <v>57.225000000000001</v>
      </c>
      <c r="D21168">
        <v>4.4954400000000003</v>
      </c>
      <c r="E21168" t="s">
        <v>21171</v>
      </c>
      <c r="F21168">
        <v>33.888888888888893</v>
      </c>
      <c r="G21168" t="e">
        <f t="shared" si="990"/>
        <v>#N/A</v>
      </c>
      <c r="H21168" t="e">
        <f>IF(AND(F21168&gt;19.999,F21168&lt;30),C21168,NA())</f>
        <v>#N/A</v>
      </c>
      <c r="I21168">
        <f t="shared" si="991"/>
        <v>57.225000000000001</v>
      </c>
      <c r="J21168" t="e">
        <f t="shared" si="992"/>
        <v>#N/A</v>
      </c>
      <c r="L21168" t="e">
        <v>#N/A</v>
      </c>
    </row>
    <row r="21169" spans="1:12" x14ac:dyDescent="0.3">
      <c r="A21169">
        <v>213.678</v>
      </c>
      <c r="B21169">
        <v>52.19</v>
      </c>
      <c r="C21169">
        <v>60.375</v>
      </c>
      <c r="D21169">
        <v>8.4293700000000005</v>
      </c>
      <c r="E21169" t="s">
        <v>21172</v>
      </c>
      <c r="F21169">
        <v>32.222222222222221</v>
      </c>
      <c r="G21169" t="e">
        <f t="shared" si="990"/>
        <v>#N/A</v>
      </c>
      <c r="H21169" t="e">
        <f>IF(AND(F21169&gt;19.999,F21169&lt;30),C21169,NA())</f>
        <v>#N/A</v>
      </c>
      <c r="I21169">
        <f t="shared" si="991"/>
        <v>60.375</v>
      </c>
      <c r="J21169" t="e">
        <f t="shared" si="992"/>
        <v>#N/A</v>
      </c>
      <c r="L21169" t="e">
        <v>#N/A</v>
      </c>
    </row>
    <row r="21170" spans="1:12" x14ac:dyDescent="0.3">
      <c r="A21170">
        <v>213.685</v>
      </c>
      <c r="B21170">
        <v>55.55</v>
      </c>
      <c r="C21170">
        <v>66</v>
      </c>
      <c r="D21170">
        <v>10.633599999999999</v>
      </c>
      <c r="E21170" t="s">
        <v>21173</v>
      </c>
      <c r="F21170">
        <v>32.222222222222221</v>
      </c>
      <c r="G21170" t="e">
        <f t="shared" si="990"/>
        <v>#N/A</v>
      </c>
      <c r="H21170" t="e">
        <f>IF(AND(F21170&gt;19.999,F21170&lt;30),C21170,NA())</f>
        <v>#N/A</v>
      </c>
      <c r="I21170">
        <f t="shared" si="991"/>
        <v>66</v>
      </c>
      <c r="J21170" t="e">
        <f t="shared" si="992"/>
        <v>#N/A</v>
      </c>
      <c r="L21170" t="e">
        <v>#N/A</v>
      </c>
    </row>
    <row r="21171" spans="1:12" x14ac:dyDescent="0.3">
      <c r="A21171">
        <v>213.69200000000001</v>
      </c>
      <c r="B21171">
        <v>53.79</v>
      </c>
      <c r="C21171">
        <v>64.95</v>
      </c>
      <c r="D21171">
        <v>11.375400000000001</v>
      </c>
      <c r="E21171" t="s">
        <v>21174</v>
      </c>
      <c r="F21171">
        <v>32.222222222222221</v>
      </c>
      <c r="G21171" t="e">
        <f t="shared" si="990"/>
        <v>#N/A</v>
      </c>
      <c r="H21171" t="e">
        <f>IF(AND(F21171&gt;19.999,F21171&lt;30),C21171,NA())</f>
        <v>#N/A</v>
      </c>
      <c r="I21171">
        <f t="shared" si="991"/>
        <v>64.95</v>
      </c>
      <c r="J21171" t="e">
        <f t="shared" si="992"/>
        <v>#N/A</v>
      </c>
      <c r="L21171" t="e">
        <v>#N/A</v>
      </c>
    </row>
    <row r="21172" spans="1:12" x14ac:dyDescent="0.3">
      <c r="A21172">
        <v>213.69900000000001</v>
      </c>
      <c r="B21172">
        <v>51.88</v>
      </c>
      <c r="C21172">
        <v>64.275000000000006</v>
      </c>
      <c r="D21172">
        <v>12.645</v>
      </c>
      <c r="E21172" t="s">
        <v>21175</v>
      </c>
      <c r="F21172">
        <v>32.222222222222221</v>
      </c>
      <c r="G21172" t="e">
        <f t="shared" si="990"/>
        <v>#N/A</v>
      </c>
      <c r="H21172" t="e">
        <f>IF(AND(F21172&gt;19.999,F21172&lt;30),C21172,NA())</f>
        <v>#N/A</v>
      </c>
      <c r="I21172">
        <f t="shared" si="991"/>
        <v>64.275000000000006</v>
      </c>
      <c r="J21172" t="e">
        <f t="shared" si="992"/>
        <v>#N/A</v>
      </c>
      <c r="L21172" t="e">
        <v>#N/A</v>
      </c>
    </row>
    <row r="21173" spans="1:12" x14ac:dyDescent="0.3">
      <c r="A21173">
        <v>213.70599999999999</v>
      </c>
      <c r="B21173">
        <v>53.54</v>
      </c>
      <c r="C21173">
        <v>64.575000000000003</v>
      </c>
      <c r="D21173">
        <v>11.254899999999999</v>
      </c>
      <c r="E21173" t="s">
        <v>21176</v>
      </c>
      <c r="F21173">
        <v>31.666666666666668</v>
      </c>
      <c r="G21173" t="e">
        <f t="shared" si="990"/>
        <v>#N/A</v>
      </c>
      <c r="H21173" t="e">
        <f>IF(AND(F21173&gt;19.999,F21173&lt;30),C21173,NA())</f>
        <v>#N/A</v>
      </c>
      <c r="I21173">
        <f t="shared" si="991"/>
        <v>64.575000000000003</v>
      </c>
      <c r="J21173" t="e">
        <f t="shared" si="992"/>
        <v>#N/A</v>
      </c>
      <c r="L21173" t="e">
        <v>#N/A</v>
      </c>
    </row>
    <row r="21174" spans="1:12" x14ac:dyDescent="0.3">
      <c r="A21174">
        <v>213.71199999999999</v>
      </c>
      <c r="B21174">
        <v>55.42</v>
      </c>
      <c r="C21174">
        <v>66.224999999999994</v>
      </c>
      <c r="D21174">
        <v>10.9909</v>
      </c>
      <c r="E21174" t="s">
        <v>21177</v>
      </c>
      <c r="F21174">
        <v>32.222222222222221</v>
      </c>
      <c r="G21174" t="e">
        <f t="shared" si="990"/>
        <v>#N/A</v>
      </c>
      <c r="H21174" t="e">
        <f>IF(AND(F21174&gt;19.999,F21174&lt;30),C21174,NA())</f>
        <v>#N/A</v>
      </c>
      <c r="I21174">
        <f t="shared" si="991"/>
        <v>66.224999999999994</v>
      </c>
      <c r="J21174" t="e">
        <f t="shared" si="992"/>
        <v>#N/A</v>
      </c>
      <c r="L21174" t="e">
        <v>#N/A</v>
      </c>
    </row>
    <row r="21175" spans="1:12" x14ac:dyDescent="0.3">
      <c r="A21175">
        <v>213.71899999999999</v>
      </c>
      <c r="B21175">
        <v>55.4</v>
      </c>
      <c r="C21175">
        <v>65.400000000000006</v>
      </c>
      <c r="D21175">
        <v>10.186299999999999</v>
      </c>
      <c r="E21175" t="s">
        <v>21178</v>
      </c>
      <c r="F21175">
        <v>32.222222222222221</v>
      </c>
      <c r="G21175" t="e">
        <f t="shared" si="990"/>
        <v>#N/A</v>
      </c>
      <c r="H21175" t="e">
        <f>IF(AND(F21175&gt;19.999,F21175&lt;30),C21175,NA())</f>
        <v>#N/A</v>
      </c>
      <c r="I21175">
        <f t="shared" si="991"/>
        <v>65.400000000000006</v>
      </c>
      <c r="J21175" t="e">
        <f t="shared" si="992"/>
        <v>#N/A</v>
      </c>
      <c r="L21175" t="e">
        <v>#N/A</v>
      </c>
    </row>
    <row r="21176" spans="1:12" x14ac:dyDescent="0.3">
      <c r="A21176">
        <v>213.726</v>
      </c>
      <c r="B21176">
        <v>56.1</v>
      </c>
      <c r="C21176">
        <v>66.599999999999994</v>
      </c>
      <c r="D21176">
        <v>10.6736</v>
      </c>
      <c r="E21176" t="s">
        <v>21179</v>
      </c>
      <c r="F21176">
        <v>32.222222222222221</v>
      </c>
      <c r="G21176" t="e">
        <f t="shared" si="990"/>
        <v>#N/A</v>
      </c>
      <c r="H21176" t="e">
        <f>IF(AND(F21176&gt;19.999,F21176&lt;30),C21176,NA())</f>
        <v>#N/A</v>
      </c>
      <c r="I21176">
        <f t="shared" si="991"/>
        <v>66.599999999999994</v>
      </c>
      <c r="J21176" t="e">
        <f t="shared" si="992"/>
        <v>#N/A</v>
      </c>
      <c r="L21176" t="e">
        <v>#N/A</v>
      </c>
    </row>
    <row r="21177" spans="1:12" x14ac:dyDescent="0.3">
      <c r="A21177">
        <v>213.733</v>
      </c>
      <c r="B21177">
        <v>56.53</v>
      </c>
      <c r="C21177">
        <v>67.424999999999997</v>
      </c>
      <c r="D21177">
        <v>11.0609</v>
      </c>
      <c r="E21177" t="s">
        <v>21180</v>
      </c>
      <c r="F21177">
        <v>32.222222222222221</v>
      </c>
      <c r="G21177" t="e">
        <f t="shared" si="990"/>
        <v>#N/A</v>
      </c>
      <c r="H21177" t="e">
        <f>IF(AND(F21177&gt;19.999,F21177&lt;30),C21177,NA())</f>
        <v>#N/A</v>
      </c>
      <c r="I21177">
        <f t="shared" si="991"/>
        <v>67.424999999999997</v>
      </c>
      <c r="J21177" t="e">
        <f t="shared" si="992"/>
        <v>#N/A</v>
      </c>
      <c r="L21177" t="e">
        <v>#N/A</v>
      </c>
    </row>
    <row r="21178" spans="1:12" x14ac:dyDescent="0.3">
      <c r="A21178">
        <v>213.74</v>
      </c>
      <c r="B21178">
        <v>51.97</v>
      </c>
      <c r="C21178">
        <v>63.524999999999999</v>
      </c>
      <c r="D21178">
        <v>11.8033</v>
      </c>
      <c r="E21178" t="s">
        <v>21181</v>
      </c>
      <c r="F21178">
        <v>30.555555555555557</v>
      </c>
      <c r="G21178" t="e">
        <f t="shared" si="990"/>
        <v>#N/A</v>
      </c>
      <c r="H21178" t="e">
        <f>IF(AND(F21178&gt;19.999,F21178&lt;30),C21178,NA())</f>
        <v>#N/A</v>
      </c>
      <c r="I21178">
        <f t="shared" si="991"/>
        <v>63.524999999999999</v>
      </c>
      <c r="J21178" t="e">
        <f t="shared" si="992"/>
        <v>#N/A</v>
      </c>
      <c r="L21178" t="e">
        <v>#N/A</v>
      </c>
    </row>
    <row r="21179" spans="1:12" x14ac:dyDescent="0.3">
      <c r="A21179">
        <v>213.74700000000001</v>
      </c>
      <c r="B21179">
        <v>48.66</v>
      </c>
      <c r="C21179">
        <v>60.9</v>
      </c>
      <c r="D21179">
        <v>12.5482</v>
      </c>
      <c r="E21179" t="s">
        <v>21182</v>
      </c>
      <c r="F21179">
        <v>29.444444444444446</v>
      </c>
      <c r="G21179" t="e">
        <f t="shared" si="990"/>
        <v>#N/A</v>
      </c>
      <c r="H21179">
        <f>IF(AND(F21179&gt;19.999,F21179&lt;30),C21179,NA())</f>
        <v>60.9</v>
      </c>
      <c r="I21179" t="e">
        <f t="shared" si="991"/>
        <v>#N/A</v>
      </c>
      <c r="J21179" t="e">
        <f t="shared" si="992"/>
        <v>#N/A</v>
      </c>
      <c r="L21179" t="e">
        <v>#N/A</v>
      </c>
    </row>
    <row r="21180" spans="1:12" x14ac:dyDescent="0.3">
      <c r="A21180">
        <v>213.75399999999999</v>
      </c>
      <c r="B21180">
        <v>47.29</v>
      </c>
      <c r="C21180">
        <v>58.875</v>
      </c>
      <c r="D21180">
        <v>11.917999999999999</v>
      </c>
      <c r="E21180" t="s">
        <v>21183</v>
      </c>
      <c r="F21180">
        <v>28.333333333333336</v>
      </c>
      <c r="G21180" t="e">
        <f t="shared" si="990"/>
        <v>#N/A</v>
      </c>
      <c r="H21180">
        <f>IF(AND(F21180&gt;19.999,F21180&lt;30),C21180,NA())</f>
        <v>58.875</v>
      </c>
      <c r="I21180" t="e">
        <f t="shared" si="991"/>
        <v>#N/A</v>
      </c>
      <c r="J21180" t="e">
        <f t="shared" si="992"/>
        <v>#N/A</v>
      </c>
      <c r="L21180" t="e">
        <v>#N/A</v>
      </c>
    </row>
    <row r="21181" spans="1:12" x14ac:dyDescent="0.3">
      <c r="A21181">
        <v>213.761</v>
      </c>
      <c r="B21181">
        <v>46.43</v>
      </c>
      <c r="C21181">
        <v>58.575000000000003</v>
      </c>
      <c r="D21181">
        <v>12.493600000000001</v>
      </c>
      <c r="E21181" t="s">
        <v>21184</v>
      </c>
      <c r="F21181">
        <v>28.333333333333336</v>
      </c>
      <c r="G21181" t="e">
        <f t="shared" si="990"/>
        <v>#N/A</v>
      </c>
      <c r="H21181">
        <f>IF(AND(F21181&gt;19.999,F21181&lt;30),C21181,NA())</f>
        <v>58.575000000000003</v>
      </c>
      <c r="I21181" t="e">
        <f t="shared" si="991"/>
        <v>#N/A</v>
      </c>
      <c r="J21181" t="e">
        <f t="shared" si="992"/>
        <v>#N/A</v>
      </c>
      <c r="L21181" t="e">
        <v>#N/A</v>
      </c>
    </row>
    <row r="21182" spans="1:12" x14ac:dyDescent="0.3">
      <c r="A21182">
        <v>213.768</v>
      </c>
      <c r="B21182">
        <v>47.64</v>
      </c>
      <c r="C21182">
        <v>60.45</v>
      </c>
      <c r="D21182">
        <v>13.136699999999999</v>
      </c>
      <c r="E21182" t="s">
        <v>21185</v>
      </c>
      <c r="F21182">
        <v>27.777777777777779</v>
      </c>
      <c r="G21182" t="e">
        <f t="shared" si="990"/>
        <v>#N/A</v>
      </c>
      <c r="H21182">
        <f>IF(AND(F21182&gt;19.999,F21182&lt;30),C21182,NA())</f>
        <v>60.45</v>
      </c>
      <c r="I21182" t="e">
        <f t="shared" si="991"/>
        <v>#N/A</v>
      </c>
      <c r="J21182" t="e">
        <f t="shared" si="992"/>
        <v>#N/A</v>
      </c>
      <c r="L21182" t="e">
        <v>#N/A</v>
      </c>
    </row>
    <row r="21183" spans="1:12" x14ac:dyDescent="0.3">
      <c r="A21183">
        <v>213.77500000000001</v>
      </c>
      <c r="B21183">
        <v>46.49</v>
      </c>
      <c r="C21183">
        <v>59.25</v>
      </c>
      <c r="D21183">
        <v>13.1075</v>
      </c>
      <c r="E21183" t="s">
        <v>21186</v>
      </c>
      <c r="F21183">
        <v>27.777777777777779</v>
      </c>
      <c r="G21183" t="e">
        <f t="shared" si="990"/>
        <v>#N/A</v>
      </c>
      <c r="H21183">
        <f>IF(AND(F21183&gt;19.999,F21183&lt;30),C21183,NA())</f>
        <v>59.25</v>
      </c>
      <c r="I21183" t="e">
        <f t="shared" si="991"/>
        <v>#N/A</v>
      </c>
      <c r="J21183" t="e">
        <f t="shared" si="992"/>
        <v>#N/A</v>
      </c>
      <c r="L21183" t="e">
        <v>#N/A</v>
      </c>
    </row>
    <row r="21184" spans="1:12" x14ac:dyDescent="0.3">
      <c r="A21184">
        <v>213.78200000000001</v>
      </c>
      <c r="B21184">
        <v>46.7</v>
      </c>
      <c r="C21184">
        <v>59</v>
      </c>
      <c r="D21184">
        <v>12.643700000000001</v>
      </c>
      <c r="E21184" t="s">
        <v>21187</v>
      </c>
      <c r="F21184">
        <v>27.222222222222225</v>
      </c>
      <c r="G21184" t="e">
        <f t="shared" si="990"/>
        <v>#N/A</v>
      </c>
      <c r="H21184">
        <f>IF(AND(F21184&gt;19.999,F21184&lt;30),C21184,NA())</f>
        <v>59</v>
      </c>
      <c r="I21184" t="e">
        <f t="shared" si="991"/>
        <v>#N/A</v>
      </c>
      <c r="J21184" t="e">
        <f t="shared" si="992"/>
        <v>#N/A</v>
      </c>
      <c r="L21184" t="e">
        <v>#N/A</v>
      </c>
    </row>
    <row r="21185" spans="1:12" x14ac:dyDescent="0.3">
      <c r="A21185">
        <v>213.79599999999999</v>
      </c>
      <c r="B21185">
        <v>46.73</v>
      </c>
      <c r="C21185">
        <v>58.125</v>
      </c>
      <c r="D21185">
        <v>11.738099999999999</v>
      </c>
      <c r="E21185" t="s">
        <v>21188</v>
      </c>
      <c r="F21185">
        <v>27.222222222222225</v>
      </c>
      <c r="G21185" t="e">
        <f t="shared" si="990"/>
        <v>#N/A</v>
      </c>
      <c r="H21185">
        <f>IF(AND(F21185&gt;19.999,F21185&lt;30),C21185,NA())</f>
        <v>58.125</v>
      </c>
      <c r="I21185" t="e">
        <f t="shared" si="991"/>
        <v>#N/A</v>
      </c>
      <c r="J21185" t="e">
        <f t="shared" si="992"/>
        <v>#N/A</v>
      </c>
      <c r="L21185" t="e">
        <v>#N/A</v>
      </c>
    </row>
    <row r="21186" spans="1:12" x14ac:dyDescent="0.3">
      <c r="A21186">
        <v>213.803</v>
      </c>
      <c r="B21186">
        <v>46.41</v>
      </c>
      <c r="C21186">
        <v>58.875</v>
      </c>
      <c r="D21186">
        <v>12.8139</v>
      </c>
      <c r="E21186" t="s">
        <v>21189</v>
      </c>
      <c r="F21186">
        <v>26.666666666666668</v>
      </c>
      <c r="G21186" t="e">
        <f t="shared" si="990"/>
        <v>#N/A</v>
      </c>
      <c r="H21186">
        <f>IF(AND(F21186&gt;19.999,F21186&lt;30),C21186,NA())</f>
        <v>58.875</v>
      </c>
      <c r="I21186" t="e">
        <f t="shared" si="991"/>
        <v>#N/A</v>
      </c>
      <c r="J21186" t="e">
        <f t="shared" si="992"/>
        <v>#N/A</v>
      </c>
      <c r="L21186" t="e">
        <v>#N/A</v>
      </c>
    </row>
    <row r="21187" spans="1:12" x14ac:dyDescent="0.3">
      <c r="A21187">
        <v>213.81</v>
      </c>
      <c r="B21187">
        <v>50.42</v>
      </c>
      <c r="C21187">
        <v>62.55</v>
      </c>
      <c r="D21187">
        <v>12.4064</v>
      </c>
      <c r="E21187" t="s">
        <v>21190</v>
      </c>
      <c r="F21187">
        <v>26.666666666666668</v>
      </c>
      <c r="G21187" t="e">
        <f t="shared" ref="G21187:G21250" si="993">IF(F21187&lt;20,C21187,NA())</f>
        <v>#N/A</v>
      </c>
      <c r="H21187">
        <f>IF(AND(F21187&gt;19.999,F21187&lt;30),C21187,NA())</f>
        <v>62.55</v>
      </c>
      <c r="I21187" t="e">
        <f t="shared" ref="I21187:I21250" si="994">IF(AND(F21187&gt;29.999,F21187&lt;40),C21187,NA())</f>
        <v>#N/A</v>
      </c>
      <c r="J21187" t="e">
        <f t="shared" ref="J21187:J21250" si="995">IF(F21187&gt;40,C21187,NA())</f>
        <v>#N/A</v>
      </c>
      <c r="L21187" t="e">
        <v>#N/A</v>
      </c>
    </row>
    <row r="21188" spans="1:12" x14ac:dyDescent="0.3">
      <c r="A21188">
        <v>213.81700000000001</v>
      </c>
      <c r="B21188">
        <v>52.04</v>
      </c>
      <c r="C21188">
        <v>67.575000000000003</v>
      </c>
      <c r="D21188">
        <v>15.7821</v>
      </c>
      <c r="E21188" t="s">
        <v>21191</v>
      </c>
      <c r="F21188">
        <v>26.666666666666668</v>
      </c>
      <c r="G21188" t="e">
        <f t="shared" si="993"/>
        <v>#N/A</v>
      </c>
      <c r="H21188">
        <f>IF(AND(F21188&gt;19.999,F21188&lt;30),C21188,NA())</f>
        <v>67.575000000000003</v>
      </c>
      <c r="I21188" t="e">
        <f t="shared" si="994"/>
        <v>#N/A</v>
      </c>
      <c r="J21188" t="e">
        <f t="shared" si="995"/>
        <v>#N/A</v>
      </c>
      <c r="L21188" t="e">
        <v>#N/A</v>
      </c>
    </row>
    <row r="21189" spans="1:12" x14ac:dyDescent="0.3">
      <c r="A21189">
        <v>213.82400000000001</v>
      </c>
      <c r="B21189">
        <v>52.29</v>
      </c>
      <c r="C21189">
        <v>71.174999999999997</v>
      </c>
      <c r="D21189">
        <v>19.127600000000001</v>
      </c>
      <c r="E21189" t="s">
        <v>21192</v>
      </c>
      <c r="F21189">
        <v>26.666666666666668</v>
      </c>
      <c r="G21189" t="e">
        <f t="shared" si="993"/>
        <v>#N/A</v>
      </c>
      <c r="H21189">
        <f>IF(AND(F21189&gt;19.999,F21189&lt;30),C21189,NA())</f>
        <v>71.174999999999997</v>
      </c>
      <c r="I21189" t="e">
        <f t="shared" si="994"/>
        <v>#N/A</v>
      </c>
      <c r="J21189" t="e">
        <f t="shared" si="995"/>
        <v>#N/A</v>
      </c>
      <c r="L21189" t="e">
        <v>#N/A</v>
      </c>
    </row>
    <row r="21190" spans="1:12" x14ac:dyDescent="0.3">
      <c r="A21190">
        <v>213.83099999999999</v>
      </c>
      <c r="B21190">
        <v>50.64</v>
      </c>
      <c r="C21190">
        <v>67.125</v>
      </c>
      <c r="D21190">
        <v>16.757400000000001</v>
      </c>
      <c r="E21190" t="s">
        <v>21193</v>
      </c>
      <c r="F21190">
        <v>26.111111111111111</v>
      </c>
      <c r="G21190" t="e">
        <f t="shared" si="993"/>
        <v>#N/A</v>
      </c>
      <c r="H21190">
        <f>IF(AND(F21190&gt;19.999,F21190&lt;30),C21190,NA())</f>
        <v>67.125</v>
      </c>
      <c r="I21190" t="e">
        <f t="shared" si="994"/>
        <v>#N/A</v>
      </c>
      <c r="J21190" t="e">
        <f t="shared" si="995"/>
        <v>#N/A</v>
      </c>
      <c r="L21190" t="e">
        <v>#N/A</v>
      </c>
    </row>
    <row r="21191" spans="1:12" x14ac:dyDescent="0.3">
      <c r="A21191">
        <v>213.83699999999999</v>
      </c>
      <c r="B21191">
        <v>49.91</v>
      </c>
      <c r="C21191">
        <v>64.275000000000006</v>
      </c>
      <c r="D21191">
        <v>14.650600000000001</v>
      </c>
      <c r="E21191" t="s">
        <v>21194</v>
      </c>
      <c r="F21191">
        <v>26.111111111111111</v>
      </c>
      <c r="G21191" t="e">
        <f t="shared" si="993"/>
        <v>#N/A</v>
      </c>
      <c r="H21191">
        <f>IF(AND(F21191&gt;19.999,F21191&lt;30),C21191,NA())</f>
        <v>64.275000000000006</v>
      </c>
      <c r="I21191" t="e">
        <f t="shared" si="994"/>
        <v>#N/A</v>
      </c>
      <c r="J21191" t="e">
        <f t="shared" si="995"/>
        <v>#N/A</v>
      </c>
      <c r="L21191" t="e">
        <v>#N/A</v>
      </c>
    </row>
    <row r="21192" spans="1:12" x14ac:dyDescent="0.3">
      <c r="A21192">
        <v>213.84399999999999</v>
      </c>
      <c r="B21192">
        <v>47.68</v>
      </c>
      <c r="C21192">
        <v>61.725000000000001</v>
      </c>
      <c r="D21192">
        <v>14.370900000000001</v>
      </c>
      <c r="E21192" t="s">
        <v>21195</v>
      </c>
      <c r="F21192">
        <v>25.555555555555557</v>
      </c>
      <c r="G21192" t="e">
        <f t="shared" si="993"/>
        <v>#N/A</v>
      </c>
      <c r="H21192">
        <f>IF(AND(F21192&gt;19.999,F21192&lt;30),C21192,NA())</f>
        <v>61.725000000000001</v>
      </c>
      <c r="I21192" t="e">
        <f t="shared" si="994"/>
        <v>#N/A</v>
      </c>
      <c r="J21192" t="e">
        <f t="shared" si="995"/>
        <v>#N/A</v>
      </c>
      <c r="L21192" t="e">
        <v>#N/A</v>
      </c>
    </row>
    <row r="21193" spans="1:12" x14ac:dyDescent="0.3">
      <c r="A21193">
        <v>213.851</v>
      </c>
      <c r="B21193">
        <v>47.11</v>
      </c>
      <c r="C21193">
        <v>60.3</v>
      </c>
      <c r="D21193">
        <v>13.526300000000001</v>
      </c>
      <c r="E21193" t="s">
        <v>21196</v>
      </c>
      <c r="F21193">
        <v>25.555555555555557</v>
      </c>
      <c r="G21193" t="e">
        <f t="shared" si="993"/>
        <v>#N/A</v>
      </c>
      <c r="H21193">
        <f>IF(AND(F21193&gt;19.999,F21193&lt;30),C21193,NA())</f>
        <v>60.3</v>
      </c>
      <c r="I21193" t="e">
        <f t="shared" si="994"/>
        <v>#N/A</v>
      </c>
      <c r="J21193" t="e">
        <f t="shared" si="995"/>
        <v>#N/A</v>
      </c>
      <c r="L21193" t="e">
        <v>#N/A</v>
      </c>
    </row>
    <row r="21194" spans="1:12" x14ac:dyDescent="0.3">
      <c r="A21194">
        <v>213.858</v>
      </c>
      <c r="B21194">
        <v>45.93</v>
      </c>
      <c r="C21194">
        <v>59.25</v>
      </c>
      <c r="D21194">
        <v>13.6776</v>
      </c>
      <c r="E21194" t="s">
        <v>21197</v>
      </c>
      <c r="F21194">
        <v>25.555555555555557</v>
      </c>
      <c r="G21194" t="e">
        <f t="shared" si="993"/>
        <v>#N/A</v>
      </c>
      <c r="H21194">
        <f>IF(AND(F21194&gt;19.999,F21194&lt;30),C21194,NA())</f>
        <v>59.25</v>
      </c>
      <c r="I21194" t="e">
        <f t="shared" si="994"/>
        <v>#N/A</v>
      </c>
      <c r="J21194" t="e">
        <f t="shared" si="995"/>
        <v>#N/A</v>
      </c>
      <c r="L21194" t="e">
        <v>#N/A</v>
      </c>
    </row>
    <row r="21195" spans="1:12" x14ac:dyDescent="0.3">
      <c r="A21195">
        <v>213.86500000000001</v>
      </c>
      <c r="B21195">
        <v>45.93</v>
      </c>
      <c r="C21195">
        <v>59.4</v>
      </c>
      <c r="D21195">
        <v>13.8276</v>
      </c>
      <c r="E21195" t="s">
        <v>21198</v>
      </c>
      <c r="F21195">
        <v>25.555555555555557</v>
      </c>
      <c r="G21195" t="e">
        <f t="shared" si="993"/>
        <v>#N/A</v>
      </c>
      <c r="H21195">
        <f>IF(AND(F21195&gt;19.999,F21195&lt;30),C21195,NA())</f>
        <v>59.4</v>
      </c>
      <c r="I21195" t="e">
        <f t="shared" si="994"/>
        <v>#N/A</v>
      </c>
      <c r="J21195" t="e">
        <f t="shared" si="995"/>
        <v>#N/A</v>
      </c>
      <c r="L21195" t="e">
        <v>#N/A</v>
      </c>
    </row>
    <row r="21196" spans="1:12" x14ac:dyDescent="0.3">
      <c r="A21196">
        <v>213.87200000000001</v>
      </c>
      <c r="B21196">
        <v>44.98</v>
      </c>
      <c r="C21196">
        <v>58.5</v>
      </c>
      <c r="D21196">
        <v>13.8948</v>
      </c>
      <c r="E21196" t="s">
        <v>21199</v>
      </c>
      <c r="F21196">
        <v>25</v>
      </c>
      <c r="G21196" t="e">
        <f t="shared" si="993"/>
        <v>#N/A</v>
      </c>
      <c r="H21196">
        <f>IF(AND(F21196&gt;19.999,F21196&lt;30),C21196,NA())</f>
        <v>58.5</v>
      </c>
      <c r="I21196" t="e">
        <f t="shared" si="994"/>
        <v>#N/A</v>
      </c>
      <c r="J21196" t="e">
        <f t="shared" si="995"/>
        <v>#N/A</v>
      </c>
      <c r="L21196" t="e">
        <v>#N/A</v>
      </c>
    </row>
    <row r="21197" spans="1:12" x14ac:dyDescent="0.3">
      <c r="A21197">
        <v>213.87899999999999</v>
      </c>
      <c r="B21197">
        <v>47.65</v>
      </c>
      <c r="C21197">
        <v>60.674999999999997</v>
      </c>
      <c r="D21197">
        <v>13.3515</v>
      </c>
      <c r="E21197" t="s">
        <v>21200</v>
      </c>
      <c r="F21197">
        <v>25.555555555555557</v>
      </c>
      <c r="G21197" t="e">
        <f t="shared" si="993"/>
        <v>#N/A</v>
      </c>
      <c r="H21197">
        <f>IF(AND(F21197&gt;19.999,F21197&lt;30),C21197,NA())</f>
        <v>60.674999999999997</v>
      </c>
      <c r="I21197" t="e">
        <f t="shared" si="994"/>
        <v>#N/A</v>
      </c>
      <c r="J21197" t="e">
        <f t="shared" si="995"/>
        <v>#N/A</v>
      </c>
      <c r="L21197" t="e">
        <v>#N/A</v>
      </c>
    </row>
    <row r="21198" spans="1:12" x14ac:dyDescent="0.3">
      <c r="A21198">
        <v>213.886</v>
      </c>
      <c r="B21198">
        <v>46.34</v>
      </c>
      <c r="C21198">
        <v>59.924999999999997</v>
      </c>
      <c r="D21198">
        <v>13.9352</v>
      </c>
      <c r="E21198" t="s">
        <v>21201</v>
      </c>
      <c r="F21198">
        <v>25.555555555555557</v>
      </c>
      <c r="G21198" t="e">
        <f t="shared" si="993"/>
        <v>#N/A</v>
      </c>
      <c r="H21198">
        <f>IF(AND(F21198&gt;19.999,F21198&lt;30),C21198,NA())</f>
        <v>59.924999999999997</v>
      </c>
      <c r="I21198" t="e">
        <f t="shared" si="994"/>
        <v>#N/A</v>
      </c>
      <c r="J21198" t="e">
        <f t="shared" si="995"/>
        <v>#N/A</v>
      </c>
      <c r="L21198" t="e">
        <v>#N/A</v>
      </c>
    </row>
    <row r="21199" spans="1:12" x14ac:dyDescent="0.3">
      <c r="A21199">
        <v>213.893</v>
      </c>
      <c r="B21199">
        <v>46.37</v>
      </c>
      <c r="C21199">
        <v>60.75</v>
      </c>
      <c r="D21199">
        <v>14.7296</v>
      </c>
      <c r="E21199" t="s">
        <v>21202</v>
      </c>
      <c r="F21199">
        <v>25</v>
      </c>
      <c r="G21199" t="e">
        <f t="shared" si="993"/>
        <v>#N/A</v>
      </c>
      <c r="H21199">
        <f>IF(AND(F21199&gt;19.999,F21199&lt;30),C21199,NA())</f>
        <v>60.75</v>
      </c>
      <c r="I21199" t="e">
        <f t="shared" si="994"/>
        <v>#N/A</v>
      </c>
      <c r="J21199" t="e">
        <f t="shared" si="995"/>
        <v>#N/A</v>
      </c>
      <c r="L21199" t="e">
        <v>#N/A</v>
      </c>
    </row>
    <row r="21200" spans="1:12" x14ac:dyDescent="0.3">
      <c r="A21200">
        <v>213.9</v>
      </c>
      <c r="B21200">
        <v>46.2</v>
      </c>
      <c r="C21200">
        <v>60.225000000000001</v>
      </c>
      <c r="D21200">
        <v>14.377700000000001</v>
      </c>
      <c r="E21200" t="s">
        <v>21203</v>
      </c>
      <c r="F21200">
        <v>25.555555555555557</v>
      </c>
      <c r="G21200" t="e">
        <f t="shared" si="993"/>
        <v>#N/A</v>
      </c>
      <c r="H21200">
        <f>IF(AND(F21200&gt;19.999,F21200&lt;30),C21200,NA())</f>
        <v>60.225000000000001</v>
      </c>
      <c r="I21200" t="e">
        <f t="shared" si="994"/>
        <v>#N/A</v>
      </c>
      <c r="J21200" t="e">
        <f t="shared" si="995"/>
        <v>#N/A</v>
      </c>
      <c r="L21200" t="e">
        <v>#N/A</v>
      </c>
    </row>
    <row r="21201" spans="1:12" x14ac:dyDescent="0.3">
      <c r="A21201">
        <v>213.90700000000001</v>
      </c>
      <c r="B21201">
        <v>49.1</v>
      </c>
      <c r="C21201">
        <v>62.55</v>
      </c>
      <c r="D21201">
        <v>13.750299999999999</v>
      </c>
      <c r="E21201" t="s">
        <v>21204</v>
      </c>
      <c r="F21201">
        <v>25.555555555555557</v>
      </c>
      <c r="G21201" t="e">
        <f t="shared" si="993"/>
        <v>#N/A</v>
      </c>
      <c r="H21201">
        <f>IF(AND(F21201&gt;19.999,F21201&lt;30),C21201,NA())</f>
        <v>62.55</v>
      </c>
      <c r="I21201" t="e">
        <f t="shared" si="994"/>
        <v>#N/A</v>
      </c>
      <c r="J21201" t="e">
        <f t="shared" si="995"/>
        <v>#N/A</v>
      </c>
      <c r="L21201" t="e">
        <v>#N/A</v>
      </c>
    </row>
    <row r="21202" spans="1:12" x14ac:dyDescent="0.3">
      <c r="A21202">
        <v>213.91399999999999</v>
      </c>
      <c r="B21202">
        <v>47.81</v>
      </c>
      <c r="C21202">
        <v>61.125</v>
      </c>
      <c r="D21202">
        <v>13.6386</v>
      </c>
      <c r="E21202" t="s">
        <v>21205</v>
      </c>
      <c r="F21202">
        <v>25</v>
      </c>
      <c r="G21202" t="e">
        <f t="shared" si="993"/>
        <v>#N/A</v>
      </c>
      <c r="H21202">
        <f>IF(AND(F21202&gt;19.999,F21202&lt;30),C21202,NA())</f>
        <v>61.125</v>
      </c>
      <c r="I21202" t="e">
        <f t="shared" si="994"/>
        <v>#N/A</v>
      </c>
      <c r="J21202" t="e">
        <f t="shared" si="995"/>
        <v>#N/A</v>
      </c>
      <c r="L21202" t="e">
        <v>#N/A</v>
      </c>
    </row>
    <row r="21203" spans="1:12" x14ac:dyDescent="0.3">
      <c r="A21203">
        <v>213.92099999999999</v>
      </c>
      <c r="B21203">
        <v>48.91</v>
      </c>
      <c r="C21203">
        <v>62.174999999999997</v>
      </c>
      <c r="D21203">
        <v>13.5687</v>
      </c>
      <c r="E21203" t="s">
        <v>21206</v>
      </c>
      <c r="F21203">
        <v>25.555555555555557</v>
      </c>
      <c r="G21203" t="e">
        <f t="shared" si="993"/>
        <v>#N/A</v>
      </c>
      <c r="H21203">
        <f>IF(AND(F21203&gt;19.999,F21203&lt;30),C21203,NA())</f>
        <v>62.174999999999997</v>
      </c>
      <c r="I21203" t="e">
        <f t="shared" si="994"/>
        <v>#N/A</v>
      </c>
      <c r="J21203" t="e">
        <f t="shared" si="995"/>
        <v>#N/A</v>
      </c>
      <c r="L21203" t="e">
        <v>#N/A</v>
      </c>
    </row>
    <row r="21204" spans="1:12" x14ac:dyDescent="0.3">
      <c r="A21204">
        <v>213.928</v>
      </c>
      <c r="B21204">
        <v>47.75</v>
      </c>
      <c r="C21204">
        <v>61.274999999999999</v>
      </c>
      <c r="D21204">
        <v>13.8497</v>
      </c>
      <c r="E21204" t="s">
        <v>21207</v>
      </c>
      <c r="F21204">
        <v>25</v>
      </c>
      <c r="G21204" t="e">
        <f t="shared" si="993"/>
        <v>#N/A</v>
      </c>
      <c r="H21204">
        <f>IF(AND(F21204&gt;19.999,F21204&lt;30),C21204,NA())</f>
        <v>61.274999999999999</v>
      </c>
      <c r="I21204" t="e">
        <f t="shared" si="994"/>
        <v>#N/A</v>
      </c>
      <c r="J21204" t="e">
        <f t="shared" si="995"/>
        <v>#N/A</v>
      </c>
      <c r="L21204" t="e">
        <v>#N/A</v>
      </c>
    </row>
    <row r="21205" spans="1:12" x14ac:dyDescent="0.3">
      <c r="A21205">
        <v>213.935</v>
      </c>
      <c r="B21205">
        <v>48.15</v>
      </c>
      <c r="C21205">
        <v>61.65</v>
      </c>
      <c r="D21205">
        <v>13.817399999999999</v>
      </c>
      <c r="E21205" t="s">
        <v>21208</v>
      </c>
      <c r="F21205">
        <v>25</v>
      </c>
      <c r="G21205" t="e">
        <f t="shared" si="993"/>
        <v>#N/A</v>
      </c>
      <c r="H21205">
        <f>IF(AND(F21205&gt;19.999,F21205&lt;30),C21205,NA())</f>
        <v>61.65</v>
      </c>
      <c r="I21205" t="e">
        <f t="shared" si="994"/>
        <v>#N/A</v>
      </c>
      <c r="J21205" t="e">
        <f t="shared" si="995"/>
        <v>#N/A</v>
      </c>
      <c r="L21205" t="e">
        <v>#N/A</v>
      </c>
    </row>
    <row r="21206" spans="1:12" x14ac:dyDescent="0.3">
      <c r="A21206">
        <v>213.94200000000001</v>
      </c>
      <c r="B21206">
        <v>46.17</v>
      </c>
      <c r="C21206">
        <v>57.375</v>
      </c>
      <c r="D21206">
        <v>11.558299999999999</v>
      </c>
      <c r="E21206" t="s">
        <v>21209</v>
      </c>
      <c r="F21206">
        <v>25</v>
      </c>
      <c r="G21206" t="e">
        <f t="shared" si="993"/>
        <v>#N/A</v>
      </c>
      <c r="H21206">
        <f>IF(AND(F21206&gt;19.999,F21206&lt;30),C21206,NA())</f>
        <v>57.375</v>
      </c>
      <c r="I21206" t="e">
        <f t="shared" si="994"/>
        <v>#N/A</v>
      </c>
      <c r="J21206" t="e">
        <f t="shared" si="995"/>
        <v>#N/A</v>
      </c>
      <c r="L21206" t="e">
        <v>#N/A</v>
      </c>
    </row>
    <row r="21207" spans="1:12" x14ac:dyDescent="0.3">
      <c r="A21207">
        <v>213.94900000000001</v>
      </c>
      <c r="B21207">
        <v>45.94</v>
      </c>
      <c r="C21207">
        <v>56.625</v>
      </c>
      <c r="D21207">
        <v>11.042400000000001</v>
      </c>
      <c r="E21207" t="s">
        <v>21210</v>
      </c>
      <c r="F21207">
        <v>25</v>
      </c>
      <c r="G21207" t="e">
        <f t="shared" si="993"/>
        <v>#N/A</v>
      </c>
      <c r="H21207">
        <f>IF(AND(F21207&gt;19.999,F21207&lt;30),C21207,NA())</f>
        <v>56.625</v>
      </c>
      <c r="I21207" t="e">
        <f t="shared" si="994"/>
        <v>#N/A</v>
      </c>
      <c r="J21207" t="e">
        <f t="shared" si="995"/>
        <v>#N/A</v>
      </c>
      <c r="L21207" t="e">
        <v>#N/A</v>
      </c>
    </row>
    <row r="21208" spans="1:12" x14ac:dyDescent="0.3">
      <c r="A21208">
        <v>213.95599999999999</v>
      </c>
      <c r="B21208">
        <v>45.34</v>
      </c>
      <c r="C21208">
        <v>55.875</v>
      </c>
      <c r="D21208">
        <v>10.9033</v>
      </c>
      <c r="E21208" t="s">
        <v>21211</v>
      </c>
      <c r="F21208">
        <v>25</v>
      </c>
      <c r="G21208" t="e">
        <f t="shared" si="993"/>
        <v>#N/A</v>
      </c>
      <c r="H21208">
        <f>IF(AND(F21208&gt;19.999,F21208&lt;30),C21208,NA())</f>
        <v>55.875</v>
      </c>
      <c r="I21208" t="e">
        <f t="shared" si="994"/>
        <v>#N/A</v>
      </c>
      <c r="J21208" t="e">
        <f t="shared" si="995"/>
        <v>#N/A</v>
      </c>
      <c r="L21208" t="e">
        <v>#N/A</v>
      </c>
    </row>
    <row r="21209" spans="1:12" x14ac:dyDescent="0.3">
      <c r="A21209">
        <v>213.96199999999999</v>
      </c>
      <c r="B21209">
        <v>44.69</v>
      </c>
      <c r="C21209">
        <v>54.15</v>
      </c>
      <c r="D21209">
        <v>9.8400300000000005</v>
      </c>
      <c r="E21209" t="s">
        <v>21212</v>
      </c>
      <c r="F21209">
        <v>25</v>
      </c>
      <c r="G21209" t="e">
        <f t="shared" si="993"/>
        <v>#N/A</v>
      </c>
      <c r="H21209">
        <f>IF(AND(F21209&gt;19.999,F21209&lt;30),C21209,NA())</f>
        <v>54.15</v>
      </c>
      <c r="I21209" t="e">
        <f t="shared" si="994"/>
        <v>#N/A</v>
      </c>
      <c r="J21209" t="e">
        <f t="shared" si="995"/>
        <v>#N/A</v>
      </c>
      <c r="L21209" t="e">
        <v>#N/A</v>
      </c>
    </row>
    <row r="21210" spans="1:12" x14ac:dyDescent="0.3">
      <c r="A21210">
        <v>213.96899999999999</v>
      </c>
      <c r="B21210">
        <v>44.01</v>
      </c>
      <c r="C21210">
        <v>52.575000000000003</v>
      </c>
      <c r="D21210">
        <v>8.9573300000000007</v>
      </c>
      <c r="E21210" t="s">
        <v>21213</v>
      </c>
      <c r="F21210">
        <v>25</v>
      </c>
      <c r="G21210" t="e">
        <f t="shared" si="993"/>
        <v>#N/A</v>
      </c>
      <c r="H21210">
        <f>IF(AND(F21210&gt;19.999,F21210&lt;30),C21210,NA())</f>
        <v>52.575000000000003</v>
      </c>
      <c r="I21210" t="e">
        <f t="shared" si="994"/>
        <v>#N/A</v>
      </c>
      <c r="J21210" t="e">
        <f t="shared" si="995"/>
        <v>#N/A</v>
      </c>
      <c r="L21210" t="e">
        <v>#N/A</v>
      </c>
    </row>
    <row r="21211" spans="1:12" x14ac:dyDescent="0.3">
      <c r="A21211">
        <v>213.976</v>
      </c>
      <c r="B21211">
        <v>45.85</v>
      </c>
      <c r="C21211">
        <v>55.65</v>
      </c>
      <c r="D21211">
        <v>10.159000000000001</v>
      </c>
      <c r="E21211" t="s">
        <v>21214</v>
      </c>
      <c r="F21211">
        <v>24.444444444444446</v>
      </c>
      <c r="G21211" t="e">
        <f t="shared" si="993"/>
        <v>#N/A</v>
      </c>
      <c r="H21211">
        <f>IF(AND(F21211&gt;19.999,F21211&lt;30),C21211,NA())</f>
        <v>55.65</v>
      </c>
      <c r="I21211" t="e">
        <f t="shared" si="994"/>
        <v>#N/A</v>
      </c>
      <c r="J21211" t="e">
        <f t="shared" si="995"/>
        <v>#N/A</v>
      </c>
      <c r="L21211" t="e">
        <v>#N/A</v>
      </c>
    </row>
    <row r="21212" spans="1:12" x14ac:dyDescent="0.3">
      <c r="A21212">
        <v>213.983</v>
      </c>
      <c r="B21212">
        <v>45.25</v>
      </c>
      <c r="C21212">
        <v>57.3</v>
      </c>
      <c r="D21212">
        <v>12.4199</v>
      </c>
      <c r="E21212" t="s">
        <v>21215</v>
      </c>
      <c r="F21212">
        <v>23.888888888888889</v>
      </c>
      <c r="G21212" t="e">
        <f t="shared" si="993"/>
        <v>#N/A</v>
      </c>
      <c r="H21212">
        <f>IF(AND(F21212&gt;19.999,F21212&lt;30),C21212,NA())</f>
        <v>57.3</v>
      </c>
      <c r="I21212" t="e">
        <f t="shared" si="994"/>
        <v>#N/A</v>
      </c>
      <c r="J21212" t="e">
        <f t="shared" si="995"/>
        <v>#N/A</v>
      </c>
      <c r="L21212" t="e">
        <v>#N/A</v>
      </c>
    </row>
    <row r="21213" spans="1:12" x14ac:dyDescent="0.3">
      <c r="A21213">
        <v>213.99</v>
      </c>
      <c r="B21213">
        <v>44.66</v>
      </c>
      <c r="C21213">
        <v>56.924999999999997</v>
      </c>
      <c r="D21213">
        <v>12.6456</v>
      </c>
      <c r="E21213" t="s">
        <v>21216</v>
      </c>
      <c r="F21213">
        <v>23.888888888888889</v>
      </c>
      <c r="G21213" t="e">
        <f t="shared" si="993"/>
        <v>#N/A</v>
      </c>
      <c r="H21213">
        <f>IF(AND(F21213&gt;19.999,F21213&lt;30),C21213,NA())</f>
        <v>56.924999999999997</v>
      </c>
      <c r="I21213" t="e">
        <f t="shared" si="994"/>
        <v>#N/A</v>
      </c>
      <c r="J21213" t="e">
        <f t="shared" si="995"/>
        <v>#N/A</v>
      </c>
      <c r="L21213" t="e">
        <v>#N/A</v>
      </c>
    </row>
    <row r="21214" spans="1:12" x14ac:dyDescent="0.3">
      <c r="A21214">
        <v>213.99700000000001</v>
      </c>
      <c r="B21214">
        <v>44.51</v>
      </c>
      <c r="C21214">
        <v>57.45</v>
      </c>
      <c r="D21214">
        <v>13.3233</v>
      </c>
      <c r="E21214" t="s">
        <v>21217</v>
      </c>
      <c r="F21214">
        <v>23.333333333333336</v>
      </c>
      <c r="G21214" t="e">
        <f t="shared" si="993"/>
        <v>#N/A</v>
      </c>
      <c r="H21214">
        <f>IF(AND(F21214&gt;19.999,F21214&lt;30),C21214,NA())</f>
        <v>57.45</v>
      </c>
      <c r="I21214" t="e">
        <f t="shared" si="994"/>
        <v>#N/A</v>
      </c>
      <c r="J21214" t="e">
        <f t="shared" si="995"/>
        <v>#N/A</v>
      </c>
      <c r="L21214" t="e">
        <v>#N/A</v>
      </c>
    </row>
    <row r="21215" spans="1:12" x14ac:dyDescent="0.3">
      <c r="A21215">
        <v>214.00399999999999</v>
      </c>
      <c r="B21215">
        <v>43.15</v>
      </c>
      <c r="C21215">
        <v>56.25</v>
      </c>
      <c r="D21215">
        <v>13.507899999999999</v>
      </c>
      <c r="E21215" t="s">
        <v>21218</v>
      </c>
      <c r="F21215">
        <v>23.333333333333336</v>
      </c>
      <c r="G21215" t="e">
        <f t="shared" si="993"/>
        <v>#N/A</v>
      </c>
      <c r="H21215">
        <f>IF(AND(F21215&gt;19.999,F21215&lt;30),C21215,NA())</f>
        <v>56.25</v>
      </c>
      <c r="I21215" t="e">
        <f t="shared" si="994"/>
        <v>#N/A</v>
      </c>
      <c r="J21215" t="e">
        <f t="shared" si="995"/>
        <v>#N/A</v>
      </c>
      <c r="L21215" t="e">
        <v>#N/A</v>
      </c>
    </row>
    <row r="21216" spans="1:12" x14ac:dyDescent="0.3">
      <c r="A21216">
        <v>214.011</v>
      </c>
      <c r="B21216">
        <v>44.5</v>
      </c>
      <c r="C21216">
        <v>57.3</v>
      </c>
      <c r="D21216">
        <v>13.1835</v>
      </c>
      <c r="E21216" t="s">
        <v>21219</v>
      </c>
      <c r="F21216">
        <v>23.333333333333336</v>
      </c>
      <c r="G21216" t="e">
        <f t="shared" si="993"/>
        <v>#N/A</v>
      </c>
      <c r="H21216">
        <f>IF(AND(F21216&gt;19.999,F21216&lt;30),C21216,NA())</f>
        <v>57.3</v>
      </c>
      <c r="I21216" t="e">
        <f t="shared" si="994"/>
        <v>#N/A</v>
      </c>
      <c r="J21216" t="e">
        <f t="shared" si="995"/>
        <v>#N/A</v>
      </c>
      <c r="L21216" t="e">
        <v>#N/A</v>
      </c>
    </row>
    <row r="21217" spans="1:12" x14ac:dyDescent="0.3">
      <c r="A21217">
        <v>214.018</v>
      </c>
      <c r="B21217">
        <v>44.42</v>
      </c>
      <c r="C21217">
        <v>57.225000000000001</v>
      </c>
      <c r="D21217">
        <v>13.1899</v>
      </c>
      <c r="E21217" t="s">
        <v>21220</v>
      </c>
      <c r="F21217">
        <v>23.333333333333336</v>
      </c>
      <c r="G21217" t="e">
        <f t="shared" si="993"/>
        <v>#N/A</v>
      </c>
      <c r="H21217">
        <f>IF(AND(F21217&gt;19.999,F21217&lt;30),C21217,NA())</f>
        <v>57.225000000000001</v>
      </c>
      <c r="I21217" t="e">
        <f t="shared" si="994"/>
        <v>#N/A</v>
      </c>
      <c r="J21217" t="e">
        <f t="shared" si="995"/>
        <v>#N/A</v>
      </c>
      <c r="L21217" t="e">
        <v>#N/A</v>
      </c>
    </row>
    <row r="21218" spans="1:12" x14ac:dyDescent="0.3">
      <c r="A21218">
        <v>214.02500000000001</v>
      </c>
      <c r="B21218">
        <v>42.08</v>
      </c>
      <c r="C21218">
        <v>54.15</v>
      </c>
      <c r="D21218">
        <v>12.497199999999999</v>
      </c>
      <c r="E21218" t="s">
        <v>21221</v>
      </c>
      <c r="F21218">
        <v>23.333333333333336</v>
      </c>
      <c r="G21218" t="e">
        <f t="shared" si="993"/>
        <v>#N/A</v>
      </c>
      <c r="H21218">
        <f>IF(AND(F21218&gt;19.999,F21218&lt;30),C21218,NA())</f>
        <v>54.15</v>
      </c>
      <c r="I21218" t="e">
        <f t="shared" si="994"/>
        <v>#N/A</v>
      </c>
      <c r="J21218" t="e">
        <f t="shared" si="995"/>
        <v>#N/A</v>
      </c>
      <c r="L21218" t="e">
        <v>#N/A</v>
      </c>
    </row>
    <row r="21219" spans="1:12" x14ac:dyDescent="0.3">
      <c r="A21219">
        <v>214.03200000000001</v>
      </c>
      <c r="B21219">
        <v>40.869999999999997</v>
      </c>
      <c r="C21219">
        <v>52.274999999999999</v>
      </c>
      <c r="D21219">
        <v>11.854100000000001</v>
      </c>
      <c r="E21219" t="s">
        <v>21222</v>
      </c>
      <c r="F21219">
        <v>23.333333333333336</v>
      </c>
      <c r="G21219" t="e">
        <f t="shared" si="993"/>
        <v>#N/A</v>
      </c>
      <c r="H21219">
        <f>IF(AND(F21219&gt;19.999,F21219&lt;30),C21219,NA())</f>
        <v>52.274999999999999</v>
      </c>
      <c r="I21219" t="e">
        <f t="shared" si="994"/>
        <v>#N/A</v>
      </c>
      <c r="J21219" t="e">
        <f t="shared" si="995"/>
        <v>#N/A</v>
      </c>
      <c r="L21219" t="e">
        <v>#N/A</v>
      </c>
    </row>
    <row r="21220" spans="1:12" x14ac:dyDescent="0.3">
      <c r="A21220">
        <v>214.03899999999999</v>
      </c>
      <c r="B21220">
        <v>39.630000000000003</v>
      </c>
      <c r="C21220">
        <v>50.325000000000003</v>
      </c>
      <c r="D21220">
        <v>11.166600000000001</v>
      </c>
      <c r="E21220" t="s">
        <v>21223</v>
      </c>
      <c r="F21220">
        <v>23.333333333333336</v>
      </c>
      <c r="G21220" t="e">
        <f t="shared" si="993"/>
        <v>#N/A</v>
      </c>
      <c r="H21220">
        <f>IF(AND(F21220&gt;19.999,F21220&lt;30),C21220,NA())</f>
        <v>50.325000000000003</v>
      </c>
      <c r="I21220" t="e">
        <f t="shared" si="994"/>
        <v>#N/A</v>
      </c>
      <c r="J21220" t="e">
        <f t="shared" si="995"/>
        <v>#N/A</v>
      </c>
      <c r="L21220" t="e">
        <v>#N/A</v>
      </c>
    </row>
    <row r="21221" spans="1:12" x14ac:dyDescent="0.3">
      <c r="A21221">
        <v>214.04599999999999</v>
      </c>
      <c r="B21221">
        <v>40.200000000000003</v>
      </c>
      <c r="C21221">
        <v>50.1</v>
      </c>
      <c r="D21221">
        <v>10.3612</v>
      </c>
      <c r="E21221" t="s">
        <v>21224</v>
      </c>
      <c r="F21221">
        <v>23.333333333333336</v>
      </c>
      <c r="G21221" t="e">
        <f t="shared" si="993"/>
        <v>#N/A</v>
      </c>
      <c r="H21221">
        <f>IF(AND(F21221&gt;19.999,F21221&lt;30),C21221,NA())</f>
        <v>50.1</v>
      </c>
      <c r="I21221" t="e">
        <f t="shared" si="994"/>
        <v>#N/A</v>
      </c>
      <c r="J21221" t="e">
        <f t="shared" si="995"/>
        <v>#N/A</v>
      </c>
      <c r="L21221" t="e">
        <v>#N/A</v>
      </c>
    </row>
    <row r="21222" spans="1:12" x14ac:dyDescent="0.3">
      <c r="A21222">
        <v>214.053</v>
      </c>
      <c r="B21222">
        <v>37.520000000000003</v>
      </c>
      <c r="C21222">
        <v>46.65</v>
      </c>
      <c r="D21222">
        <v>9.6397200000000005</v>
      </c>
      <c r="E21222" t="s">
        <v>21225</v>
      </c>
      <c r="F21222">
        <v>23.333333333333336</v>
      </c>
      <c r="G21222" t="e">
        <f t="shared" si="993"/>
        <v>#N/A</v>
      </c>
      <c r="H21222">
        <f>IF(AND(F21222&gt;19.999,F21222&lt;30),C21222,NA())</f>
        <v>46.65</v>
      </c>
      <c r="I21222" t="e">
        <f t="shared" si="994"/>
        <v>#N/A</v>
      </c>
      <c r="J21222" t="e">
        <f t="shared" si="995"/>
        <v>#N/A</v>
      </c>
      <c r="L21222" t="e">
        <v>#N/A</v>
      </c>
    </row>
    <row r="21223" spans="1:12" x14ac:dyDescent="0.3">
      <c r="A21223">
        <v>214.06</v>
      </c>
      <c r="B21223">
        <v>38.19</v>
      </c>
      <c r="C21223">
        <v>44.475000000000001</v>
      </c>
      <c r="D21223">
        <v>6.78261</v>
      </c>
      <c r="E21223" t="s">
        <v>21226</v>
      </c>
      <c r="F21223">
        <v>23.888888888888889</v>
      </c>
      <c r="G21223" t="e">
        <f t="shared" si="993"/>
        <v>#N/A</v>
      </c>
      <c r="H21223">
        <f>IF(AND(F21223&gt;19.999,F21223&lt;30),C21223,NA())</f>
        <v>44.475000000000001</v>
      </c>
      <c r="I21223" t="e">
        <f t="shared" si="994"/>
        <v>#N/A</v>
      </c>
      <c r="J21223" t="e">
        <f t="shared" si="995"/>
        <v>#N/A</v>
      </c>
      <c r="L21223" t="e">
        <v>#N/A</v>
      </c>
    </row>
    <row r="21224" spans="1:12" x14ac:dyDescent="0.3">
      <c r="A21224">
        <v>214.06700000000001</v>
      </c>
      <c r="B21224">
        <v>36.71</v>
      </c>
      <c r="C21224">
        <v>40.5</v>
      </c>
      <c r="D21224">
        <v>4.3143799999999999</v>
      </c>
      <c r="E21224" t="s">
        <v>21227</v>
      </c>
      <c r="F21224">
        <v>23.888888888888889</v>
      </c>
      <c r="G21224" t="e">
        <f t="shared" si="993"/>
        <v>#N/A</v>
      </c>
      <c r="H21224">
        <f>IF(AND(F21224&gt;19.999,F21224&lt;30),C21224,NA())</f>
        <v>40.5</v>
      </c>
      <c r="I21224" t="e">
        <f t="shared" si="994"/>
        <v>#N/A</v>
      </c>
      <c r="J21224" t="e">
        <f t="shared" si="995"/>
        <v>#N/A</v>
      </c>
      <c r="L21224" t="e">
        <v>#N/A</v>
      </c>
    </row>
    <row r="21225" spans="1:12" x14ac:dyDescent="0.3">
      <c r="A21225">
        <v>214.07400000000001</v>
      </c>
      <c r="B21225">
        <v>35.14</v>
      </c>
      <c r="C21225">
        <v>38.774999999999999</v>
      </c>
      <c r="D21225">
        <v>4.1877800000000001</v>
      </c>
      <c r="E21225" t="s">
        <v>21228</v>
      </c>
      <c r="F21225">
        <v>24.444444444444446</v>
      </c>
      <c r="G21225" t="e">
        <f t="shared" si="993"/>
        <v>#N/A</v>
      </c>
      <c r="H21225">
        <f>IF(AND(F21225&gt;19.999,F21225&lt;30),C21225,NA())</f>
        <v>38.774999999999999</v>
      </c>
      <c r="I21225" t="e">
        <f t="shared" si="994"/>
        <v>#N/A</v>
      </c>
      <c r="J21225" t="e">
        <f t="shared" si="995"/>
        <v>#N/A</v>
      </c>
      <c r="L21225" t="e">
        <v>#N/A</v>
      </c>
    </row>
    <row r="21226" spans="1:12" x14ac:dyDescent="0.3">
      <c r="A21226">
        <v>214.08099999999999</v>
      </c>
      <c r="B21226">
        <v>35.51</v>
      </c>
      <c r="C21226">
        <v>38.924999999999997</v>
      </c>
      <c r="D21226">
        <v>3.9610799999999999</v>
      </c>
      <c r="E21226" t="s">
        <v>21229</v>
      </c>
      <c r="F21226">
        <v>24.444444444444446</v>
      </c>
      <c r="G21226" t="e">
        <f t="shared" si="993"/>
        <v>#N/A</v>
      </c>
      <c r="H21226">
        <f>IF(AND(F21226&gt;19.999,F21226&lt;30),C21226,NA())</f>
        <v>38.924999999999997</v>
      </c>
      <c r="I21226" t="e">
        <f t="shared" si="994"/>
        <v>#N/A</v>
      </c>
      <c r="J21226" t="e">
        <f t="shared" si="995"/>
        <v>#N/A</v>
      </c>
      <c r="L21226" t="e">
        <v>#N/A</v>
      </c>
    </row>
    <row r="21227" spans="1:12" x14ac:dyDescent="0.3">
      <c r="A21227">
        <v>214.08699999999999</v>
      </c>
      <c r="B21227">
        <v>33.75</v>
      </c>
      <c r="C21227">
        <v>37.049999999999997</v>
      </c>
      <c r="D21227">
        <v>3.87792</v>
      </c>
      <c r="E21227" t="s">
        <v>21230</v>
      </c>
      <c r="F21227">
        <v>24.444444444444446</v>
      </c>
      <c r="G21227" t="e">
        <f t="shared" si="993"/>
        <v>#N/A</v>
      </c>
      <c r="H21227">
        <f>IF(AND(F21227&gt;19.999,F21227&lt;30),C21227,NA())</f>
        <v>37.049999999999997</v>
      </c>
      <c r="I21227" t="e">
        <f t="shared" si="994"/>
        <v>#N/A</v>
      </c>
      <c r="J21227" t="e">
        <f t="shared" si="995"/>
        <v>#N/A</v>
      </c>
      <c r="L21227" t="e">
        <v>#N/A</v>
      </c>
    </row>
    <row r="21228" spans="1:12" x14ac:dyDescent="0.3">
      <c r="A21228">
        <v>214.09399999999999</v>
      </c>
      <c r="B21228">
        <v>36.06</v>
      </c>
      <c r="C21228">
        <v>39.375</v>
      </c>
      <c r="D21228">
        <v>3.8511299999999999</v>
      </c>
      <c r="E21228" t="s">
        <v>21231</v>
      </c>
      <c r="F21228">
        <v>24.444444444444446</v>
      </c>
      <c r="G21228" t="e">
        <f t="shared" si="993"/>
        <v>#N/A</v>
      </c>
      <c r="H21228">
        <f>IF(AND(F21228&gt;19.999,F21228&lt;30),C21228,NA())</f>
        <v>39.375</v>
      </c>
      <c r="I21228" t="e">
        <f t="shared" si="994"/>
        <v>#N/A</v>
      </c>
      <c r="J21228" t="e">
        <f t="shared" si="995"/>
        <v>#N/A</v>
      </c>
      <c r="L21228" t="e">
        <v>#N/A</v>
      </c>
    </row>
    <row r="21229" spans="1:12" x14ac:dyDescent="0.3">
      <c r="A21229">
        <v>214.101</v>
      </c>
      <c r="B21229">
        <v>35.04</v>
      </c>
      <c r="C21229">
        <v>38.700000000000003</v>
      </c>
      <c r="D21229">
        <v>4.2145799999999998</v>
      </c>
      <c r="E21229" t="s">
        <v>21232</v>
      </c>
      <c r="F21229">
        <v>25</v>
      </c>
      <c r="G21229" t="e">
        <f t="shared" si="993"/>
        <v>#N/A</v>
      </c>
      <c r="H21229">
        <f>IF(AND(F21229&gt;19.999,F21229&lt;30),C21229,NA())</f>
        <v>38.700000000000003</v>
      </c>
      <c r="I21229" t="e">
        <f t="shared" si="994"/>
        <v>#N/A</v>
      </c>
      <c r="J21229" t="e">
        <f t="shared" si="995"/>
        <v>#N/A</v>
      </c>
      <c r="L21229" t="e">
        <v>#N/A</v>
      </c>
    </row>
    <row r="21230" spans="1:12" x14ac:dyDescent="0.3">
      <c r="A21230">
        <v>214.108</v>
      </c>
      <c r="B21230">
        <v>36.17</v>
      </c>
      <c r="C21230">
        <v>40.049999999999997</v>
      </c>
      <c r="D21230">
        <v>4.4141399999999997</v>
      </c>
      <c r="E21230" t="s">
        <v>21233</v>
      </c>
      <c r="F21230">
        <v>25</v>
      </c>
      <c r="G21230" t="e">
        <f t="shared" si="993"/>
        <v>#N/A</v>
      </c>
      <c r="H21230">
        <f>IF(AND(F21230&gt;19.999,F21230&lt;30),C21230,NA())</f>
        <v>40.049999999999997</v>
      </c>
      <c r="I21230" t="e">
        <f t="shared" si="994"/>
        <v>#N/A</v>
      </c>
      <c r="J21230" t="e">
        <f t="shared" si="995"/>
        <v>#N/A</v>
      </c>
      <c r="L21230" t="e">
        <v>#N/A</v>
      </c>
    </row>
    <row r="21231" spans="1:12" x14ac:dyDescent="0.3">
      <c r="A21231">
        <v>214.11500000000001</v>
      </c>
      <c r="B21231">
        <v>37.19</v>
      </c>
      <c r="C21231">
        <v>39.524999999999999</v>
      </c>
      <c r="D21231">
        <v>2.8506900000000002</v>
      </c>
      <c r="E21231" t="s">
        <v>21234</v>
      </c>
      <c r="F21231">
        <v>25</v>
      </c>
      <c r="G21231" t="e">
        <f t="shared" si="993"/>
        <v>#N/A</v>
      </c>
      <c r="H21231">
        <f>IF(AND(F21231&gt;19.999,F21231&lt;30),C21231,NA())</f>
        <v>39.524999999999999</v>
      </c>
      <c r="I21231" t="e">
        <f t="shared" si="994"/>
        <v>#N/A</v>
      </c>
      <c r="J21231" t="e">
        <f t="shared" si="995"/>
        <v>#N/A</v>
      </c>
      <c r="L21231" t="e">
        <v>#N/A</v>
      </c>
    </row>
    <row r="21232" spans="1:12" x14ac:dyDescent="0.3">
      <c r="A21232">
        <v>214.12200000000001</v>
      </c>
      <c r="B21232">
        <v>37.81</v>
      </c>
      <c r="C21232">
        <v>39.225000000000001</v>
      </c>
      <c r="D21232">
        <v>1.9194800000000001</v>
      </c>
      <c r="E21232" t="s">
        <v>21235</v>
      </c>
      <c r="F21232">
        <v>24.444444444444446</v>
      </c>
      <c r="G21232" t="e">
        <f t="shared" si="993"/>
        <v>#N/A</v>
      </c>
      <c r="H21232">
        <f>IF(AND(F21232&gt;19.999,F21232&lt;30),C21232,NA())</f>
        <v>39.225000000000001</v>
      </c>
      <c r="I21232" t="e">
        <f t="shared" si="994"/>
        <v>#N/A</v>
      </c>
      <c r="J21232" t="e">
        <f t="shared" si="995"/>
        <v>#N/A</v>
      </c>
      <c r="L21232" t="e">
        <v>#N/A</v>
      </c>
    </row>
    <row r="21233" spans="1:12" x14ac:dyDescent="0.3">
      <c r="A21233">
        <v>214.12899999999999</v>
      </c>
      <c r="B21233">
        <v>35.229999999999997</v>
      </c>
      <c r="C21233">
        <v>38.024999999999999</v>
      </c>
      <c r="D21233">
        <v>3.3461500000000002</v>
      </c>
      <c r="E21233" t="s">
        <v>21236</v>
      </c>
      <c r="F21233">
        <v>24.444444444444446</v>
      </c>
      <c r="G21233" t="e">
        <f t="shared" si="993"/>
        <v>#N/A</v>
      </c>
      <c r="H21233">
        <f>IF(AND(F21233&gt;19.999,F21233&lt;30),C21233,NA())</f>
        <v>38.024999999999999</v>
      </c>
      <c r="I21233" t="e">
        <f t="shared" si="994"/>
        <v>#N/A</v>
      </c>
      <c r="J21233" t="e">
        <f t="shared" si="995"/>
        <v>#N/A</v>
      </c>
      <c r="L21233" t="e">
        <v>#N/A</v>
      </c>
    </row>
    <row r="21234" spans="1:12" x14ac:dyDescent="0.3">
      <c r="A21234">
        <v>214.136</v>
      </c>
      <c r="B21234">
        <v>33.67</v>
      </c>
      <c r="C21234">
        <v>37.875</v>
      </c>
      <c r="D21234">
        <v>4.78437</v>
      </c>
      <c r="E21234" t="s">
        <v>21237</v>
      </c>
      <c r="F21234">
        <v>23.888888888888889</v>
      </c>
      <c r="G21234" t="e">
        <f t="shared" si="993"/>
        <v>#N/A</v>
      </c>
      <c r="H21234">
        <f>IF(AND(F21234&gt;19.999,F21234&lt;30),C21234,NA())</f>
        <v>37.875</v>
      </c>
      <c r="I21234" t="e">
        <f t="shared" si="994"/>
        <v>#N/A</v>
      </c>
      <c r="J21234" t="e">
        <f t="shared" si="995"/>
        <v>#N/A</v>
      </c>
      <c r="L21234" t="e">
        <v>#N/A</v>
      </c>
    </row>
    <row r="21235" spans="1:12" x14ac:dyDescent="0.3">
      <c r="A21235">
        <v>214.143</v>
      </c>
      <c r="B21235">
        <v>34.14</v>
      </c>
      <c r="C21235">
        <v>39.15</v>
      </c>
      <c r="D21235">
        <v>5.5808600000000004</v>
      </c>
      <c r="E21235" t="s">
        <v>21238</v>
      </c>
      <c r="F21235">
        <v>23.888888888888889</v>
      </c>
      <c r="G21235" t="e">
        <f t="shared" si="993"/>
        <v>#N/A</v>
      </c>
      <c r="H21235">
        <f>IF(AND(F21235&gt;19.999,F21235&lt;30),C21235,NA())</f>
        <v>39.15</v>
      </c>
      <c r="I21235" t="e">
        <f t="shared" si="994"/>
        <v>#N/A</v>
      </c>
      <c r="J21235" t="e">
        <f t="shared" si="995"/>
        <v>#N/A</v>
      </c>
      <c r="L21235" t="e">
        <v>#N/A</v>
      </c>
    </row>
    <row r="21236" spans="1:12" x14ac:dyDescent="0.3">
      <c r="A21236">
        <v>214.15</v>
      </c>
      <c r="B21236">
        <v>35.119999999999997</v>
      </c>
      <c r="C21236">
        <v>40.125</v>
      </c>
      <c r="D21236">
        <v>5.5581399999999999</v>
      </c>
      <c r="E21236" t="s">
        <v>21239</v>
      </c>
      <c r="F21236">
        <v>23.888888888888889</v>
      </c>
      <c r="G21236" t="e">
        <f t="shared" si="993"/>
        <v>#N/A</v>
      </c>
      <c r="H21236">
        <f>IF(AND(F21236&gt;19.999,F21236&lt;30),C21236,NA())</f>
        <v>40.125</v>
      </c>
      <c r="I21236" t="e">
        <f t="shared" si="994"/>
        <v>#N/A</v>
      </c>
      <c r="J21236" t="e">
        <f t="shared" si="995"/>
        <v>#N/A</v>
      </c>
      <c r="L21236" t="e">
        <v>#N/A</v>
      </c>
    </row>
    <row r="21237" spans="1:12" x14ac:dyDescent="0.3">
      <c r="A21237">
        <v>214.15700000000001</v>
      </c>
      <c r="B21237">
        <v>34.450000000000003</v>
      </c>
      <c r="C21237">
        <v>37.875</v>
      </c>
      <c r="D21237">
        <v>3.9902600000000001</v>
      </c>
      <c r="E21237" t="s">
        <v>21240</v>
      </c>
      <c r="F21237">
        <v>23.888888888888889</v>
      </c>
      <c r="G21237" t="e">
        <f t="shared" si="993"/>
        <v>#N/A</v>
      </c>
      <c r="H21237">
        <f>IF(AND(F21237&gt;19.999,F21237&lt;30),C21237,NA())</f>
        <v>37.875</v>
      </c>
      <c r="I21237" t="e">
        <f t="shared" si="994"/>
        <v>#N/A</v>
      </c>
      <c r="J21237" t="e">
        <f t="shared" si="995"/>
        <v>#N/A</v>
      </c>
      <c r="L21237" t="e">
        <v>#N/A</v>
      </c>
    </row>
    <row r="21238" spans="1:12" x14ac:dyDescent="0.3">
      <c r="A21238">
        <v>214.16399999999999</v>
      </c>
      <c r="B21238">
        <v>27.92</v>
      </c>
      <c r="C21238">
        <v>30.524999999999999</v>
      </c>
      <c r="D21238">
        <v>3.28837</v>
      </c>
      <c r="E21238" t="s">
        <v>21241</v>
      </c>
      <c r="F21238">
        <v>23.888888888888889</v>
      </c>
      <c r="G21238" t="e">
        <f t="shared" si="993"/>
        <v>#N/A</v>
      </c>
      <c r="H21238">
        <f>IF(AND(F21238&gt;19.999,F21238&lt;30),C21238,NA())</f>
        <v>30.524999999999999</v>
      </c>
      <c r="I21238" t="e">
        <f t="shared" si="994"/>
        <v>#N/A</v>
      </c>
      <c r="J21238" t="e">
        <f t="shared" si="995"/>
        <v>#N/A</v>
      </c>
      <c r="L21238" t="e">
        <v>#N/A</v>
      </c>
    </row>
    <row r="21239" spans="1:12" x14ac:dyDescent="0.3">
      <c r="A21239">
        <v>214.17099999999999</v>
      </c>
      <c r="B21239">
        <v>31.5</v>
      </c>
      <c r="C21239">
        <v>33.674999999999997</v>
      </c>
      <c r="D21239">
        <v>2.7936200000000002</v>
      </c>
      <c r="E21239" t="s">
        <v>21242</v>
      </c>
      <c r="F21239">
        <v>23.888888888888889</v>
      </c>
      <c r="G21239" t="e">
        <f t="shared" si="993"/>
        <v>#N/A</v>
      </c>
      <c r="H21239">
        <f>IF(AND(F21239&gt;19.999,F21239&lt;30),C21239,NA())</f>
        <v>33.674999999999997</v>
      </c>
      <c r="I21239" t="e">
        <f t="shared" si="994"/>
        <v>#N/A</v>
      </c>
      <c r="J21239" t="e">
        <f t="shared" si="995"/>
        <v>#N/A</v>
      </c>
      <c r="L21239" t="e">
        <v>#N/A</v>
      </c>
    </row>
    <row r="21240" spans="1:12" x14ac:dyDescent="0.3">
      <c r="A21240">
        <v>214.178</v>
      </c>
      <c r="B21240">
        <v>31.23</v>
      </c>
      <c r="C21240">
        <v>35.625</v>
      </c>
      <c r="D21240">
        <v>5.0185000000000004</v>
      </c>
      <c r="E21240" t="s">
        <v>21243</v>
      </c>
      <c r="F21240">
        <v>23.888888888888889</v>
      </c>
      <c r="G21240" t="e">
        <f t="shared" si="993"/>
        <v>#N/A</v>
      </c>
      <c r="H21240">
        <f>IF(AND(F21240&gt;19.999,F21240&lt;30),C21240,NA())</f>
        <v>35.625</v>
      </c>
      <c r="I21240" t="e">
        <f t="shared" si="994"/>
        <v>#N/A</v>
      </c>
      <c r="J21240" t="e">
        <f t="shared" si="995"/>
        <v>#N/A</v>
      </c>
      <c r="L21240" t="e">
        <v>#N/A</v>
      </c>
    </row>
    <row r="21241" spans="1:12" x14ac:dyDescent="0.3">
      <c r="A21241">
        <v>214.185</v>
      </c>
      <c r="B21241">
        <v>32.340000000000003</v>
      </c>
      <c r="C21241">
        <v>37.274999999999999</v>
      </c>
      <c r="D21241">
        <v>5.5384200000000003</v>
      </c>
      <c r="E21241" t="s">
        <v>21244</v>
      </c>
      <c r="F21241">
        <v>23.888888888888889</v>
      </c>
      <c r="G21241" t="e">
        <f t="shared" si="993"/>
        <v>#N/A</v>
      </c>
      <c r="H21241">
        <f>IF(AND(F21241&gt;19.999,F21241&lt;30),C21241,NA())</f>
        <v>37.274999999999999</v>
      </c>
      <c r="I21241" t="e">
        <f t="shared" si="994"/>
        <v>#N/A</v>
      </c>
      <c r="J21241" t="e">
        <f t="shared" si="995"/>
        <v>#N/A</v>
      </c>
      <c r="L21241" t="e">
        <v>#N/A</v>
      </c>
    </row>
    <row r="21242" spans="1:12" x14ac:dyDescent="0.3">
      <c r="A21242">
        <v>214.19200000000001</v>
      </c>
      <c r="B21242">
        <v>33.42</v>
      </c>
      <c r="C21242">
        <v>38.700000000000003</v>
      </c>
      <c r="D21242">
        <v>5.8638899999999996</v>
      </c>
      <c r="E21242" t="s">
        <v>21245</v>
      </c>
      <c r="F21242">
        <v>23.888888888888889</v>
      </c>
      <c r="G21242" t="e">
        <f t="shared" si="993"/>
        <v>#N/A</v>
      </c>
      <c r="H21242">
        <f>IF(AND(F21242&gt;19.999,F21242&lt;30),C21242,NA())</f>
        <v>38.700000000000003</v>
      </c>
      <c r="I21242" t="e">
        <f t="shared" si="994"/>
        <v>#N/A</v>
      </c>
      <c r="J21242" t="e">
        <f t="shared" si="995"/>
        <v>#N/A</v>
      </c>
      <c r="L21242" t="e">
        <v>#N/A</v>
      </c>
    </row>
    <row r="21243" spans="1:12" x14ac:dyDescent="0.3">
      <c r="A21243">
        <v>214.19900000000001</v>
      </c>
      <c r="B21243">
        <v>33.700000000000003</v>
      </c>
      <c r="C21243">
        <v>38.85</v>
      </c>
      <c r="D21243">
        <v>5.7288199999999998</v>
      </c>
      <c r="E21243" t="s">
        <v>21246</v>
      </c>
      <c r="F21243">
        <v>23.888888888888889</v>
      </c>
      <c r="G21243" t="e">
        <f t="shared" si="993"/>
        <v>#N/A</v>
      </c>
      <c r="H21243">
        <f>IF(AND(F21243&gt;19.999,F21243&lt;30),C21243,NA())</f>
        <v>38.85</v>
      </c>
      <c r="I21243" t="e">
        <f t="shared" si="994"/>
        <v>#N/A</v>
      </c>
      <c r="J21243" t="e">
        <f t="shared" si="995"/>
        <v>#N/A</v>
      </c>
      <c r="L21243" t="e">
        <v>#N/A</v>
      </c>
    </row>
    <row r="21244" spans="1:12" x14ac:dyDescent="0.3">
      <c r="A21244">
        <v>214.20599999999999</v>
      </c>
      <c r="B21244">
        <v>35.76</v>
      </c>
      <c r="C21244">
        <v>41.174999999999997</v>
      </c>
      <c r="D21244">
        <v>5.9565599999999996</v>
      </c>
      <c r="E21244" t="s">
        <v>21247</v>
      </c>
      <c r="F21244">
        <v>23.888888888888889</v>
      </c>
      <c r="G21244" t="e">
        <f t="shared" si="993"/>
        <v>#N/A</v>
      </c>
      <c r="H21244">
        <f>IF(AND(F21244&gt;19.999,F21244&lt;30),C21244,NA())</f>
        <v>41.174999999999997</v>
      </c>
      <c r="I21244" t="e">
        <f t="shared" si="994"/>
        <v>#N/A</v>
      </c>
      <c r="J21244" t="e">
        <f t="shared" si="995"/>
        <v>#N/A</v>
      </c>
      <c r="L21244" t="e">
        <v>#N/A</v>
      </c>
    </row>
    <row r="21245" spans="1:12" x14ac:dyDescent="0.3">
      <c r="A21245">
        <v>214.21199999999999</v>
      </c>
      <c r="B21245">
        <v>35.979999999999997</v>
      </c>
      <c r="C21245">
        <v>42.524999999999999</v>
      </c>
      <c r="D21245">
        <v>7.0825800000000001</v>
      </c>
      <c r="E21245" t="s">
        <v>21248</v>
      </c>
      <c r="F21245">
        <v>23.888888888888889</v>
      </c>
      <c r="G21245" t="e">
        <f t="shared" si="993"/>
        <v>#N/A</v>
      </c>
      <c r="H21245">
        <f>IF(AND(F21245&gt;19.999,F21245&lt;30),C21245,NA())</f>
        <v>42.524999999999999</v>
      </c>
      <c r="I21245" t="e">
        <f t="shared" si="994"/>
        <v>#N/A</v>
      </c>
      <c r="J21245" t="e">
        <f t="shared" si="995"/>
        <v>#N/A</v>
      </c>
      <c r="L21245" t="e">
        <v>#N/A</v>
      </c>
    </row>
    <row r="21246" spans="1:12" x14ac:dyDescent="0.3">
      <c r="A21246">
        <v>214.21899999999999</v>
      </c>
      <c r="B21246">
        <v>33.11</v>
      </c>
      <c r="C21246">
        <v>38.475000000000001</v>
      </c>
      <c r="D21246">
        <v>5.9545000000000003</v>
      </c>
      <c r="E21246" t="s">
        <v>21249</v>
      </c>
      <c r="F21246">
        <v>23.888888888888889</v>
      </c>
      <c r="G21246" t="e">
        <f t="shared" si="993"/>
        <v>#N/A</v>
      </c>
      <c r="H21246">
        <f>IF(AND(F21246&gt;19.999,F21246&lt;30),C21246,NA())</f>
        <v>38.475000000000001</v>
      </c>
      <c r="I21246" t="e">
        <f t="shared" si="994"/>
        <v>#N/A</v>
      </c>
      <c r="J21246" t="e">
        <f t="shared" si="995"/>
        <v>#N/A</v>
      </c>
      <c r="L21246" t="e">
        <v>#N/A</v>
      </c>
    </row>
    <row r="21247" spans="1:12" x14ac:dyDescent="0.3">
      <c r="A21247">
        <v>214.226</v>
      </c>
      <c r="B21247">
        <v>29.96</v>
      </c>
      <c r="C21247">
        <v>34.35</v>
      </c>
      <c r="D21247">
        <v>5.0364699999999996</v>
      </c>
      <c r="E21247" t="s">
        <v>21250</v>
      </c>
      <c r="F21247">
        <v>23.888888888888889</v>
      </c>
      <c r="G21247" t="e">
        <f t="shared" si="993"/>
        <v>#N/A</v>
      </c>
      <c r="H21247">
        <f>IF(AND(F21247&gt;19.999,F21247&lt;30),C21247,NA())</f>
        <v>34.35</v>
      </c>
      <c r="I21247" t="e">
        <f t="shared" si="994"/>
        <v>#N/A</v>
      </c>
      <c r="J21247" t="e">
        <f t="shared" si="995"/>
        <v>#N/A</v>
      </c>
      <c r="L21247" t="e">
        <v>#N/A</v>
      </c>
    </row>
    <row r="21248" spans="1:12" x14ac:dyDescent="0.3">
      <c r="A21248">
        <v>214.233</v>
      </c>
      <c r="B21248">
        <v>26.81</v>
      </c>
      <c r="C21248">
        <v>30.3</v>
      </c>
      <c r="D21248">
        <v>4.1934500000000003</v>
      </c>
      <c r="E21248" t="s">
        <v>21251</v>
      </c>
      <c r="F21248">
        <v>23.888888888888889</v>
      </c>
      <c r="G21248" t="e">
        <f t="shared" si="993"/>
        <v>#N/A</v>
      </c>
      <c r="H21248">
        <f>IF(AND(F21248&gt;19.999,F21248&lt;30),C21248,NA())</f>
        <v>30.3</v>
      </c>
      <c r="I21248" t="e">
        <f t="shared" si="994"/>
        <v>#N/A</v>
      </c>
      <c r="J21248" t="e">
        <f t="shared" si="995"/>
        <v>#N/A</v>
      </c>
      <c r="L21248" t="e">
        <v>#N/A</v>
      </c>
    </row>
    <row r="21249" spans="1:12" x14ac:dyDescent="0.3">
      <c r="A21249">
        <v>214.24</v>
      </c>
      <c r="B21249">
        <v>34.24</v>
      </c>
      <c r="C21249">
        <v>40.5</v>
      </c>
      <c r="D21249">
        <v>6.8290600000000001</v>
      </c>
      <c r="E21249" t="s">
        <v>21252</v>
      </c>
      <c r="F21249">
        <v>22.777777777777779</v>
      </c>
      <c r="G21249" t="e">
        <f t="shared" si="993"/>
        <v>#N/A</v>
      </c>
      <c r="H21249">
        <f>IF(AND(F21249&gt;19.999,F21249&lt;30),C21249,NA())</f>
        <v>40.5</v>
      </c>
      <c r="I21249" t="e">
        <f t="shared" si="994"/>
        <v>#N/A</v>
      </c>
      <c r="J21249" t="e">
        <f t="shared" si="995"/>
        <v>#N/A</v>
      </c>
      <c r="L21249" t="e">
        <v>#N/A</v>
      </c>
    </row>
    <row r="21250" spans="1:12" x14ac:dyDescent="0.3">
      <c r="A21250">
        <v>214.24700000000001</v>
      </c>
      <c r="B21250">
        <v>38.1</v>
      </c>
      <c r="C21250">
        <v>48.15</v>
      </c>
      <c r="D21250">
        <v>10.549200000000001</v>
      </c>
      <c r="E21250" t="s">
        <v>21253</v>
      </c>
      <c r="F21250">
        <v>22.222222222222221</v>
      </c>
      <c r="G21250" t="e">
        <f t="shared" si="993"/>
        <v>#N/A</v>
      </c>
      <c r="H21250">
        <f>IF(AND(F21250&gt;19.999,F21250&lt;30),C21250,NA())</f>
        <v>48.15</v>
      </c>
      <c r="I21250" t="e">
        <f t="shared" si="994"/>
        <v>#N/A</v>
      </c>
      <c r="J21250" t="e">
        <f t="shared" si="995"/>
        <v>#N/A</v>
      </c>
      <c r="L21250" t="e">
        <v>#N/A</v>
      </c>
    </row>
    <row r="21251" spans="1:12" x14ac:dyDescent="0.3">
      <c r="A21251">
        <v>214.25399999999999</v>
      </c>
      <c r="B21251">
        <v>33.07</v>
      </c>
      <c r="C21251">
        <v>42.825000000000003</v>
      </c>
      <c r="D21251">
        <v>10.3452</v>
      </c>
      <c r="E21251" t="s">
        <v>21254</v>
      </c>
      <c r="F21251">
        <v>22.222222222222221</v>
      </c>
      <c r="G21251" t="e">
        <f t="shared" ref="G21251:G21314" si="996">IF(F21251&lt;20,C21251,NA())</f>
        <v>#N/A</v>
      </c>
      <c r="H21251">
        <f>IF(AND(F21251&gt;19.999,F21251&lt;30),C21251,NA())</f>
        <v>42.825000000000003</v>
      </c>
      <c r="I21251" t="e">
        <f t="shared" ref="I21251:I21314" si="997">IF(AND(F21251&gt;29.999,F21251&lt;40),C21251,NA())</f>
        <v>#N/A</v>
      </c>
      <c r="J21251" t="e">
        <f t="shared" ref="J21251:J21314" si="998">IF(F21251&gt;40,C21251,NA())</f>
        <v>#N/A</v>
      </c>
      <c r="L21251" t="e">
        <v>#N/A</v>
      </c>
    </row>
    <row r="21252" spans="1:12" x14ac:dyDescent="0.3">
      <c r="A21252">
        <v>214.261</v>
      </c>
      <c r="B21252">
        <v>31.51</v>
      </c>
      <c r="C21252">
        <v>40.200000000000003</v>
      </c>
      <c r="D21252">
        <v>9.3084399999999992</v>
      </c>
      <c r="E21252" t="s">
        <v>21255</v>
      </c>
      <c r="F21252">
        <v>22.222222222222221</v>
      </c>
      <c r="G21252" t="e">
        <f t="shared" si="996"/>
        <v>#N/A</v>
      </c>
      <c r="H21252">
        <f>IF(AND(F21252&gt;19.999,F21252&lt;30),C21252,NA())</f>
        <v>40.200000000000003</v>
      </c>
      <c r="I21252" t="e">
        <f t="shared" si="997"/>
        <v>#N/A</v>
      </c>
      <c r="J21252" t="e">
        <f t="shared" si="998"/>
        <v>#N/A</v>
      </c>
      <c r="L21252" t="e">
        <v>#N/A</v>
      </c>
    </row>
    <row r="21253" spans="1:12" x14ac:dyDescent="0.3">
      <c r="A21253">
        <v>214.268</v>
      </c>
      <c r="B21253">
        <v>31.52</v>
      </c>
      <c r="C21253">
        <v>39</v>
      </c>
      <c r="D21253">
        <v>8.0982599999999998</v>
      </c>
      <c r="E21253" t="s">
        <v>21256</v>
      </c>
      <c r="F21253">
        <v>22.222222222222221</v>
      </c>
      <c r="G21253" t="e">
        <f t="shared" si="996"/>
        <v>#N/A</v>
      </c>
      <c r="H21253">
        <f>IF(AND(F21253&gt;19.999,F21253&lt;30),C21253,NA())</f>
        <v>39</v>
      </c>
      <c r="I21253" t="e">
        <f t="shared" si="997"/>
        <v>#N/A</v>
      </c>
      <c r="J21253" t="e">
        <f t="shared" si="998"/>
        <v>#N/A</v>
      </c>
      <c r="L21253" t="e">
        <v>#N/A</v>
      </c>
    </row>
    <row r="21254" spans="1:12" x14ac:dyDescent="0.3">
      <c r="A21254">
        <v>214.27500000000001</v>
      </c>
      <c r="B21254">
        <v>32.020000000000003</v>
      </c>
      <c r="C21254">
        <v>38.475000000000001</v>
      </c>
      <c r="D21254">
        <v>7.0642100000000001</v>
      </c>
      <c r="E21254" t="s">
        <v>21257</v>
      </c>
      <c r="F21254">
        <v>22.222222222222221</v>
      </c>
      <c r="G21254" t="e">
        <f t="shared" si="996"/>
        <v>#N/A</v>
      </c>
      <c r="H21254">
        <f>IF(AND(F21254&gt;19.999,F21254&lt;30),C21254,NA())</f>
        <v>38.475000000000001</v>
      </c>
      <c r="I21254" t="e">
        <f t="shared" si="997"/>
        <v>#N/A</v>
      </c>
      <c r="J21254" t="e">
        <f t="shared" si="998"/>
        <v>#N/A</v>
      </c>
      <c r="L21254" t="e">
        <v>#N/A</v>
      </c>
    </row>
    <row r="21255" spans="1:12" x14ac:dyDescent="0.3">
      <c r="A21255">
        <v>214.28200000000001</v>
      </c>
      <c r="B21255">
        <v>34.369999999999997</v>
      </c>
      <c r="C21255">
        <v>40.575000000000003</v>
      </c>
      <c r="D21255">
        <v>6.7717000000000001</v>
      </c>
      <c r="E21255" t="s">
        <v>21258</v>
      </c>
      <c r="F21255">
        <v>22.777777777777779</v>
      </c>
      <c r="G21255" t="e">
        <f t="shared" si="996"/>
        <v>#N/A</v>
      </c>
      <c r="H21255">
        <f>IF(AND(F21255&gt;19.999,F21255&lt;30),C21255,NA())</f>
        <v>40.575000000000003</v>
      </c>
      <c r="I21255" t="e">
        <f t="shared" si="997"/>
        <v>#N/A</v>
      </c>
      <c r="J21255" t="e">
        <f t="shared" si="998"/>
        <v>#N/A</v>
      </c>
      <c r="L21255" t="e">
        <v>#N/A</v>
      </c>
    </row>
    <row r="21256" spans="1:12" x14ac:dyDescent="0.3">
      <c r="A21256">
        <v>214.28899999999999</v>
      </c>
      <c r="B21256">
        <v>36.479999999999997</v>
      </c>
      <c r="C21256">
        <v>44.7</v>
      </c>
      <c r="D21256">
        <v>8.7485400000000002</v>
      </c>
      <c r="E21256" t="s">
        <v>21259</v>
      </c>
      <c r="F21256">
        <v>22.222222222222221</v>
      </c>
      <c r="G21256" t="e">
        <f t="shared" si="996"/>
        <v>#N/A</v>
      </c>
      <c r="H21256">
        <f>IF(AND(F21256&gt;19.999,F21256&lt;30),C21256,NA())</f>
        <v>44.7</v>
      </c>
      <c r="I21256" t="e">
        <f t="shared" si="997"/>
        <v>#N/A</v>
      </c>
      <c r="J21256" t="e">
        <f t="shared" si="998"/>
        <v>#N/A</v>
      </c>
      <c r="L21256" t="e">
        <v>#N/A</v>
      </c>
    </row>
    <row r="21257" spans="1:12" x14ac:dyDescent="0.3">
      <c r="A21257">
        <v>214.29599999999999</v>
      </c>
      <c r="B21257">
        <v>34.08</v>
      </c>
      <c r="C21257">
        <v>41.174999999999997</v>
      </c>
      <c r="D21257">
        <v>7.6669499999999999</v>
      </c>
      <c r="E21257" t="s">
        <v>21260</v>
      </c>
      <c r="F21257">
        <v>22.777777777777779</v>
      </c>
      <c r="G21257" t="e">
        <f t="shared" si="996"/>
        <v>#N/A</v>
      </c>
      <c r="H21257">
        <f>IF(AND(F21257&gt;19.999,F21257&lt;30),C21257,NA())</f>
        <v>41.174999999999997</v>
      </c>
      <c r="I21257" t="e">
        <f t="shared" si="997"/>
        <v>#N/A</v>
      </c>
      <c r="J21257" t="e">
        <f t="shared" si="998"/>
        <v>#N/A</v>
      </c>
      <c r="L21257" t="e">
        <v>#N/A</v>
      </c>
    </row>
    <row r="21258" spans="1:12" x14ac:dyDescent="0.3">
      <c r="A21258">
        <v>214.303</v>
      </c>
      <c r="B21258">
        <v>31.91</v>
      </c>
      <c r="C21258">
        <v>38.1</v>
      </c>
      <c r="D21258">
        <v>6.8011999999999997</v>
      </c>
      <c r="E21258" t="s">
        <v>21261</v>
      </c>
      <c r="F21258">
        <v>23.333333333333336</v>
      </c>
      <c r="G21258" t="e">
        <f t="shared" si="996"/>
        <v>#N/A</v>
      </c>
      <c r="H21258">
        <f>IF(AND(F21258&gt;19.999,F21258&lt;30),C21258,NA())</f>
        <v>38.1</v>
      </c>
      <c r="I21258" t="e">
        <f t="shared" si="997"/>
        <v>#N/A</v>
      </c>
      <c r="J21258" t="e">
        <f t="shared" si="998"/>
        <v>#N/A</v>
      </c>
      <c r="L21258" t="e">
        <v>#N/A</v>
      </c>
    </row>
    <row r="21259" spans="1:12" x14ac:dyDescent="0.3">
      <c r="A21259">
        <v>214.31</v>
      </c>
      <c r="B21259">
        <v>32.19</v>
      </c>
      <c r="C21259">
        <v>36.75</v>
      </c>
      <c r="D21259">
        <v>5.1661400000000004</v>
      </c>
      <c r="E21259" t="s">
        <v>21262</v>
      </c>
      <c r="F21259">
        <v>23.888888888888889</v>
      </c>
      <c r="G21259" t="e">
        <f t="shared" si="996"/>
        <v>#N/A</v>
      </c>
      <c r="H21259">
        <f>IF(AND(F21259&gt;19.999,F21259&lt;30),C21259,NA())</f>
        <v>36.75</v>
      </c>
      <c r="I21259" t="e">
        <f t="shared" si="997"/>
        <v>#N/A</v>
      </c>
      <c r="J21259" t="e">
        <f t="shared" si="998"/>
        <v>#N/A</v>
      </c>
      <c r="L21259" t="e">
        <v>#N/A</v>
      </c>
    </row>
    <row r="21260" spans="1:12" x14ac:dyDescent="0.3">
      <c r="A21260">
        <v>214.31700000000001</v>
      </c>
      <c r="B21260">
        <v>34.42</v>
      </c>
      <c r="C21260">
        <v>37.799999999999997</v>
      </c>
      <c r="D21260">
        <v>3.9458000000000002</v>
      </c>
      <c r="E21260" t="s">
        <v>21263</v>
      </c>
      <c r="F21260">
        <v>24.444444444444446</v>
      </c>
      <c r="G21260" t="e">
        <f t="shared" si="996"/>
        <v>#N/A</v>
      </c>
      <c r="H21260">
        <f>IF(AND(F21260&gt;19.999,F21260&lt;30),C21260,NA())</f>
        <v>37.799999999999997</v>
      </c>
      <c r="I21260" t="e">
        <f t="shared" si="997"/>
        <v>#N/A</v>
      </c>
      <c r="J21260" t="e">
        <f t="shared" si="998"/>
        <v>#N/A</v>
      </c>
      <c r="L21260" t="e">
        <v>#N/A</v>
      </c>
    </row>
    <row r="21261" spans="1:12" x14ac:dyDescent="0.3">
      <c r="A21261">
        <v>214.32400000000001</v>
      </c>
      <c r="B21261">
        <v>34.69</v>
      </c>
      <c r="C21261">
        <v>41.85</v>
      </c>
      <c r="D21261">
        <v>7.7209199999999996</v>
      </c>
      <c r="E21261" t="s">
        <v>21264</v>
      </c>
      <c r="F21261">
        <v>24.444444444444446</v>
      </c>
      <c r="G21261" t="e">
        <f t="shared" si="996"/>
        <v>#N/A</v>
      </c>
      <c r="H21261">
        <f>IF(AND(F21261&gt;19.999,F21261&lt;30),C21261,NA())</f>
        <v>41.85</v>
      </c>
      <c r="I21261" t="e">
        <f t="shared" si="997"/>
        <v>#N/A</v>
      </c>
      <c r="J21261" t="e">
        <f t="shared" si="998"/>
        <v>#N/A</v>
      </c>
      <c r="L21261" t="e">
        <v>#N/A</v>
      </c>
    </row>
    <row r="21262" spans="1:12" x14ac:dyDescent="0.3">
      <c r="A21262">
        <v>214.33099999999999</v>
      </c>
      <c r="B21262">
        <v>38.11</v>
      </c>
      <c r="C21262">
        <v>46.5</v>
      </c>
      <c r="D21262">
        <v>8.8890499999999992</v>
      </c>
      <c r="E21262" t="s">
        <v>21265</v>
      </c>
      <c r="F21262">
        <v>23.888888888888889</v>
      </c>
      <c r="G21262" t="e">
        <f t="shared" si="996"/>
        <v>#N/A</v>
      </c>
      <c r="H21262">
        <f>IF(AND(F21262&gt;19.999,F21262&lt;30),C21262,NA())</f>
        <v>46.5</v>
      </c>
      <c r="I21262" t="e">
        <f t="shared" si="997"/>
        <v>#N/A</v>
      </c>
      <c r="J21262" t="e">
        <f t="shared" si="998"/>
        <v>#N/A</v>
      </c>
      <c r="L21262" t="e">
        <v>#N/A</v>
      </c>
    </row>
    <row r="21263" spans="1:12" x14ac:dyDescent="0.3">
      <c r="A21263">
        <v>214.33699999999999</v>
      </c>
      <c r="B21263">
        <v>39.11</v>
      </c>
      <c r="C21263">
        <v>49.125</v>
      </c>
      <c r="D21263">
        <v>10.496</v>
      </c>
      <c r="E21263" t="s">
        <v>21266</v>
      </c>
      <c r="F21263">
        <v>23.888888888888889</v>
      </c>
      <c r="G21263" t="e">
        <f t="shared" si="996"/>
        <v>#N/A</v>
      </c>
      <c r="H21263">
        <f>IF(AND(F21263&gt;19.999,F21263&lt;30),C21263,NA())</f>
        <v>49.125</v>
      </c>
      <c r="I21263" t="e">
        <f t="shared" si="997"/>
        <v>#N/A</v>
      </c>
      <c r="J21263" t="e">
        <f t="shared" si="998"/>
        <v>#N/A</v>
      </c>
      <c r="L21263" t="e">
        <v>#N/A</v>
      </c>
    </row>
    <row r="21264" spans="1:12" x14ac:dyDescent="0.3">
      <c r="A21264">
        <v>214.34399999999999</v>
      </c>
      <c r="B21264">
        <v>38.94</v>
      </c>
      <c r="C21264">
        <v>49.125</v>
      </c>
      <c r="D21264">
        <v>10.669</v>
      </c>
      <c r="E21264" t="s">
        <v>21267</v>
      </c>
      <c r="F21264">
        <v>23.888888888888889</v>
      </c>
      <c r="G21264" t="e">
        <f t="shared" si="996"/>
        <v>#N/A</v>
      </c>
      <c r="H21264">
        <f>IF(AND(F21264&gt;19.999,F21264&lt;30),C21264,NA())</f>
        <v>49.125</v>
      </c>
      <c r="I21264" t="e">
        <f t="shared" si="997"/>
        <v>#N/A</v>
      </c>
      <c r="J21264" t="e">
        <f t="shared" si="998"/>
        <v>#N/A</v>
      </c>
      <c r="L21264" t="e">
        <v>#N/A</v>
      </c>
    </row>
    <row r="21265" spans="1:12" x14ac:dyDescent="0.3">
      <c r="A21265">
        <v>214.351</v>
      </c>
      <c r="B21265">
        <v>37.36</v>
      </c>
      <c r="C21265">
        <v>48.225000000000001</v>
      </c>
      <c r="D21265">
        <v>11.377599999999999</v>
      </c>
      <c r="E21265" t="s">
        <v>21268</v>
      </c>
      <c r="F21265">
        <v>24.444444444444446</v>
      </c>
      <c r="G21265" t="e">
        <f t="shared" si="996"/>
        <v>#N/A</v>
      </c>
      <c r="H21265">
        <f>IF(AND(F21265&gt;19.999,F21265&lt;30),C21265,NA())</f>
        <v>48.225000000000001</v>
      </c>
      <c r="I21265" t="e">
        <f t="shared" si="997"/>
        <v>#N/A</v>
      </c>
      <c r="J21265" t="e">
        <f t="shared" si="998"/>
        <v>#N/A</v>
      </c>
      <c r="L21265" t="e">
        <v>#N/A</v>
      </c>
    </row>
    <row r="21266" spans="1:12" x14ac:dyDescent="0.3">
      <c r="A21266">
        <v>214.358</v>
      </c>
      <c r="B21266">
        <v>38.950000000000003</v>
      </c>
      <c r="C21266">
        <v>53.4</v>
      </c>
      <c r="D21266">
        <v>14.9339</v>
      </c>
      <c r="E21266" t="s">
        <v>21269</v>
      </c>
      <c r="F21266">
        <v>25.555555555555557</v>
      </c>
      <c r="G21266" t="e">
        <f t="shared" si="996"/>
        <v>#N/A</v>
      </c>
      <c r="H21266">
        <f>IF(AND(F21266&gt;19.999,F21266&lt;30),C21266,NA())</f>
        <v>53.4</v>
      </c>
      <c r="I21266" t="e">
        <f t="shared" si="997"/>
        <v>#N/A</v>
      </c>
      <c r="J21266" t="e">
        <f t="shared" si="998"/>
        <v>#N/A</v>
      </c>
      <c r="L21266" t="e">
        <v>#N/A</v>
      </c>
    </row>
    <row r="21267" spans="1:12" x14ac:dyDescent="0.3">
      <c r="A21267">
        <v>214.36500000000001</v>
      </c>
      <c r="B21267">
        <v>38.53</v>
      </c>
      <c r="C21267">
        <v>52.35</v>
      </c>
      <c r="D21267">
        <v>14.311500000000001</v>
      </c>
      <c r="E21267" t="s">
        <v>21270</v>
      </c>
      <c r="F21267">
        <v>27.222222222222225</v>
      </c>
      <c r="G21267" t="e">
        <f t="shared" si="996"/>
        <v>#N/A</v>
      </c>
      <c r="H21267">
        <f>IF(AND(F21267&gt;19.999,F21267&lt;30),C21267,NA())</f>
        <v>52.35</v>
      </c>
      <c r="I21267" t="e">
        <f t="shared" si="997"/>
        <v>#N/A</v>
      </c>
      <c r="J21267" t="e">
        <f t="shared" si="998"/>
        <v>#N/A</v>
      </c>
      <c r="L21267" t="e">
        <v>#N/A</v>
      </c>
    </row>
    <row r="21268" spans="1:12" x14ac:dyDescent="0.3">
      <c r="A21268">
        <v>214.37200000000001</v>
      </c>
      <c r="B21268">
        <v>37.549999999999997</v>
      </c>
      <c r="C21268">
        <v>49.125</v>
      </c>
      <c r="D21268">
        <v>12.084199999999999</v>
      </c>
      <c r="E21268" t="s">
        <v>21271</v>
      </c>
      <c r="F21268">
        <v>28.888888888888889</v>
      </c>
      <c r="G21268" t="e">
        <f t="shared" si="996"/>
        <v>#N/A</v>
      </c>
      <c r="H21268">
        <f>IF(AND(F21268&gt;19.999,F21268&lt;30),C21268,NA())</f>
        <v>49.125</v>
      </c>
      <c r="I21268" t="e">
        <f t="shared" si="997"/>
        <v>#N/A</v>
      </c>
      <c r="J21268" t="e">
        <f t="shared" si="998"/>
        <v>#N/A</v>
      </c>
      <c r="L21268" t="e">
        <v>#N/A</v>
      </c>
    </row>
    <row r="21269" spans="1:12" x14ac:dyDescent="0.3">
      <c r="A21269">
        <v>214.37899999999999</v>
      </c>
      <c r="B21269">
        <v>38.479999999999997</v>
      </c>
      <c r="C21269">
        <v>49.274999999999999</v>
      </c>
      <c r="D21269">
        <v>11.2874</v>
      </c>
      <c r="E21269" t="s">
        <v>21272</v>
      </c>
      <c r="F21269">
        <v>30</v>
      </c>
      <c r="G21269" t="e">
        <f t="shared" si="996"/>
        <v>#N/A</v>
      </c>
      <c r="H21269" t="e">
        <f>IF(AND(F21269&gt;19.999,F21269&lt;30),C21269,NA())</f>
        <v>#N/A</v>
      </c>
      <c r="I21269">
        <f t="shared" si="997"/>
        <v>49.274999999999999</v>
      </c>
      <c r="J21269" t="e">
        <f t="shared" si="998"/>
        <v>#N/A</v>
      </c>
      <c r="L21269" t="e">
        <v>#N/A</v>
      </c>
    </row>
    <row r="21270" spans="1:12" x14ac:dyDescent="0.3">
      <c r="A21270">
        <v>214.386</v>
      </c>
      <c r="B21270">
        <v>39.25</v>
      </c>
      <c r="C21270">
        <v>50.325000000000003</v>
      </c>
      <c r="D21270">
        <v>11.5534</v>
      </c>
      <c r="E21270" t="s">
        <v>21273</v>
      </c>
      <c r="F21270">
        <v>30</v>
      </c>
      <c r="G21270" t="e">
        <f t="shared" si="996"/>
        <v>#N/A</v>
      </c>
      <c r="H21270" t="e">
        <f>IF(AND(F21270&gt;19.999,F21270&lt;30),C21270,NA())</f>
        <v>#N/A</v>
      </c>
      <c r="I21270">
        <f t="shared" si="997"/>
        <v>50.325000000000003</v>
      </c>
      <c r="J21270" t="e">
        <f t="shared" si="998"/>
        <v>#N/A</v>
      </c>
      <c r="L21270" t="e">
        <v>#N/A</v>
      </c>
    </row>
    <row r="21271" spans="1:12" x14ac:dyDescent="0.3">
      <c r="A21271">
        <v>214.393</v>
      </c>
      <c r="B21271">
        <v>38.76</v>
      </c>
      <c r="C21271">
        <v>49.725000000000001</v>
      </c>
      <c r="D21271">
        <v>11.452299999999999</v>
      </c>
      <c r="E21271" t="s">
        <v>21274</v>
      </c>
      <c r="F21271">
        <v>31.111111111111114</v>
      </c>
      <c r="G21271" t="e">
        <f t="shared" si="996"/>
        <v>#N/A</v>
      </c>
      <c r="H21271" t="e">
        <f>IF(AND(F21271&gt;19.999,F21271&lt;30),C21271,NA())</f>
        <v>#N/A</v>
      </c>
      <c r="I21271">
        <f t="shared" si="997"/>
        <v>49.725000000000001</v>
      </c>
      <c r="J21271" t="e">
        <f t="shared" si="998"/>
        <v>#N/A</v>
      </c>
      <c r="L21271" t="e">
        <v>#N/A</v>
      </c>
    </row>
    <row r="21272" spans="1:12" x14ac:dyDescent="0.3">
      <c r="A21272">
        <v>214.4</v>
      </c>
      <c r="B21272">
        <v>33.950000000000003</v>
      </c>
      <c r="C21272">
        <v>44.924999999999997</v>
      </c>
      <c r="D21272">
        <v>11.549300000000001</v>
      </c>
      <c r="E21272" t="s">
        <v>21275</v>
      </c>
      <c r="F21272">
        <v>30.555555555555557</v>
      </c>
      <c r="G21272" t="e">
        <f t="shared" si="996"/>
        <v>#N/A</v>
      </c>
      <c r="H21272" t="e">
        <f>IF(AND(F21272&gt;19.999,F21272&lt;30),C21272,NA())</f>
        <v>#N/A</v>
      </c>
      <c r="I21272">
        <f t="shared" si="997"/>
        <v>44.924999999999997</v>
      </c>
      <c r="J21272" t="e">
        <f t="shared" si="998"/>
        <v>#N/A</v>
      </c>
      <c r="L21272" t="e">
        <v>#N/A</v>
      </c>
    </row>
    <row r="21273" spans="1:12" x14ac:dyDescent="0.3">
      <c r="A21273">
        <v>214.40700000000001</v>
      </c>
      <c r="B21273">
        <v>39.24</v>
      </c>
      <c r="C21273">
        <v>50.024999999999999</v>
      </c>
      <c r="D21273">
        <v>11.2636</v>
      </c>
      <c r="E21273" t="s">
        <v>21276</v>
      </c>
      <c r="F21273">
        <v>30.555555555555557</v>
      </c>
      <c r="G21273" t="e">
        <f t="shared" si="996"/>
        <v>#N/A</v>
      </c>
      <c r="H21273" t="e">
        <f>IF(AND(F21273&gt;19.999,F21273&lt;30),C21273,NA())</f>
        <v>#N/A</v>
      </c>
      <c r="I21273">
        <f t="shared" si="997"/>
        <v>50.024999999999999</v>
      </c>
      <c r="J21273" t="e">
        <f t="shared" si="998"/>
        <v>#N/A</v>
      </c>
      <c r="L21273" t="e">
        <v>#N/A</v>
      </c>
    </row>
    <row r="21274" spans="1:12" x14ac:dyDescent="0.3">
      <c r="A21274">
        <v>214.41399999999999</v>
      </c>
      <c r="B21274">
        <v>36.22</v>
      </c>
      <c r="C21274">
        <v>47.1</v>
      </c>
      <c r="D21274">
        <v>11.4132</v>
      </c>
      <c r="E21274" t="s">
        <v>21277</v>
      </c>
      <c r="F21274">
        <v>30.555555555555557</v>
      </c>
      <c r="G21274" t="e">
        <f t="shared" si="996"/>
        <v>#N/A</v>
      </c>
      <c r="H21274" t="e">
        <f>IF(AND(F21274&gt;19.999,F21274&lt;30),C21274,NA())</f>
        <v>#N/A</v>
      </c>
      <c r="I21274">
        <f t="shared" si="997"/>
        <v>47.1</v>
      </c>
      <c r="J21274" t="e">
        <f t="shared" si="998"/>
        <v>#N/A</v>
      </c>
      <c r="L21274" t="e">
        <v>#N/A</v>
      </c>
    </row>
    <row r="21275" spans="1:12" x14ac:dyDescent="0.3">
      <c r="A21275">
        <v>214.42099999999999</v>
      </c>
      <c r="B21275">
        <v>38.229999999999997</v>
      </c>
      <c r="C21275">
        <v>49.35</v>
      </c>
      <c r="D21275">
        <v>11.616899999999999</v>
      </c>
      <c r="E21275" t="s">
        <v>21278</v>
      </c>
      <c r="F21275">
        <v>31.111111111111114</v>
      </c>
      <c r="G21275" t="e">
        <f t="shared" si="996"/>
        <v>#N/A</v>
      </c>
      <c r="H21275" t="e">
        <f>IF(AND(F21275&gt;19.999,F21275&lt;30),C21275,NA())</f>
        <v>#N/A</v>
      </c>
      <c r="I21275">
        <f t="shared" si="997"/>
        <v>49.35</v>
      </c>
      <c r="J21275" t="e">
        <f t="shared" si="998"/>
        <v>#N/A</v>
      </c>
      <c r="L21275" t="e">
        <v>#N/A</v>
      </c>
    </row>
    <row r="21276" spans="1:12" x14ac:dyDescent="0.3">
      <c r="A21276">
        <v>214.428</v>
      </c>
      <c r="B21276">
        <v>39.24</v>
      </c>
      <c r="C21276">
        <v>51.9</v>
      </c>
      <c r="D21276">
        <v>13.1386</v>
      </c>
      <c r="E21276" t="s">
        <v>21279</v>
      </c>
      <c r="F21276">
        <v>31.111111111111114</v>
      </c>
      <c r="G21276" t="e">
        <f t="shared" si="996"/>
        <v>#N/A</v>
      </c>
      <c r="H21276" t="e">
        <f>IF(AND(F21276&gt;19.999,F21276&lt;30),C21276,NA())</f>
        <v>#N/A</v>
      </c>
      <c r="I21276">
        <f t="shared" si="997"/>
        <v>51.9</v>
      </c>
      <c r="J21276" t="e">
        <f t="shared" si="998"/>
        <v>#N/A</v>
      </c>
      <c r="L21276" t="e">
        <v>#N/A</v>
      </c>
    </row>
    <row r="21277" spans="1:12" x14ac:dyDescent="0.3">
      <c r="A21277">
        <v>214.435</v>
      </c>
      <c r="B21277">
        <v>43.03</v>
      </c>
      <c r="C21277">
        <v>53.774999999999999</v>
      </c>
      <c r="D21277">
        <v>11.155099999999999</v>
      </c>
      <c r="E21277" t="s">
        <v>21280</v>
      </c>
      <c r="F21277">
        <v>31.666666666666668</v>
      </c>
      <c r="G21277" t="e">
        <f t="shared" si="996"/>
        <v>#N/A</v>
      </c>
      <c r="H21277" t="e">
        <f>IF(AND(F21277&gt;19.999,F21277&lt;30),C21277,NA())</f>
        <v>#N/A</v>
      </c>
      <c r="I21277">
        <f t="shared" si="997"/>
        <v>53.774999999999999</v>
      </c>
      <c r="J21277" t="e">
        <f t="shared" si="998"/>
        <v>#N/A</v>
      </c>
      <c r="L21277" t="e">
        <v>#N/A</v>
      </c>
    </row>
    <row r="21278" spans="1:12" x14ac:dyDescent="0.3">
      <c r="A21278">
        <v>214.44200000000001</v>
      </c>
      <c r="B21278">
        <v>45.02</v>
      </c>
      <c r="C21278">
        <v>56.625</v>
      </c>
      <c r="D21278">
        <v>11.979100000000001</v>
      </c>
      <c r="E21278" t="s">
        <v>21281</v>
      </c>
      <c r="F21278">
        <v>31.666666666666668</v>
      </c>
      <c r="G21278" t="e">
        <f t="shared" si="996"/>
        <v>#N/A</v>
      </c>
      <c r="H21278" t="e">
        <f>IF(AND(F21278&gt;19.999,F21278&lt;30),C21278,NA())</f>
        <v>#N/A</v>
      </c>
      <c r="I21278">
        <f t="shared" si="997"/>
        <v>56.625</v>
      </c>
      <c r="J21278" t="e">
        <f t="shared" si="998"/>
        <v>#N/A</v>
      </c>
      <c r="L21278" t="e">
        <v>#N/A</v>
      </c>
    </row>
    <row r="21279" spans="1:12" x14ac:dyDescent="0.3">
      <c r="A21279">
        <v>214.44900000000001</v>
      </c>
      <c r="B21279">
        <v>44.17</v>
      </c>
      <c r="C21279">
        <v>55.8</v>
      </c>
      <c r="D21279">
        <v>12.019399999999999</v>
      </c>
      <c r="E21279" t="s">
        <v>21282</v>
      </c>
      <c r="F21279">
        <v>32.777777777777779</v>
      </c>
      <c r="G21279" t="e">
        <f t="shared" si="996"/>
        <v>#N/A</v>
      </c>
      <c r="H21279" t="e">
        <f>IF(AND(F21279&gt;19.999,F21279&lt;30),C21279,NA())</f>
        <v>#N/A</v>
      </c>
      <c r="I21279">
        <f t="shared" si="997"/>
        <v>55.8</v>
      </c>
      <c r="J21279" t="e">
        <f t="shared" si="998"/>
        <v>#N/A</v>
      </c>
      <c r="L21279" t="e">
        <v>#N/A</v>
      </c>
    </row>
    <row r="21280" spans="1:12" x14ac:dyDescent="0.3">
      <c r="A21280">
        <v>214.45599999999999</v>
      </c>
      <c r="B21280">
        <v>47.69</v>
      </c>
      <c r="C21280">
        <v>55.8</v>
      </c>
      <c r="D21280">
        <v>8.4357600000000001</v>
      </c>
      <c r="E21280" t="s">
        <v>21283</v>
      </c>
      <c r="F21280">
        <v>32.777777777777779</v>
      </c>
      <c r="G21280" t="e">
        <f t="shared" si="996"/>
        <v>#N/A</v>
      </c>
      <c r="H21280" t="e">
        <f>IF(AND(F21280&gt;19.999,F21280&lt;30),C21280,NA())</f>
        <v>#N/A</v>
      </c>
      <c r="I21280">
        <f t="shared" si="997"/>
        <v>55.8</v>
      </c>
      <c r="J21280" t="e">
        <f t="shared" si="998"/>
        <v>#N/A</v>
      </c>
      <c r="L21280" t="e">
        <v>#N/A</v>
      </c>
    </row>
    <row r="21281" spans="1:12" x14ac:dyDescent="0.3">
      <c r="A21281">
        <v>214.46199999999999</v>
      </c>
      <c r="B21281">
        <v>45.82</v>
      </c>
      <c r="C21281">
        <v>51</v>
      </c>
      <c r="D21281">
        <v>5.5395899999999996</v>
      </c>
      <c r="E21281" t="s">
        <v>21284</v>
      </c>
      <c r="F21281">
        <v>33.333333333333336</v>
      </c>
      <c r="G21281" t="e">
        <f t="shared" si="996"/>
        <v>#N/A</v>
      </c>
      <c r="H21281" t="e">
        <f>IF(AND(F21281&gt;19.999,F21281&lt;30),C21281,NA())</f>
        <v>#N/A</v>
      </c>
      <c r="I21281">
        <f t="shared" si="997"/>
        <v>51</v>
      </c>
      <c r="J21281" t="e">
        <f t="shared" si="998"/>
        <v>#N/A</v>
      </c>
      <c r="L21281" t="e">
        <v>#N/A</v>
      </c>
    </row>
    <row r="21282" spans="1:12" x14ac:dyDescent="0.3">
      <c r="A21282">
        <v>214.46899999999999</v>
      </c>
      <c r="B21282">
        <v>45.34</v>
      </c>
      <c r="C21282">
        <v>50.25</v>
      </c>
      <c r="D21282">
        <v>5.27827</v>
      </c>
      <c r="E21282" t="s">
        <v>21285</v>
      </c>
      <c r="F21282">
        <v>34.444444444444443</v>
      </c>
      <c r="G21282" t="e">
        <f t="shared" si="996"/>
        <v>#N/A</v>
      </c>
      <c r="H21282" t="e">
        <f>IF(AND(F21282&gt;19.999,F21282&lt;30),C21282,NA())</f>
        <v>#N/A</v>
      </c>
      <c r="I21282">
        <f t="shared" si="997"/>
        <v>50.25</v>
      </c>
      <c r="J21282" t="e">
        <f t="shared" si="998"/>
        <v>#N/A</v>
      </c>
      <c r="L21282" t="e">
        <v>#N/A</v>
      </c>
    </row>
    <row r="21283" spans="1:12" x14ac:dyDescent="0.3">
      <c r="A21283">
        <v>214.476</v>
      </c>
      <c r="B21283">
        <v>45.24</v>
      </c>
      <c r="C21283">
        <v>50.174999999999997</v>
      </c>
      <c r="D21283">
        <v>5.3050800000000002</v>
      </c>
      <c r="E21283" t="s">
        <v>21286</v>
      </c>
      <c r="F21283">
        <v>35</v>
      </c>
      <c r="G21283" t="e">
        <f t="shared" si="996"/>
        <v>#N/A</v>
      </c>
      <c r="H21283" t="e">
        <f>IF(AND(F21283&gt;19.999,F21283&lt;30),C21283,NA())</f>
        <v>#N/A</v>
      </c>
      <c r="I21283">
        <f t="shared" si="997"/>
        <v>50.174999999999997</v>
      </c>
      <c r="J21283" t="e">
        <f t="shared" si="998"/>
        <v>#N/A</v>
      </c>
      <c r="L21283" t="e">
        <v>#N/A</v>
      </c>
    </row>
    <row r="21284" spans="1:12" x14ac:dyDescent="0.3">
      <c r="A21284">
        <v>214.483</v>
      </c>
      <c r="B21284">
        <v>46.67</v>
      </c>
      <c r="C21284">
        <v>48.075000000000003</v>
      </c>
      <c r="D21284">
        <v>1.7492099999999999</v>
      </c>
      <c r="E21284" t="s">
        <v>21287</v>
      </c>
      <c r="F21284">
        <v>35</v>
      </c>
      <c r="G21284" t="e">
        <f t="shared" si="996"/>
        <v>#N/A</v>
      </c>
      <c r="H21284" t="e">
        <f>IF(AND(F21284&gt;19.999,F21284&lt;30),C21284,NA())</f>
        <v>#N/A</v>
      </c>
      <c r="I21284">
        <f t="shared" si="997"/>
        <v>48.075000000000003</v>
      </c>
      <c r="J21284" t="e">
        <f t="shared" si="998"/>
        <v>#N/A</v>
      </c>
      <c r="L21284" t="e">
        <v>#N/A</v>
      </c>
    </row>
    <row r="21285" spans="1:12" x14ac:dyDescent="0.3">
      <c r="A21285">
        <v>214.49</v>
      </c>
      <c r="B21285">
        <v>45.36</v>
      </c>
      <c r="C21285">
        <v>45.3</v>
      </c>
      <c r="D21285">
        <v>0.30791099999999999</v>
      </c>
      <c r="E21285" t="s">
        <v>21288</v>
      </c>
      <c r="F21285">
        <v>36.111111111111114</v>
      </c>
      <c r="G21285" t="e">
        <f t="shared" si="996"/>
        <v>#N/A</v>
      </c>
      <c r="H21285" t="e">
        <f>IF(AND(F21285&gt;19.999,F21285&lt;30),C21285,NA())</f>
        <v>#N/A</v>
      </c>
      <c r="I21285">
        <f t="shared" si="997"/>
        <v>45.3</v>
      </c>
      <c r="J21285" t="e">
        <f t="shared" si="998"/>
        <v>#N/A</v>
      </c>
      <c r="L21285" t="e">
        <v>#N/A</v>
      </c>
    </row>
    <row r="21286" spans="1:12" x14ac:dyDescent="0.3">
      <c r="A21286">
        <v>214.49700000000001</v>
      </c>
      <c r="B21286">
        <v>44.68</v>
      </c>
      <c r="C21286">
        <v>43.875</v>
      </c>
      <c r="D21286">
        <v>-0.42478900000000003</v>
      </c>
      <c r="E21286" t="s">
        <v>21289</v>
      </c>
      <c r="F21286">
        <v>36.111111111111114</v>
      </c>
      <c r="G21286" t="e">
        <f t="shared" si="996"/>
        <v>#N/A</v>
      </c>
      <c r="H21286" t="e">
        <f>IF(AND(F21286&gt;19.999,F21286&lt;30),C21286,NA())</f>
        <v>#N/A</v>
      </c>
      <c r="I21286">
        <f t="shared" si="997"/>
        <v>43.875</v>
      </c>
      <c r="J21286" t="e">
        <f t="shared" si="998"/>
        <v>#N/A</v>
      </c>
      <c r="L21286" t="e">
        <v>#N/A</v>
      </c>
    </row>
    <row r="21287" spans="1:12" x14ac:dyDescent="0.3">
      <c r="A21287">
        <v>214.50399999999999</v>
      </c>
      <c r="B21287">
        <v>45.69</v>
      </c>
      <c r="C21287">
        <v>43.8</v>
      </c>
      <c r="D21287">
        <v>-1.52806</v>
      </c>
      <c r="E21287" t="s">
        <v>21290</v>
      </c>
      <c r="F21287">
        <v>36.666666666666671</v>
      </c>
      <c r="G21287" t="e">
        <f t="shared" si="996"/>
        <v>#N/A</v>
      </c>
      <c r="H21287" t="e">
        <f>IF(AND(F21287&gt;19.999,F21287&lt;30),C21287,NA())</f>
        <v>#N/A</v>
      </c>
      <c r="I21287">
        <f t="shared" si="997"/>
        <v>43.8</v>
      </c>
      <c r="J21287" t="e">
        <f t="shared" si="998"/>
        <v>#N/A</v>
      </c>
      <c r="L21287" t="e">
        <v>#N/A</v>
      </c>
    </row>
    <row r="21288" spans="1:12" x14ac:dyDescent="0.3">
      <c r="A21288">
        <v>214.511</v>
      </c>
      <c r="B21288">
        <v>46.21</v>
      </c>
      <c r="C21288">
        <v>37.049999999999997</v>
      </c>
      <c r="D21288">
        <v>-8.8074600000000007</v>
      </c>
      <c r="E21288" t="s">
        <v>21291</v>
      </c>
      <c r="F21288">
        <v>37.777777777777779</v>
      </c>
      <c r="G21288" t="e">
        <f t="shared" si="996"/>
        <v>#N/A</v>
      </c>
      <c r="H21288" t="e">
        <f>IF(AND(F21288&gt;19.999,F21288&lt;30),C21288,NA())</f>
        <v>#N/A</v>
      </c>
      <c r="I21288">
        <f t="shared" si="997"/>
        <v>37.049999999999997</v>
      </c>
      <c r="J21288" t="e">
        <f t="shared" si="998"/>
        <v>#N/A</v>
      </c>
      <c r="L21288" t="e">
        <v>#N/A</v>
      </c>
    </row>
    <row r="21289" spans="1:12" x14ac:dyDescent="0.3">
      <c r="A21289">
        <v>214.518</v>
      </c>
      <c r="B21289">
        <v>45.84</v>
      </c>
      <c r="C21289">
        <v>34.5</v>
      </c>
      <c r="D21289">
        <v>-10.9808</v>
      </c>
      <c r="E21289" t="s">
        <v>21292</v>
      </c>
      <c r="F21289">
        <v>38.333333333333336</v>
      </c>
      <c r="G21289" t="e">
        <f t="shared" si="996"/>
        <v>#N/A</v>
      </c>
      <c r="H21289" t="e">
        <f>IF(AND(F21289&gt;19.999,F21289&lt;30),C21289,NA())</f>
        <v>#N/A</v>
      </c>
      <c r="I21289">
        <f t="shared" si="997"/>
        <v>34.5</v>
      </c>
      <c r="J21289" t="e">
        <f t="shared" si="998"/>
        <v>#N/A</v>
      </c>
      <c r="L21289" t="e">
        <v>#N/A</v>
      </c>
    </row>
    <row r="21290" spans="1:12" x14ac:dyDescent="0.3">
      <c r="A21290">
        <v>214.52500000000001</v>
      </c>
      <c r="B21290">
        <v>48.58</v>
      </c>
      <c r="C21290">
        <v>35.1</v>
      </c>
      <c r="D21290">
        <v>-13.170299999999999</v>
      </c>
      <c r="E21290" t="s">
        <v>21293</v>
      </c>
      <c r="F21290">
        <v>36.666666666666671</v>
      </c>
      <c r="G21290" t="e">
        <f t="shared" si="996"/>
        <v>#N/A</v>
      </c>
      <c r="H21290" t="e">
        <f>IF(AND(F21290&gt;19.999,F21290&lt;30),C21290,NA())</f>
        <v>#N/A</v>
      </c>
      <c r="I21290">
        <f t="shared" si="997"/>
        <v>35.1</v>
      </c>
      <c r="J21290" t="e">
        <f t="shared" si="998"/>
        <v>#N/A</v>
      </c>
      <c r="L21290" t="e">
        <v>#N/A</v>
      </c>
    </row>
    <row r="21291" spans="1:12" x14ac:dyDescent="0.3">
      <c r="A21291">
        <v>214.53200000000001</v>
      </c>
      <c r="B21291">
        <v>46.58</v>
      </c>
      <c r="C21291">
        <v>35.024999999999999</v>
      </c>
      <c r="D21291">
        <v>-11.209199999999999</v>
      </c>
      <c r="E21291" t="s">
        <v>21294</v>
      </c>
      <c r="F21291">
        <v>38.888888888888893</v>
      </c>
      <c r="G21291" t="e">
        <f t="shared" si="996"/>
        <v>#N/A</v>
      </c>
      <c r="H21291" t="e">
        <f>IF(AND(F21291&gt;19.999,F21291&lt;30),C21291,NA())</f>
        <v>#N/A</v>
      </c>
      <c r="I21291">
        <f t="shared" si="997"/>
        <v>35.024999999999999</v>
      </c>
      <c r="J21291" t="e">
        <f t="shared" si="998"/>
        <v>#N/A</v>
      </c>
      <c r="L21291" t="e">
        <v>#N/A</v>
      </c>
    </row>
    <row r="21292" spans="1:12" x14ac:dyDescent="0.3">
      <c r="A21292">
        <v>214.53899999999999</v>
      </c>
      <c r="B21292">
        <v>48.34</v>
      </c>
      <c r="C21292">
        <v>33.375</v>
      </c>
      <c r="D21292">
        <v>-14.651</v>
      </c>
      <c r="E21292" t="s">
        <v>21295</v>
      </c>
      <c r="F21292">
        <v>38.888888888888893</v>
      </c>
      <c r="G21292" t="e">
        <f t="shared" si="996"/>
        <v>#N/A</v>
      </c>
      <c r="H21292" t="e">
        <f>IF(AND(F21292&gt;19.999,F21292&lt;30),C21292,NA())</f>
        <v>#N/A</v>
      </c>
      <c r="I21292">
        <f t="shared" si="997"/>
        <v>33.375</v>
      </c>
      <c r="J21292" t="e">
        <f t="shared" si="998"/>
        <v>#N/A</v>
      </c>
      <c r="L21292" t="e">
        <v>#N/A</v>
      </c>
    </row>
    <row r="21293" spans="1:12" x14ac:dyDescent="0.3">
      <c r="A21293">
        <v>214.54599999999999</v>
      </c>
      <c r="B21293">
        <v>47.62</v>
      </c>
      <c r="C21293">
        <v>34.274999999999999</v>
      </c>
      <c r="D21293">
        <v>-13.018000000000001</v>
      </c>
      <c r="E21293" t="s">
        <v>21296</v>
      </c>
      <c r="F21293">
        <v>38.888888888888893</v>
      </c>
      <c r="G21293" t="e">
        <f t="shared" si="996"/>
        <v>#N/A</v>
      </c>
      <c r="H21293" t="e">
        <f>IF(AND(F21293&gt;19.999,F21293&lt;30),C21293,NA())</f>
        <v>#N/A</v>
      </c>
      <c r="I21293">
        <f t="shared" si="997"/>
        <v>34.274999999999999</v>
      </c>
      <c r="J21293" t="e">
        <f t="shared" si="998"/>
        <v>#N/A</v>
      </c>
      <c r="L21293" t="e">
        <v>#N/A</v>
      </c>
    </row>
    <row r="21294" spans="1:12" x14ac:dyDescent="0.3">
      <c r="A21294">
        <v>214.553</v>
      </c>
      <c r="B21294">
        <v>48.36</v>
      </c>
      <c r="C21294">
        <v>32.549999999999997</v>
      </c>
      <c r="D21294">
        <v>-15.4964</v>
      </c>
      <c r="E21294" t="s">
        <v>21297</v>
      </c>
      <c r="F21294">
        <v>39.444444444444443</v>
      </c>
      <c r="G21294" t="e">
        <f t="shared" si="996"/>
        <v>#N/A</v>
      </c>
      <c r="H21294" t="e">
        <f>IF(AND(F21294&gt;19.999,F21294&lt;30),C21294,NA())</f>
        <v>#N/A</v>
      </c>
      <c r="I21294">
        <f t="shared" si="997"/>
        <v>32.549999999999997</v>
      </c>
      <c r="J21294" t="e">
        <f t="shared" si="998"/>
        <v>#N/A</v>
      </c>
      <c r="L21294" t="e">
        <v>#N/A</v>
      </c>
    </row>
    <row r="21295" spans="1:12" x14ac:dyDescent="0.3">
      <c r="A21295">
        <v>214.56</v>
      </c>
      <c r="B21295">
        <v>50.11</v>
      </c>
      <c r="C21295">
        <v>39.075000000000003</v>
      </c>
      <c r="D21295">
        <v>-10.753</v>
      </c>
      <c r="E21295" t="s">
        <v>21298</v>
      </c>
      <c r="F21295">
        <v>38.888888888888893</v>
      </c>
      <c r="G21295" t="e">
        <f t="shared" si="996"/>
        <v>#N/A</v>
      </c>
      <c r="H21295" t="e">
        <f>IF(AND(F21295&gt;19.999,F21295&lt;30),C21295,NA())</f>
        <v>#N/A</v>
      </c>
      <c r="I21295">
        <f t="shared" si="997"/>
        <v>39.075000000000003</v>
      </c>
      <c r="J21295" t="e">
        <f t="shared" si="998"/>
        <v>#N/A</v>
      </c>
      <c r="L21295" t="e">
        <v>#N/A</v>
      </c>
    </row>
    <row r="21296" spans="1:12" x14ac:dyDescent="0.3">
      <c r="A21296">
        <v>214.56700000000001</v>
      </c>
      <c r="B21296">
        <v>51.34</v>
      </c>
      <c r="C21296">
        <v>42</v>
      </c>
      <c r="D21296">
        <v>-9.0802600000000009</v>
      </c>
      <c r="E21296" t="s">
        <v>21299</v>
      </c>
      <c r="F21296">
        <v>39.444444444444443</v>
      </c>
      <c r="G21296" t="e">
        <f t="shared" si="996"/>
        <v>#N/A</v>
      </c>
      <c r="H21296" t="e">
        <f>IF(AND(F21296&gt;19.999,F21296&lt;30),C21296,NA())</f>
        <v>#N/A</v>
      </c>
      <c r="I21296">
        <f t="shared" si="997"/>
        <v>42</v>
      </c>
      <c r="J21296" t="e">
        <f t="shared" si="998"/>
        <v>#N/A</v>
      </c>
      <c r="L21296" t="e">
        <v>#N/A</v>
      </c>
    </row>
    <row r="21297" spans="1:12" x14ac:dyDescent="0.3">
      <c r="A21297">
        <v>214.57400000000001</v>
      </c>
      <c r="B21297">
        <v>48.46</v>
      </c>
      <c r="C21297">
        <v>33.375</v>
      </c>
      <c r="D21297">
        <v>-14.773199999999999</v>
      </c>
      <c r="E21297" t="s">
        <v>21300</v>
      </c>
      <c r="F21297">
        <v>40</v>
      </c>
      <c r="G21297" t="e">
        <f t="shared" si="996"/>
        <v>#N/A</v>
      </c>
      <c r="H21297" t="e">
        <f>IF(AND(F21297&gt;19.999,F21297&lt;30),C21297,NA())</f>
        <v>#N/A</v>
      </c>
      <c r="I21297" t="e">
        <f t="shared" si="997"/>
        <v>#N/A</v>
      </c>
      <c r="J21297" t="e">
        <f t="shared" si="998"/>
        <v>#N/A</v>
      </c>
      <c r="L21297" t="e">
        <v>#N/A</v>
      </c>
    </row>
    <row r="21298" spans="1:12" x14ac:dyDescent="0.3">
      <c r="A21298">
        <v>214.58099999999999</v>
      </c>
      <c r="B21298">
        <v>49.89</v>
      </c>
      <c r="C21298">
        <v>31.35</v>
      </c>
      <c r="D21298">
        <v>-18.254000000000001</v>
      </c>
      <c r="E21298" t="s">
        <v>21301</v>
      </c>
      <c r="F21298">
        <v>40</v>
      </c>
      <c r="G21298" t="e">
        <f t="shared" si="996"/>
        <v>#N/A</v>
      </c>
      <c r="H21298" t="e">
        <f>IF(AND(F21298&gt;19.999,F21298&lt;30),C21298,NA())</f>
        <v>#N/A</v>
      </c>
      <c r="I21298" t="e">
        <f t="shared" si="997"/>
        <v>#N/A</v>
      </c>
      <c r="J21298" t="e">
        <f t="shared" si="998"/>
        <v>#N/A</v>
      </c>
      <c r="L21298" t="e">
        <v>#N/A</v>
      </c>
    </row>
    <row r="21299" spans="1:12" x14ac:dyDescent="0.3">
      <c r="A21299">
        <v>214.58699999999999</v>
      </c>
      <c r="B21299">
        <v>48.72</v>
      </c>
      <c r="C21299">
        <v>28.875</v>
      </c>
      <c r="D21299">
        <v>-19.5379</v>
      </c>
      <c r="E21299" t="s">
        <v>21302</v>
      </c>
      <c r="F21299">
        <v>40</v>
      </c>
      <c r="G21299" t="e">
        <f t="shared" si="996"/>
        <v>#N/A</v>
      </c>
      <c r="H21299" t="e">
        <f>IF(AND(F21299&gt;19.999,F21299&lt;30),C21299,NA())</f>
        <v>#N/A</v>
      </c>
      <c r="I21299" t="e">
        <f t="shared" si="997"/>
        <v>#N/A</v>
      </c>
      <c r="J21299" t="e">
        <f t="shared" si="998"/>
        <v>#N/A</v>
      </c>
      <c r="L21299" t="e">
        <v>#N/A</v>
      </c>
    </row>
    <row r="21300" spans="1:12" x14ac:dyDescent="0.3">
      <c r="A21300">
        <v>214.59399999999999</v>
      </c>
      <c r="B21300">
        <v>49.59</v>
      </c>
      <c r="C21300">
        <v>32.625</v>
      </c>
      <c r="D21300">
        <v>-16.6736</v>
      </c>
      <c r="E21300" t="s">
        <v>21303</v>
      </c>
      <c r="F21300">
        <v>39.444444444444443</v>
      </c>
      <c r="G21300" t="e">
        <f t="shared" si="996"/>
        <v>#N/A</v>
      </c>
      <c r="H21300" t="e">
        <f>IF(AND(F21300&gt;19.999,F21300&lt;30),C21300,NA())</f>
        <v>#N/A</v>
      </c>
      <c r="I21300">
        <f t="shared" si="997"/>
        <v>32.625</v>
      </c>
      <c r="J21300" t="e">
        <f t="shared" si="998"/>
        <v>#N/A</v>
      </c>
      <c r="L21300" t="e">
        <v>#N/A</v>
      </c>
    </row>
    <row r="21301" spans="1:12" x14ac:dyDescent="0.3">
      <c r="A21301">
        <v>214.601</v>
      </c>
      <c r="B21301">
        <v>48.91</v>
      </c>
      <c r="C21301">
        <v>32.024999999999999</v>
      </c>
      <c r="D21301">
        <v>-16.581299999999999</v>
      </c>
      <c r="E21301" t="s">
        <v>21304</v>
      </c>
      <c r="F21301">
        <v>38.888888888888893</v>
      </c>
      <c r="G21301" t="e">
        <f t="shared" si="996"/>
        <v>#N/A</v>
      </c>
      <c r="H21301" t="e">
        <f>IF(AND(F21301&gt;19.999,F21301&lt;30),C21301,NA())</f>
        <v>#N/A</v>
      </c>
      <c r="I21301">
        <f t="shared" si="997"/>
        <v>32.024999999999999</v>
      </c>
      <c r="J21301" t="e">
        <f t="shared" si="998"/>
        <v>#N/A</v>
      </c>
      <c r="L21301" t="e">
        <v>#N/A</v>
      </c>
    </row>
    <row r="21302" spans="1:12" x14ac:dyDescent="0.3">
      <c r="A21302">
        <v>214.608</v>
      </c>
      <c r="B21302">
        <v>45.93</v>
      </c>
      <c r="C21302">
        <v>30.675000000000001</v>
      </c>
      <c r="D21302">
        <v>-14.897399999999999</v>
      </c>
      <c r="E21302" t="s">
        <v>21305</v>
      </c>
      <c r="F21302">
        <v>38.888888888888893</v>
      </c>
      <c r="G21302" t="e">
        <f t="shared" si="996"/>
        <v>#N/A</v>
      </c>
      <c r="H21302" t="e">
        <f>IF(AND(F21302&gt;19.999,F21302&lt;30),C21302,NA())</f>
        <v>#N/A</v>
      </c>
      <c r="I21302">
        <f t="shared" si="997"/>
        <v>30.675000000000001</v>
      </c>
      <c r="J21302" t="e">
        <f t="shared" si="998"/>
        <v>#N/A</v>
      </c>
      <c r="L21302" t="e">
        <v>#N/A</v>
      </c>
    </row>
    <row r="21303" spans="1:12" x14ac:dyDescent="0.3">
      <c r="A21303">
        <v>214.61500000000001</v>
      </c>
      <c r="B21303">
        <v>45.97</v>
      </c>
      <c r="C21303">
        <v>30.524999999999999</v>
      </c>
      <c r="D21303">
        <v>-15.088100000000001</v>
      </c>
      <c r="E21303" t="s">
        <v>21306</v>
      </c>
      <c r="F21303">
        <v>37.777777777777779</v>
      </c>
      <c r="G21303" t="e">
        <f t="shared" si="996"/>
        <v>#N/A</v>
      </c>
      <c r="H21303" t="e">
        <f>IF(AND(F21303&gt;19.999,F21303&lt;30),C21303,NA())</f>
        <v>#N/A</v>
      </c>
      <c r="I21303">
        <f t="shared" si="997"/>
        <v>30.524999999999999</v>
      </c>
      <c r="J21303" t="e">
        <f t="shared" si="998"/>
        <v>#N/A</v>
      </c>
      <c r="L21303" t="e">
        <v>#N/A</v>
      </c>
    </row>
    <row r="21304" spans="1:12" x14ac:dyDescent="0.3">
      <c r="A21304">
        <v>214.62200000000001</v>
      </c>
      <c r="B21304">
        <v>42.04</v>
      </c>
      <c r="C21304">
        <v>32.774999999999999</v>
      </c>
      <c r="D21304">
        <v>-8.83704</v>
      </c>
      <c r="E21304" t="s">
        <v>21307</v>
      </c>
      <c r="F21304">
        <v>37.777777777777779</v>
      </c>
      <c r="G21304" t="e">
        <f t="shared" si="996"/>
        <v>#N/A</v>
      </c>
      <c r="H21304" t="e">
        <f>IF(AND(F21304&gt;19.999,F21304&lt;30),C21304,NA())</f>
        <v>#N/A</v>
      </c>
      <c r="I21304">
        <f t="shared" si="997"/>
        <v>32.774999999999999</v>
      </c>
      <c r="J21304" t="e">
        <f t="shared" si="998"/>
        <v>#N/A</v>
      </c>
      <c r="L21304" t="e">
        <v>#N/A</v>
      </c>
    </row>
    <row r="21305" spans="1:12" x14ac:dyDescent="0.3">
      <c r="A21305">
        <v>214.62899999999999</v>
      </c>
      <c r="B21305">
        <v>44.43</v>
      </c>
      <c r="C21305">
        <v>32.4</v>
      </c>
      <c r="D21305">
        <v>-11.645300000000001</v>
      </c>
      <c r="E21305" t="s">
        <v>21308</v>
      </c>
      <c r="F21305">
        <v>37.777777777777779</v>
      </c>
      <c r="G21305" t="e">
        <f t="shared" si="996"/>
        <v>#N/A</v>
      </c>
      <c r="H21305" t="e">
        <f>IF(AND(F21305&gt;19.999,F21305&lt;30),C21305,NA())</f>
        <v>#N/A</v>
      </c>
      <c r="I21305">
        <f t="shared" si="997"/>
        <v>32.4</v>
      </c>
      <c r="J21305" t="e">
        <f t="shared" si="998"/>
        <v>#N/A</v>
      </c>
      <c r="L21305" t="e">
        <v>#N/A</v>
      </c>
    </row>
    <row r="21306" spans="1:12" x14ac:dyDescent="0.3">
      <c r="A21306">
        <v>214.636</v>
      </c>
      <c r="B21306">
        <v>44.86</v>
      </c>
      <c r="C21306">
        <v>33</v>
      </c>
      <c r="D21306">
        <v>-11.483000000000001</v>
      </c>
      <c r="E21306" t="s">
        <v>21309</v>
      </c>
      <c r="F21306">
        <v>37.777777777777779</v>
      </c>
      <c r="G21306" t="e">
        <f t="shared" si="996"/>
        <v>#N/A</v>
      </c>
      <c r="H21306" t="e">
        <f>IF(AND(F21306&gt;19.999,F21306&lt;30),C21306,NA())</f>
        <v>#N/A</v>
      </c>
      <c r="I21306">
        <f t="shared" si="997"/>
        <v>33</v>
      </c>
      <c r="J21306" t="e">
        <f t="shared" si="998"/>
        <v>#N/A</v>
      </c>
      <c r="L21306" t="e">
        <v>#N/A</v>
      </c>
    </row>
    <row r="21307" spans="1:12" x14ac:dyDescent="0.3">
      <c r="A21307">
        <v>214.643</v>
      </c>
      <c r="B21307">
        <v>48.58</v>
      </c>
      <c r="C21307">
        <v>38.700000000000003</v>
      </c>
      <c r="D21307">
        <v>-9.5703300000000002</v>
      </c>
      <c r="E21307" t="s">
        <v>21310</v>
      </c>
      <c r="F21307">
        <v>36.666666666666671</v>
      </c>
      <c r="G21307" t="e">
        <f t="shared" si="996"/>
        <v>#N/A</v>
      </c>
      <c r="H21307" t="e">
        <f>IF(AND(F21307&gt;19.999,F21307&lt;30),C21307,NA())</f>
        <v>#N/A</v>
      </c>
      <c r="I21307">
        <f t="shared" si="997"/>
        <v>38.700000000000003</v>
      </c>
      <c r="J21307" t="e">
        <f t="shared" si="998"/>
        <v>#N/A</v>
      </c>
      <c r="L21307" t="e">
        <v>#N/A</v>
      </c>
    </row>
    <row r="21308" spans="1:12" x14ac:dyDescent="0.3">
      <c r="A21308">
        <v>214.65</v>
      </c>
      <c r="B21308">
        <v>47.86</v>
      </c>
      <c r="C21308">
        <v>43.125</v>
      </c>
      <c r="D21308">
        <v>-4.4123099999999997</v>
      </c>
      <c r="E21308" t="s">
        <v>21311</v>
      </c>
      <c r="F21308">
        <v>36.666666666666671</v>
      </c>
      <c r="G21308" t="e">
        <f t="shared" si="996"/>
        <v>#N/A</v>
      </c>
      <c r="H21308" t="e">
        <f>IF(AND(F21308&gt;19.999,F21308&lt;30),C21308,NA())</f>
        <v>#N/A</v>
      </c>
      <c r="I21308">
        <f t="shared" si="997"/>
        <v>43.125</v>
      </c>
      <c r="J21308" t="e">
        <f t="shared" si="998"/>
        <v>#N/A</v>
      </c>
      <c r="L21308" t="e">
        <v>#N/A</v>
      </c>
    </row>
    <row r="21309" spans="1:12" x14ac:dyDescent="0.3">
      <c r="A21309">
        <v>214.65700000000001</v>
      </c>
      <c r="B21309">
        <v>50.58</v>
      </c>
      <c r="C21309">
        <v>47.55</v>
      </c>
      <c r="D21309">
        <v>-2.75651</v>
      </c>
      <c r="E21309" t="s">
        <v>21312</v>
      </c>
      <c r="F21309">
        <v>35.555555555555557</v>
      </c>
      <c r="G21309" t="e">
        <f t="shared" si="996"/>
        <v>#N/A</v>
      </c>
      <c r="H21309" t="e">
        <f>IF(AND(F21309&gt;19.999,F21309&lt;30),C21309,NA())</f>
        <v>#N/A</v>
      </c>
      <c r="I21309">
        <f t="shared" si="997"/>
        <v>47.55</v>
      </c>
      <c r="J21309" t="e">
        <f t="shared" si="998"/>
        <v>#N/A</v>
      </c>
      <c r="L21309" t="e">
        <v>#N/A</v>
      </c>
    </row>
    <row r="21310" spans="1:12" x14ac:dyDescent="0.3">
      <c r="A21310">
        <v>214.66399999999999</v>
      </c>
      <c r="B21310">
        <v>51.6</v>
      </c>
      <c r="C21310">
        <v>51.3</v>
      </c>
      <c r="D21310">
        <v>-4.4961500000000001E-2</v>
      </c>
      <c r="E21310" t="s">
        <v>21313</v>
      </c>
      <c r="F21310">
        <v>35</v>
      </c>
      <c r="G21310" t="e">
        <f t="shared" si="996"/>
        <v>#N/A</v>
      </c>
      <c r="H21310" t="e">
        <f>IF(AND(F21310&gt;19.999,F21310&lt;30),C21310,NA())</f>
        <v>#N/A</v>
      </c>
      <c r="I21310">
        <f t="shared" si="997"/>
        <v>51.3</v>
      </c>
      <c r="J21310" t="e">
        <f t="shared" si="998"/>
        <v>#N/A</v>
      </c>
      <c r="L21310" t="e">
        <v>#N/A</v>
      </c>
    </row>
    <row r="21311" spans="1:12" x14ac:dyDescent="0.3">
      <c r="A21311">
        <v>214.67099999999999</v>
      </c>
      <c r="B21311">
        <v>51.06</v>
      </c>
      <c r="C21311">
        <v>53.924999999999997</v>
      </c>
      <c r="D21311">
        <v>3.12981</v>
      </c>
      <c r="E21311" t="s">
        <v>21314</v>
      </c>
      <c r="F21311">
        <v>34.444444444444443</v>
      </c>
      <c r="G21311" t="e">
        <f t="shared" si="996"/>
        <v>#N/A</v>
      </c>
      <c r="H21311" t="e">
        <f>IF(AND(F21311&gt;19.999,F21311&lt;30),C21311,NA())</f>
        <v>#N/A</v>
      </c>
      <c r="I21311">
        <f t="shared" si="997"/>
        <v>53.924999999999997</v>
      </c>
      <c r="J21311" t="e">
        <f t="shared" si="998"/>
        <v>#N/A</v>
      </c>
      <c r="L21311" t="e">
        <v>#N/A</v>
      </c>
    </row>
    <row r="21312" spans="1:12" x14ac:dyDescent="0.3">
      <c r="A21312">
        <v>214.678</v>
      </c>
      <c r="B21312">
        <v>52.27</v>
      </c>
      <c r="C21312">
        <v>54.075000000000003</v>
      </c>
      <c r="D21312">
        <v>2.04792</v>
      </c>
      <c r="E21312" t="s">
        <v>21315</v>
      </c>
      <c r="F21312">
        <v>35</v>
      </c>
      <c r="G21312" t="e">
        <f t="shared" si="996"/>
        <v>#N/A</v>
      </c>
      <c r="H21312" t="e">
        <f>IF(AND(F21312&gt;19.999,F21312&lt;30),C21312,NA())</f>
        <v>#N/A</v>
      </c>
      <c r="I21312">
        <f t="shared" si="997"/>
        <v>54.075000000000003</v>
      </c>
      <c r="J21312" t="e">
        <f t="shared" si="998"/>
        <v>#N/A</v>
      </c>
      <c r="L21312" t="e">
        <v>#N/A</v>
      </c>
    </row>
    <row r="21313" spans="1:12" x14ac:dyDescent="0.3">
      <c r="A21313">
        <v>214.685</v>
      </c>
      <c r="B21313">
        <v>47.89</v>
      </c>
      <c r="C21313">
        <v>50.4</v>
      </c>
      <c r="D21313">
        <v>2.8321499999999999</v>
      </c>
      <c r="E21313" t="s">
        <v>21316</v>
      </c>
      <c r="F21313">
        <v>35</v>
      </c>
      <c r="G21313" t="e">
        <f t="shared" si="996"/>
        <v>#N/A</v>
      </c>
      <c r="H21313" t="e">
        <f>IF(AND(F21313&gt;19.999,F21313&lt;30),C21313,NA())</f>
        <v>#N/A</v>
      </c>
      <c r="I21313">
        <f t="shared" si="997"/>
        <v>50.4</v>
      </c>
      <c r="J21313" t="e">
        <f t="shared" si="998"/>
        <v>#N/A</v>
      </c>
      <c r="L21313" t="e">
        <v>#N/A</v>
      </c>
    </row>
    <row r="21314" spans="1:12" x14ac:dyDescent="0.3">
      <c r="A21314">
        <v>214.69200000000001</v>
      </c>
      <c r="B21314">
        <v>49.69</v>
      </c>
      <c r="C21314">
        <v>48.75</v>
      </c>
      <c r="D21314">
        <v>-0.65041199999999999</v>
      </c>
      <c r="E21314" t="s">
        <v>21317</v>
      </c>
      <c r="F21314">
        <v>35</v>
      </c>
      <c r="G21314" t="e">
        <f t="shared" si="996"/>
        <v>#N/A</v>
      </c>
      <c r="H21314" t="e">
        <f>IF(AND(F21314&gt;19.999,F21314&lt;30),C21314,NA())</f>
        <v>#N/A</v>
      </c>
      <c r="I21314">
        <f t="shared" si="997"/>
        <v>48.75</v>
      </c>
      <c r="J21314" t="e">
        <f t="shared" si="998"/>
        <v>#N/A</v>
      </c>
      <c r="L21314" t="e">
        <v>#N/A</v>
      </c>
    </row>
    <row r="21315" spans="1:12" x14ac:dyDescent="0.3">
      <c r="A21315">
        <v>214.69900000000001</v>
      </c>
      <c r="B21315">
        <v>49.63</v>
      </c>
      <c r="C21315">
        <v>49.125</v>
      </c>
      <c r="D21315">
        <v>-0.21432699999999999</v>
      </c>
      <c r="E21315" t="s">
        <v>21318</v>
      </c>
      <c r="F21315">
        <v>35.555555555555557</v>
      </c>
      <c r="G21315" t="e">
        <f t="shared" ref="G21315:G21378" si="999">IF(F21315&lt;20,C21315,NA())</f>
        <v>#N/A</v>
      </c>
      <c r="H21315" t="e">
        <f>IF(AND(F21315&gt;19.999,F21315&lt;30),C21315,NA())</f>
        <v>#N/A</v>
      </c>
      <c r="I21315">
        <f t="shared" ref="I21315:I21378" si="1000">IF(AND(F21315&gt;29.999,F21315&lt;40),C21315,NA())</f>
        <v>49.125</v>
      </c>
      <c r="J21315" t="e">
        <f t="shared" ref="J21315:J21378" si="1001">IF(F21315&gt;40,C21315,NA())</f>
        <v>#N/A</v>
      </c>
      <c r="L21315" t="e">
        <v>#N/A</v>
      </c>
    </row>
    <row r="21316" spans="1:12" x14ac:dyDescent="0.3">
      <c r="A21316">
        <v>214.70599999999999</v>
      </c>
      <c r="B21316">
        <v>50.26</v>
      </c>
      <c r="C21316">
        <v>43.95</v>
      </c>
      <c r="D21316">
        <v>-6.0307199999999996</v>
      </c>
      <c r="E21316" t="s">
        <v>21319</v>
      </c>
      <c r="F21316">
        <v>36.111111111111114</v>
      </c>
      <c r="G21316" t="e">
        <f t="shared" si="999"/>
        <v>#N/A</v>
      </c>
      <c r="H21316" t="e">
        <f>IF(AND(F21316&gt;19.999,F21316&lt;30),C21316,NA())</f>
        <v>#N/A</v>
      </c>
      <c r="I21316">
        <f t="shared" si="1000"/>
        <v>43.95</v>
      </c>
      <c r="J21316" t="e">
        <f t="shared" si="1001"/>
        <v>#N/A</v>
      </c>
      <c r="L21316" t="e">
        <v>#N/A</v>
      </c>
    </row>
    <row r="21317" spans="1:12" x14ac:dyDescent="0.3">
      <c r="A21317">
        <v>214.71199999999999</v>
      </c>
      <c r="B21317">
        <v>47.48</v>
      </c>
      <c r="C21317">
        <v>41.25</v>
      </c>
      <c r="D21317">
        <v>-5.9004399999999997</v>
      </c>
      <c r="E21317" t="s">
        <v>21320</v>
      </c>
      <c r="F21317">
        <v>35</v>
      </c>
      <c r="G21317" t="e">
        <f t="shared" si="999"/>
        <v>#N/A</v>
      </c>
      <c r="H21317" t="e">
        <f>IF(AND(F21317&gt;19.999,F21317&lt;30),C21317,NA())</f>
        <v>#N/A</v>
      </c>
      <c r="I21317">
        <f t="shared" si="1000"/>
        <v>41.25</v>
      </c>
      <c r="J21317" t="e">
        <f t="shared" si="1001"/>
        <v>#N/A</v>
      </c>
      <c r="L21317" t="e">
        <v>#N/A</v>
      </c>
    </row>
    <row r="21318" spans="1:12" x14ac:dyDescent="0.3">
      <c r="A21318">
        <v>214.71899999999999</v>
      </c>
      <c r="B21318">
        <v>48.29</v>
      </c>
      <c r="C21318">
        <v>49.65</v>
      </c>
      <c r="D21318">
        <v>1.6749099999999999</v>
      </c>
      <c r="E21318" t="s">
        <v>21321</v>
      </c>
      <c r="F21318">
        <v>34.444444444444443</v>
      </c>
      <c r="G21318" t="e">
        <f t="shared" si="999"/>
        <v>#N/A</v>
      </c>
      <c r="H21318" t="e">
        <f>IF(AND(F21318&gt;19.999,F21318&lt;30),C21318,NA())</f>
        <v>#N/A</v>
      </c>
      <c r="I21318">
        <f t="shared" si="1000"/>
        <v>49.65</v>
      </c>
      <c r="J21318" t="e">
        <f t="shared" si="1001"/>
        <v>#N/A</v>
      </c>
      <c r="L21318" t="e">
        <v>#N/A</v>
      </c>
    </row>
    <row r="21319" spans="1:12" x14ac:dyDescent="0.3">
      <c r="A21319">
        <v>214.726</v>
      </c>
      <c r="B21319">
        <v>47.29</v>
      </c>
      <c r="C21319">
        <v>55.95</v>
      </c>
      <c r="D21319">
        <v>8.9930000000000003</v>
      </c>
      <c r="E21319" t="s">
        <v>21322</v>
      </c>
      <c r="F21319">
        <v>33.333333333333336</v>
      </c>
      <c r="G21319" t="e">
        <f t="shared" si="999"/>
        <v>#N/A</v>
      </c>
      <c r="H21319" t="e">
        <f>IF(AND(F21319&gt;19.999,F21319&lt;30),C21319,NA())</f>
        <v>#N/A</v>
      </c>
      <c r="I21319">
        <f t="shared" si="1000"/>
        <v>55.95</v>
      </c>
      <c r="J21319" t="e">
        <f t="shared" si="1001"/>
        <v>#N/A</v>
      </c>
      <c r="L21319" t="e">
        <v>#N/A</v>
      </c>
    </row>
    <row r="21320" spans="1:12" x14ac:dyDescent="0.3">
      <c r="A21320">
        <v>214.733</v>
      </c>
      <c r="B21320">
        <v>49.66</v>
      </c>
      <c r="C21320">
        <v>59.475000000000001</v>
      </c>
      <c r="D21320">
        <v>10.1051</v>
      </c>
      <c r="E21320" t="s">
        <v>21323</v>
      </c>
      <c r="F21320">
        <v>31.666666666666668</v>
      </c>
      <c r="G21320" t="e">
        <f t="shared" si="999"/>
        <v>#N/A</v>
      </c>
      <c r="H21320" t="e">
        <f>IF(AND(F21320&gt;19.999,F21320&lt;30),C21320,NA())</f>
        <v>#N/A</v>
      </c>
      <c r="I21320">
        <f t="shared" si="1000"/>
        <v>59.475000000000001</v>
      </c>
      <c r="J21320" t="e">
        <f t="shared" si="1001"/>
        <v>#N/A</v>
      </c>
      <c r="L21320" t="e">
        <v>#N/A</v>
      </c>
    </row>
    <row r="21321" spans="1:12" x14ac:dyDescent="0.3">
      <c r="A21321">
        <v>214.74</v>
      </c>
      <c r="B21321">
        <v>47.8</v>
      </c>
      <c r="C21321">
        <v>60.524999999999999</v>
      </c>
      <c r="D21321">
        <v>13.0488</v>
      </c>
      <c r="E21321" t="s">
        <v>21324</v>
      </c>
      <c r="F21321">
        <v>32.222222222222221</v>
      </c>
      <c r="G21321" t="e">
        <f t="shared" si="999"/>
        <v>#N/A</v>
      </c>
      <c r="H21321" t="e">
        <f>IF(AND(F21321&gt;19.999,F21321&lt;30),C21321,NA())</f>
        <v>#N/A</v>
      </c>
      <c r="I21321">
        <f t="shared" si="1000"/>
        <v>60.524999999999999</v>
      </c>
      <c r="J21321" t="e">
        <f t="shared" si="1001"/>
        <v>#N/A</v>
      </c>
      <c r="L21321" t="e">
        <v>#N/A</v>
      </c>
    </row>
    <row r="21322" spans="1:12" x14ac:dyDescent="0.3">
      <c r="A21322">
        <v>214.74700000000001</v>
      </c>
      <c r="B21322">
        <v>50.43</v>
      </c>
      <c r="C21322">
        <v>60.975000000000001</v>
      </c>
      <c r="D21322">
        <v>10.821199999999999</v>
      </c>
      <c r="E21322" t="s">
        <v>21325</v>
      </c>
      <c r="F21322">
        <v>32.222222222222221</v>
      </c>
      <c r="G21322" t="e">
        <f t="shared" si="999"/>
        <v>#N/A</v>
      </c>
      <c r="H21322" t="e">
        <f>IF(AND(F21322&gt;19.999,F21322&lt;30),C21322,NA())</f>
        <v>#N/A</v>
      </c>
      <c r="I21322">
        <f t="shared" si="1000"/>
        <v>60.975000000000001</v>
      </c>
      <c r="J21322" t="e">
        <f t="shared" si="1001"/>
        <v>#N/A</v>
      </c>
      <c r="L21322" t="e">
        <v>#N/A</v>
      </c>
    </row>
    <row r="21323" spans="1:12" x14ac:dyDescent="0.3">
      <c r="A21323">
        <v>214.75399999999999</v>
      </c>
      <c r="B21323">
        <v>51.32</v>
      </c>
      <c r="C21323">
        <v>60.3</v>
      </c>
      <c r="D21323">
        <v>9.2401</v>
      </c>
      <c r="E21323" t="s">
        <v>21326</v>
      </c>
      <c r="F21323">
        <v>32.777777777777779</v>
      </c>
      <c r="G21323" t="e">
        <f t="shared" si="999"/>
        <v>#N/A</v>
      </c>
      <c r="H21323" t="e">
        <f>IF(AND(F21323&gt;19.999,F21323&lt;30),C21323,NA())</f>
        <v>#N/A</v>
      </c>
      <c r="I21323">
        <f t="shared" si="1000"/>
        <v>60.3</v>
      </c>
      <c r="J21323" t="e">
        <f t="shared" si="1001"/>
        <v>#N/A</v>
      </c>
      <c r="L21323" t="e">
        <v>#N/A</v>
      </c>
    </row>
    <row r="21324" spans="1:12" x14ac:dyDescent="0.3">
      <c r="A21324">
        <v>214.761</v>
      </c>
      <c r="B21324">
        <v>50.37</v>
      </c>
      <c r="C21324">
        <v>56.25</v>
      </c>
      <c r="D21324">
        <v>6.1572899999999997</v>
      </c>
      <c r="E21324" t="s">
        <v>21327</v>
      </c>
      <c r="F21324">
        <v>32.777777777777779</v>
      </c>
      <c r="G21324" t="e">
        <f t="shared" si="999"/>
        <v>#N/A</v>
      </c>
      <c r="H21324" t="e">
        <f>IF(AND(F21324&gt;19.999,F21324&lt;30),C21324,NA())</f>
        <v>#N/A</v>
      </c>
      <c r="I21324">
        <f t="shared" si="1000"/>
        <v>56.25</v>
      </c>
      <c r="J21324" t="e">
        <f t="shared" si="1001"/>
        <v>#N/A</v>
      </c>
      <c r="L21324" t="e">
        <v>#N/A</v>
      </c>
    </row>
    <row r="21325" spans="1:12" x14ac:dyDescent="0.3">
      <c r="A21325">
        <v>214.768</v>
      </c>
      <c r="B21325">
        <v>52.47</v>
      </c>
      <c r="C21325">
        <v>60.75</v>
      </c>
      <c r="D21325">
        <v>8.5192999999999994</v>
      </c>
      <c r="E21325" t="s">
        <v>21328</v>
      </c>
      <c r="F21325">
        <v>31.666666666666668</v>
      </c>
      <c r="G21325" t="e">
        <f t="shared" si="999"/>
        <v>#N/A</v>
      </c>
      <c r="H21325" t="e">
        <f>IF(AND(F21325&gt;19.999,F21325&lt;30),C21325,NA())</f>
        <v>#N/A</v>
      </c>
      <c r="I21325">
        <f t="shared" si="1000"/>
        <v>60.75</v>
      </c>
      <c r="J21325" t="e">
        <f t="shared" si="1001"/>
        <v>#N/A</v>
      </c>
      <c r="L21325" t="e">
        <v>#N/A</v>
      </c>
    </row>
    <row r="21326" spans="1:12" x14ac:dyDescent="0.3">
      <c r="A21326">
        <v>214.77500000000001</v>
      </c>
      <c r="B21326">
        <v>49.68</v>
      </c>
      <c r="C21326">
        <v>60.975000000000001</v>
      </c>
      <c r="D21326">
        <v>11.5848</v>
      </c>
      <c r="E21326" t="s">
        <v>21329</v>
      </c>
      <c r="F21326">
        <v>31.666666666666668</v>
      </c>
      <c r="G21326" t="e">
        <f t="shared" si="999"/>
        <v>#N/A</v>
      </c>
      <c r="H21326" t="e">
        <f>IF(AND(F21326&gt;19.999,F21326&lt;30),C21326,NA())</f>
        <v>#N/A</v>
      </c>
      <c r="I21326">
        <f t="shared" si="1000"/>
        <v>60.975000000000001</v>
      </c>
      <c r="J21326" t="e">
        <f t="shared" si="1001"/>
        <v>#N/A</v>
      </c>
      <c r="L21326" t="e">
        <v>#N/A</v>
      </c>
    </row>
    <row r="21327" spans="1:12" x14ac:dyDescent="0.3">
      <c r="A21327">
        <v>214.78200000000001</v>
      </c>
      <c r="B21327">
        <v>46.25</v>
      </c>
      <c r="C21327">
        <v>57</v>
      </c>
      <c r="D21327">
        <v>11.101800000000001</v>
      </c>
      <c r="E21327" t="s">
        <v>21330</v>
      </c>
      <c r="F21327">
        <v>31.666666666666668</v>
      </c>
      <c r="G21327" t="e">
        <f t="shared" si="999"/>
        <v>#N/A</v>
      </c>
      <c r="H21327" t="e">
        <f>IF(AND(F21327&gt;19.999,F21327&lt;30),C21327,NA())</f>
        <v>#N/A</v>
      </c>
      <c r="I21327">
        <f t="shared" si="1000"/>
        <v>57</v>
      </c>
      <c r="J21327" t="e">
        <f t="shared" si="1001"/>
        <v>#N/A</v>
      </c>
      <c r="L21327" t="e">
        <v>#N/A</v>
      </c>
    </row>
    <row r="21328" spans="1:12" x14ac:dyDescent="0.3">
      <c r="A21328">
        <v>214.78899999999999</v>
      </c>
      <c r="B21328">
        <v>47.69</v>
      </c>
      <c r="C21328">
        <v>57.524999999999999</v>
      </c>
      <c r="D21328">
        <v>10.1608</v>
      </c>
      <c r="E21328" t="s">
        <v>21331</v>
      </c>
      <c r="F21328">
        <v>31.666666666666668</v>
      </c>
      <c r="G21328" t="e">
        <f t="shared" si="999"/>
        <v>#N/A</v>
      </c>
      <c r="H21328" t="e">
        <f>IF(AND(F21328&gt;19.999,F21328&lt;30),C21328,NA())</f>
        <v>#N/A</v>
      </c>
      <c r="I21328">
        <f t="shared" si="1000"/>
        <v>57.524999999999999</v>
      </c>
      <c r="J21328" t="e">
        <f t="shared" si="1001"/>
        <v>#N/A</v>
      </c>
      <c r="L21328" t="e">
        <v>#N/A</v>
      </c>
    </row>
    <row r="21329" spans="1:12" x14ac:dyDescent="0.3">
      <c r="A21329">
        <v>214.79599999999999</v>
      </c>
      <c r="B21329">
        <v>46.53</v>
      </c>
      <c r="C21329">
        <v>55.575000000000003</v>
      </c>
      <c r="D21329">
        <v>9.39175</v>
      </c>
      <c r="E21329" t="s">
        <v>21332</v>
      </c>
      <c r="F21329">
        <v>31.666666666666668</v>
      </c>
      <c r="G21329" t="e">
        <f t="shared" si="999"/>
        <v>#N/A</v>
      </c>
      <c r="H21329" t="e">
        <f>IF(AND(F21329&gt;19.999,F21329&lt;30),C21329,NA())</f>
        <v>#N/A</v>
      </c>
      <c r="I21329">
        <f t="shared" si="1000"/>
        <v>55.575000000000003</v>
      </c>
      <c r="J21329" t="e">
        <f t="shared" si="1001"/>
        <v>#N/A</v>
      </c>
      <c r="L21329" t="e">
        <v>#N/A</v>
      </c>
    </row>
    <row r="21330" spans="1:12" x14ac:dyDescent="0.3">
      <c r="A21330">
        <v>214.803</v>
      </c>
      <c r="B21330">
        <v>48.85</v>
      </c>
      <c r="C21330">
        <v>54.75</v>
      </c>
      <c r="D21330">
        <v>6.2047800000000004</v>
      </c>
      <c r="E21330" t="s">
        <v>21333</v>
      </c>
      <c r="F21330">
        <v>31.666666666666668</v>
      </c>
      <c r="G21330" t="e">
        <f t="shared" si="999"/>
        <v>#N/A</v>
      </c>
      <c r="H21330" t="e">
        <f>IF(AND(F21330&gt;19.999,F21330&lt;30),C21330,NA())</f>
        <v>#N/A</v>
      </c>
      <c r="I21330">
        <f t="shared" si="1000"/>
        <v>54.75</v>
      </c>
      <c r="J21330" t="e">
        <f t="shared" si="1001"/>
        <v>#N/A</v>
      </c>
      <c r="L21330" t="e">
        <v>#N/A</v>
      </c>
    </row>
    <row r="21331" spans="1:12" x14ac:dyDescent="0.3">
      <c r="A21331">
        <v>214.81</v>
      </c>
      <c r="B21331">
        <v>49.11</v>
      </c>
      <c r="C21331">
        <v>53.325000000000003</v>
      </c>
      <c r="D21331">
        <v>4.5150800000000002</v>
      </c>
      <c r="E21331" t="s">
        <v>21334</v>
      </c>
      <c r="F21331">
        <v>32.222222222222221</v>
      </c>
      <c r="G21331" t="e">
        <f t="shared" si="999"/>
        <v>#N/A</v>
      </c>
      <c r="H21331" t="e">
        <f>IF(AND(F21331&gt;19.999,F21331&lt;30),C21331,NA())</f>
        <v>#N/A</v>
      </c>
      <c r="I21331">
        <f t="shared" si="1000"/>
        <v>53.325000000000003</v>
      </c>
      <c r="J21331" t="e">
        <f t="shared" si="1001"/>
        <v>#N/A</v>
      </c>
      <c r="L21331" t="e">
        <v>#N/A</v>
      </c>
    </row>
    <row r="21332" spans="1:12" x14ac:dyDescent="0.3">
      <c r="A21332">
        <v>214.81700000000001</v>
      </c>
      <c r="B21332">
        <v>48.32</v>
      </c>
      <c r="C21332">
        <v>51.45</v>
      </c>
      <c r="D21332">
        <v>3.4443700000000002</v>
      </c>
      <c r="E21332" t="s">
        <v>21335</v>
      </c>
      <c r="F21332">
        <v>31.666666666666668</v>
      </c>
      <c r="G21332" t="e">
        <f t="shared" si="999"/>
        <v>#N/A</v>
      </c>
      <c r="H21332" t="e">
        <f>IF(AND(F21332&gt;19.999,F21332&lt;30),C21332,NA())</f>
        <v>#N/A</v>
      </c>
      <c r="I21332">
        <f t="shared" si="1000"/>
        <v>51.45</v>
      </c>
      <c r="J21332" t="e">
        <f t="shared" si="1001"/>
        <v>#N/A</v>
      </c>
      <c r="L21332" t="e">
        <v>#N/A</v>
      </c>
    </row>
    <row r="21333" spans="1:12" x14ac:dyDescent="0.3">
      <c r="A21333">
        <v>214.82400000000001</v>
      </c>
      <c r="B21333">
        <v>46.98</v>
      </c>
      <c r="C21333">
        <v>54.075000000000003</v>
      </c>
      <c r="D21333">
        <v>7.4336099999999998</v>
      </c>
      <c r="E21333" t="s">
        <v>21336</v>
      </c>
      <c r="F21333">
        <v>31.111111111111114</v>
      </c>
      <c r="G21333" t="e">
        <f t="shared" si="999"/>
        <v>#N/A</v>
      </c>
      <c r="H21333" t="e">
        <f>IF(AND(F21333&gt;19.999,F21333&lt;30),C21333,NA())</f>
        <v>#N/A</v>
      </c>
      <c r="I21333">
        <f t="shared" si="1000"/>
        <v>54.075000000000003</v>
      </c>
      <c r="J21333" t="e">
        <f t="shared" si="1001"/>
        <v>#N/A</v>
      </c>
      <c r="L21333" t="e">
        <v>#N/A</v>
      </c>
    </row>
    <row r="21334" spans="1:12" x14ac:dyDescent="0.3">
      <c r="A21334">
        <v>214.83099999999999</v>
      </c>
      <c r="B21334">
        <v>47.54</v>
      </c>
      <c r="C21334">
        <v>58.05</v>
      </c>
      <c r="D21334">
        <v>10.8385</v>
      </c>
      <c r="E21334" t="s">
        <v>21337</v>
      </c>
      <c r="F21334">
        <v>30</v>
      </c>
      <c r="G21334" t="e">
        <f t="shared" si="999"/>
        <v>#N/A</v>
      </c>
      <c r="H21334" t="e">
        <f>IF(AND(F21334&gt;19.999,F21334&lt;30),C21334,NA())</f>
        <v>#N/A</v>
      </c>
      <c r="I21334">
        <f t="shared" si="1000"/>
        <v>58.05</v>
      </c>
      <c r="J21334" t="e">
        <f t="shared" si="1001"/>
        <v>#N/A</v>
      </c>
      <c r="L21334" t="e">
        <v>#N/A</v>
      </c>
    </row>
    <row r="21335" spans="1:12" x14ac:dyDescent="0.3">
      <c r="A21335">
        <v>214.83699999999999</v>
      </c>
      <c r="B21335">
        <v>50.3</v>
      </c>
      <c r="C21335">
        <v>65.924999999999997</v>
      </c>
      <c r="D21335">
        <v>15.903600000000001</v>
      </c>
      <c r="E21335" t="s">
        <v>21338</v>
      </c>
      <c r="F21335">
        <v>29.444444444444446</v>
      </c>
      <c r="G21335" t="e">
        <f t="shared" si="999"/>
        <v>#N/A</v>
      </c>
      <c r="H21335">
        <f>IF(AND(F21335&gt;19.999,F21335&lt;30),C21335,NA())</f>
        <v>65.924999999999997</v>
      </c>
      <c r="I21335" t="e">
        <f t="shared" si="1000"/>
        <v>#N/A</v>
      </c>
      <c r="J21335" t="e">
        <f t="shared" si="1001"/>
        <v>#N/A</v>
      </c>
      <c r="L21335" t="e">
        <v>#N/A</v>
      </c>
    </row>
    <row r="21336" spans="1:12" x14ac:dyDescent="0.3">
      <c r="A21336">
        <v>214.84399999999999</v>
      </c>
      <c r="B21336">
        <v>51.19</v>
      </c>
      <c r="C21336">
        <v>67.424999999999997</v>
      </c>
      <c r="D21336">
        <v>16.497499999999999</v>
      </c>
      <c r="E21336" t="s">
        <v>21339</v>
      </c>
      <c r="F21336">
        <v>28.333333333333336</v>
      </c>
      <c r="G21336" t="e">
        <f t="shared" si="999"/>
        <v>#N/A</v>
      </c>
      <c r="H21336">
        <f>IF(AND(F21336&gt;19.999,F21336&lt;30),C21336,NA())</f>
        <v>67.424999999999997</v>
      </c>
      <c r="I21336" t="e">
        <f t="shared" si="1000"/>
        <v>#N/A</v>
      </c>
      <c r="J21336" t="e">
        <f t="shared" si="1001"/>
        <v>#N/A</v>
      </c>
      <c r="L21336" t="e">
        <v>#N/A</v>
      </c>
    </row>
    <row r="21337" spans="1:12" x14ac:dyDescent="0.3">
      <c r="A21337">
        <v>214.851</v>
      </c>
      <c r="B21337">
        <v>49.86</v>
      </c>
      <c r="C21337">
        <v>64.2</v>
      </c>
      <c r="D21337">
        <v>14.6265</v>
      </c>
      <c r="E21337" t="s">
        <v>21340</v>
      </c>
      <c r="F21337">
        <v>27.222222222222225</v>
      </c>
      <c r="G21337" t="e">
        <f t="shared" si="999"/>
        <v>#N/A</v>
      </c>
      <c r="H21337">
        <f>IF(AND(F21337&gt;19.999,F21337&lt;30),C21337,NA())</f>
        <v>64.2</v>
      </c>
      <c r="I21337" t="e">
        <f t="shared" si="1000"/>
        <v>#N/A</v>
      </c>
      <c r="J21337" t="e">
        <f t="shared" si="1001"/>
        <v>#N/A</v>
      </c>
      <c r="L21337" t="e">
        <v>#N/A</v>
      </c>
    </row>
    <row r="21338" spans="1:12" x14ac:dyDescent="0.3">
      <c r="A21338">
        <v>214.858</v>
      </c>
      <c r="B21338">
        <v>50</v>
      </c>
      <c r="C21338">
        <v>63.524999999999999</v>
      </c>
      <c r="D21338">
        <v>13.808999999999999</v>
      </c>
      <c r="E21338" t="s">
        <v>21341</v>
      </c>
      <c r="F21338">
        <v>27.777777777777779</v>
      </c>
      <c r="G21338" t="e">
        <f t="shared" si="999"/>
        <v>#N/A</v>
      </c>
      <c r="H21338">
        <f>IF(AND(F21338&gt;19.999,F21338&lt;30),C21338,NA())</f>
        <v>63.524999999999999</v>
      </c>
      <c r="I21338" t="e">
        <f t="shared" si="1000"/>
        <v>#N/A</v>
      </c>
      <c r="J21338" t="e">
        <f t="shared" si="1001"/>
        <v>#N/A</v>
      </c>
      <c r="L21338" t="e">
        <v>#N/A</v>
      </c>
    </row>
    <row r="21339" spans="1:12" x14ac:dyDescent="0.3">
      <c r="A21339">
        <v>214.86500000000001</v>
      </c>
      <c r="B21339">
        <v>50.06</v>
      </c>
      <c r="C21339">
        <v>58.274999999999999</v>
      </c>
      <c r="D21339">
        <v>8.4978899999999999</v>
      </c>
      <c r="E21339" t="s">
        <v>21342</v>
      </c>
      <c r="F21339">
        <v>28.333333333333336</v>
      </c>
      <c r="G21339" t="e">
        <f t="shared" si="999"/>
        <v>#N/A</v>
      </c>
      <c r="H21339">
        <f>IF(AND(F21339&gt;19.999,F21339&lt;30),C21339,NA())</f>
        <v>58.274999999999999</v>
      </c>
      <c r="I21339" t="e">
        <f t="shared" si="1000"/>
        <v>#N/A</v>
      </c>
      <c r="J21339" t="e">
        <f t="shared" si="1001"/>
        <v>#N/A</v>
      </c>
      <c r="L21339" t="e">
        <v>#N/A</v>
      </c>
    </row>
    <row r="21340" spans="1:12" x14ac:dyDescent="0.3">
      <c r="A21340">
        <v>214.87200000000001</v>
      </c>
      <c r="B21340">
        <v>49.29</v>
      </c>
      <c r="C21340">
        <v>56.4</v>
      </c>
      <c r="D21340">
        <v>7.4068199999999997</v>
      </c>
      <c r="E21340" t="s">
        <v>21343</v>
      </c>
      <c r="F21340">
        <v>28.333333333333336</v>
      </c>
      <c r="G21340" t="e">
        <f t="shared" si="999"/>
        <v>#N/A</v>
      </c>
      <c r="H21340">
        <f>IF(AND(F21340&gt;19.999,F21340&lt;30),C21340,NA())</f>
        <v>56.4</v>
      </c>
      <c r="I21340" t="e">
        <f t="shared" si="1000"/>
        <v>#N/A</v>
      </c>
      <c r="J21340" t="e">
        <f t="shared" si="1001"/>
        <v>#N/A</v>
      </c>
      <c r="L21340" t="e">
        <v>#N/A</v>
      </c>
    </row>
    <row r="21341" spans="1:12" x14ac:dyDescent="0.3">
      <c r="A21341">
        <v>214.87899999999999</v>
      </c>
      <c r="B21341">
        <v>49.32</v>
      </c>
      <c r="C21341">
        <v>58.35</v>
      </c>
      <c r="D21341">
        <v>9.3262800000000006</v>
      </c>
      <c r="E21341" t="s">
        <v>21344</v>
      </c>
      <c r="F21341">
        <v>27.777777777777779</v>
      </c>
      <c r="G21341" t="e">
        <f t="shared" si="999"/>
        <v>#N/A</v>
      </c>
      <c r="H21341">
        <f>IF(AND(F21341&gt;19.999,F21341&lt;30),C21341,NA())</f>
        <v>58.35</v>
      </c>
      <c r="I21341" t="e">
        <f t="shared" si="1000"/>
        <v>#N/A</v>
      </c>
      <c r="J21341" t="e">
        <f t="shared" si="1001"/>
        <v>#N/A</v>
      </c>
      <c r="L21341" t="e">
        <v>#N/A</v>
      </c>
    </row>
    <row r="21342" spans="1:12" x14ac:dyDescent="0.3">
      <c r="A21342">
        <v>214.886</v>
      </c>
      <c r="B21342">
        <v>48.47</v>
      </c>
      <c r="C21342">
        <v>59.1</v>
      </c>
      <c r="D21342">
        <v>10.941700000000001</v>
      </c>
      <c r="E21342" t="s">
        <v>21345</v>
      </c>
      <c r="F21342">
        <v>27.777777777777779</v>
      </c>
      <c r="G21342" t="e">
        <f t="shared" si="999"/>
        <v>#N/A</v>
      </c>
      <c r="H21342">
        <f>IF(AND(F21342&gt;19.999,F21342&lt;30),C21342,NA())</f>
        <v>59.1</v>
      </c>
      <c r="I21342" t="e">
        <f t="shared" si="1000"/>
        <v>#N/A</v>
      </c>
      <c r="J21342" t="e">
        <f t="shared" si="1001"/>
        <v>#N/A</v>
      </c>
      <c r="L21342" t="e">
        <v>#N/A</v>
      </c>
    </row>
    <row r="21343" spans="1:12" x14ac:dyDescent="0.3">
      <c r="A21343">
        <v>214.893</v>
      </c>
      <c r="B21343">
        <v>47.05</v>
      </c>
      <c r="C21343">
        <v>57.225000000000001</v>
      </c>
      <c r="D21343">
        <v>10.5123</v>
      </c>
      <c r="E21343" t="s">
        <v>21346</v>
      </c>
      <c r="F21343">
        <v>27.777777777777779</v>
      </c>
      <c r="G21343" t="e">
        <f t="shared" si="999"/>
        <v>#N/A</v>
      </c>
      <c r="H21343">
        <f>IF(AND(F21343&gt;19.999,F21343&lt;30),C21343,NA())</f>
        <v>57.225000000000001</v>
      </c>
      <c r="I21343" t="e">
        <f t="shared" si="1000"/>
        <v>#N/A</v>
      </c>
      <c r="J21343" t="e">
        <f t="shared" si="1001"/>
        <v>#N/A</v>
      </c>
      <c r="L21343" t="e">
        <v>#N/A</v>
      </c>
    </row>
    <row r="21344" spans="1:12" x14ac:dyDescent="0.3">
      <c r="A21344">
        <v>214.9</v>
      </c>
      <c r="B21344">
        <v>46</v>
      </c>
      <c r="C21344">
        <v>53.475000000000001</v>
      </c>
      <c r="D21344">
        <v>7.8313300000000003</v>
      </c>
      <c r="E21344" t="s">
        <v>21347</v>
      </c>
      <c r="F21344">
        <v>28.333333333333336</v>
      </c>
      <c r="G21344" t="e">
        <f t="shared" si="999"/>
        <v>#N/A</v>
      </c>
      <c r="H21344">
        <f>IF(AND(F21344&gt;19.999,F21344&lt;30),C21344,NA())</f>
        <v>53.475000000000001</v>
      </c>
      <c r="I21344" t="e">
        <f t="shared" si="1000"/>
        <v>#N/A</v>
      </c>
      <c r="J21344" t="e">
        <f t="shared" si="1001"/>
        <v>#N/A</v>
      </c>
      <c r="L21344" t="e">
        <v>#N/A</v>
      </c>
    </row>
    <row r="21345" spans="1:12" x14ac:dyDescent="0.3">
      <c r="A21345">
        <v>214.90700000000001</v>
      </c>
      <c r="B21345">
        <v>44.41</v>
      </c>
      <c r="C21345">
        <v>48.15</v>
      </c>
      <c r="D21345">
        <v>4.1250900000000001</v>
      </c>
      <c r="E21345" t="s">
        <v>21348</v>
      </c>
      <c r="F21345">
        <v>27.777777777777779</v>
      </c>
      <c r="G21345" t="e">
        <f t="shared" si="999"/>
        <v>#N/A</v>
      </c>
      <c r="H21345">
        <f>IF(AND(F21345&gt;19.999,F21345&lt;30),C21345,NA())</f>
        <v>48.15</v>
      </c>
      <c r="I21345" t="e">
        <f t="shared" si="1000"/>
        <v>#N/A</v>
      </c>
      <c r="J21345" t="e">
        <f t="shared" si="1001"/>
        <v>#N/A</v>
      </c>
      <c r="L21345" t="e">
        <v>#N/A</v>
      </c>
    </row>
    <row r="21346" spans="1:12" x14ac:dyDescent="0.3">
      <c r="A21346">
        <v>214.91399999999999</v>
      </c>
      <c r="B21346">
        <v>41.61</v>
      </c>
      <c r="C21346">
        <v>44.774999999999999</v>
      </c>
      <c r="D21346">
        <v>3.6007400000000001</v>
      </c>
      <c r="E21346" t="s">
        <v>21349</v>
      </c>
      <c r="F21346">
        <v>27.777777777777779</v>
      </c>
      <c r="G21346" t="e">
        <f t="shared" si="999"/>
        <v>#N/A</v>
      </c>
      <c r="H21346">
        <f>IF(AND(F21346&gt;19.999,F21346&lt;30),C21346,NA())</f>
        <v>44.774999999999999</v>
      </c>
      <c r="I21346" t="e">
        <f t="shared" si="1000"/>
        <v>#N/A</v>
      </c>
      <c r="J21346" t="e">
        <f t="shared" si="1001"/>
        <v>#N/A</v>
      </c>
      <c r="L21346" t="e">
        <v>#N/A</v>
      </c>
    </row>
    <row r="21347" spans="1:12" x14ac:dyDescent="0.3">
      <c r="A21347">
        <v>214.92099999999999</v>
      </c>
      <c r="B21347">
        <v>40.770000000000003</v>
      </c>
      <c r="C21347">
        <v>44.85</v>
      </c>
      <c r="D21347">
        <v>4.5309400000000002</v>
      </c>
      <c r="E21347" t="s">
        <v>21350</v>
      </c>
      <c r="F21347">
        <v>27.777777777777779</v>
      </c>
      <c r="G21347" t="e">
        <f t="shared" si="999"/>
        <v>#N/A</v>
      </c>
      <c r="H21347">
        <f>IF(AND(F21347&gt;19.999,F21347&lt;30),C21347,NA())</f>
        <v>44.85</v>
      </c>
      <c r="I21347" t="e">
        <f t="shared" si="1000"/>
        <v>#N/A</v>
      </c>
      <c r="J21347" t="e">
        <f t="shared" si="1001"/>
        <v>#N/A</v>
      </c>
      <c r="L21347" t="e">
        <v>#N/A</v>
      </c>
    </row>
    <row r="21348" spans="1:12" x14ac:dyDescent="0.3">
      <c r="A21348">
        <v>214.928</v>
      </c>
      <c r="B21348">
        <v>38.130000000000003</v>
      </c>
      <c r="C21348">
        <v>42.3</v>
      </c>
      <c r="D21348">
        <v>4.6686899999999998</v>
      </c>
      <c r="E21348" t="s">
        <v>21351</v>
      </c>
      <c r="F21348">
        <v>27.222222222222225</v>
      </c>
      <c r="G21348" t="e">
        <f t="shared" si="999"/>
        <v>#N/A</v>
      </c>
      <c r="H21348">
        <f>IF(AND(F21348&gt;19.999,F21348&lt;30),C21348,NA())</f>
        <v>42.3</v>
      </c>
      <c r="I21348" t="e">
        <f t="shared" si="1000"/>
        <v>#N/A</v>
      </c>
      <c r="J21348" t="e">
        <f t="shared" si="1001"/>
        <v>#N/A</v>
      </c>
      <c r="L21348" t="e">
        <v>#N/A</v>
      </c>
    </row>
    <row r="21349" spans="1:12" x14ac:dyDescent="0.3">
      <c r="A21349">
        <v>214.935</v>
      </c>
      <c r="B21349">
        <v>35.76</v>
      </c>
      <c r="C21349">
        <v>39.450000000000003</v>
      </c>
      <c r="D21349">
        <v>4.23156</v>
      </c>
      <c r="E21349" t="s">
        <v>21352</v>
      </c>
      <c r="F21349">
        <v>27.777777777777779</v>
      </c>
      <c r="G21349" t="e">
        <f t="shared" si="999"/>
        <v>#N/A</v>
      </c>
      <c r="H21349">
        <f>IF(AND(F21349&gt;19.999,F21349&lt;30),C21349,NA())</f>
        <v>39.450000000000003</v>
      </c>
      <c r="I21349" t="e">
        <f t="shared" si="1000"/>
        <v>#N/A</v>
      </c>
      <c r="J21349" t="e">
        <f t="shared" si="1001"/>
        <v>#N/A</v>
      </c>
      <c r="L21349" t="e">
        <v>#N/A</v>
      </c>
    </row>
    <row r="21350" spans="1:12" x14ac:dyDescent="0.3">
      <c r="A21350">
        <v>214.94200000000001</v>
      </c>
      <c r="B21350">
        <v>36.119999999999997</v>
      </c>
      <c r="C21350">
        <v>38.25</v>
      </c>
      <c r="D21350">
        <v>2.6650499999999999</v>
      </c>
      <c r="E21350" t="s">
        <v>21353</v>
      </c>
      <c r="F21350">
        <v>27.222222222222225</v>
      </c>
      <c r="G21350" t="e">
        <f t="shared" si="999"/>
        <v>#N/A</v>
      </c>
      <c r="H21350">
        <f>IF(AND(F21350&gt;19.999,F21350&lt;30),C21350,NA())</f>
        <v>38.25</v>
      </c>
      <c r="I21350" t="e">
        <f t="shared" si="1000"/>
        <v>#N/A</v>
      </c>
      <c r="J21350" t="e">
        <f t="shared" si="1001"/>
        <v>#N/A</v>
      </c>
      <c r="L21350" t="e">
        <v>#N/A</v>
      </c>
    </row>
    <row r="21351" spans="1:12" x14ac:dyDescent="0.3">
      <c r="A21351">
        <v>214.94900000000001</v>
      </c>
      <c r="B21351">
        <v>42.38</v>
      </c>
      <c r="C21351">
        <v>44.325000000000003</v>
      </c>
      <c r="D21351">
        <v>2.3668100000000001</v>
      </c>
      <c r="E21351" t="s">
        <v>21354</v>
      </c>
      <c r="F21351">
        <v>27.777777777777779</v>
      </c>
      <c r="G21351" t="e">
        <f t="shared" si="999"/>
        <v>#N/A</v>
      </c>
      <c r="H21351">
        <f>IF(AND(F21351&gt;19.999,F21351&lt;30),C21351,NA())</f>
        <v>44.325000000000003</v>
      </c>
      <c r="I21351" t="e">
        <f t="shared" si="1000"/>
        <v>#N/A</v>
      </c>
      <c r="J21351" t="e">
        <f t="shared" si="1001"/>
        <v>#N/A</v>
      </c>
      <c r="L21351" t="e">
        <v>#N/A</v>
      </c>
    </row>
    <row r="21352" spans="1:12" x14ac:dyDescent="0.3">
      <c r="A21352">
        <v>214.95599999999999</v>
      </c>
      <c r="B21352">
        <v>37.01</v>
      </c>
      <c r="C21352">
        <v>40.35</v>
      </c>
      <c r="D21352">
        <v>3.8589500000000001</v>
      </c>
      <c r="E21352" t="s">
        <v>21355</v>
      </c>
      <c r="F21352">
        <v>27.222222222222225</v>
      </c>
      <c r="G21352" t="e">
        <f t="shared" si="999"/>
        <v>#N/A</v>
      </c>
      <c r="H21352">
        <f>IF(AND(F21352&gt;19.999,F21352&lt;30),C21352,NA())</f>
        <v>40.35</v>
      </c>
      <c r="I21352" t="e">
        <f t="shared" si="1000"/>
        <v>#N/A</v>
      </c>
      <c r="J21352" t="e">
        <f t="shared" si="1001"/>
        <v>#N/A</v>
      </c>
      <c r="L21352" t="e">
        <v>#N/A</v>
      </c>
    </row>
    <row r="21353" spans="1:12" x14ac:dyDescent="0.3">
      <c r="A21353">
        <v>214.96199999999999</v>
      </c>
      <c r="B21353">
        <v>37.06</v>
      </c>
      <c r="C21353">
        <v>38.700000000000003</v>
      </c>
      <c r="D21353">
        <v>2.1580499999999998</v>
      </c>
      <c r="E21353" t="s">
        <v>21356</v>
      </c>
      <c r="F21353">
        <v>27.222222222222225</v>
      </c>
      <c r="G21353" t="e">
        <f t="shared" si="999"/>
        <v>#N/A</v>
      </c>
      <c r="H21353">
        <f>IF(AND(F21353&gt;19.999,F21353&lt;30),C21353,NA())</f>
        <v>38.700000000000003</v>
      </c>
      <c r="I21353" t="e">
        <f t="shared" si="1000"/>
        <v>#N/A</v>
      </c>
      <c r="J21353" t="e">
        <f t="shared" si="1001"/>
        <v>#N/A</v>
      </c>
      <c r="L21353" t="e">
        <v>#N/A</v>
      </c>
    </row>
    <row r="21354" spans="1:12" x14ac:dyDescent="0.3">
      <c r="A21354">
        <v>214.96899999999999</v>
      </c>
      <c r="B21354">
        <v>34.85</v>
      </c>
      <c r="C21354">
        <v>37.725000000000001</v>
      </c>
      <c r="D21354">
        <v>3.43302</v>
      </c>
      <c r="E21354" t="s">
        <v>21357</v>
      </c>
      <c r="F21354">
        <v>27.222222222222225</v>
      </c>
      <c r="G21354" t="e">
        <f t="shared" si="999"/>
        <v>#N/A</v>
      </c>
      <c r="H21354">
        <f>IF(AND(F21354&gt;19.999,F21354&lt;30),C21354,NA())</f>
        <v>37.725000000000001</v>
      </c>
      <c r="I21354" t="e">
        <f t="shared" si="1000"/>
        <v>#N/A</v>
      </c>
      <c r="J21354" t="e">
        <f t="shared" si="1001"/>
        <v>#N/A</v>
      </c>
      <c r="L21354" t="e">
        <v>#N/A</v>
      </c>
    </row>
    <row r="21355" spans="1:12" x14ac:dyDescent="0.3">
      <c r="A21355">
        <v>214.976</v>
      </c>
      <c r="B21355">
        <v>37.729999999999997</v>
      </c>
      <c r="C21355">
        <v>38.924999999999997</v>
      </c>
      <c r="D21355">
        <v>1.7009300000000001</v>
      </c>
      <c r="E21355" t="s">
        <v>21358</v>
      </c>
      <c r="F21355">
        <v>27.222222222222225</v>
      </c>
      <c r="G21355" t="e">
        <f t="shared" si="999"/>
        <v>#N/A</v>
      </c>
      <c r="H21355">
        <f>IF(AND(F21355&gt;19.999,F21355&lt;30),C21355,NA())</f>
        <v>38.924999999999997</v>
      </c>
      <c r="I21355" t="e">
        <f t="shared" si="1000"/>
        <v>#N/A</v>
      </c>
      <c r="J21355" t="e">
        <f t="shared" si="1001"/>
        <v>#N/A</v>
      </c>
      <c r="L21355" t="e">
        <v>#N/A</v>
      </c>
    </row>
    <row r="21356" spans="1:12" x14ac:dyDescent="0.3">
      <c r="A21356">
        <v>214.983</v>
      </c>
      <c r="B21356">
        <v>40.450000000000003</v>
      </c>
      <c r="C21356">
        <v>43.8</v>
      </c>
      <c r="D21356">
        <v>3.8067299999999999</v>
      </c>
      <c r="E21356" t="s">
        <v>21359</v>
      </c>
      <c r="F21356">
        <v>27.222222222222225</v>
      </c>
      <c r="G21356" t="e">
        <f t="shared" si="999"/>
        <v>#N/A</v>
      </c>
      <c r="H21356">
        <f>IF(AND(F21356&gt;19.999,F21356&lt;30),C21356,NA())</f>
        <v>43.8</v>
      </c>
      <c r="I21356" t="e">
        <f t="shared" si="1000"/>
        <v>#N/A</v>
      </c>
      <c r="J21356" t="e">
        <f t="shared" si="1001"/>
        <v>#N/A</v>
      </c>
      <c r="L21356" t="e">
        <v>#N/A</v>
      </c>
    </row>
    <row r="21357" spans="1:12" x14ac:dyDescent="0.3">
      <c r="A21357">
        <v>214.99</v>
      </c>
      <c r="B21357">
        <v>41.31</v>
      </c>
      <c r="C21357">
        <v>46.2</v>
      </c>
      <c r="D21357">
        <v>5.3311700000000002</v>
      </c>
      <c r="E21357" t="s">
        <v>21360</v>
      </c>
      <c r="F21357">
        <v>27.222222222222225</v>
      </c>
      <c r="G21357" t="e">
        <f t="shared" si="999"/>
        <v>#N/A</v>
      </c>
      <c r="H21357">
        <f>IF(AND(F21357&gt;19.999,F21357&lt;30),C21357,NA())</f>
        <v>46.2</v>
      </c>
      <c r="I21357" t="e">
        <f t="shared" si="1000"/>
        <v>#N/A</v>
      </c>
      <c r="J21357" t="e">
        <f t="shared" si="1001"/>
        <v>#N/A</v>
      </c>
      <c r="L21357" t="e">
        <v>#N/A</v>
      </c>
    </row>
    <row r="21358" spans="1:12" x14ac:dyDescent="0.3">
      <c r="A21358">
        <v>214.99700000000001</v>
      </c>
      <c r="B21358">
        <v>39.159999999999997</v>
      </c>
      <c r="C21358">
        <v>43.95</v>
      </c>
      <c r="D21358">
        <v>5.27006</v>
      </c>
      <c r="E21358" t="s">
        <v>21361</v>
      </c>
      <c r="F21358">
        <v>27.222222222222225</v>
      </c>
      <c r="G21358" t="e">
        <f t="shared" si="999"/>
        <v>#N/A</v>
      </c>
      <c r="H21358">
        <f>IF(AND(F21358&gt;19.999,F21358&lt;30),C21358,NA())</f>
        <v>43.95</v>
      </c>
      <c r="I21358" t="e">
        <f t="shared" si="1000"/>
        <v>#N/A</v>
      </c>
      <c r="J21358" t="e">
        <f t="shared" si="1001"/>
        <v>#N/A</v>
      </c>
      <c r="L21358" t="e">
        <v>#N/A</v>
      </c>
    </row>
    <row r="21359" spans="1:12" x14ac:dyDescent="0.3">
      <c r="A21359">
        <v>215.00399999999999</v>
      </c>
      <c r="B21359">
        <v>36.43</v>
      </c>
      <c r="C21359">
        <v>38.549999999999997</v>
      </c>
      <c r="D21359">
        <v>2.6494399999999998</v>
      </c>
      <c r="E21359" t="s">
        <v>21362</v>
      </c>
      <c r="F21359">
        <v>27.222222222222225</v>
      </c>
      <c r="G21359" t="e">
        <f t="shared" si="999"/>
        <v>#N/A</v>
      </c>
      <c r="H21359">
        <f>IF(AND(F21359&gt;19.999,F21359&lt;30),C21359,NA())</f>
        <v>38.549999999999997</v>
      </c>
      <c r="I21359" t="e">
        <f t="shared" si="1000"/>
        <v>#N/A</v>
      </c>
      <c r="J21359" t="e">
        <f t="shared" si="1001"/>
        <v>#N/A</v>
      </c>
      <c r="L21359" t="e">
        <v>#N/A</v>
      </c>
    </row>
    <row r="21360" spans="1:12" x14ac:dyDescent="0.3">
      <c r="A21360">
        <v>215.011</v>
      </c>
      <c r="B21360">
        <v>35.65</v>
      </c>
      <c r="C21360">
        <v>37.200000000000003</v>
      </c>
      <c r="D21360">
        <v>2.09355</v>
      </c>
      <c r="E21360" t="s">
        <v>21363</v>
      </c>
      <c r="F21360">
        <v>26.666666666666668</v>
      </c>
      <c r="G21360" t="e">
        <f t="shared" si="999"/>
        <v>#N/A</v>
      </c>
      <c r="H21360">
        <f>IF(AND(F21360&gt;19.999,F21360&lt;30),C21360,NA())</f>
        <v>37.200000000000003</v>
      </c>
      <c r="I21360" t="e">
        <f t="shared" si="1000"/>
        <v>#N/A</v>
      </c>
      <c r="J21360" t="e">
        <f t="shared" si="1001"/>
        <v>#N/A</v>
      </c>
      <c r="L21360" t="e">
        <v>#N/A</v>
      </c>
    </row>
    <row r="21361" spans="1:12" x14ac:dyDescent="0.3">
      <c r="A21361">
        <v>215.018</v>
      </c>
      <c r="B21361">
        <v>35.51</v>
      </c>
      <c r="C21361">
        <v>36.524999999999999</v>
      </c>
      <c r="D21361">
        <v>1.56108</v>
      </c>
      <c r="E21361" t="s">
        <v>21364</v>
      </c>
      <c r="F21361">
        <v>26.666666666666668</v>
      </c>
      <c r="G21361" t="e">
        <f t="shared" si="999"/>
        <v>#N/A</v>
      </c>
      <c r="H21361">
        <f>IF(AND(F21361&gt;19.999,F21361&lt;30),C21361,NA())</f>
        <v>36.524999999999999</v>
      </c>
      <c r="I21361" t="e">
        <f t="shared" si="1000"/>
        <v>#N/A</v>
      </c>
      <c r="J21361" t="e">
        <f t="shared" si="1001"/>
        <v>#N/A</v>
      </c>
      <c r="L21361" t="e">
        <v>#N/A</v>
      </c>
    </row>
    <row r="21362" spans="1:12" x14ac:dyDescent="0.3">
      <c r="A21362">
        <v>215.02500000000001</v>
      </c>
      <c r="B21362">
        <v>33.42</v>
      </c>
      <c r="C21362">
        <v>35.325000000000003</v>
      </c>
      <c r="D21362">
        <v>2.48889</v>
      </c>
      <c r="E21362" t="s">
        <v>21365</v>
      </c>
      <c r="F21362">
        <v>26.666666666666668</v>
      </c>
      <c r="G21362" t="e">
        <f t="shared" si="999"/>
        <v>#N/A</v>
      </c>
      <c r="H21362">
        <f>IF(AND(F21362&gt;19.999,F21362&lt;30),C21362,NA())</f>
        <v>35.325000000000003</v>
      </c>
      <c r="I21362" t="e">
        <f t="shared" si="1000"/>
        <v>#N/A</v>
      </c>
      <c r="J21362" t="e">
        <f t="shared" si="1001"/>
        <v>#N/A</v>
      </c>
      <c r="L21362" t="e">
        <v>#N/A</v>
      </c>
    </row>
    <row r="21363" spans="1:12" x14ac:dyDescent="0.3">
      <c r="A21363">
        <v>215.03200000000001</v>
      </c>
      <c r="B21363">
        <v>31.81</v>
      </c>
      <c r="C21363">
        <v>30.75</v>
      </c>
      <c r="D21363">
        <v>-0.44699</v>
      </c>
      <c r="E21363" t="s">
        <v>21366</v>
      </c>
      <c r="F21363">
        <v>26.666666666666668</v>
      </c>
      <c r="G21363" t="e">
        <f t="shared" si="999"/>
        <v>#N/A</v>
      </c>
      <c r="H21363">
        <f>IF(AND(F21363&gt;19.999,F21363&lt;30),C21363,NA())</f>
        <v>30.75</v>
      </c>
      <c r="I21363" t="e">
        <f t="shared" si="1000"/>
        <v>#N/A</v>
      </c>
      <c r="J21363" t="e">
        <f t="shared" si="1001"/>
        <v>#N/A</v>
      </c>
      <c r="L21363" t="e">
        <v>#N/A</v>
      </c>
    </row>
    <row r="21364" spans="1:12" x14ac:dyDescent="0.3">
      <c r="A21364">
        <v>215.03899999999999</v>
      </c>
      <c r="B21364">
        <v>32.33</v>
      </c>
      <c r="C21364">
        <v>29.7</v>
      </c>
      <c r="D21364">
        <v>-2.0264000000000002</v>
      </c>
      <c r="E21364" t="s">
        <v>21367</v>
      </c>
      <c r="F21364">
        <v>26.666666666666668</v>
      </c>
      <c r="G21364" t="e">
        <f t="shared" si="999"/>
        <v>#N/A</v>
      </c>
      <c r="H21364">
        <f>IF(AND(F21364&gt;19.999,F21364&lt;30),C21364,NA())</f>
        <v>29.7</v>
      </c>
      <c r="I21364" t="e">
        <f t="shared" si="1000"/>
        <v>#N/A</v>
      </c>
      <c r="J21364" t="e">
        <f t="shared" si="1001"/>
        <v>#N/A</v>
      </c>
      <c r="L21364" t="e">
        <v>#N/A</v>
      </c>
    </row>
    <row r="21365" spans="1:12" x14ac:dyDescent="0.3">
      <c r="A21365">
        <v>215.04599999999999</v>
      </c>
      <c r="B21365">
        <v>30.13</v>
      </c>
      <c r="C21365">
        <v>25.2</v>
      </c>
      <c r="D21365">
        <v>-4.2866</v>
      </c>
      <c r="E21365" t="s">
        <v>21368</v>
      </c>
      <c r="F21365">
        <v>26.666666666666668</v>
      </c>
      <c r="G21365" t="e">
        <f t="shared" si="999"/>
        <v>#N/A</v>
      </c>
      <c r="H21365">
        <f>IF(AND(F21365&gt;19.999,F21365&lt;30),C21365,NA())</f>
        <v>25.2</v>
      </c>
      <c r="I21365" t="e">
        <f t="shared" si="1000"/>
        <v>#N/A</v>
      </c>
      <c r="J21365" t="e">
        <f t="shared" si="1001"/>
        <v>#N/A</v>
      </c>
      <c r="L21365" t="e">
        <v>#N/A</v>
      </c>
    </row>
    <row r="21366" spans="1:12" x14ac:dyDescent="0.3">
      <c r="A21366">
        <v>215.053</v>
      </c>
      <c r="B21366">
        <v>34.58</v>
      </c>
      <c r="C21366">
        <v>32.4</v>
      </c>
      <c r="D21366">
        <v>-1.6170899999999999</v>
      </c>
      <c r="E21366" t="s">
        <v>21369</v>
      </c>
      <c r="F21366">
        <v>26.666666666666668</v>
      </c>
      <c r="G21366" t="e">
        <f t="shared" si="999"/>
        <v>#N/A</v>
      </c>
      <c r="H21366">
        <f>IF(AND(F21366&gt;19.999,F21366&lt;30),C21366,NA())</f>
        <v>32.4</v>
      </c>
      <c r="I21366" t="e">
        <f t="shared" si="1000"/>
        <v>#N/A</v>
      </c>
      <c r="J21366" t="e">
        <f t="shared" si="1001"/>
        <v>#N/A</v>
      </c>
      <c r="L21366" t="e">
        <v>#N/A</v>
      </c>
    </row>
    <row r="21367" spans="1:12" x14ac:dyDescent="0.3">
      <c r="A21367">
        <v>215.06</v>
      </c>
      <c r="B21367">
        <v>32.99</v>
      </c>
      <c r="C21367">
        <v>33.9</v>
      </c>
      <c r="D21367">
        <v>1.5016700000000001</v>
      </c>
      <c r="E21367" t="s">
        <v>21370</v>
      </c>
      <c r="F21367">
        <v>26.111111111111111</v>
      </c>
      <c r="G21367" t="e">
        <f t="shared" si="999"/>
        <v>#N/A</v>
      </c>
      <c r="H21367">
        <f>IF(AND(F21367&gt;19.999,F21367&lt;30),C21367,NA())</f>
        <v>33.9</v>
      </c>
      <c r="I21367" t="e">
        <f t="shared" si="1000"/>
        <v>#N/A</v>
      </c>
      <c r="J21367" t="e">
        <f t="shared" si="1001"/>
        <v>#N/A</v>
      </c>
      <c r="L21367" t="e">
        <v>#N/A</v>
      </c>
    </row>
    <row r="21368" spans="1:12" x14ac:dyDescent="0.3">
      <c r="A21368">
        <v>215.06700000000001</v>
      </c>
      <c r="B21368">
        <v>31.66</v>
      </c>
      <c r="C21368">
        <v>32.774999999999999</v>
      </c>
      <c r="D21368">
        <v>1.73072</v>
      </c>
      <c r="E21368" t="s">
        <v>21371</v>
      </c>
      <c r="F21368">
        <v>26.111111111111111</v>
      </c>
      <c r="G21368" t="e">
        <f t="shared" si="999"/>
        <v>#N/A</v>
      </c>
      <c r="H21368">
        <f>IF(AND(F21368&gt;19.999,F21368&lt;30),C21368,NA())</f>
        <v>32.774999999999999</v>
      </c>
      <c r="I21368" t="e">
        <f t="shared" si="1000"/>
        <v>#N/A</v>
      </c>
      <c r="J21368" t="e">
        <f t="shared" si="1001"/>
        <v>#N/A</v>
      </c>
      <c r="L21368" t="e">
        <v>#N/A</v>
      </c>
    </row>
    <row r="21369" spans="1:12" x14ac:dyDescent="0.3">
      <c r="A21369">
        <v>215.07400000000001</v>
      </c>
      <c r="B21369">
        <v>31.6</v>
      </c>
      <c r="C21369">
        <v>33.299999999999997</v>
      </c>
      <c r="D21369">
        <v>2.3168099999999998</v>
      </c>
      <c r="E21369" t="s">
        <v>21372</v>
      </c>
      <c r="F21369">
        <v>26.111111111111111</v>
      </c>
      <c r="G21369" t="e">
        <f t="shared" si="999"/>
        <v>#N/A</v>
      </c>
      <c r="H21369">
        <f>IF(AND(F21369&gt;19.999,F21369&lt;30),C21369,NA())</f>
        <v>33.299999999999997</v>
      </c>
      <c r="I21369" t="e">
        <f t="shared" si="1000"/>
        <v>#N/A</v>
      </c>
      <c r="J21369" t="e">
        <f t="shared" si="1001"/>
        <v>#N/A</v>
      </c>
      <c r="L21369" t="e">
        <v>#N/A</v>
      </c>
    </row>
    <row r="21370" spans="1:12" x14ac:dyDescent="0.3">
      <c r="A21370">
        <v>215.08099999999999</v>
      </c>
      <c r="B21370">
        <v>33.19</v>
      </c>
      <c r="C21370">
        <v>33.524999999999999</v>
      </c>
      <c r="D21370">
        <v>0.92304799999999998</v>
      </c>
      <c r="E21370" t="s">
        <v>21373</v>
      </c>
      <c r="F21370">
        <v>26.111111111111111</v>
      </c>
      <c r="G21370" t="e">
        <f t="shared" si="999"/>
        <v>#N/A</v>
      </c>
      <c r="H21370">
        <f>IF(AND(F21370&gt;19.999,F21370&lt;30),C21370,NA())</f>
        <v>33.524999999999999</v>
      </c>
      <c r="I21370" t="e">
        <f t="shared" si="1000"/>
        <v>#N/A</v>
      </c>
      <c r="J21370" t="e">
        <f t="shared" si="1001"/>
        <v>#N/A</v>
      </c>
      <c r="L21370" t="e">
        <v>#N/A</v>
      </c>
    </row>
    <row r="21371" spans="1:12" x14ac:dyDescent="0.3">
      <c r="A21371">
        <v>215.08699999999999</v>
      </c>
      <c r="B21371">
        <v>31.43</v>
      </c>
      <c r="C21371">
        <v>31.65</v>
      </c>
      <c r="D21371">
        <v>0.83988399999999996</v>
      </c>
      <c r="E21371" t="s">
        <v>21374</v>
      </c>
      <c r="F21371">
        <v>26.111111111111111</v>
      </c>
      <c r="G21371" t="e">
        <f t="shared" si="999"/>
        <v>#N/A</v>
      </c>
      <c r="H21371">
        <f>IF(AND(F21371&gt;19.999,F21371&lt;30),C21371,NA())</f>
        <v>31.65</v>
      </c>
      <c r="I21371" t="e">
        <f t="shared" si="1000"/>
        <v>#N/A</v>
      </c>
      <c r="J21371" t="e">
        <f t="shared" si="1001"/>
        <v>#N/A</v>
      </c>
      <c r="L21371" t="e">
        <v>#N/A</v>
      </c>
    </row>
    <row r="21372" spans="1:12" x14ac:dyDescent="0.3">
      <c r="A21372">
        <v>215.09399999999999</v>
      </c>
      <c r="B21372">
        <v>32.869999999999997</v>
      </c>
      <c r="C21372">
        <v>33</v>
      </c>
      <c r="D21372">
        <v>0.72383600000000003</v>
      </c>
      <c r="E21372" t="s">
        <v>21375</v>
      </c>
      <c r="F21372">
        <v>25.555555555555557</v>
      </c>
      <c r="G21372" t="e">
        <f t="shared" si="999"/>
        <v>#N/A</v>
      </c>
      <c r="H21372">
        <f>IF(AND(F21372&gt;19.999,F21372&lt;30),C21372,NA())</f>
        <v>33</v>
      </c>
      <c r="I21372" t="e">
        <f t="shared" si="1000"/>
        <v>#N/A</v>
      </c>
      <c r="J21372" t="e">
        <f t="shared" si="1001"/>
        <v>#N/A</v>
      </c>
      <c r="L21372" t="e">
        <v>#N/A</v>
      </c>
    </row>
    <row r="21373" spans="1:12" x14ac:dyDescent="0.3">
      <c r="A21373">
        <v>215.101</v>
      </c>
      <c r="B21373">
        <v>31.49</v>
      </c>
      <c r="C21373">
        <v>31.875</v>
      </c>
      <c r="D21373">
        <v>1.0038</v>
      </c>
      <c r="E21373" t="s">
        <v>21376</v>
      </c>
      <c r="F21373">
        <v>25.555555555555557</v>
      </c>
      <c r="G21373" t="e">
        <f t="shared" si="999"/>
        <v>#N/A</v>
      </c>
      <c r="H21373">
        <f>IF(AND(F21373&gt;19.999,F21373&lt;30),C21373,NA())</f>
        <v>31.875</v>
      </c>
      <c r="I21373" t="e">
        <f t="shared" si="1000"/>
        <v>#N/A</v>
      </c>
      <c r="J21373" t="e">
        <f t="shared" si="1001"/>
        <v>#N/A</v>
      </c>
      <c r="L21373" t="e">
        <v>#N/A</v>
      </c>
    </row>
    <row r="21374" spans="1:12" x14ac:dyDescent="0.3">
      <c r="A21374">
        <v>215.108</v>
      </c>
      <c r="B21374">
        <v>30.47</v>
      </c>
      <c r="C21374">
        <v>31.425000000000001</v>
      </c>
      <c r="D21374">
        <v>1.5922499999999999</v>
      </c>
      <c r="E21374" t="s">
        <v>21377</v>
      </c>
      <c r="F21374">
        <v>25.555555555555557</v>
      </c>
      <c r="G21374" t="e">
        <f t="shared" si="999"/>
        <v>#N/A</v>
      </c>
      <c r="H21374">
        <f>IF(AND(F21374&gt;19.999,F21374&lt;30),C21374,NA())</f>
        <v>31.425000000000001</v>
      </c>
      <c r="I21374" t="e">
        <f t="shared" si="1000"/>
        <v>#N/A</v>
      </c>
      <c r="J21374" t="e">
        <f t="shared" si="1001"/>
        <v>#N/A</v>
      </c>
      <c r="L21374" t="e">
        <v>#N/A</v>
      </c>
    </row>
    <row r="21375" spans="1:12" x14ac:dyDescent="0.3">
      <c r="A21375">
        <v>215.11500000000001</v>
      </c>
      <c r="B21375">
        <v>31.95</v>
      </c>
      <c r="C21375">
        <v>32.174999999999997</v>
      </c>
      <c r="D21375">
        <v>0.83547800000000005</v>
      </c>
      <c r="E21375" t="s">
        <v>21378</v>
      </c>
      <c r="F21375">
        <v>25.555555555555557</v>
      </c>
      <c r="G21375" t="e">
        <f t="shared" si="999"/>
        <v>#N/A</v>
      </c>
      <c r="H21375">
        <f>IF(AND(F21375&gt;19.999,F21375&lt;30),C21375,NA())</f>
        <v>32.174999999999997</v>
      </c>
      <c r="I21375" t="e">
        <f t="shared" si="1000"/>
        <v>#N/A</v>
      </c>
      <c r="J21375" t="e">
        <f t="shared" si="1001"/>
        <v>#N/A</v>
      </c>
      <c r="L21375" t="e">
        <v>#N/A</v>
      </c>
    </row>
    <row r="21376" spans="1:12" x14ac:dyDescent="0.3">
      <c r="A21376">
        <v>215.12200000000001</v>
      </c>
      <c r="B21376">
        <v>34.93</v>
      </c>
      <c r="C21376">
        <v>35.700000000000003</v>
      </c>
      <c r="D21376">
        <v>1.32657</v>
      </c>
      <c r="E21376" t="s">
        <v>21379</v>
      </c>
      <c r="F21376">
        <v>25</v>
      </c>
      <c r="G21376" t="e">
        <f t="shared" si="999"/>
        <v>#N/A</v>
      </c>
      <c r="H21376">
        <f>IF(AND(F21376&gt;19.999,F21376&lt;30),C21376,NA())</f>
        <v>35.700000000000003</v>
      </c>
      <c r="I21376" t="e">
        <f t="shared" si="1000"/>
        <v>#N/A</v>
      </c>
      <c r="J21376" t="e">
        <f t="shared" si="1001"/>
        <v>#N/A</v>
      </c>
      <c r="L21376" t="e">
        <v>#N/A</v>
      </c>
    </row>
    <row r="21377" spans="1:12" x14ac:dyDescent="0.3">
      <c r="A21377">
        <v>215.12899999999999</v>
      </c>
      <c r="B21377">
        <v>34.46</v>
      </c>
      <c r="C21377">
        <v>37.5</v>
      </c>
      <c r="D21377">
        <v>3.6050800000000001</v>
      </c>
      <c r="E21377" t="s">
        <v>21380</v>
      </c>
      <c r="F21377">
        <v>25</v>
      </c>
      <c r="G21377" t="e">
        <f t="shared" si="999"/>
        <v>#N/A</v>
      </c>
      <c r="H21377">
        <f>IF(AND(F21377&gt;19.999,F21377&lt;30),C21377,NA())</f>
        <v>37.5</v>
      </c>
      <c r="I21377" t="e">
        <f t="shared" si="1000"/>
        <v>#N/A</v>
      </c>
      <c r="J21377" t="e">
        <f t="shared" si="1001"/>
        <v>#N/A</v>
      </c>
      <c r="L21377" t="e">
        <v>#N/A</v>
      </c>
    </row>
    <row r="21378" spans="1:12" x14ac:dyDescent="0.3">
      <c r="A21378">
        <v>215.136</v>
      </c>
      <c r="B21378">
        <v>31.19</v>
      </c>
      <c r="C21378">
        <v>33.674999999999997</v>
      </c>
      <c r="D21378">
        <v>3.1092300000000002</v>
      </c>
      <c r="E21378" t="s">
        <v>21381</v>
      </c>
      <c r="F21378">
        <v>24.444444444444446</v>
      </c>
      <c r="G21378" t="e">
        <f t="shared" si="999"/>
        <v>#N/A</v>
      </c>
      <c r="H21378">
        <f>IF(AND(F21378&gt;19.999,F21378&lt;30),C21378,NA())</f>
        <v>33.674999999999997</v>
      </c>
      <c r="I21378" t="e">
        <f t="shared" si="1000"/>
        <v>#N/A</v>
      </c>
      <c r="J21378" t="e">
        <f t="shared" si="1001"/>
        <v>#N/A</v>
      </c>
      <c r="L21378" t="e">
        <v>#N/A</v>
      </c>
    </row>
    <row r="21379" spans="1:12" x14ac:dyDescent="0.3">
      <c r="A21379">
        <v>215.143</v>
      </c>
      <c r="B21379">
        <v>26.55</v>
      </c>
      <c r="C21379">
        <v>26.475000000000001</v>
      </c>
      <c r="D21379">
        <v>0.63315600000000005</v>
      </c>
      <c r="E21379" t="s">
        <v>21382</v>
      </c>
      <c r="F21379">
        <v>24.444444444444446</v>
      </c>
      <c r="G21379" t="e">
        <f t="shared" ref="G21379:G21442" si="1002">IF(F21379&lt;20,C21379,NA())</f>
        <v>#N/A</v>
      </c>
      <c r="H21379">
        <f>IF(AND(F21379&gt;19.999,F21379&lt;30),C21379,NA())</f>
        <v>26.475000000000001</v>
      </c>
      <c r="I21379" t="e">
        <f t="shared" ref="I21379:I21442" si="1003">IF(AND(F21379&gt;29.999,F21379&lt;40),C21379,NA())</f>
        <v>#N/A</v>
      </c>
      <c r="J21379" t="e">
        <f t="shared" ref="J21379:J21442" si="1004">IF(F21379&gt;40,C21379,NA())</f>
        <v>#N/A</v>
      </c>
      <c r="L21379" t="e">
        <v>#N/A</v>
      </c>
    </row>
    <row r="21380" spans="1:12" x14ac:dyDescent="0.3">
      <c r="A21380">
        <v>215.15</v>
      </c>
      <c r="B21380">
        <v>25.53</v>
      </c>
      <c r="C21380">
        <v>25.5</v>
      </c>
      <c r="D21380">
        <v>0.69660599999999995</v>
      </c>
      <c r="E21380" t="s">
        <v>21383</v>
      </c>
      <c r="F21380">
        <v>24.444444444444446</v>
      </c>
      <c r="G21380" t="e">
        <f t="shared" si="1002"/>
        <v>#N/A</v>
      </c>
      <c r="H21380">
        <f>IF(AND(F21380&gt;19.999,F21380&lt;30),C21380,NA())</f>
        <v>25.5</v>
      </c>
      <c r="I21380" t="e">
        <f t="shared" si="1003"/>
        <v>#N/A</v>
      </c>
      <c r="J21380" t="e">
        <f t="shared" si="1004"/>
        <v>#N/A</v>
      </c>
      <c r="L21380" t="e">
        <v>#N/A</v>
      </c>
    </row>
    <row r="21381" spans="1:12" x14ac:dyDescent="0.3">
      <c r="A21381">
        <v>215.15700000000001</v>
      </c>
      <c r="B21381">
        <v>26.56</v>
      </c>
      <c r="C21381">
        <v>28.125</v>
      </c>
      <c r="D21381">
        <v>2.27298</v>
      </c>
      <c r="E21381" t="s">
        <v>21384</v>
      </c>
      <c r="F21381">
        <v>24.444444444444446</v>
      </c>
      <c r="G21381" t="e">
        <f t="shared" si="1002"/>
        <v>#N/A</v>
      </c>
      <c r="H21381">
        <f>IF(AND(F21381&gt;19.999,F21381&lt;30),C21381,NA())</f>
        <v>28.125</v>
      </c>
      <c r="I21381" t="e">
        <f t="shared" si="1003"/>
        <v>#N/A</v>
      </c>
      <c r="J21381" t="e">
        <f t="shared" si="1004"/>
        <v>#N/A</v>
      </c>
      <c r="L21381" t="e">
        <v>#N/A</v>
      </c>
    </row>
    <row r="21382" spans="1:12" x14ac:dyDescent="0.3">
      <c r="A21382">
        <v>215.16399999999999</v>
      </c>
      <c r="B21382">
        <v>29.87</v>
      </c>
      <c r="C21382">
        <v>30.15</v>
      </c>
      <c r="D21382">
        <v>0.92810199999999998</v>
      </c>
      <c r="E21382" t="s">
        <v>21385</v>
      </c>
      <c r="F21382">
        <v>24.444444444444446</v>
      </c>
      <c r="G21382" t="e">
        <f t="shared" si="1002"/>
        <v>#N/A</v>
      </c>
      <c r="H21382">
        <f>IF(AND(F21382&gt;19.999,F21382&lt;30),C21382,NA())</f>
        <v>30.15</v>
      </c>
      <c r="I21382" t="e">
        <f t="shared" si="1003"/>
        <v>#N/A</v>
      </c>
      <c r="J21382" t="e">
        <f t="shared" si="1004"/>
        <v>#N/A</v>
      </c>
      <c r="L21382" t="e">
        <v>#N/A</v>
      </c>
    </row>
    <row r="21383" spans="1:12" x14ac:dyDescent="0.3">
      <c r="A21383">
        <v>215.17099999999999</v>
      </c>
      <c r="B21383">
        <v>22.73</v>
      </c>
      <c r="C21383">
        <v>21.524999999999999</v>
      </c>
      <c r="D21383">
        <v>-0.42774600000000002</v>
      </c>
      <c r="E21383" t="s">
        <v>21386</v>
      </c>
      <c r="F21383">
        <v>23.888888888888889</v>
      </c>
      <c r="G21383" t="e">
        <f t="shared" si="1002"/>
        <v>#N/A</v>
      </c>
      <c r="H21383">
        <f>IF(AND(F21383&gt;19.999,F21383&lt;30),C21383,NA())</f>
        <v>21.524999999999999</v>
      </c>
      <c r="I21383" t="e">
        <f t="shared" si="1003"/>
        <v>#N/A</v>
      </c>
      <c r="J21383" t="e">
        <f t="shared" si="1004"/>
        <v>#N/A</v>
      </c>
      <c r="L21383" t="e">
        <v>#N/A</v>
      </c>
    </row>
    <row r="21384" spans="1:12" x14ac:dyDescent="0.3">
      <c r="A21384">
        <v>215.178</v>
      </c>
      <c r="B21384">
        <v>21.78</v>
      </c>
      <c r="C21384">
        <v>19.05</v>
      </c>
      <c r="D21384">
        <v>-1.9355599999999999</v>
      </c>
      <c r="E21384" t="s">
        <v>21387</v>
      </c>
      <c r="F21384">
        <v>23.888888888888889</v>
      </c>
      <c r="G21384" t="e">
        <f t="shared" si="1002"/>
        <v>#N/A</v>
      </c>
      <c r="H21384">
        <f>IF(AND(F21384&gt;19.999,F21384&lt;30),C21384,NA())</f>
        <v>19.05</v>
      </c>
      <c r="I21384" t="e">
        <f t="shared" si="1003"/>
        <v>#N/A</v>
      </c>
      <c r="J21384" t="e">
        <f t="shared" si="1004"/>
        <v>#N/A</v>
      </c>
      <c r="L21384" t="e">
        <v>#N/A</v>
      </c>
    </row>
    <row r="21385" spans="1:12" x14ac:dyDescent="0.3">
      <c r="A21385">
        <v>215.185</v>
      </c>
      <c r="B21385">
        <v>23.65</v>
      </c>
      <c r="C21385">
        <v>19.2</v>
      </c>
      <c r="D21385">
        <v>-3.6893899999999999</v>
      </c>
      <c r="E21385" t="s">
        <v>21388</v>
      </c>
      <c r="F21385">
        <v>23.888888888888889</v>
      </c>
      <c r="G21385" t="e">
        <f t="shared" si="1002"/>
        <v>#N/A</v>
      </c>
      <c r="H21385">
        <f>IF(AND(F21385&gt;19.999,F21385&lt;30),C21385,NA())</f>
        <v>19.2</v>
      </c>
      <c r="I21385" t="e">
        <f t="shared" si="1003"/>
        <v>#N/A</v>
      </c>
      <c r="J21385" t="e">
        <f t="shared" si="1004"/>
        <v>#N/A</v>
      </c>
      <c r="L21385" t="e">
        <v>#N/A</v>
      </c>
    </row>
    <row r="21386" spans="1:12" x14ac:dyDescent="0.3">
      <c r="A21386">
        <v>215.19200000000001</v>
      </c>
      <c r="B21386">
        <v>24.15</v>
      </c>
      <c r="C21386">
        <v>20.55</v>
      </c>
      <c r="D21386">
        <v>-2.84843</v>
      </c>
      <c r="E21386" t="s">
        <v>21389</v>
      </c>
      <c r="F21386">
        <v>23.888888888888889</v>
      </c>
      <c r="G21386" t="e">
        <f t="shared" si="1002"/>
        <v>#N/A</v>
      </c>
      <c r="H21386">
        <f>IF(AND(F21386&gt;19.999,F21386&lt;30),C21386,NA())</f>
        <v>20.55</v>
      </c>
      <c r="I21386" t="e">
        <f t="shared" si="1003"/>
        <v>#N/A</v>
      </c>
      <c r="J21386" t="e">
        <f t="shared" si="1004"/>
        <v>#N/A</v>
      </c>
      <c r="L21386" t="e">
        <v>#N/A</v>
      </c>
    </row>
    <row r="21387" spans="1:12" x14ac:dyDescent="0.3">
      <c r="A21387">
        <v>215.19900000000001</v>
      </c>
      <c r="B21387">
        <v>20.83</v>
      </c>
      <c r="C21387">
        <v>16.725000000000001</v>
      </c>
      <c r="D21387">
        <v>-3.29338</v>
      </c>
      <c r="E21387" t="s">
        <v>21390</v>
      </c>
      <c r="F21387">
        <v>23.888888888888889</v>
      </c>
      <c r="G21387" t="e">
        <f t="shared" si="1002"/>
        <v>#N/A</v>
      </c>
      <c r="H21387">
        <f>IF(AND(F21387&gt;19.999,F21387&lt;30),C21387,NA())</f>
        <v>16.725000000000001</v>
      </c>
      <c r="I21387" t="e">
        <f t="shared" si="1003"/>
        <v>#N/A</v>
      </c>
      <c r="J21387" t="e">
        <f t="shared" si="1004"/>
        <v>#N/A</v>
      </c>
      <c r="L21387" t="e">
        <v>#N/A</v>
      </c>
    </row>
    <row r="21388" spans="1:12" x14ac:dyDescent="0.3">
      <c r="A21388">
        <v>215.20599999999999</v>
      </c>
      <c r="B21388">
        <v>19.649999999999999</v>
      </c>
      <c r="C21388">
        <v>13.875</v>
      </c>
      <c r="D21388">
        <v>-4.9420299999999999</v>
      </c>
      <c r="E21388" t="s">
        <v>21391</v>
      </c>
      <c r="F21388">
        <v>23.888888888888889</v>
      </c>
      <c r="G21388" t="e">
        <f t="shared" si="1002"/>
        <v>#N/A</v>
      </c>
      <c r="H21388">
        <f>IF(AND(F21388&gt;19.999,F21388&lt;30),C21388,NA())</f>
        <v>13.875</v>
      </c>
      <c r="I21388" t="e">
        <f t="shared" si="1003"/>
        <v>#N/A</v>
      </c>
      <c r="J21388" t="e">
        <f t="shared" si="1004"/>
        <v>#N/A</v>
      </c>
      <c r="L21388" t="e">
        <v>#N/A</v>
      </c>
    </row>
    <row r="21389" spans="1:12" x14ac:dyDescent="0.3">
      <c r="A21389">
        <v>215.21199999999999</v>
      </c>
      <c r="B21389">
        <v>18.16</v>
      </c>
      <c r="C21389">
        <v>14.4</v>
      </c>
      <c r="D21389">
        <v>-2.90008</v>
      </c>
      <c r="E21389" t="s">
        <v>21392</v>
      </c>
      <c r="F21389">
        <v>23.333333333333336</v>
      </c>
      <c r="G21389" t="e">
        <f t="shared" si="1002"/>
        <v>#N/A</v>
      </c>
      <c r="H21389">
        <f>IF(AND(F21389&gt;19.999,F21389&lt;30),C21389,NA())</f>
        <v>14.4</v>
      </c>
      <c r="I21389" t="e">
        <f t="shared" si="1003"/>
        <v>#N/A</v>
      </c>
      <c r="J21389" t="e">
        <f t="shared" si="1004"/>
        <v>#N/A</v>
      </c>
      <c r="L21389" t="e">
        <v>#N/A</v>
      </c>
    </row>
    <row r="21390" spans="1:12" x14ac:dyDescent="0.3">
      <c r="A21390">
        <v>215.21899999999999</v>
      </c>
      <c r="B21390">
        <v>12.52</v>
      </c>
      <c r="C21390">
        <v>10.95</v>
      </c>
      <c r="D21390">
        <v>-0.60806199999999999</v>
      </c>
      <c r="E21390" t="s">
        <v>21393</v>
      </c>
      <c r="F21390">
        <v>23.333333333333336</v>
      </c>
      <c r="G21390" t="e">
        <f t="shared" si="1002"/>
        <v>#N/A</v>
      </c>
      <c r="H21390">
        <f>IF(AND(F21390&gt;19.999,F21390&lt;30),C21390,NA())</f>
        <v>10.95</v>
      </c>
      <c r="I21390" t="e">
        <f t="shared" si="1003"/>
        <v>#N/A</v>
      </c>
      <c r="J21390" t="e">
        <f t="shared" si="1004"/>
        <v>#N/A</v>
      </c>
      <c r="L21390" t="e">
        <v>#N/A</v>
      </c>
    </row>
    <row r="21391" spans="1:12" x14ac:dyDescent="0.3">
      <c r="A21391">
        <v>215.226</v>
      </c>
      <c r="B21391">
        <v>22.45</v>
      </c>
      <c r="C21391">
        <v>18.899999999999999</v>
      </c>
      <c r="D21391">
        <v>-2.7676799999999999</v>
      </c>
      <c r="E21391" t="s">
        <v>21394</v>
      </c>
      <c r="F21391">
        <v>23.333333333333336</v>
      </c>
      <c r="G21391" t="e">
        <f t="shared" si="1002"/>
        <v>#N/A</v>
      </c>
      <c r="H21391">
        <f>IF(AND(F21391&gt;19.999,F21391&lt;30),C21391,NA())</f>
        <v>18.899999999999999</v>
      </c>
      <c r="I21391" t="e">
        <f t="shared" si="1003"/>
        <v>#N/A</v>
      </c>
      <c r="J21391" t="e">
        <f t="shared" si="1004"/>
        <v>#N/A</v>
      </c>
      <c r="L21391" t="e">
        <v>#N/A</v>
      </c>
    </row>
    <row r="21392" spans="1:12" x14ac:dyDescent="0.3">
      <c r="A21392">
        <v>215.233</v>
      </c>
      <c r="B21392">
        <v>23.36</v>
      </c>
      <c r="C21392">
        <v>24.6</v>
      </c>
      <c r="D21392">
        <v>2.0058600000000002</v>
      </c>
      <c r="E21392" t="s">
        <v>21395</v>
      </c>
      <c r="F21392">
        <v>22.777777777777779</v>
      </c>
      <c r="G21392" t="e">
        <f t="shared" si="1002"/>
        <v>#N/A</v>
      </c>
      <c r="H21392">
        <f>IF(AND(F21392&gt;19.999,F21392&lt;30),C21392,NA())</f>
        <v>24.6</v>
      </c>
      <c r="I21392" t="e">
        <f t="shared" si="1003"/>
        <v>#N/A</v>
      </c>
      <c r="J21392" t="e">
        <f t="shared" si="1004"/>
        <v>#N/A</v>
      </c>
      <c r="L21392" t="e">
        <v>#N/A</v>
      </c>
    </row>
    <row r="21393" spans="1:12" x14ac:dyDescent="0.3">
      <c r="A21393">
        <v>215.24</v>
      </c>
      <c r="B21393">
        <v>28.96</v>
      </c>
      <c r="C21393">
        <v>32.024999999999999</v>
      </c>
      <c r="D21393">
        <v>3.7295600000000002</v>
      </c>
      <c r="E21393" t="s">
        <v>21396</v>
      </c>
      <c r="F21393">
        <v>22.777777777777779</v>
      </c>
      <c r="G21393" t="e">
        <f t="shared" si="1002"/>
        <v>#N/A</v>
      </c>
      <c r="H21393">
        <f>IF(AND(F21393&gt;19.999,F21393&lt;30),C21393,NA())</f>
        <v>32.024999999999999</v>
      </c>
      <c r="I21393" t="e">
        <f t="shared" si="1003"/>
        <v>#N/A</v>
      </c>
      <c r="J21393" t="e">
        <f t="shared" si="1004"/>
        <v>#N/A</v>
      </c>
      <c r="L21393" t="e">
        <v>#N/A</v>
      </c>
    </row>
    <row r="21394" spans="1:12" x14ac:dyDescent="0.3">
      <c r="A21394">
        <v>215.24700000000001</v>
      </c>
      <c r="B21394">
        <v>27.18</v>
      </c>
      <c r="C21394">
        <v>31.125</v>
      </c>
      <c r="D21394">
        <v>4.6417599999999997</v>
      </c>
      <c r="E21394" t="s">
        <v>21397</v>
      </c>
      <c r="F21394">
        <v>22.777777777777779</v>
      </c>
      <c r="G21394" t="e">
        <f t="shared" si="1002"/>
        <v>#N/A</v>
      </c>
      <c r="H21394">
        <f>IF(AND(F21394&gt;19.999,F21394&lt;30),C21394,NA())</f>
        <v>31.125</v>
      </c>
      <c r="I21394" t="e">
        <f t="shared" si="1003"/>
        <v>#N/A</v>
      </c>
      <c r="J21394" t="e">
        <f t="shared" si="1004"/>
        <v>#N/A</v>
      </c>
      <c r="L21394" t="e">
        <v>#N/A</v>
      </c>
    </row>
    <row r="21395" spans="1:12" x14ac:dyDescent="0.3">
      <c r="A21395">
        <v>215.25399999999999</v>
      </c>
      <c r="B21395">
        <v>25.35</v>
      </c>
      <c r="C21395">
        <v>28.574999999999999</v>
      </c>
      <c r="D21395">
        <v>3.95486</v>
      </c>
      <c r="E21395" t="s">
        <v>21398</v>
      </c>
      <c r="F21395">
        <v>22.777777777777779</v>
      </c>
      <c r="G21395" t="e">
        <f t="shared" si="1002"/>
        <v>#N/A</v>
      </c>
      <c r="H21395">
        <f>IF(AND(F21395&gt;19.999,F21395&lt;30),C21395,NA())</f>
        <v>28.574999999999999</v>
      </c>
      <c r="I21395" t="e">
        <f t="shared" si="1003"/>
        <v>#N/A</v>
      </c>
      <c r="J21395" t="e">
        <f t="shared" si="1004"/>
        <v>#N/A</v>
      </c>
      <c r="L21395" t="e">
        <v>#N/A</v>
      </c>
    </row>
    <row r="21396" spans="1:12" x14ac:dyDescent="0.3">
      <c r="A21396">
        <v>215.261</v>
      </c>
      <c r="B21396">
        <v>25.35</v>
      </c>
      <c r="C21396">
        <v>29.774999999999999</v>
      </c>
      <c r="D21396">
        <v>5.1548600000000002</v>
      </c>
      <c r="E21396" t="s">
        <v>21399</v>
      </c>
      <c r="F21396">
        <v>22.777777777777779</v>
      </c>
      <c r="G21396" t="e">
        <f t="shared" si="1002"/>
        <v>#N/A</v>
      </c>
      <c r="H21396">
        <f>IF(AND(F21396&gt;19.999,F21396&lt;30),C21396,NA())</f>
        <v>29.774999999999999</v>
      </c>
      <c r="I21396" t="e">
        <f t="shared" si="1003"/>
        <v>#N/A</v>
      </c>
      <c r="J21396" t="e">
        <f t="shared" si="1004"/>
        <v>#N/A</v>
      </c>
      <c r="L21396" t="e">
        <v>#N/A</v>
      </c>
    </row>
    <row r="21397" spans="1:12" x14ac:dyDescent="0.3">
      <c r="A21397">
        <v>215.268</v>
      </c>
      <c r="B21397">
        <v>26.06</v>
      </c>
      <c r="C21397">
        <v>30.975000000000001</v>
      </c>
      <c r="D21397">
        <v>5.6320199999999998</v>
      </c>
      <c r="E21397" t="s">
        <v>21400</v>
      </c>
      <c r="F21397">
        <v>23.333333333333336</v>
      </c>
      <c r="G21397" t="e">
        <f t="shared" si="1002"/>
        <v>#N/A</v>
      </c>
      <c r="H21397">
        <f>IF(AND(F21397&gt;19.999,F21397&lt;30),C21397,NA())</f>
        <v>30.975000000000001</v>
      </c>
      <c r="I21397" t="e">
        <f t="shared" si="1003"/>
        <v>#N/A</v>
      </c>
      <c r="J21397" t="e">
        <f t="shared" si="1004"/>
        <v>#N/A</v>
      </c>
      <c r="L21397" t="e">
        <v>#N/A</v>
      </c>
    </row>
    <row r="21398" spans="1:12" x14ac:dyDescent="0.3">
      <c r="A21398">
        <v>215.27500000000001</v>
      </c>
      <c r="B21398">
        <v>27.41</v>
      </c>
      <c r="C21398">
        <v>33.75</v>
      </c>
      <c r="D21398">
        <v>7.0326000000000004</v>
      </c>
      <c r="E21398" t="s">
        <v>21401</v>
      </c>
      <c r="F21398">
        <v>23.333333333333336</v>
      </c>
      <c r="G21398" t="e">
        <f t="shared" si="1002"/>
        <v>#N/A</v>
      </c>
      <c r="H21398">
        <f>IF(AND(F21398&gt;19.999,F21398&lt;30),C21398,NA())</f>
        <v>33.75</v>
      </c>
      <c r="I21398" t="e">
        <f t="shared" si="1003"/>
        <v>#N/A</v>
      </c>
      <c r="J21398" t="e">
        <f t="shared" si="1004"/>
        <v>#N/A</v>
      </c>
      <c r="L21398" t="e">
        <v>#N/A</v>
      </c>
    </row>
    <row r="21399" spans="1:12" x14ac:dyDescent="0.3">
      <c r="A21399">
        <v>215.28200000000001</v>
      </c>
      <c r="B21399">
        <v>25.5</v>
      </c>
      <c r="C21399">
        <v>30.975000000000001</v>
      </c>
      <c r="D21399">
        <v>6.2021499999999996</v>
      </c>
      <c r="E21399" t="s">
        <v>21402</v>
      </c>
      <c r="F21399">
        <v>23.888888888888889</v>
      </c>
      <c r="G21399" t="e">
        <f t="shared" si="1002"/>
        <v>#N/A</v>
      </c>
      <c r="H21399">
        <f>IF(AND(F21399&gt;19.999,F21399&lt;30),C21399,NA())</f>
        <v>30.975000000000001</v>
      </c>
      <c r="I21399" t="e">
        <f t="shared" si="1003"/>
        <v>#N/A</v>
      </c>
      <c r="J21399" t="e">
        <f t="shared" si="1004"/>
        <v>#N/A</v>
      </c>
      <c r="L21399" t="e">
        <v>#N/A</v>
      </c>
    </row>
    <row r="21400" spans="1:12" x14ac:dyDescent="0.3">
      <c r="A21400">
        <v>215.28899999999999</v>
      </c>
      <c r="B21400">
        <v>23.98</v>
      </c>
      <c r="C21400">
        <v>29.4</v>
      </c>
      <c r="D21400">
        <v>6.1746400000000001</v>
      </c>
      <c r="E21400" t="s">
        <v>21403</v>
      </c>
      <c r="F21400">
        <v>24.444444444444446</v>
      </c>
      <c r="G21400" t="e">
        <f t="shared" si="1002"/>
        <v>#N/A</v>
      </c>
      <c r="H21400">
        <f>IF(AND(F21400&gt;19.999,F21400&lt;30),C21400,NA())</f>
        <v>29.4</v>
      </c>
      <c r="I21400" t="e">
        <f t="shared" si="1003"/>
        <v>#N/A</v>
      </c>
      <c r="J21400" t="e">
        <f t="shared" si="1004"/>
        <v>#N/A</v>
      </c>
      <c r="L21400" t="e">
        <v>#N/A</v>
      </c>
    </row>
    <row r="21401" spans="1:12" x14ac:dyDescent="0.3">
      <c r="A21401">
        <v>215.29599999999999</v>
      </c>
      <c r="B21401">
        <v>26.59</v>
      </c>
      <c r="C21401">
        <v>30.824999999999999</v>
      </c>
      <c r="D21401">
        <v>4.9424299999999999</v>
      </c>
      <c r="E21401" t="s">
        <v>21404</v>
      </c>
      <c r="F21401">
        <v>25.555555555555557</v>
      </c>
      <c r="G21401" t="e">
        <f t="shared" si="1002"/>
        <v>#N/A</v>
      </c>
      <c r="H21401">
        <f>IF(AND(F21401&gt;19.999,F21401&lt;30),C21401,NA())</f>
        <v>30.824999999999999</v>
      </c>
      <c r="I21401" t="e">
        <f t="shared" si="1003"/>
        <v>#N/A</v>
      </c>
      <c r="J21401" t="e">
        <f t="shared" si="1004"/>
        <v>#N/A</v>
      </c>
      <c r="L21401" t="e">
        <v>#N/A</v>
      </c>
    </row>
    <row r="21402" spans="1:12" x14ac:dyDescent="0.3">
      <c r="A21402">
        <v>215.303</v>
      </c>
      <c r="B21402">
        <v>27.42</v>
      </c>
      <c r="C21402">
        <v>32.625</v>
      </c>
      <c r="D21402">
        <v>5.8974200000000003</v>
      </c>
      <c r="E21402" t="s">
        <v>21405</v>
      </c>
      <c r="F21402">
        <v>25.555555555555557</v>
      </c>
      <c r="G21402" t="e">
        <f t="shared" si="1002"/>
        <v>#N/A</v>
      </c>
      <c r="H21402">
        <f>IF(AND(F21402&gt;19.999,F21402&lt;30),C21402,NA())</f>
        <v>32.625</v>
      </c>
      <c r="I21402" t="e">
        <f t="shared" si="1003"/>
        <v>#N/A</v>
      </c>
      <c r="J21402" t="e">
        <f t="shared" si="1004"/>
        <v>#N/A</v>
      </c>
      <c r="L21402" t="e">
        <v>#N/A</v>
      </c>
    </row>
    <row r="21403" spans="1:12" x14ac:dyDescent="0.3">
      <c r="A21403">
        <v>215.31</v>
      </c>
      <c r="B21403">
        <v>30.6</v>
      </c>
      <c r="C21403">
        <v>36.674999999999997</v>
      </c>
      <c r="D21403">
        <v>6.7099000000000002</v>
      </c>
      <c r="E21403" t="s">
        <v>21406</v>
      </c>
      <c r="F21403">
        <v>25.555555555555557</v>
      </c>
      <c r="G21403" t="e">
        <f t="shared" si="1002"/>
        <v>#N/A</v>
      </c>
      <c r="H21403">
        <f>IF(AND(F21403&gt;19.999,F21403&lt;30),C21403,NA())</f>
        <v>36.674999999999997</v>
      </c>
      <c r="I21403" t="e">
        <f t="shared" si="1003"/>
        <v>#N/A</v>
      </c>
      <c r="J21403" t="e">
        <f t="shared" si="1004"/>
        <v>#N/A</v>
      </c>
      <c r="L21403" t="e">
        <v>#N/A</v>
      </c>
    </row>
    <row r="21404" spans="1:12" x14ac:dyDescent="0.3">
      <c r="A21404">
        <v>215.31700000000001</v>
      </c>
      <c r="B21404">
        <v>32.659999999999997</v>
      </c>
      <c r="C21404">
        <v>40.799999999999997</v>
      </c>
      <c r="D21404">
        <v>8.7376400000000007</v>
      </c>
      <c r="E21404" t="s">
        <v>21407</v>
      </c>
      <c r="F21404">
        <v>25</v>
      </c>
      <c r="G21404" t="e">
        <f t="shared" si="1002"/>
        <v>#N/A</v>
      </c>
      <c r="H21404">
        <f>IF(AND(F21404&gt;19.999,F21404&lt;30),C21404,NA())</f>
        <v>40.799999999999997</v>
      </c>
      <c r="I21404" t="e">
        <f t="shared" si="1003"/>
        <v>#N/A</v>
      </c>
      <c r="J21404" t="e">
        <f t="shared" si="1004"/>
        <v>#N/A</v>
      </c>
      <c r="L21404" t="e">
        <v>#N/A</v>
      </c>
    </row>
    <row r="21405" spans="1:12" x14ac:dyDescent="0.3">
      <c r="A21405">
        <v>215.32400000000001</v>
      </c>
      <c r="B21405">
        <v>29.53</v>
      </c>
      <c r="C21405">
        <v>36.075000000000003</v>
      </c>
      <c r="D21405">
        <v>7.1992500000000001</v>
      </c>
      <c r="E21405" t="s">
        <v>21408</v>
      </c>
      <c r="F21405">
        <v>25.555555555555557</v>
      </c>
      <c r="G21405" t="e">
        <f t="shared" si="1002"/>
        <v>#N/A</v>
      </c>
      <c r="H21405">
        <f>IF(AND(F21405&gt;19.999,F21405&lt;30),C21405,NA())</f>
        <v>36.075000000000003</v>
      </c>
      <c r="I21405" t="e">
        <f t="shared" si="1003"/>
        <v>#N/A</v>
      </c>
      <c r="J21405" t="e">
        <f t="shared" si="1004"/>
        <v>#N/A</v>
      </c>
      <c r="L21405" t="e">
        <v>#N/A</v>
      </c>
    </row>
    <row r="21406" spans="1:12" x14ac:dyDescent="0.3">
      <c r="A21406">
        <v>215.33099999999999</v>
      </c>
      <c r="B21406">
        <v>28.56</v>
      </c>
      <c r="C21406">
        <v>34.424999999999997</v>
      </c>
      <c r="D21406">
        <v>6.5368000000000004</v>
      </c>
      <c r="E21406" t="s">
        <v>21409</v>
      </c>
      <c r="F21406">
        <v>26.666666666666668</v>
      </c>
      <c r="G21406" t="e">
        <f t="shared" si="1002"/>
        <v>#N/A</v>
      </c>
      <c r="H21406">
        <f>IF(AND(F21406&gt;19.999,F21406&lt;30),C21406,NA())</f>
        <v>34.424999999999997</v>
      </c>
      <c r="I21406" t="e">
        <f t="shared" si="1003"/>
        <v>#N/A</v>
      </c>
      <c r="J21406" t="e">
        <f t="shared" si="1004"/>
        <v>#N/A</v>
      </c>
      <c r="L21406" t="e">
        <v>#N/A</v>
      </c>
    </row>
    <row r="21407" spans="1:12" x14ac:dyDescent="0.3">
      <c r="A21407">
        <v>215.33699999999999</v>
      </c>
      <c r="B21407">
        <v>28.09</v>
      </c>
      <c r="C21407">
        <v>34.274999999999999</v>
      </c>
      <c r="D21407">
        <v>6.8653000000000004</v>
      </c>
      <c r="E21407" t="s">
        <v>21410</v>
      </c>
      <c r="F21407">
        <v>26.666666666666668</v>
      </c>
      <c r="G21407" t="e">
        <f t="shared" si="1002"/>
        <v>#N/A</v>
      </c>
      <c r="H21407">
        <f>IF(AND(F21407&gt;19.999,F21407&lt;30),C21407,NA())</f>
        <v>34.274999999999999</v>
      </c>
      <c r="I21407" t="e">
        <f t="shared" si="1003"/>
        <v>#N/A</v>
      </c>
      <c r="J21407" t="e">
        <f t="shared" si="1004"/>
        <v>#N/A</v>
      </c>
      <c r="L21407" t="e">
        <v>#N/A</v>
      </c>
    </row>
    <row r="21408" spans="1:12" x14ac:dyDescent="0.3">
      <c r="A21408">
        <v>215.34399999999999</v>
      </c>
      <c r="B21408">
        <v>30.56</v>
      </c>
      <c r="C21408">
        <v>37.725000000000001</v>
      </c>
      <c r="D21408">
        <v>7.8006200000000003</v>
      </c>
      <c r="E21408" t="s">
        <v>21411</v>
      </c>
      <c r="F21408">
        <v>28.333333333333336</v>
      </c>
      <c r="G21408" t="e">
        <f t="shared" si="1002"/>
        <v>#N/A</v>
      </c>
      <c r="H21408">
        <f>IF(AND(F21408&gt;19.999,F21408&lt;30),C21408,NA())</f>
        <v>37.725000000000001</v>
      </c>
      <c r="I21408" t="e">
        <f t="shared" si="1003"/>
        <v>#N/A</v>
      </c>
      <c r="J21408" t="e">
        <f t="shared" si="1004"/>
        <v>#N/A</v>
      </c>
      <c r="L21408" t="e">
        <v>#N/A</v>
      </c>
    </row>
    <row r="21409" spans="1:12" x14ac:dyDescent="0.3">
      <c r="A21409">
        <v>215.351</v>
      </c>
      <c r="B21409">
        <v>30.99</v>
      </c>
      <c r="C21409">
        <v>39.225000000000001</v>
      </c>
      <c r="D21409">
        <v>8.8628400000000003</v>
      </c>
      <c r="E21409" t="s">
        <v>21412</v>
      </c>
      <c r="F21409">
        <v>29.444444444444446</v>
      </c>
      <c r="G21409" t="e">
        <f t="shared" si="1002"/>
        <v>#N/A</v>
      </c>
      <c r="H21409">
        <f>IF(AND(F21409&gt;19.999,F21409&lt;30),C21409,NA())</f>
        <v>39.225000000000001</v>
      </c>
      <c r="I21409" t="e">
        <f t="shared" si="1003"/>
        <v>#N/A</v>
      </c>
      <c r="J21409" t="e">
        <f t="shared" si="1004"/>
        <v>#N/A</v>
      </c>
      <c r="L21409" t="e">
        <v>#N/A</v>
      </c>
    </row>
    <row r="21410" spans="1:12" x14ac:dyDescent="0.3">
      <c r="A21410">
        <v>215.358</v>
      </c>
      <c r="B21410">
        <v>32.64</v>
      </c>
      <c r="C21410">
        <v>39.9</v>
      </c>
      <c r="D21410">
        <v>7.8579999999999997</v>
      </c>
      <c r="E21410" t="s">
        <v>21413</v>
      </c>
      <c r="F21410">
        <v>31.111111111111114</v>
      </c>
      <c r="G21410" t="e">
        <f t="shared" si="1002"/>
        <v>#N/A</v>
      </c>
      <c r="H21410" t="e">
        <f>IF(AND(F21410&gt;19.999,F21410&lt;30),C21410,NA())</f>
        <v>#N/A</v>
      </c>
      <c r="I21410">
        <f t="shared" si="1003"/>
        <v>39.9</v>
      </c>
      <c r="J21410" t="e">
        <f t="shared" si="1004"/>
        <v>#N/A</v>
      </c>
      <c r="L21410" t="e">
        <v>#N/A</v>
      </c>
    </row>
    <row r="21411" spans="1:12" x14ac:dyDescent="0.3">
      <c r="A21411">
        <v>215.36500000000001</v>
      </c>
      <c r="B21411">
        <v>31.6</v>
      </c>
      <c r="C21411">
        <v>39.9</v>
      </c>
      <c r="D21411">
        <v>8.9168099999999999</v>
      </c>
      <c r="E21411" t="s">
        <v>21414</v>
      </c>
      <c r="F21411">
        <v>31.666666666666668</v>
      </c>
      <c r="G21411" t="e">
        <f t="shared" si="1002"/>
        <v>#N/A</v>
      </c>
      <c r="H21411" t="e">
        <f>IF(AND(F21411&gt;19.999,F21411&lt;30),C21411,NA())</f>
        <v>#N/A</v>
      </c>
      <c r="I21411">
        <f t="shared" si="1003"/>
        <v>39.9</v>
      </c>
      <c r="J21411" t="e">
        <f t="shared" si="1004"/>
        <v>#N/A</v>
      </c>
      <c r="L21411" t="e">
        <v>#N/A</v>
      </c>
    </row>
    <row r="21412" spans="1:12" x14ac:dyDescent="0.3">
      <c r="A21412">
        <v>215.37200000000001</v>
      </c>
      <c r="B21412">
        <v>33.4</v>
      </c>
      <c r="C21412">
        <v>42.45</v>
      </c>
      <c r="D21412">
        <v>9.6342499999999998</v>
      </c>
      <c r="E21412" t="s">
        <v>21415</v>
      </c>
      <c r="F21412">
        <v>32.222222222222221</v>
      </c>
      <c r="G21412" t="e">
        <f t="shared" si="1002"/>
        <v>#N/A</v>
      </c>
      <c r="H21412" t="e">
        <f>IF(AND(F21412&gt;19.999,F21412&lt;30),C21412,NA())</f>
        <v>#N/A</v>
      </c>
      <c r="I21412">
        <f t="shared" si="1003"/>
        <v>42.45</v>
      </c>
      <c r="J21412" t="e">
        <f t="shared" si="1004"/>
        <v>#N/A</v>
      </c>
      <c r="L21412" t="e">
        <v>#N/A</v>
      </c>
    </row>
    <row r="21413" spans="1:12" x14ac:dyDescent="0.3">
      <c r="A21413">
        <v>215.37899999999999</v>
      </c>
      <c r="B21413">
        <v>35.950000000000003</v>
      </c>
      <c r="C21413">
        <v>45</v>
      </c>
      <c r="D21413">
        <v>9.58812</v>
      </c>
      <c r="E21413" t="s">
        <v>21416</v>
      </c>
      <c r="F21413">
        <v>33.333333333333336</v>
      </c>
      <c r="G21413" t="e">
        <f t="shared" si="1002"/>
        <v>#N/A</v>
      </c>
      <c r="H21413" t="e">
        <f>IF(AND(F21413&gt;19.999,F21413&lt;30),C21413,NA())</f>
        <v>#N/A</v>
      </c>
      <c r="I21413">
        <f t="shared" si="1003"/>
        <v>45</v>
      </c>
      <c r="J21413" t="e">
        <f t="shared" si="1004"/>
        <v>#N/A</v>
      </c>
      <c r="L21413" t="e">
        <v>#N/A</v>
      </c>
    </row>
    <row r="21414" spans="1:12" x14ac:dyDescent="0.3">
      <c r="A21414">
        <v>215.386</v>
      </c>
      <c r="B21414">
        <v>36.799999999999997</v>
      </c>
      <c r="C21414">
        <v>45.075000000000003</v>
      </c>
      <c r="D21414">
        <v>8.7977500000000006</v>
      </c>
      <c r="E21414" t="s">
        <v>21417</v>
      </c>
      <c r="F21414">
        <v>33.333333333333336</v>
      </c>
      <c r="G21414" t="e">
        <f t="shared" si="1002"/>
        <v>#N/A</v>
      </c>
      <c r="H21414" t="e">
        <f>IF(AND(F21414&gt;19.999,F21414&lt;30),C21414,NA())</f>
        <v>#N/A</v>
      </c>
      <c r="I21414">
        <f t="shared" si="1003"/>
        <v>45.075000000000003</v>
      </c>
      <c r="J21414" t="e">
        <f t="shared" si="1004"/>
        <v>#N/A</v>
      </c>
      <c r="L21414" t="e">
        <v>#N/A</v>
      </c>
    </row>
    <row r="21415" spans="1:12" x14ac:dyDescent="0.3">
      <c r="A21415">
        <v>215.393</v>
      </c>
      <c r="B21415">
        <v>38.89</v>
      </c>
      <c r="C21415">
        <v>47.4</v>
      </c>
      <c r="D21415">
        <v>8.9949399999999997</v>
      </c>
      <c r="E21415" t="s">
        <v>21418</v>
      </c>
      <c r="F21415">
        <v>33.888888888888893</v>
      </c>
      <c r="G21415" t="e">
        <f t="shared" si="1002"/>
        <v>#N/A</v>
      </c>
      <c r="H21415" t="e">
        <f>IF(AND(F21415&gt;19.999,F21415&lt;30),C21415,NA())</f>
        <v>#N/A</v>
      </c>
      <c r="I21415">
        <f t="shared" si="1003"/>
        <v>47.4</v>
      </c>
      <c r="J21415" t="e">
        <f t="shared" si="1004"/>
        <v>#N/A</v>
      </c>
      <c r="L21415" t="e">
        <v>#N/A</v>
      </c>
    </row>
    <row r="21416" spans="1:12" x14ac:dyDescent="0.3">
      <c r="A21416">
        <v>215.4</v>
      </c>
      <c r="B21416">
        <v>38.5</v>
      </c>
      <c r="C21416">
        <v>45.375</v>
      </c>
      <c r="D21416">
        <v>7.367</v>
      </c>
      <c r="E21416" t="s">
        <v>21419</v>
      </c>
      <c r="F21416">
        <v>34.444444444444443</v>
      </c>
      <c r="G21416" t="e">
        <f t="shared" si="1002"/>
        <v>#N/A</v>
      </c>
      <c r="H21416" t="e">
        <f>IF(AND(F21416&gt;19.999,F21416&lt;30),C21416,NA())</f>
        <v>#N/A</v>
      </c>
      <c r="I21416">
        <f t="shared" si="1003"/>
        <v>45.375</v>
      </c>
      <c r="J21416" t="e">
        <f t="shared" si="1004"/>
        <v>#N/A</v>
      </c>
      <c r="L21416" t="e">
        <v>#N/A</v>
      </c>
    </row>
    <row r="21417" spans="1:12" x14ac:dyDescent="0.3">
      <c r="A21417">
        <v>215.40700000000001</v>
      </c>
      <c r="B21417">
        <v>42.08</v>
      </c>
      <c r="C21417">
        <v>48</v>
      </c>
      <c r="D21417">
        <v>6.3472400000000002</v>
      </c>
      <c r="E21417" t="s">
        <v>21420</v>
      </c>
      <c r="F21417">
        <v>35</v>
      </c>
      <c r="G21417" t="e">
        <f t="shared" si="1002"/>
        <v>#N/A</v>
      </c>
      <c r="H21417" t="e">
        <f>IF(AND(F21417&gt;19.999,F21417&lt;30),C21417,NA())</f>
        <v>#N/A</v>
      </c>
      <c r="I21417">
        <f t="shared" si="1003"/>
        <v>48</v>
      </c>
      <c r="J21417" t="e">
        <f t="shared" si="1004"/>
        <v>#N/A</v>
      </c>
      <c r="L21417" t="e">
        <v>#N/A</v>
      <